6831819727</v>
      </c>
      <c r="L15108">
        <v>15103</v>
      </c>
      <c r="M15108">
        <v>5929</v>
      </c>
    </row>
    <row r="15109" spans="2:13" x14ac:dyDescent="0.35">
      <c r="B15109" s="5">
        <v>131576</v>
      </c>
      <c r="C15109" s="6">
        <v>32</v>
      </c>
      <c r="D15109" s="6">
        <v>13</v>
      </c>
      <c r="E15109" s="6">
        <v>2</v>
      </c>
      <c r="F15109" s="6" t="s">
        <v>11</v>
      </c>
      <c r="G15109" s="6" t="s">
        <v>5</v>
      </c>
      <c r="H15109" s="6">
        <v>8</v>
      </c>
      <c r="I15109" s="6" t="s">
        <v>10</v>
      </c>
      <c r="J15109" s="7">
        <v>322.63670080000003</v>
      </c>
      <c r="K15109" s="20">
        <v>0.98900300978161138</v>
      </c>
      <c r="L15109">
        <v>15104</v>
      </c>
      <c r="M15109">
        <v>5930</v>
      </c>
    </row>
    <row r="15110" spans="2:13" x14ac:dyDescent="0.35">
      <c r="B15110" s="5">
        <v>167680</v>
      </c>
      <c r="C15110" s="6">
        <v>1</v>
      </c>
      <c r="D15110" s="6">
        <v>52</v>
      </c>
      <c r="E15110" s="6">
        <v>3</v>
      </c>
      <c r="F15110" s="6" t="s">
        <v>9</v>
      </c>
      <c r="G15110" s="6" t="s">
        <v>5</v>
      </c>
      <c r="H15110" s="6">
        <v>12</v>
      </c>
      <c r="I15110" s="6" t="s">
        <v>10</v>
      </c>
      <c r="J15110" s="7">
        <v>268.58152130000002</v>
      </c>
      <c r="K15110" s="20">
        <v>0.98901122060822844</v>
      </c>
      <c r="L15110">
        <v>15105</v>
      </c>
      <c r="M15110">
        <v>5931</v>
      </c>
    </row>
    <row r="15111" spans="2:13" x14ac:dyDescent="0.35">
      <c r="B15111" s="5">
        <v>140137</v>
      </c>
      <c r="C15111" s="6">
        <v>65</v>
      </c>
      <c r="D15111" s="6">
        <v>48</v>
      </c>
      <c r="E15111" s="6">
        <v>3</v>
      </c>
      <c r="F15111" s="6" t="s">
        <v>11</v>
      </c>
      <c r="G15111" s="6" t="s">
        <v>12</v>
      </c>
      <c r="H15111" s="6">
        <v>13</v>
      </c>
      <c r="I15111" s="6" t="s">
        <v>10</v>
      </c>
      <c r="J15111" s="7">
        <v>236.09821740000001</v>
      </c>
      <c r="K15111" s="20">
        <v>0.98911442216800527</v>
      </c>
      <c r="L15111">
        <v>15106</v>
      </c>
      <c r="M15111">
        <v>5932</v>
      </c>
    </row>
    <row r="15112" spans="2:13" x14ac:dyDescent="0.35">
      <c r="B15112" s="5">
        <v>184270</v>
      </c>
      <c r="C15112" s="6">
        <v>17</v>
      </c>
      <c r="D15112" s="6">
        <v>0</v>
      </c>
      <c r="E15112" s="6">
        <v>4</v>
      </c>
      <c r="F15112" s="6" t="s">
        <v>9</v>
      </c>
      <c r="G15112" s="6" t="s">
        <v>5</v>
      </c>
      <c r="H15112" s="6">
        <v>11</v>
      </c>
      <c r="I15112" s="6" t="s">
        <v>10</v>
      </c>
      <c r="J15112" s="7">
        <v>331.34575059999997</v>
      </c>
      <c r="K15112" s="20">
        <v>0.98918495022705077</v>
      </c>
      <c r="L15112">
        <v>15107</v>
      </c>
      <c r="M15112">
        <v>5933</v>
      </c>
    </row>
    <row r="15113" spans="2:13" x14ac:dyDescent="0.35">
      <c r="B15113" s="5">
        <v>159310</v>
      </c>
      <c r="C15113" s="6">
        <v>68</v>
      </c>
      <c r="D15113" s="6">
        <v>47</v>
      </c>
      <c r="E15113" s="6">
        <v>1</v>
      </c>
      <c r="F15113" s="6" t="s">
        <v>9</v>
      </c>
      <c r="G15113" s="6" t="s">
        <v>12</v>
      </c>
      <c r="H15113" s="6">
        <v>7</v>
      </c>
      <c r="I15113" s="6" t="s">
        <v>10</v>
      </c>
      <c r="J15113" s="7">
        <v>237.00655839999999</v>
      </c>
      <c r="K15113" s="20">
        <v>0.98928507049540082</v>
      </c>
      <c r="L15113">
        <v>15108</v>
      </c>
      <c r="M15113">
        <v>5934</v>
      </c>
    </row>
    <row r="15114" spans="2:13" x14ac:dyDescent="0.35">
      <c r="B15114" s="5">
        <v>175072</v>
      </c>
      <c r="C15114" s="6">
        <v>70</v>
      </c>
      <c r="D15114" s="6">
        <v>53</v>
      </c>
      <c r="E15114" s="6">
        <v>3</v>
      </c>
      <c r="F15114" s="6" t="s">
        <v>9</v>
      </c>
      <c r="G15114" s="6" t="s">
        <v>5</v>
      </c>
      <c r="H15114" s="6">
        <v>7</v>
      </c>
      <c r="I15114" s="6" t="s">
        <v>10</v>
      </c>
      <c r="J15114" s="7">
        <v>33.874487989999999</v>
      </c>
      <c r="K15114" s="20">
        <v>0.98939924193590012</v>
      </c>
      <c r="L15114">
        <v>15109</v>
      </c>
      <c r="M15114">
        <v>5935</v>
      </c>
    </row>
    <row r="15115" spans="2:13" x14ac:dyDescent="0.35">
      <c r="B15115" s="5">
        <v>157760</v>
      </c>
      <c r="C15115" s="6">
        <v>17</v>
      </c>
      <c r="D15115" s="6">
        <v>0</v>
      </c>
      <c r="E15115" s="6">
        <v>4</v>
      </c>
      <c r="F15115" s="6" t="s">
        <v>11</v>
      </c>
      <c r="G15115" s="6" t="s">
        <v>5</v>
      </c>
      <c r="H15115" s="6">
        <v>7</v>
      </c>
      <c r="I15115" s="6" t="s">
        <v>10</v>
      </c>
      <c r="J15115" s="7">
        <v>468.81217299999997</v>
      </c>
      <c r="K15115" s="20">
        <v>0.9894065631810951</v>
      </c>
      <c r="L15115">
        <v>15110</v>
      </c>
      <c r="M15115">
        <v>5936</v>
      </c>
    </row>
    <row r="15116" spans="2:13" x14ac:dyDescent="0.35">
      <c r="B15116" s="5">
        <v>103762</v>
      </c>
      <c r="C15116" s="6">
        <v>24</v>
      </c>
      <c r="D15116" s="6">
        <v>5</v>
      </c>
      <c r="E15116" s="6">
        <v>2</v>
      </c>
      <c r="F15116" s="6" t="s">
        <v>11</v>
      </c>
      <c r="G15116" s="6" t="s">
        <v>12</v>
      </c>
      <c r="H15116" s="6">
        <v>13</v>
      </c>
      <c r="I15116" s="6" t="s">
        <v>13</v>
      </c>
      <c r="J15116" s="7">
        <v>570.63710000000003</v>
      </c>
      <c r="K15116" s="20">
        <v>0.98948984547265573</v>
      </c>
      <c r="L15116">
        <v>15111</v>
      </c>
      <c r="M15116">
        <v>5937</v>
      </c>
    </row>
    <row r="15117" spans="2:13" x14ac:dyDescent="0.35">
      <c r="B15117" s="5">
        <v>186260</v>
      </c>
      <c r="C15117" s="6">
        <v>17</v>
      </c>
      <c r="D15117" s="6">
        <v>0</v>
      </c>
      <c r="E15117" s="6">
        <v>3</v>
      </c>
      <c r="F15117" s="6" t="s">
        <v>11</v>
      </c>
      <c r="G15117" s="6" t="s">
        <v>5</v>
      </c>
      <c r="H15117" s="6">
        <v>15</v>
      </c>
      <c r="I15117" s="6" t="s">
        <v>10</v>
      </c>
      <c r="J15117" s="7">
        <v>145.3607974</v>
      </c>
      <c r="K15117" s="20">
        <v>0.9895521355828174</v>
      </c>
      <c r="L15117">
        <v>15112</v>
      </c>
      <c r="M15117">
        <v>5938</v>
      </c>
    </row>
    <row r="15118" spans="2:13" x14ac:dyDescent="0.35">
      <c r="B15118" s="5">
        <v>136851</v>
      </c>
      <c r="C15118" s="6">
        <v>63</v>
      </c>
      <c r="D15118" s="6">
        <v>44</v>
      </c>
      <c r="E15118" s="6">
        <v>2</v>
      </c>
      <c r="F15118" s="6" t="s">
        <v>9</v>
      </c>
      <c r="G15118" s="6" t="s">
        <v>5</v>
      </c>
      <c r="H15118" s="6">
        <v>14</v>
      </c>
      <c r="I15118" s="6" t="s">
        <v>10</v>
      </c>
      <c r="J15118" s="7">
        <v>58.113710619999999</v>
      </c>
      <c r="K15118" s="20">
        <v>0.98956120878242237</v>
      </c>
      <c r="L15118">
        <v>15113</v>
      </c>
      <c r="M15118">
        <v>5939</v>
      </c>
    </row>
    <row r="15119" spans="2:13" x14ac:dyDescent="0.35">
      <c r="B15119" s="5">
        <v>115817</v>
      </c>
      <c r="C15119" s="6">
        <v>60</v>
      </c>
      <c r="D15119" s="6">
        <v>40</v>
      </c>
      <c r="E15119" s="6">
        <v>2</v>
      </c>
      <c r="F15119" s="6" t="s">
        <v>11</v>
      </c>
      <c r="G15119" s="6" t="s">
        <v>5</v>
      </c>
      <c r="H15119" s="6">
        <v>1</v>
      </c>
      <c r="I15119" s="6" t="s">
        <v>10</v>
      </c>
      <c r="J15119" s="7">
        <v>288.8449569</v>
      </c>
      <c r="K15119" s="20">
        <v>0.9896299664213124</v>
      </c>
      <c r="L15119">
        <v>15114</v>
      </c>
      <c r="M15119">
        <v>5940</v>
      </c>
    </row>
    <row r="15120" spans="2:13" x14ac:dyDescent="0.35">
      <c r="B15120" s="5">
        <v>155723</v>
      </c>
      <c r="C15120" s="6">
        <v>29</v>
      </c>
      <c r="D15120" s="6">
        <v>9</v>
      </c>
      <c r="E15120" s="6">
        <v>1</v>
      </c>
      <c r="F15120" s="6" t="s">
        <v>11</v>
      </c>
      <c r="G15120" s="6" t="s">
        <v>12</v>
      </c>
      <c r="H15120" s="6">
        <v>9</v>
      </c>
      <c r="I15120" s="6" t="s">
        <v>10</v>
      </c>
      <c r="J15120" s="7">
        <v>403.25536770000002</v>
      </c>
      <c r="K15120" s="20">
        <v>0.98965081735197291</v>
      </c>
      <c r="L15120">
        <v>15115</v>
      </c>
      <c r="M15120">
        <v>5941</v>
      </c>
    </row>
    <row r="15121" spans="2:13" x14ac:dyDescent="0.35">
      <c r="B15121" s="5">
        <v>109020</v>
      </c>
      <c r="C15121" s="6">
        <v>0</v>
      </c>
      <c r="D15121" s="6">
        <v>51</v>
      </c>
      <c r="E15121" s="6">
        <v>2</v>
      </c>
      <c r="F15121" s="6" t="s">
        <v>9</v>
      </c>
      <c r="G15121" s="6" t="s">
        <v>5</v>
      </c>
      <c r="H15121" s="6">
        <v>2</v>
      </c>
      <c r="I15121" s="6" t="s">
        <v>10</v>
      </c>
      <c r="J15121" s="7">
        <v>62.629148200000003</v>
      </c>
      <c r="K15121" s="20">
        <v>0.98967339362595985</v>
      </c>
      <c r="L15121">
        <v>15116</v>
      </c>
      <c r="M15121">
        <v>5942</v>
      </c>
    </row>
    <row r="15122" spans="2:13" x14ac:dyDescent="0.35">
      <c r="B15122" s="5">
        <v>149278</v>
      </c>
      <c r="C15122" s="6">
        <v>60</v>
      </c>
      <c r="D15122" s="6">
        <v>39</v>
      </c>
      <c r="E15122" s="6">
        <v>1</v>
      </c>
      <c r="F15122" s="6" t="s">
        <v>9</v>
      </c>
      <c r="G15122" s="6" t="s">
        <v>5</v>
      </c>
      <c r="H15122" s="6">
        <v>14</v>
      </c>
      <c r="I15122" s="6" t="s">
        <v>10</v>
      </c>
      <c r="J15122" s="7">
        <v>363.98234919999999</v>
      </c>
      <c r="K15122" s="20">
        <v>0.9898758381917746</v>
      </c>
      <c r="L15122">
        <v>15117</v>
      </c>
      <c r="M15122">
        <v>5943</v>
      </c>
    </row>
    <row r="15123" spans="2:13" x14ac:dyDescent="0.35">
      <c r="B15123" s="5">
        <v>160704</v>
      </c>
      <c r="C15123" s="6">
        <v>47</v>
      </c>
      <c r="D15123" s="6">
        <v>27</v>
      </c>
      <c r="E15123" s="6">
        <v>2</v>
      </c>
      <c r="F15123" s="6" t="s">
        <v>11</v>
      </c>
      <c r="G15123" s="6" t="s">
        <v>12</v>
      </c>
      <c r="H15123" s="6">
        <v>14</v>
      </c>
      <c r="I15123" s="6" t="s">
        <v>10</v>
      </c>
      <c r="J15123" s="7">
        <v>347.0346467</v>
      </c>
      <c r="K15123" s="20">
        <v>0.98988062201548566</v>
      </c>
      <c r="L15123">
        <v>15118</v>
      </c>
      <c r="M15123">
        <v>5944</v>
      </c>
    </row>
    <row r="15124" spans="2:13" x14ac:dyDescent="0.35">
      <c r="B15124" s="5">
        <v>179121</v>
      </c>
      <c r="C15124" s="6">
        <v>21</v>
      </c>
      <c r="D15124" s="6">
        <v>4</v>
      </c>
      <c r="E15124" s="6">
        <v>2</v>
      </c>
      <c r="F15124" s="6" t="s">
        <v>9</v>
      </c>
      <c r="G15124" s="6" t="s">
        <v>12</v>
      </c>
      <c r="H15124" s="6">
        <v>13</v>
      </c>
      <c r="I15124" s="6" t="s">
        <v>13</v>
      </c>
      <c r="J15124" s="7">
        <v>744.67030980000004</v>
      </c>
      <c r="K15124" s="20">
        <v>0.98999386861078975</v>
      </c>
      <c r="L15124">
        <v>15119</v>
      </c>
      <c r="M15124">
        <v>5945</v>
      </c>
    </row>
    <row r="15125" spans="2:13" x14ac:dyDescent="0.35">
      <c r="B15125" s="5">
        <v>132270</v>
      </c>
      <c r="C15125" s="6">
        <v>34</v>
      </c>
      <c r="D15125" s="6">
        <v>15</v>
      </c>
      <c r="E15125" s="6">
        <v>2</v>
      </c>
      <c r="F15125" s="6" t="s">
        <v>9</v>
      </c>
      <c r="G15125" s="6" t="s">
        <v>12</v>
      </c>
      <c r="H15125" s="6">
        <v>0</v>
      </c>
      <c r="I15125" s="6" t="s">
        <v>13</v>
      </c>
      <c r="J15125" s="7">
        <v>853.18986910000001</v>
      </c>
      <c r="K15125" s="20">
        <v>0.99007664783724603</v>
      </c>
      <c r="L15125">
        <v>15120</v>
      </c>
      <c r="M15125">
        <v>5946</v>
      </c>
    </row>
    <row r="15126" spans="2:13" x14ac:dyDescent="0.35">
      <c r="B15126" s="5">
        <v>190084</v>
      </c>
      <c r="C15126" s="6">
        <v>68</v>
      </c>
      <c r="D15126" s="6">
        <v>48</v>
      </c>
      <c r="E15126" s="6">
        <v>3</v>
      </c>
      <c r="F15126" s="6" t="s">
        <v>9</v>
      </c>
      <c r="G15126" s="6" t="s">
        <v>5</v>
      </c>
      <c r="H15126" s="6">
        <v>15</v>
      </c>
      <c r="I15126" s="6" t="s">
        <v>10</v>
      </c>
      <c r="J15126" s="7">
        <v>208.35299430000001</v>
      </c>
      <c r="K15126" s="20">
        <v>0.99012537902806785</v>
      </c>
      <c r="L15126">
        <v>15121</v>
      </c>
      <c r="M15126">
        <v>5947</v>
      </c>
    </row>
    <row r="15127" spans="2:13" x14ac:dyDescent="0.35">
      <c r="B15127" s="5">
        <v>110823</v>
      </c>
      <c r="C15127" s="6">
        <v>30</v>
      </c>
      <c r="D15127" s="6">
        <v>10</v>
      </c>
      <c r="E15127" s="6">
        <v>3</v>
      </c>
      <c r="F15127" s="6" t="s">
        <v>9</v>
      </c>
      <c r="G15127" s="6" t="s">
        <v>5</v>
      </c>
      <c r="H15127" s="6">
        <v>3</v>
      </c>
      <c r="I15127" s="6" t="s">
        <v>13</v>
      </c>
      <c r="J15127" s="7">
        <v>536.68530950000002</v>
      </c>
      <c r="K15127" s="20">
        <v>0.99014253547992837</v>
      </c>
      <c r="L15127">
        <v>15122</v>
      </c>
      <c r="M15127">
        <v>5948</v>
      </c>
    </row>
    <row r="15128" spans="2:13" x14ac:dyDescent="0.35">
      <c r="B15128" s="5">
        <v>178008</v>
      </c>
      <c r="C15128" s="6">
        <v>5</v>
      </c>
      <c r="D15128" s="6" t="s">
        <v>14</v>
      </c>
      <c r="E15128" s="6">
        <v>4</v>
      </c>
      <c r="F15128" s="6" t="s">
        <v>9</v>
      </c>
      <c r="G15128" s="6" t="s">
        <v>5</v>
      </c>
      <c r="H15128" s="6">
        <v>8</v>
      </c>
      <c r="I15128" s="6" t="s">
        <v>10</v>
      </c>
      <c r="J15128" s="7">
        <v>359.30573070000003</v>
      </c>
      <c r="K15128" s="20">
        <v>0.99020833919683271</v>
      </c>
      <c r="L15128">
        <v>15123</v>
      </c>
      <c r="M15128">
        <v>5949</v>
      </c>
    </row>
    <row r="15129" spans="2:13" x14ac:dyDescent="0.35">
      <c r="B15129" s="5">
        <v>149465</v>
      </c>
      <c r="C15129" s="6">
        <v>33</v>
      </c>
      <c r="D15129" s="6">
        <v>16</v>
      </c>
      <c r="E15129" s="6">
        <v>4</v>
      </c>
      <c r="F15129" s="6" t="s">
        <v>11</v>
      </c>
      <c r="G15129" s="6" t="s">
        <v>5</v>
      </c>
      <c r="H15129" s="6">
        <v>9</v>
      </c>
      <c r="I15129" s="6" t="s">
        <v>10</v>
      </c>
      <c r="J15129" s="7">
        <v>338.55521679999998</v>
      </c>
      <c r="K15129" s="20">
        <v>0.99028552284250104</v>
      </c>
      <c r="L15129">
        <v>15124</v>
      </c>
      <c r="M15129">
        <v>5950</v>
      </c>
    </row>
    <row r="15130" spans="2:13" x14ac:dyDescent="0.35">
      <c r="B15130" s="5">
        <v>178490</v>
      </c>
      <c r="C15130" s="6">
        <v>45</v>
      </c>
      <c r="D15130" s="6">
        <v>24</v>
      </c>
      <c r="E15130" s="6">
        <v>4</v>
      </c>
      <c r="F15130" s="6" t="s">
        <v>11</v>
      </c>
      <c r="G15130" s="6" t="s">
        <v>12</v>
      </c>
      <c r="H15130" s="6">
        <v>15</v>
      </c>
      <c r="I15130" s="6" t="s">
        <v>10</v>
      </c>
      <c r="J15130" s="7">
        <v>187.8711782</v>
      </c>
      <c r="K15130" s="20">
        <v>0.9903747927033415</v>
      </c>
      <c r="L15130">
        <v>15125</v>
      </c>
      <c r="M15130">
        <v>5951</v>
      </c>
    </row>
    <row r="15131" spans="2:13" x14ac:dyDescent="0.35">
      <c r="B15131" s="5">
        <v>104505</v>
      </c>
      <c r="C15131" s="6">
        <v>69</v>
      </c>
      <c r="D15131" s="6">
        <v>52</v>
      </c>
      <c r="E15131" s="6">
        <v>2</v>
      </c>
      <c r="F15131" s="6" t="s">
        <v>11</v>
      </c>
      <c r="G15131" s="6" t="s">
        <v>12</v>
      </c>
      <c r="H15131" s="6">
        <v>9</v>
      </c>
      <c r="I15131" s="6" t="s">
        <v>10</v>
      </c>
      <c r="J15131" s="7">
        <v>353.16834649999998</v>
      </c>
      <c r="K15131" s="20">
        <v>0.99041750666234296</v>
      </c>
      <c r="L15131">
        <v>15126</v>
      </c>
      <c r="M15131">
        <v>5952</v>
      </c>
    </row>
    <row r="15132" spans="2:13" x14ac:dyDescent="0.35">
      <c r="B15132" s="5">
        <v>154729</v>
      </c>
      <c r="C15132" s="6">
        <v>20</v>
      </c>
      <c r="D15132" s="6">
        <v>3</v>
      </c>
      <c r="E15132" s="6">
        <v>3</v>
      </c>
      <c r="F15132" s="6" t="s">
        <v>11</v>
      </c>
      <c r="G15132" s="6" t="s">
        <v>5</v>
      </c>
      <c r="H15132" s="6">
        <v>11</v>
      </c>
      <c r="I15132" s="6" t="s">
        <v>10</v>
      </c>
      <c r="J15132" s="7">
        <v>182.8532659</v>
      </c>
      <c r="K15132" s="20">
        <v>0.99049671254219251</v>
      </c>
      <c r="L15132">
        <v>15127</v>
      </c>
      <c r="M15132">
        <v>5953</v>
      </c>
    </row>
    <row r="15133" spans="2:13" x14ac:dyDescent="0.35">
      <c r="B15133" s="5">
        <v>166546</v>
      </c>
      <c r="C15133" s="6">
        <v>66</v>
      </c>
      <c r="D15133" s="6">
        <v>47</v>
      </c>
      <c r="E15133" s="6">
        <v>2</v>
      </c>
      <c r="F15133" s="6" t="s">
        <v>11</v>
      </c>
      <c r="G15133" s="6" t="s">
        <v>5</v>
      </c>
      <c r="H15133" s="6">
        <v>1</v>
      </c>
      <c r="I15133" s="6" t="s">
        <v>10</v>
      </c>
      <c r="J15133" s="7">
        <v>386.85401810000002</v>
      </c>
      <c r="K15133" s="20">
        <v>0.99050733058109353</v>
      </c>
      <c r="L15133">
        <v>15128</v>
      </c>
      <c r="M15133">
        <v>5954</v>
      </c>
    </row>
    <row r="15134" spans="2:13" x14ac:dyDescent="0.35">
      <c r="B15134" s="5">
        <v>157860</v>
      </c>
      <c r="C15134" s="6">
        <v>39</v>
      </c>
      <c r="D15134" s="6">
        <v>19</v>
      </c>
      <c r="E15134" s="6">
        <v>2</v>
      </c>
      <c r="F15134" s="6" t="s">
        <v>11</v>
      </c>
      <c r="G15134" s="6" t="s">
        <v>12</v>
      </c>
      <c r="H15134" s="6">
        <v>10</v>
      </c>
      <c r="I15134" s="6" t="s">
        <v>10</v>
      </c>
      <c r="J15134" s="7">
        <v>413.41467799999998</v>
      </c>
      <c r="K15134" s="20">
        <v>0.99051754380903945</v>
      </c>
      <c r="L15134">
        <v>15129</v>
      </c>
      <c r="M15134">
        <v>5955</v>
      </c>
    </row>
    <row r="15135" spans="2:13" x14ac:dyDescent="0.35">
      <c r="B15135" s="5">
        <v>174093</v>
      </c>
      <c r="C15135" s="6">
        <v>34</v>
      </c>
      <c r="D15135" s="6">
        <v>17</v>
      </c>
      <c r="E15135" s="6">
        <v>3</v>
      </c>
      <c r="F15135" s="6" t="s">
        <v>9</v>
      </c>
      <c r="G15135" s="6" t="s">
        <v>5</v>
      </c>
      <c r="H15135" s="6">
        <v>7</v>
      </c>
      <c r="I15135" s="6" t="s">
        <v>10</v>
      </c>
      <c r="J15135" s="7">
        <v>333.98800749999998</v>
      </c>
      <c r="K15135" s="20">
        <v>0.99054899848463607</v>
      </c>
      <c r="L15135">
        <v>15130</v>
      </c>
      <c r="M15135">
        <v>5956</v>
      </c>
    </row>
    <row r="15136" spans="2:13" x14ac:dyDescent="0.35">
      <c r="B15136" s="5">
        <v>132193</v>
      </c>
      <c r="C15136" s="6">
        <v>69</v>
      </c>
      <c r="D15136" s="6">
        <v>49</v>
      </c>
      <c r="E15136" s="6">
        <v>2</v>
      </c>
      <c r="F15136" s="6" t="s">
        <v>11</v>
      </c>
      <c r="G15136" s="6" t="s">
        <v>12</v>
      </c>
      <c r="H15136" s="6">
        <v>15</v>
      </c>
      <c r="I15136" s="6" t="s">
        <v>10</v>
      </c>
      <c r="J15136" s="7">
        <v>159.61795179999999</v>
      </c>
      <c r="K15136" s="20">
        <v>0.99059460009987454</v>
      </c>
      <c r="L15136">
        <v>15131</v>
      </c>
      <c r="M15136">
        <v>5957</v>
      </c>
    </row>
    <row r="15137" spans="2:13" x14ac:dyDescent="0.35">
      <c r="B15137" s="5">
        <v>138700</v>
      </c>
      <c r="C15137" s="6">
        <v>3</v>
      </c>
      <c r="D15137" s="6" t="s">
        <v>14</v>
      </c>
      <c r="E15137" s="6">
        <v>4</v>
      </c>
      <c r="F15137" s="6" t="s">
        <v>9</v>
      </c>
      <c r="G15137" s="6" t="s">
        <v>12</v>
      </c>
      <c r="H15137" s="6">
        <v>0</v>
      </c>
      <c r="I15137" s="6" t="s">
        <v>10</v>
      </c>
      <c r="J15137" s="7">
        <v>108.17509459999999</v>
      </c>
      <c r="K15137" s="20">
        <v>0.99062844204815081</v>
      </c>
      <c r="L15137">
        <v>15132</v>
      </c>
      <c r="M15137">
        <v>5958</v>
      </c>
    </row>
    <row r="15138" spans="2:13" x14ac:dyDescent="0.35">
      <c r="B15138" s="5">
        <v>169022</v>
      </c>
      <c r="C15138" s="6">
        <v>49</v>
      </c>
      <c r="D15138" s="6" t="s">
        <v>14</v>
      </c>
      <c r="E15138" s="6">
        <v>4</v>
      </c>
      <c r="F15138" s="6" t="s">
        <v>11</v>
      </c>
      <c r="G15138" s="6" t="s">
        <v>12</v>
      </c>
      <c r="H15138" s="6">
        <v>6</v>
      </c>
      <c r="I15138" s="6" t="s">
        <v>10</v>
      </c>
      <c r="J15138" s="7">
        <v>397.23104489999997</v>
      </c>
      <c r="K15138" s="20">
        <v>0.99072173778450934</v>
      </c>
      <c r="L15138">
        <v>15133</v>
      </c>
      <c r="M15138">
        <v>5959</v>
      </c>
    </row>
    <row r="15139" spans="2:13" x14ac:dyDescent="0.35">
      <c r="B15139" s="5">
        <v>104522</v>
      </c>
      <c r="C15139" s="6">
        <v>17</v>
      </c>
      <c r="D15139" s="6">
        <v>0</v>
      </c>
      <c r="E15139" s="6">
        <v>3</v>
      </c>
      <c r="F15139" s="6" t="s">
        <v>9</v>
      </c>
      <c r="G15139" s="6" t="s">
        <v>12</v>
      </c>
      <c r="H15139" s="6">
        <v>2</v>
      </c>
      <c r="I15139" s="6" t="s">
        <v>13</v>
      </c>
      <c r="J15139" s="7">
        <v>1802.444618</v>
      </c>
      <c r="K15139" s="20">
        <v>0.99077886460022979</v>
      </c>
      <c r="L15139">
        <v>15134</v>
      </c>
      <c r="M15139">
        <v>5960</v>
      </c>
    </row>
    <row r="15140" spans="2:13" x14ac:dyDescent="0.35">
      <c r="B15140" s="5">
        <v>167902</v>
      </c>
      <c r="C15140" s="6">
        <v>5</v>
      </c>
      <c r="D15140" s="6">
        <v>7</v>
      </c>
      <c r="E15140" s="6">
        <v>3</v>
      </c>
      <c r="F15140" s="6" t="s">
        <v>9</v>
      </c>
      <c r="G15140" s="6" t="s">
        <v>12</v>
      </c>
      <c r="H15140" s="6">
        <v>12</v>
      </c>
      <c r="I15140" s="6" t="s">
        <v>13</v>
      </c>
      <c r="J15140" s="7">
        <v>821.63699459999998</v>
      </c>
      <c r="K15140" s="20">
        <v>0.99078736398645473</v>
      </c>
      <c r="L15140">
        <v>15135</v>
      </c>
      <c r="M15140">
        <v>5961</v>
      </c>
    </row>
    <row r="15141" spans="2:13" x14ac:dyDescent="0.35">
      <c r="B15141" s="5">
        <v>113814</v>
      </c>
      <c r="C15141" s="6">
        <v>19</v>
      </c>
      <c r="D15141" s="6">
        <v>1</v>
      </c>
      <c r="E15141" s="6">
        <v>1</v>
      </c>
      <c r="F15141" s="6" t="s">
        <v>9</v>
      </c>
      <c r="G15141" s="6" t="s">
        <v>5</v>
      </c>
      <c r="H15141" s="6">
        <v>15</v>
      </c>
      <c r="I15141" s="6" t="s">
        <v>10</v>
      </c>
      <c r="J15141" s="7">
        <v>364.3565246</v>
      </c>
      <c r="K15141" s="20">
        <v>0.99113976769389323</v>
      </c>
      <c r="L15141">
        <v>15136</v>
      </c>
      <c r="M15141">
        <v>5962</v>
      </c>
    </row>
    <row r="15142" spans="2:13" x14ac:dyDescent="0.35">
      <c r="B15142" s="5">
        <v>104411</v>
      </c>
      <c r="C15142" s="6">
        <v>29</v>
      </c>
      <c r="D15142" s="6" t="s">
        <v>14</v>
      </c>
      <c r="E15142" s="6">
        <v>1</v>
      </c>
      <c r="F15142" s="6" t="s">
        <v>11</v>
      </c>
      <c r="G15142" s="6" t="s">
        <v>5</v>
      </c>
      <c r="H15142" s="6">
        <v>5</v>
      </c>
      <c r="I15142" s="6" t="s">
        <v>10</v>
      </c>
      <c r="J15142" s="7">
        <v>418.67382270000002</v>
      </c>
      <c r="K15142" s="20">
        <v>0.9912767105551874</v>
      </c>
      <c r="L15142">
        <v>15137</v>
      </c>
      <c r="M15142">
        <v>5963</v>
      </c>
    </row>
    <row r="15143" spans="2:13" x14ac:dyDescent="0.35">
      <c r="B15143" s="5">
        <v>178298</v>
      </c>
      <c r="C15143" s="6">
        <v>34</v>
      </c>
      <c r="D15143" s="6">
        <v>13</v>
      </c>
      <c r="E15143" s="6">
        <v>3</v>
      </c>
      <c r="F15143" s="6" t="s">
        <v>11</v>
      </c>
      <c r="G15143" s="6" t="s">
        <v>5</v>
      </c>
      <c r="H15143" s="6">
        <v>10</v>
      </c>
      <c r="I15143" s="6" t="s">
        <v>10</v>
      </c>
      <c r="J15143" s="7">
        <v>317.15968520000001</v>
      </c>
      <c r="K15143" s="20">
        <v>0.99138723463594292</v>
      </c>
      <c r="L15143">
        <v>15138</v>
      </c>
      <c r="M15143">
        <v>5964</v>
      </c>
    </row>
    <row r="15144" spans="2:13" x14ac:dyDescent="0.35">
      <c r="B15144" s="5">
        <v>126278</v>
      </c>
      <c r="C15144" s="6">
        <v>69</v>
      </c>
      <c r="D15144" s="6">
        <v>49</v>
      </c>
      <c r="E15144" s="6">
        <v>2</v>
      </c>
      <c r="F15144" s="6" t="s">
        <v>9</v>
      </c>
      <c r="G15144" s="6" t="s">
        <v>5</v>
      </c>
      <c r="H15144" s="6">
        <v>14</v>
      </c>
      <c r="I15144" s="6" t="s">
        <v>10</v>
      </c>
      <c r="J15144" s="7">
        <v>133.49626929999999</v>
      </c>
      <c r="K15144" s="20">
        <v>0.99142020784758389</v>
      </c>
      <c r="L15144">
        <v>15139</v>
      </c>
      <c r="M15144">
        <v>5965</v>
      </c>
    </row>
    <row r="15145" spans="2:13" x14ac:dyDescent="0.35">
      <c r="B15145" s="5">
        <v>110315</v>
      </c>
      <c r="C15145" s="6">
        <v>36</v>
      </c>
      <c r="D15145" s="6">
        <v>15</v>
      </c>
      <c r="E15145" s="6">
        <v>3</v>
      </c>
      <c r="F15145" s="6" t="s">
        <v>11</v>
      </c>
      <c r="G15145" s="6" t="s">
        <v>5</v>
      </c>
      <c r="H15145" s="6">
        <v>8</v>
      </c>
      <c r="I15145" s="6" t="s">
        <v>10</v>
      </c>
      <c r="J15145" s="7">
        <v>342.89957429999998</v>
      </c>
      <c r="K15145" s="20">
        <v>0.9915324126478734</v>
      </c>
      <c r="L15145">
        <v>15140</v>
      </c>
      <c r="M15145">
        <v>5966</v>
      </c>
    </row>
    <row r="15146" spans="2:13" x14ac:dyDescent="0.35">
      <c r="B15146" s="5">
        <v>186769</v>
      </c>
      <c r="C15146" s="6">
        <v>20</v>
      </c>
      <c r="D15146" s="6">
        <v>1</v>
      </c>
      <c r="E15146" s="6">
        <v>2</v>
      </c>
      <c r="F15146" s="6" t="s">
        <v>11</v>
      </c>
      <c r="G15146" s="6" t="s">
        <v>12</v>
      </c>
      <c r="H15146" s="6">
        <v>11</v>
      </c>
      <c r="I15146" s="6" t="s">
        <v>10</v>
      </c>
      <c r="J15146" s="7">
        <v>328.47520479999997</v>
      </c>
      <c r="K15146" s="20">
        <v>0.99153310121613292</v>
      </c>
      <c r="L15146">
        <v>15141</v>
      </c>
      <c r="M15146">
        <v>5967</v>
      </c>
    </row>
    <row r="15147" spans="2:13" x14ac:dyDescent="0.35">
      <c r="B15147" s="5">
        <v>139290</v>
      </c>
      <c r="C15147" s="6">
        <v>65</v>
      </c>
      <c r="D15147" s="6">
        <v>45</v>
      </c>
      <c r="E15147" s="6">
        <v>2</v>
      </c>
      <c r="F15147" s="6" t="s">
        <v>9</v>
      </c>
      <c r="G15147" s="6" t="s">
        <v>12</v>
      </c>
      <c r="H15147" s="6">
        <v>6</v>
      </c>
      <c r="I15147" s="6" t="s">
        <v>13</v>
      </c>
      <c r="J15147" s="7">
        <v>533.49804340000003</v>
      </c>
      <c r="K15147" s="20">
        <v>0.9916445039984092</v>
      </c>
      <c r="L15147">
        <v>15142</v>
      </c>
      <c r="M15147">
        <v>5968</v>
      </c>
    </row>
    <row r="15148" spans="2:13" x14ac:dyDescent="0.35">
      <c r="B15148" s="5">
        <v>153316</v>
      </c>
      <c r="C15148" s="6">
        <v>32</v>
      </c>
      <c r="D15148" s="6">
        <v>14</v>
      </c>
      <c r="E15148" s="6">
        <v>4</v>
      </c>
      <c r="F15148" s="6" t="s">
        <v>11</v>
      </c>
      <c r="G15148" s="6" t="s">
        <v>5</v>
      </c>
      <c r="H15148" s="6">
        <v>7</v>
      </c>
      <c r="I15148" s="6" t="s">
        <v>10</v>
      </c>
      <c r="J15148" s="7">
        <v>300.84549629999998</v>
      </c>
      <c r="K15148" s="20">
        <v>0.99171352054624995</v>
      </c>
      <c r="L15148">
        <v>15143</v>
      </c>
      <c r="M15148">
        <v>5969</v>
      </c>
    </row>
    <row r="15149" spans="2:13" x14ac:dyDescent="0.35">
      <c r="B15149" s="5">
        <v>129136</v>
      </c>
      <c r="C15149" s="6">
        <v>49</v>
      </c>
      <c r="D15149" s="6">
        <v>30</v>
      </c>
      <c r="E15149" s="6">
        <v>2</v>
      </c>
      <c r="F15149" s="6" t="s">
        <v>11</v>
      </c>
      <c r="G15149" s="6" t="s">
        <v>5</v>
      </c>
      <c r="H15149" s="6">
        <v>9</v>
      </c>
      <c r="I15149" s="6" t="s">
        <v>10</v>
      </c>
      <c r="J15149" s="7">
        <v>371.99179789999999</v>
      </c>
      <c r="K15149" s="20">
        <v>0.99181194992887545</v>
      </c>
      <c r="L15149">
        <v>15144</v>
      </c>
      <c r="M15149">
        <v>5970</v>
      </c>
    </row>
    <row r="15150" spans="2:13" x14ac:dyDescent="0.35">
      <c r="B15150" s="5">
        <v>157753</v>
      </c>
      <c r="C15150" s="6">
        <v>5</v>
      </c>
      <c r="D15150" s="6" t="s">
        <v>14</v>
      </c>
      <c r="E15150" s="6">
        <v>3</v>
      </c>
      <c r="F15150" s="6" t="s">
        <v>11</v>
      </c>
      <c r="G15150" s="6" t="s">
        <v>5</v>
      </c>
      <c r="H15150" s="6">
        <v>6</v>
      </c>
      <c r="I15150" s="6" t="s">
        <v>10</v>
      </c>
      <c r="J15150" s="7">
        <v>297.4827401</v>
      </c>
      <c r="K15150" s="20">
        <v>0.9918506909314555</v>
      </c>
      <c r="L15150">
        <v>15145</v>
      </c>
      <c r="M15150">
        <v>5971</v>
      </c>
    </row>
    <row r="15151" spans="2:13" x14ac:dyDescent="0.35">
      <c r="B15151" s="5">
        <v>153025</v>
      </c>
      <c r="C15151" s="6">
        <v>69</v>
      </c>
      <c r="D15151" s="6">
        <v>52</v>
      </c>
      <c r="E15151" s="6">
        <v>4</v>
      </c>
      <c r="F15151" s="6" t="s">
        <v>9</v>
      </c>
      <c r="G15151" s="6" t="s">
        <v>5</v>
      </c>
      <c r="H15151" s="6">
        <v>13</v>
      </c>
      <c r="I15151" s="6" t="s">
        <v>10</v>
      </c>
      <c r="J15151" s="7">
        <v>15.78501164</v>
      </c>
      <c r="K15151" s="20">
        <v>0.99195748797248751</v>
      </c>
      <c r="L15151">
        <v>15146</v>
      </c>
      <c r="M15151">
        <v>5972</v>
      </c>
    </row>
    <row r="15152" spans="2:13" x14ac:dyDescent="0.35">
      <c r="B15152" s="5">
        <v>170338</v>
      </c>
      <c r="C15152" s="6">
        <v>16</v>
      </c>
      <c r="D15152" s="6">
        <v>0</v>
      </c>
      <c r="E15152" s="6">
        <v>2</v>
      </c>
      <c r="F15152" s="6" t="s">
        <v>11</v>
      </c>
      <c r="G15152" s="6" t="s">
        <v>5</v>
      </c>
      <c r="H15152" s="6">
        <v>13</v>
      </c>
      <c r="I15152" s="6" t="s">
        <v>13</v>
      </c>
      <c r="J15152" s="7">
        <v>501.1084558</v>
      </c>
      <c r="K15152" s="20">
        <v>0.99196196438672268</v>
      </c>
      <c r="L15152">
        <v>15147</v>
      </c>
      <c r="M15152">
        <v>5973</v>
      </c>
    </row>
    <row r="15153" spans="2:13" x14ac:dyDescent="0.35">
      <c r="B15153" s="5">
        <v>171847</v>
      </c>
      <c r="C15153" s="6">
        <v>22</v>
      </c>
      <c r="D15153" s="6">
        <v>5</v>
      </c>
      <c r="E15153" s="6">
        <v>4</v>
      </c>
      <c r="F15153" s="6" t="s">
        <v>9</v>
      </c>
      <c r="G15153" s="6" t="s">
        <v>12</v>
      </c>
      <c r="H15153" s="6">
        <v>12</v>
      </c>
      <c r="I15153" s="6" t="s">
        <v>10</v>
      </c>
      <c r="J15153" s="7">
        <v>437.2300123</v>
      </c>
      <c r="K15153" s="20">
        <v>0.99198435746314406</v>
      </c>
      <c r="L15153">
        <v>15148</v>
      </c>
      <c r="M15153">
        <v>5974</v>
      </c>
    </row>
    <row r="15154" spans="2:13" x14ac:dyDescent="0.35">
      <c r="B15154" s="5">
        <v>185249</v>
      </c>
      <c r="C15154" s="6">
        <v>25</v>
      </c>
      <c r="D15154" s="6">
        <v>7</v>
      </c>
      <c r="E15154" s="6">
        <v>2</v>
      </c>
      <c r="F15154" s="6" t="s">
        <v>11</v>
      </c>
      <c r="G15154" s="6" t="s">
        <v>12</v>
      </c>
      <c r="H15154" s="6">
        <v>11</v>
      </c>
      <c r="I15154" s="6" t="s">
        <v>13</v>
      </c>
      <c r="J15154" s="7">
        <v>759.92065490000005</v>
      </c>
      <c r="K15154" s="20">
        <v>0.99216794961491195</v>
      </c>
      <c r="L15154">
        <v>15149</v>
      </c>
      <c r="M15154">
        <v>5975</v>
      </c>
    </row>
    <row r="15155" spans="2:13" x14ac:dyDescent="0.35">
      <c r="B15155" s="5">
        <v>100713</v>
      </c>
      <c r="C15155" s="6">
        <v>2</v>
      </c>
      <c r="D15155" s="6">
        <v>45</v>
      </c>
      <c r="E15155" s="6">
        <v>3</v>
      </c>
      <c r="F15155" s="6" t="s">
        <v>11</v>
      </c>
      <c r="G15155" s="6" t="s">
        <v>5</v>
      </c>
      <c r="H15155" s="6">
        <v>1</v>
      </c>
      <c r="I15155" s="6" t="s">
        <v>10</v>
      </c>
      <c r="J15155" s="7">
        <v>61.279751320000003</v>
      </c>
      <c r="K15155" s="20">
        <v>0.99217449713622008</v>
      </c>
      <c r="L15155">
        <v>15150</v>
      </c>
      <c r="M15155">
        <v>5976</v>
      </c>
    </row>
    <row r="15156" spans="2:13" x14ac:dyDescent="0.35">
      <c r="B15156" s="5">
        <v>194671</v>
      </c>
      <c r="C15156" s="6">
        <v>60</v>
      </c>
      <c r="D15156" s="6">
        <v>39</v>
      </c>
      <c r="E15156" s="6">
        <v>1</v>
      </c>
      <c r="F15156" s="6" t="s">
        <v>9</v>
      </c>
      <c r="G15156" s="6" t="s">
        <v>12</v>
      </c>
      <c r="H15156" s="6">
        <v>7</v>
      </c>
      <c r="I15156" s="6" t="s">
        <v>10</v>
      </c>
      <c r="J15156" s="7">
        <v>127.57679450000001</v>
      </c>
      <c r="K15156" s="20">
        <v>0.99235328882677032</v>
      </c>
      <c r="L15156">
        <v>15151</v>
      </c>
      <c r="M15156">
        <v>5977</v>
      </c>
    </row>
    <row r="15157" spans="2:13" x14ac:dyDescent="0.35">
      <c r="B15157" s="5">
        <v>144356</v>
      </c>
      <c r="C15157" s="6">
        <v>17</v>
      </c>
      <c r="D15157" s="6">
        <v>0</v>
      </c>
      <c r="E15157" s="6">
        <v>2</v>
      </c>
      <c r="F15157" s="6" t="s">
        <v>9</v>
      </c>
      <c r="G15157" s="6" t="s">
        <v>12</v>
      </c>
      <c r="H15157" s="6">
        <v>9</v>
      </c>
      <c r="I15157" s="6" t="s">
        <v>13</v>
      </c>
      <c r="J15157" s="7">
        <v>797.2267243</v>
      </c>
      <c r="K15157" s="20">
        <v>0.99247192891857827</v>
      </c>
      <c r="L15157">
        <v>15152</v>
      </c>
      <c r="M15157">
        <v>5978</v>
      </c>
    </row>
    <row r="15158" spans="2:13" x14ac:dyDescent="0.35">
      <c r="B15158" s="5">
        <v>194202</v>
      </c>
      <c r="C15158" s="6">
        <v>17</v>
      </c>
      <c r="D15158" s="6">
        <v>0</v>
      </c>
      <c r="E15158" s="6">
        <v>3</v>
      </c>
      <c r="F15158" s="6" t="s">
        <v>11</v>
      </c>
      <c r="G15158" s="6" t="s">
        <v>5</v>
      </c>
      <c r="H15158" s="6">
        <v>2</v>
      </c>
      <c r="I15158" s="6" t="s">
        <v>10</v>
      </c>
      <c r="J15158" s="7">
        <v>478.59920779999999</v>
      </c>
      <c r="K15158" s="20">
        <v>0.99251278253063624</v>
      </c>
      <c r="L15158">
        <v>15153</v>
      </c>
      <c r="M15158">
        <v>5979</v>
      </c>
    </row>
    <row r="15159" spans="2:13" x14ac:dyDescent="0.35">
      <c r="B15159" s="5">
        <v>174607</v>
      </c>
      <c r="C15159" s="6">
        <v>47</v>
      </c>
      <c r="D15159" s="6">
        <v>30</v>
      </c>
      <c r="E15159" s="6">
        <v>4</v>
      </c>
      <c r="F15159" s="6" t="s">
        <v>9</v>
      </c>
      <c r="G15159" s="6" t="s">
        <v>5</v>
      </c>
      <c r="H15159" s="6">
        <v>6</v>
      </c>
      <c r="I15159" s="6" t="s">
        <v>10</v>
      </c>
      <c r="J15159" s="7">
        <v>336.704949</v>
      </c>
      <c r="K15159" s="20">
        <v>0.99264733984120535</v>
      </c>
      <c r="L15159">
        <v>15154</v>
      </c>
      <c r="M15159">
        <v>5980</v>
      </c>
    </row>
    <row r="15160" spans="2:13" x14ac:dyDescent="0.35">
      <c r="B15160" s="5">
        <v>173285</v>
      </c>
      <c r="C15160" s="6">
        <v>19</v>
      </c>
      <c r="D15160" s="6">
        <v>0</v>
      </c>
      <c r="E15160" s="6">
        <v>2</v>
      </c>
      <c r="F15160" s="6" t="s">
        <v>9</v>
      </c>
      <c r="G15160" s="6" t="s">
        <v>5</v>
      </c>
      <c r="H15160" s="6">
        <v>13</v>
      </c>
      <c r="I15160" s="6" t="s">
        <v>10</v>
      </c>
      <c r="J15160" s="7">
        <v>369.04116290000002</v>
      </c>
      <c r="K15160" s="20">
        <v>0.99274216865021891</v>
      </c>
      <c r="L15160">
        <v>15155</v>
      </c>
      <c r="M15160">
        <v>5981</v>
      </c>
    </row>
    <row r="15161" spans="2:13" x14ac:dyDescent="0.35">
      <c r="B15161" s="5">
        <v>134145</v>
      </c>
      <c r="C15161" s="6">
        <v>27</v>
      </c>
      <c r="D15161" s="6">
        <v>7</v>
      </c>
      <c r="E15161" s="6">
        <v>2</v>
      </c>
      <c r="F15161" s="6" t="s">
        <v>9</v>
      </c>
      <c r="G15161" s="6" t="s">
        <v>12</v>
      </c>
      <c r="H15161" s="6">
        <v>6</v>
      </c>
      <c r="I15161" s="6" t="s">
        <v>10</v>
      </c>
      <c r="J15161" s="7">
        <v>440.15826900000002</v>
      </c>
      <c r="K15161" s="20">
        <v>0.99275653634536254</v>
      </c>
      <c r="L15161">
        <v>15156</v>
      </c>
      <c r="M15161">
        <v>5982</v>
      </c>
    </row>
    <row r="15162" spans="2:13" x14ac:dyDescent="0.35">
      <c r="B15162" s="5">
        <v>147692</v>
      </c>
      <c r="C15162" s="6">
        <v>28</v>
      </c>
      <c r="D15162" s="6">
        <v>11</v>
      </c>
      <c r="E15162" s="6">
        <v>1</v>
      </c>
      <c r="F15162" s="6" t="s">
        <v>9</v>
      </c>
      <c r="G15162" s="6" t="s">
        <v>12</v>
      </c>
      <c r="H15162" s="6">
        <v>10</v>
      </c>
      <c r="I15162" s="6" t="s">
        <v>13</v>
      </c>
      <c r="J15162" s="7">
        <v>535.6739106</v>
      </c>
      <c r="K15162" s="20">
        <v>0.99278257459113695</v>
      </c>
      <c r="L15162">
        <v>15157</v>
      </c>
      <c r="M15162">
        <v>5983</v>
      </c>
    </row>
    <row r="15163" spans="2:13" x14ac:dyDescent="0.35">
      <c r="B15163" s="5">
        <v>119413</v>
      </c>
      <c r="C15163" s="6">
        <v>30</v>
      </c>
      <c r="D15163" s="6">
        <v>10</v>
      </c>
      <c r="E15163" s="6">
        <v>3</v>
      </c>
      <c r="F15163" s="6" t="s">
        <v>9</v>
      </c>
      <c r="G15163" s="6" t="s">
        <v>5</v>
      </c>
      <c r="H15163" s="6">
        <v>7</v>
      </c>
      <c r="I15163" s="6" t="s">
        <v>10</v>
      </c>
      <c r="J15163" s="7">
        <v>344.71614749999998</v>
      </c>
      <c r="K15163" s="20">
        <v>0.992783609580696</v>
      </c>
      <c r="L15163">
        <v>15158</v>
      </c>
      <c r="M15163">
        <v>5984</v>
      </c>
    </row>
    <row r="15164" spans="2:13" x14ac:dyDescent="0.35">
      <c r="B15164" s="5">
        <v>170153</v>
      </c>
      <c r="C15164" s="6">
        <v>48</v>
      </c>
      <c r="D15164" s="6">
        <v>30</v>
      </c>
      <c r="E15164" s="6">
        <v>1</v>
      </c>
      <c r="F15164" s="6" t="s">
        <v>9</v>
      </c>
      <c r="G15164" s="6" t="s">
        <v>12</v>
      </c>
      <c r="H15164" s="6">
        <v>15</v>
      </c>
      <c r="I15164" s="6" t="s">
        <v>10</v>
      </c>
      <c r="J15164" s="7">
        <v>278.7787348</v>
      </c>
      <c r="K15164" s="20">
        <v>0.99294588322247113</v>
      </c>
      <c r="L15164">
        <v>15159</v>
      </c>
      <c r="M15164">
        <v>5985</v>
      </c>
    </row>
    <row r="15165" spans="2:13" x14ac:dyDescent="0.35">
      <c r="B15165" s="5">
        <v>159462</v>
      </c>
      <c r="C15165" s="6">
        <v>61</v>
      </c>
      <c r="D15165" s="6">
        <v>40</v>
      </c>
      <c r="E15165" s="6">
        <v>4</v>
      </c>
      <c r="F15165" s="6" t="s">
        <v>11</v>
      </c>
      <c r="G15165" s="6" t="s">
        <v>5</v>
      </c>
      <c r="H15165" s="6">
        <v>11</v>
      </c>
      <c r="I15165" s="6" t="s">
        <v>10</v>
      </c>
      <c r="J15165" s="7">
        <v>175.3317811</v>
      </c>
      <c r="K15165" s="20">
        <v>0.99299680318929773</v>
      </c>
      <c r="L15165">
        <v>15160</v>
      </c>
      <c r="M15165">
        <v>5986</v>
      </c>
    </row>
    <row r="15166" spans="2:13" x14ac:dyDescent="0.35">
      <c r="B15166" s="5">
        <v>145440</v>
      </c>
      <c r="C15166" s="6">
        <v>25</v>
      </c>
      <c r="D15166" s="6">
        <v>6</v>
      </c>
      <c r="E15166" s="6">
        <v>2</v>
      </c>
      <c r="F15166" s="6" t="s">
        <v>9</v>
      </c>
      <c r="G15166" s="6" t="s">
        <v>12</v>
      </c>
      <c r="H15166" s="6">
        <v>0</v>
      </c>
      <c r="I15166" s="6" t="s">
        <v>13</v>
      </c>
      <c r="J15166" s="7">
        <v>1204.281553</v>
      </c>
      <c r="K15166" s="20">
        <v>0.99301603675300965</v>
      </c>
      <c r="L15166">
        <v>15161</v>
      </c>
      <c r="M15166">
        <v>5987</v>
      </c>
    </row>
    <row r="15167" spans="2:13" x14ac:dyDescent="0.35">
      <c r="B15167" s="5">
        <v>116512</v>
      </c>
      <c r="C15167" s="6">
        <v>21</v>
      </c>
      <c r="D15167" s="6">
        <v>4</v>
      </c>
      <c r="E15167" s="6">
        <v>1</v>
      </c>
      <c r="F15167" s="6" t="s">
        <v>11</v>
      </c>
      <c r="G15167" s="6" t="s">
        <v>5</v>
      </c>
      <c r="H15167" s="6">
        <v>11</v>
      </c>
      <c r="I15167" s="6" t="s">
        <v>10</v>
      </c>
      <c r="J15167" s="7">
        <v>198.82289589999999</v>
      </c>
      <c r="K15167" s="20">
        <v>0.99317945460038926</v>
      </c>
      <c r="L15167">
        <v>15162</v>
      </c>
      <c r="M15167">
        <v>5988</v>
      </c>
    </row>
    <row r="15168" spans="2:13" x14ac:dyDescent="0.35">
      <c r="B15168" s="5">
        <v>153534</v>
      </c>
      <c r="C15168" s="6">
        <v>16</v>
      </c>
      <c r="D15168" s="6" t="s">
        <v>14</v>
      </c>
      <c r="E15168" s="6">
        <v>1</v>
      </c>
      <c r="F15168" s="6" t="s">
        <v>11</v>
      </c>
      <c r="G15168" s="6" t="s">
        <v>12</v>
      </c>
      <c r="H15168" s="6">
        <v>15</v>
      </c>
      <c r="I15168" s="6" t="s">
        <v>10</v>
      </c>
      <c r="J15168" s="7">
        <v>272.01393189999999</v>
      </c>
      <c r="K15168" s="20">
        <v>0.99318189415629865</v>
      </c>
      <c r="L15168">
        <v>15163</v>
      </c>
      <c r="M15168">
        <v>5989</v>
      </c>
    </row>
    <row r="15169" spans="2:13" x14ac:dyDescent="0.35">
      <c r="B15169" s="5">
        <v>175998</v>
      </c>
      <c r="C15169" s="6">
        <v>18</v>
      </c>
      <c r="D15169" s="6">
        <v>0</v>
      </c>
      <c r="E15169" s="6">
        <v>3</v>
      </c>
      <c r="F15169" s="6" t="s">
        <v>11</v>
      </c>
      <c r="G15169" s="6" t="s">
        <v>5</v>
      </c>
      <c r="H15169" s="6">
        <v>10</v>
      </c>
      <c r="I15169" s="6" t="s">
        <v>10</v>
      </c>
      <c r="J15169" s="7">
        <v>255.02235640000001</v>
      </c>
      <c r="K15169" s="20">
        <v>0.99319389237290834</v>
      </c>
      <c r="L15169">
        <v>15164</v>
      </c>
      <c r="M15169">
        <v>5990</v>
      </c>
    </row>
    <row r="15170" spans="2:13" x14ac:dyDescent="0.35">
      <c r="B15170" s="5">
        <v>111222</v>
      </c>
      <c r="C15170" s="6">
        <v>50</v>
      </c>
      <c r="D15170" s="6">
        <v>31</v>
      </c>
      <c r="E15170" s="6">
        <v>2</v>
      </c>
      <c r="F15170" s="6" t="s">
        <v>11</v>
      </c>
      <c r="G15170" s="6" t="s">
        <v>12</v>
      </c>
      <c r="H15170" s="6">
        <v>3</v>
      </c>
      <c r="I15170" s="6" t="s">
        <v>13</v>
      </c>
      <c r="J15170" s="7">
        <v>571.08099360000006</v>
      </c>
      <c r="K15170" s="20">
        <v>0.99319503927918096</v>
      </c>
      <c r="L15170">
        <v>15165</v>
      </c>
      <c r="M15170">
        <v>5991</v>
      </c>
    </row>
    <row r="15171" spans="2:13" x14ac:dyDescent="0.35">
      <c r="B15171" s="5">
        <v>152542</v>
      </c>
      <c r="C15171" s="6">
        <v>47</v>
      </c>
      <c r="D15171" s="6">
        <v>28</v>
      </c>
      <c r="E15171" s="6">
        <v>3</v>
      </c>
      <c r="F15171" s="6" t="s">
        <v>11</v>
      </c>
      <c r="G15171" s="6" t="s">
        <v>12</v>
      </c>
      <c r="H15171" s="6">
        <v>8</v>
      </c>
      <c r="I15171" s="6" t="s">
        <v>10</v>
      </c>
      <c r="J15171" s="7">
        <v>450.932951</v>
      </c>
      <c r="K15171" s="20">
        <v>0.99320224765378173</v>
      </c>
      <c r="L15171">
        <v>15166</v>
      </c>
      <c r="M15171">
        <v>5992</v>
      </c>
    </row>
    <row r="15172" spans="2:13" x14ac:dyDescent="0.35">
      <c r="B15172" s="5">
        <v>135362</v>
      </c>
      <c r="C15172" s="6">
        <v>59</v>
      </c>
      <c r="D15172" s="6">
        <v>40</v>
      </c>
      <c r="E15172" s="6">
        <v>1</v>
      </c>
      <c r="F15172" s="6" t="s">
        <v>11</v>
      </c>
      <c r="G15172" s="6" t="s">
        <v>5</v>
      </c>
      <c r="H15172" s="6">
        <v>8</v>
      </c>
      <c r="I15172" s="6" t="s">
        <v>10</v>
      </c>
      <c r="J15172" s="7">
        <v>325.80695009999999</v>
      </c>
      <c r="K15172" s="20">
        <v>0.99322559942089961</v>
      </c>
      <c r="L15172">
        <v>15167</v>
      </c>
      <c r="M15172">
        <v>5993</v>
      </c>
    </row>
    <row r="15173" spans="2:13" x14ac:dyDescent="0.35">
      <c r="B15173" s="5">
        <v>111152</v>
      </c>
      <c r="C15173" s="6">
        <v>53</v>
      </c>
      <c r="D15173" s="6" t="s">
        <v>14</v>
      </c>
      <c r="E15173" s="6">
        <v>2</v>
      </c>
      <c r="F15173" s="6" t="s">
        <v>9</v>
      </c>
      <c r="G15173" s="6" t="s">
        <v>5</v>
      </c>
      <c r="H15173" s="6">
        <v>5</v>
      </c>
      <c r="I15173" s="6" t="s">
        <v>13</v>
      </c>
      <c r="J15173" s="7">
        <v>616.09162560000004</v>
      </c>
      <c r="K15173" s="20">
        <v>0.99324594092673524</v>
      </c>
      <c r="L15173">
        <v>15168</v>
      </c>
      <c r="M15173">
        <v>5994</v>
      </c>
    </row>
    <row r="15174" spans="2:13" x14ac:dyDescent="0.35">
      <c r="B15174" s="5">
        <v>145819</v>
      </c>
      <c r="C15174" s="6">
        <v>61</v>
      </c>
      <c r="D15174" s="6">
        <v>44</v>
      </c>
      <c r="E15174" s="6">
        <v>2</v>
      </c>
      <c r="F15174" s="6" t="s">
        <v>9</v>
      </c>
      <c r="G15174" s="6" t="s">
        <v>5</v>
      </c>
      <c r="H15174" s="6">
        <v>2</v>
      </c>
      <c r="I15174" s="6" t="s">
        <v>10</v>
      </c>
      <c r="J15174" s="7">
        <v>342.80137070000001</v>
      </c>
      <c r="K15174" s="20">
        <v>0.99325555282379263</v>
      </c>
      <c r="L15174">
        <v>15169</v>
      </c>
      <c r="M15174">
        <v>5995</v>
      </c>
    </row>
    <row r="15175" spans="2:13" x14ac:dyDescent="0.35">
      <c r="B15175" s="5">
        <v>144335</v>
      </c>
      <c r="C15175" s="6">
        <v>20</v>
      </c>
      <c r="D15175" s="6">
        <v>2</v>
      </c>
      <c r="E15175" s="6">
        <v>1</v>
      </c>
      <c r="F15175" s="6" t="s">
        <v>11</v>
      </c>
      <c r="G15175" s="6" t="s">
        <v>5</v>
      </c>
      <c r="H15175" s="6">
        <v>13</v>
      </c>
      <c r="I15175" s="6" t="s">
        <v>10</v>
      </c>
      <c r="J15175" s="7">
        <v>278.47343219999999</v>
      </c>
      <c r="K15175" s="20">
        <v>0.99339216435045596</v>
      </c>
      <c r="L15175">
        <v>15170</v>
      </c>
      <c r="M15175">
        <v>5996</v>
      </c>
    </row>
    <row r="15176" spans="2:13" x14ac:dyDescent="0.35">
      <c r="B15176" s="5">
        <v>120518</v>
      </c>
      <c r="C15176" s="6">
        <v>57</v>
      </c>
      <c r="D15176" s="6">
        <v>40</v>
      </c>
      <c r="E15176" s="6">
        <v>2</v>
      </c>
      <c r="F15176" s="6" t="s">
        <v>9</v>
      </c>
      <c r="G15176" s="6" t="s">
        <v>5</v>
      </c>
      <c r="H15176" s="6">
        <v>15</v>
      </c>
      <c r="I15176" s="6" t="s">
        <v>10</v>
      </c>
      <c r="J15176" s="7">
        <v>215.70743379999999</v>
      </c>
      <c r="K15176" s="20">
        <v>0.99342350449595651</v>
      </c>
      <c r="L15176">
        <v>15171</v>
      </c>
      <c r="M15176">
        <v>5997</v>
      </c>
    </row>
    <row r="15177" spans="2:13" x14ac:dyDescent="0.35">
      <c r="B15177" s="5">
        <v>173228</v>
      </c>
      <c r="C15177" s="6">
        <v>24</v>
      </c>
      <c r="D15177" s="6">
        <v>6</v>
      </c>
      <c r="E15177" s="6">
        <v>4</v>
      </c>
      <c r="F15177" s="6" t="s">
        <v>11</v>
      </c>
      <c r="G15177" s="6" t="s">
        <v>12</v>
      </c>
      <c r="H15177" s="6">
        <v>15</v>
      </c>
      <c r="I15177" s="6" t="s">
        <v>10</v>
      </c>
      <c r="J15177" s="7">
        <v>263.46048239999999</v>
      </c>
      <c r="K15177" s="20">
        <v>0.99342630157049527</v>
      </c>
      <c r="L15177">
        <v>15172</v>
      </c>
      <c r="M15177">
        <v>5998</v>
      </c>
    </row>
    <row r="15178" spans="2:13" x14ac:dyDescent="0.35">
      <c r="B15178" s="5">
        <v>162960</v>
      </c>
      <c r="C15178" s="6">
        <v>40</v>
      </c>
      <c r="D15178" s="6">
        <v>20</v>
      </c>
      <c r="E15178" s="6">
        <v>4</v>
      </c>
      <c r="F15178" s="6" t="s">
        <v>11</v>
      </c>
      <c r="G15178" s="6" t="s">
        <v>5</v>
      </c>
      <c r="H15178" s="6">
        <v>12</v>
      </c>
      <c r="I15178" s="6" t="s">
        <v>10</v>
      </c>
      <c r="J15178" s="7">
        <v>199.19385560000001</v>
      </c>
      <c r="K15178" s="20">
        <v>0.99353060975490359</v>
      </c>
      <c r="L15178">
        <v>15173</v>
      </c>
      <c r="M15178">
        <v>5999</v>
      </c>
    </row>
    <row r="15179" spans="2:13" x14ac:dyDescent="0.35">
      <c r="B15179" s="5">
        <v>117868</v>
      </c>
      <c r="C15179" s="6">
        <v>19</v>
      </c>
      <c r="D15179" s="6">
        <v>2</v>
      </c>
      <c r="E15179" s="6">
        <v>2</v>
      </c>
      <c r="F15179" s="6" t="s">
        <v>9</v>
      </c>
      <c r="G15179" s="6" t="s">
        <v>5</v>
      </c>
      <c r="H15179" s="6">
        <v>10</v>
      </c>
      <c r="I15179" s="6" t="s">
        <v>10</v>
      </c>
      <c r="J15179" s="7">
        <v>479.8115482</v>
      </c>
      <c r="K15179" s="20">
        <v>0.99354888675414443</v>
      </c>
      <c r="L15179">
        <v>15174</v>
      </c>
      <c r="M15179">
        <v>6000</v>
      </c>
    </row>
    <row r="15180" spans="2:13" x14ac:dyDescent="0.35">
      <c r="B15180" s="5">
        <v>133147</v>
      </c>
      <c r="C15180" s="6">
        <v>27</v>
      </c>
      <c r="D15180" s="6">
        <v>7</v>
      </c>
      <c r="E15180" s="6">
        <v>1</v>
      </c>
      <c r="F15180" s="6" t="s">
        <v>11</v>
      </c>
      <c r="G15180" s="6" t="s">
        <v>12</v>
      </c>
      <c r="H15180" s="6">
        <v>14</v>
      </c>
      <c r="I15180" s="6" t="s">
        <v>10</v>
      </c>
      <c r="J15180" s="7">
        <v>345.0019193</v>
      </c>
      <c r="K15180" s="20">
        <v>0.99374649735966181</v>
      </c>
      <c r="L15180">
        <v>15175</v>
      </c>
      <c r="M15180">
        <v>6001</v>
      </c>
    </row>
    <row r="15181" spans="2:13" x14ac:dyDescent="0.35">
      <c r="B15181" s="5">
        <v>136520</v>
      </c>
      <c r="C15181" s="6">
        <v>22</v>
      </c>
      <c r="D15181" s="6" t="s">
        <v>14</v>
      </c>
      <c r="E15181" s="6">
        <v>2</v>
      </c>
      <c r="F15181" s="6" t="s">
        <v>9</v>
      </c>
      <c r="G15181" s="6" t="s">
        <v>5</v>
      </c>
      <c r="H15181" s="6">
        <v>6</v>
      </c>
      <c r="I15181" s="6" t="s">
        <v>13</v>
      </c>
      <c r="J15181" s="7">
        <v>615.41516079999997</v>
      </c>
      <c r="K15181" s="20">
        <v>0.99385517220722996</v>
      </c>
      <c r="L15181">
        <v>15176</v>
      </c>
      <c r="M15181">
        <v>6002</v>
      </c>
    </row>
    <row r="15182" spans="2:13" x14ac:dyDescent="0.35">
      <c r="B15182" s="5">
        <v>184129</v>
      </c>
      <c r="C15182" s="6">
        <v>68</v>
      </c>
      <c r="D15182" s="6" t="s">
        <v>14</v>
      </c>
      <c r="E15182" s="6">
        <v>2</v>
      </c>
      <c r="F15182" s="6" t="s">
        <v>9</v>
      </c>
      <c r="G15182" s="6" t="s">
        <v>5</v>
      </c>
      <c r="H15182" s="6">
        <v>8</v>
      </c>
      <c r="I15182" s="6" t="s">
        <v>10</v>
      </c>
      <c r="J15182" s="7">
        <v>97.176335690000002</v>
      </c>
      <c r="K15182" s="20">
        <v>0.9939746442696995</v>
      </c>
      <c r="L15182">
        <v>15177</v>
      </c>
      <c r="M15182">
        <v>6003</v>
      </c>
    </row>
    <row r="15183" spans="2:13" x14ac:dyDescent="0.35">
      <c r="B15183" s="5">
        <v>171769</v>
      </c>
      <c r="C15183" s="6">
        <v>18</v>
      </c>
      <c r="D15183" s="6">
        <v>0</v>
      </c>
      <c r="E15183" s="6">
        <v>3</v>
      </c>
      <c r="F15183" s="6" t="s">
        <v>9</v>
      </c>
      <c r="G15183" s="6" t="s">
        <v>12</v>
      </c>
      <c r="H15183" s="6">
        <v>14</v>
      </c>
      <c r="I15183" s="6" t="s">
        <v>10</v>
      </c>
      <c r="J15183" s="7">
        <v>497.68521729999998</v>
      </c>
      <c r="K15183" s="20">
        <v>0.99398704584687148</v>
      </c>
      <c r="L15183">
        <v>15178</v>
      </c>
      <c r="M15183">
        <v>6004</v>
      </c>
    </row>
    <row r="15184" spans="2:13" x14ac:dyDescent="0.35">
      <c r="B15184" s="5">
        <v>177322</v>
      </c>
      <c r="C15184" s="6">
        <v>43</v>
      </c>
      <c r="D15184" s="6">
        <v>24</v>
      </c>
      <c r="E15184" s="6">
        <v>3</v>
      </c>
      <c r="F15184" s="6" t="s">
        <v>9</v>
      </c>
      <c r="G15184" s="6" t="s">
        <v>5</v>
      </c>
      <c r="H15184" s="6">
        <v>1</v>
      </c>
      <c r="I15184" s="6" t="s">
        <v>13</v>
      </c>
      <c r="J15184" s="7">
        <v>530.8330641</v>
      </c>
      <c r="K15184" s="20">
        <v>0.99400426872416792</v>
      </c>
      <c r="L15184">
        <v>15179</v>
      </c>
      <c r="M15184">
        <v>6005</v>
      </c>
    </row>
    <row r="15185" spans="2:13" x14ac:dyDescent="0.35">
      <c r="B15185" s="5">
        <v>144686</v>
      </c>
      <c r="C15185" s="6">
        <v>70</v>
      </c>
      <c r="D15185" s="6">
        <v>53</v>
      </c>
      <c r="E15185" s="6">
        <v>3</v>
      </c>
      <c r="F15185" s="6" t="s">
        <v>9</v>
      </c>
      <c r="G15185" s="6" t="s">
        <v>12</v>
      </c>
      <c r="H15185" s="6">
        <v>2</v>
      </c>
      <c r="I15185" s="6" t="s">
        <v>10</v>
      </c>
      <c r="J15185" s="7">
        <v>196.9077858</v>
      </c>
      <c r="K15185" s="20">
        <v>0.99409910821122305</v>
      </c>
      <c r="L15185">
        <v>15180</v>
      </c>
      <c r="M15185">
        <v>6006</v>
      </c>
    </row>
    <row r="15186" spans="2:13" x14ac:dyDescent="0.35">
      <c r="B15186" s="5">
        <v>143871</v>
      </c>
      <c r="C15186" s="6">
        <v>24</v>
      </c>
      <c r="D15186" s="6">
        <v>6</v>
      </c>
      <c r="E15186" s="6">
        <v>4</v>
      </c>
      <c r="F15186" s="6" t="s">
        <v>11</v>
      </c>
      <c r="G15186" s="6" t="s">
        <v>5</v>
      </c>
      <c r="H15186" s="6">
        <v>13</v>
      </c>
      <c r="I15186" s="6" t="s">
        <v>10</v>
      </c>
      <c r="J15186" s="7">
        <v>140.4341427</v>
      </c>
      <c r="K15186" s="20">
        <v>0.99415960902847555</v>
      </c>
      <c r="L15186">
        <v>15181</v>
      </c>
      <c r="M15186">
        <v>6007</v>
      </c>
    </row>
    <row r="15187" spans="2:13" x14ac:dyDescent="0.35">
      <c r="B15187" s="5">
        <v>194975</v>
      </c>
      <c r="C15187" s="6">
        <v>22</v>
      </c>
      <c r="D15187" s="6">
        <v>3</v>
      </c>
      <c r="E15187" s="6">
        <v>3</v>
      </c>
      <c r="F15187" s="6" t="s">
        <v>9</v>
      </c>
      <c r="G15187" s="6" t="s">
        <v>5</v>
      </c>
      <c r="H15187" s="6">
        <v>3</v>
      </c>
      <c r="I15187" s="6" t="s">
        <v>13</v>
      </c>
      <c r="J15187" s="7">
        <v>507.90721339999999</v>
      </c>
      <c r="K15187" s="20">
        <v>0.99423142499967199</v>
      </c>
      <c r="L15187">
        <v>15182</v>
      </c>
      <c r="M15187">
        <v>6008</v>
      </c>
    </row>
    <row r="15188" spans="2:13" x14ac:dyDescent="0.35">
      <c r="B15188" s="5">
        <v>195120</v>
      </c>
      <c r="C15188" s="6">
        <v>67</v>
      </c>
      <c r="D15188" s="6">
        <v>46</v>
      </c>
      <c r="E15188" s="6">
        <v>2</v>
      </c>
      <c r="F15188" s="6" t="s">
        <v>9</v>
      </c>
      <c r="G15188" s="6" t="s">
        <v>12</v>
      </c>
      <c r="H15188" s="6">
        <v>9</v>
      </c>
      <c r="I15188" s="6" t="s">
        <v>10</v>
      </c>
      <c r="J15188" s="7">
        <v>192.8122051</v>
      </c>
      <c r="K15188" s="20">
        <v>0.99426535547564576</v>
      </c>
      <c r="L15188">
        <v>15183</v>
      </c>
      <c r="M15188">
        <v>6009</v>
      </c>
    </row>
    <row r="15189" spans="2:13" x14ac:dyDescent="0.35">
      <c r="B15189" s="5">
        <v>191555</v>
      </c>
      <c r="C15189" s="6">
        <v>26</v>
      </c>
      <c r="D15189" s="6">
        <v>8</v>
      </c>
      <c r="E15189" s="6">
        <v>2</v>
      </c>
      <c r="F15189" s="6" t="s">
        <v>9</v>
      </c>
      <c r="G15189" s="6" t="s">
        <v>12</v>
      </c>
      <c r="H15189" s="6">
        <v>4</v>
      </c>
      <c r="I15189" s="6" t="s">
        <v>13</v>
      </c>
      <c r="J15189" s="7">
        <v>692.87025619999997</v>
      </c>
      <c r="K15189" s="20">
        <v>0.99427496643061763</v>
      </c>
      <c r="L15189">
        <v>15184</v>
      </c>
      <c r="M15189">
        <v>6010</v>
      </c>
    </row>
    <row r="15190" spans="2:13" x14ac:dyDescent="0.35">
      <c r="B15190" s="5">
        <v>156786</v>
      </c>
      <c r="C15190" s="6">
        <v>43</v>
      </c>
      <c r="D15190" s="6">
        <v>23</v>
      </c>
      <c r="E15190" s="6">
        <v>2</v>
      </c>
      <c r="F15190" s="6" t="s">
        <v>11</v>
      </c>
      <c r="G15190" s="6" t="s">
        <v>12</v>
      </c>
      <c r="H15190" s="6">
        <v>9</v>
      </c>
      <c r="I15190" s="6" t="s">
        <v>10</v>
      </c>
      <c r="J15190" s="7">
        <v>433.00227569999998</v>
      </c>
      <c r="K15190" s="20">
        <v>0.9942896497693724</v>
      </c>
      <c r="L15190">
        <v>15185</v>
      </c>
      <c r="M15190">
        <v>6011</v>
      </c>
    </row>
    <row r="15191" spans="2:13" x14ac:dyDescent="0.35">
      <c r="B15191" s="5">
        <v>138689</v>
      </c>
      <c r="C15191" s="6">
        <v>31</v>
      </c>
      <c r="D15191" s="6" t="s">
        <v>14</v>
      </c>
      <c r="E15191" s="6">
        <v>4</v>
      </c>
      <c r="F15191" s="6" t="s">
        <v>11</v>
      </c>
      <c r="G15191" s="6" t="s">
        <v>12</v>
      </c>
      <c r="H15191" s="6">
        <v>6</v>
      </c>
      <c r="I15191" s="6" t="s">
        <v>10</v>
      </c>
      <c r="J15191" s="7">
        <v>421.59182559999999</v>
      </c>
      <c r="K15191" s="20">
        <v>0.99441111879622202</v>
      </c>
      <c r="L15191">
        <v>15186</v>
      </c>
      <c r="M15191">
        <v>6012</v>
      </c>
    </row>
    <row r="15192" spans="2:13" x14ac:dyDescent="0.35">
      <c r="B15192" s="5">
        <v>176852</v>
      </c>
      <c r="C15192" s="6">
        <v>56</v>
      </c>
      <c r="D15192" s="6">
        <v>35</v>
      </c>
      <c r="E15192" s="6">
        <v>4</v>
      </c>
      <c r="F15192" s="6" t="s">
        <v>11</v>
      </c>
      <c r="G15192" s="6" t="s">
        <v>12</v>
      </c>
      <c r="H15192" s="6">
        <v>8</v>
      </c>
      <c r="I15192" s="6" t="s">
        <v>10</v>
      </c>
      <c r="J15192" s="7">
        <v>331.77873970000002</v>
      </c>
      <c r="K15192" s="20">
        <v>0.99454032473860021</v>
      </c>
      <c r="L15192">
        <v>15187</v>
      </c>
      <c r="M15192">
        <v>6013</v>
      </c>
    </row>
    <row r="15193" spans="2:13" x14ac:dyDescent="0.35">
      <c r="B15193" s="5">
        <v>125557</v>
      </c>
      <c r="C15193" s="6">
        <v>68</v>
      </c>
      <c r="D15193" s="6" t="s">
        <v>14</v>
      </c>
      <c r="E15193" s="6">
        <v>3</v>
      </c>
      <c r="F15193" s="6" t="s">
        <v>9</v>
      </c>
      <c r="G15193" s="6" t="s">
        <v>12</v>
      </c>
      <c r="H15193" s="6">
        <v>7</v>
      </c>
      <c r="I15193" s="6" t="s">
        <v>10</v>
      </c>
      <c r="J15193" s="7">
        <v>181.76176280000001</v>
      </c>
      <c r="K15193" s="20">
        <v>0.99457498888919149</v>
      </c>
      <c r="L15193">
        <v>15188</v>
      </c>
      <c r="M15193">
        <v>6014</v>
      </c>
    </row>
    <row r="15194" spans="2:13" x14ac:dyDescent="0.35">
      <c r="B15194" s="5">
        <v>110758</v>
      </c>
      <c r="C15194" s="6">
        <v>19</v>
      </c>
      <c r="D15194" s="6">
        <v>2</v>
      </c>
      <c r="E15194" s="6">
        <v>2</v>
      </c>
      <c r="F15194" s="6" t="s">
        <v>9</v>
      </c>
      <c r="G15194" s="6" t="s">
        <v>5</v>
      </c>
      <c r="H15194" s="6">
        <v>6</v>
      </c>
      <c r="I15194" s="6" t="s">
        <v>10</v>
      </c>
      <c r="J15194" s="7">
        <v>383.75677039999999</v>
      </c>
      <c r="K15194" s="20">
        <v>0.99471228723734106</v>
      </c>
      <c r="L15194">
        <v>15189</v>
      </c>
      <c r="M15194">
        <v>6015</v>
      </c>
    </row>
    <row r="15195" spans="2:13" x14ac:dyDescent="0.35">
      <c r="B15195" s="5">
        <v>172823</v>
      </c>
      <c r="C15195" s="6">
        <v>53</v>
      </c>
      <c r="D15195" s="6">
        <v>35</v>
      </c>
      <c r="E15195" s="6">
        <v>4</v>
      </c>
      <c r="F15195" s="6" t="s">
        <v>11</v>
      </c>
      <c r="G15195" s="6" t="s">
        <v>12</v>
      </c>
      <c r="H15195" s="6">
        <v>10</v>
      </c>
      <c r="I15195" s="6" t="s">
        <v>10</v>
      </c>
      <c r="J15195" s="7">
        <v>346.42331639999998</v>
      </c>
      <c r="K15195" s="20">
        <v>0.99482482404120709</v>
      </c>
      <c r="L15195">
        <v>15190</v>
      </c>
      <c r="M15195">
        <v>6016</v>
      </c>
    </row>
    <row r="15196" spans="2:13" x14ac:dyDescent="0.35">
      <c r="B15196" s="5">
        <v>137257</v>
      </c>
      <c r="C15196" s="6">
        <v>20</v>
      </c>
      <c r="D15196" s="6">
        <v>3</v>
      </c>
      <c r="E15196" s="6">
        <v>2</v>
      </c>
      <c r="F15196" s="6" t="s">
        <v>11</v>
      </c>
      <c r="G15196" s="6" t="s">
        <v>5</v>
      </c>
      <c r="H15196" s="6">
        <v>10</v>
      </c>
      <c r="I15196" s="6" t="s">
        <v>10</v>
      </c>
      <c r="J15196" s="7">
        <v>436.56439719999997</v>
      </c>
      <c r="K15196" s="20">
        <v>0.99488526483031059</v>
      </c>
      <c r="L15196">
        <v>15191</v>
      </c>
      <c r="M15196">
        <v>6017</v>
      </c>
    </row>
    <row r="15197" spans="2:13" x14ac:dyDescent="0.35">
      <c r="B15197" s="5">
        <v>102484</v>
      </c>
      <c r="C15197" s="6">
        <v>62</v>
      </c>
      <c r="D15197" s="6">
        <v>41</v>
      </c>
      <c r="E15197" s="6">
        <v>4</v>
      </c>
      <c r="F15197" s="6" t="s">
        <v>9</v>
      </c>
      <c r="G15197" s="6" t="s">
        <v>12</v>
      </c>
      <c r="H15197" s="6">
        <v>11</v>
      </c>
      <c r="I15197" s="6" t="s">
        <v>10</v>
      </c>
      <c r="J15197" s="7">
        <v>145.10970159999999</v>
      </c>
      <c r="K15197" s="20">
        <v>0.99491003874358408</v>
      </c>
      <c r="L15197">
        <v>15192</v>
      </c>
      <c r="M15197">
        <v>6018</v>
      </c>
    </row>
    <row r="15198" spans="2:13" x14ac:dyDescent="0.35">
      <c r="B15198" s="5">
        <v>177626</v>
      </c>
      <c r="C15198" s="6">
        <v>60</v>
      </c>
      <c r="D15198" s="6">
        <v>39</v>
      </c>
      <c r="E15198" s="6">
        <v>3</v>
      </c>
      <c r="F15198" s="6" t="s">
        <v>11</v>
      </c>
      <c r="G15198" s="6" t="s">
        <v>12</v>
      </c>
      <c r="H15198" s="6">
        <v>9</v>
      </c>
      <c r="I15198" s="6" t="s">
        <v>10</v>
      </c>
      <c r="J15198" s="7">
        <v>48.083263729999999</v>
      </c>
      <c r="K15198" s="20">
        <v>0.99507314746142406</v>
      </c>
      <c r="L15198">
        <v>15193</v>
      </c>
      <c r="M15198">
        <v>6019</v>
      </c>
    </row>
    <row r="15199" spans="2:13" x14ac:dyDescent="0.35">
      <c r="B15199" s="5">
        <v>173912</v>
      </c>
      <c r="C15199" s="6">
        <v>58</v>
      </c>
      <c r="D15199" s="6" t="s">
        <v>14</v>
      </c>
      <c r="E15199" s="6">
        <v>3</v>
      </c>
      <c r="F15199" s="6" t="s">
        <v>11</v>
      </c>
      <c r="G15199" s="6" t="s">
        <v>12</v>
      </c>
      <c r="H15199" s="6">
        <v>14</v>
      </c>
      <c r="I15199" s="6" t="s">
        <v>10</v>
      </c>
      <c r="J15199" s="7">
        <v>237.05647880000001</v>
      </c>
      <c r="K15199" s="20">
        <v>0.9950745540043302</v>
      </c>
      <c r="L15199">
        <v>15194</v>
      </c>
      <c r="M15199">
        <v>6020</v>
      </c>
    </row>
    <row r="15200" spans="2:13" x14ac:dyDescent="0.35">
      <c r="B15200" s="5">
        <v>167353</v>
      </c>
      <c r="C15200" s="6">
        <v>25</v>
      </c>
      <c r="D15200" s="6">
        <v>6</v>
      </c>
      <c r="E15200" s="6">
        <v>4</v>
      </c>
      <c r="F15200" s="6" t="s">
        <v>11</v>
      </c>
      <c r="G15200" s="6" t="s">
        <v>5</v>
      </c>
      <c r="H15200" s="6">
        <v>7</v>
      </c>
      <c r="I15200" s="6" t="s">
        <v>10</v>
      </c>
      <c r="J15200" s="7">
        <v>436.24939949999998</v>
      </c>
      <c r="K15200" s="20">
        <v>0.9951189851225134</v>
      </c>
      <c r="L15200">
        <v>15195</v>
      </c>
      <c r="M15200">
        <v>6021</v>
      </c>
    </row>
    <row r="15201" spans="2:13" x14ac:dyDescent="0.35">
      <c r="B15201" s="5">
        <v>150373</v>
      </c>
      <c r="C15201" s="6">
        <v>64</v>
      </c>
      <c r="D15201" s="6">
        <v>47</v>
      </c>
      <c r="E15201" s="6">
        <v>4</v>
      </c>
      <c r="F15201" s="6" t="s">
        <v>9</v>
      </c>
      <c r="G15201" s="6" t="s">
        <v>12</v>
      </c>
      <c r="H15201" s="6">
        <v>9</v>
      </c>
      <c r="I15201" s="6" t="s">
        <v>10</v>
      </c>
      <c r="J15201" s="7">
        <v>373.21243070000003</v>
      </c>
      <c r="K15201" s="20">
        <v>0.99519772334761492</v>
      </c>
      <c r="L15201">
        <v>15196</v>
      </c>
      <c r="M15201">
        <v>6022</v>
      </c>
    </row>
    <row r="15202" spans="2:13" x14ac:dyDescent="0.35">
      <c r="B15202" s="5">
        <v>123343</v>
      </c>
      <c r="C15202" s="6">
        <v>21</v>
      </c>
      <c r="D15202" s="6">
        <v>4</v>
      </c>
      <c r="E15202" s="6">
        <v>3</v>
      </c>
      <c r="F15202" s="6" t="s">
        <v>11</v>
      </c>
      <c r="G15202" s="6" t="s">
        <v>12</v>
      </c>
      <c r="H15202" s="6">
        <v>15</v>
      </c>
      <c r="I15202" s="6" t="s">
        <v>13</v>
      </c>
      <c r="J15202" s="7">
        <v>661.31593829999997</v>
      </c>
      <c r="K15202" s="20">
        <v>0.99521855733144837</v>
      </c>
      <c r="L15202">
        <v>15197</v>
      </c>
      <c r="M15202">
        <v>6023</v>
      </c>
    </row>
    <row r="15203" spans="2:13" x14ac:dyDescent="0.35">
      <c r="B15203" s="5">
        <v>166997</v>
      </c>
      <c r="C15203" s="6">
        <v>39</v>
      </c>
      <c r="D15203" s="6">
        <v>19</v>
      </c>
      <c r="E15203" s="6">
        <v>4</v>
      </c>
      <c r="F15203" s="6" t="s">
        <v>11</v>
      </c>
      <c r="G15203" s="6" t="s">
        <v>12</v>
      </c>
      <c r="H15203" s="6">
        <v>10</v>
      </c>
      <c r="I15203" s="6" t="s">
        <v>10</v>
      </c>
      <c r="J15203" s="7">
        <v>366.30047510000003</v>
      </c>
      <c r="K15203" s="20">
        <v>0.9952281432118516</v>
      </c>
      <c r="L15203">
        <v>15198</v>
      </c>
      <c r="M15203">
        <v>6024</v>
      </c>
    </row>
    <row r="15204" spans="2:13" x14ac:dyDescent="0.35">
      <c r="B15204" s="5">
        <v>173501</v>
      </c>
      <c r="C15204" s="6">
        <v>51</v>
      </c>
      <c r="D15204" s="6">
        <v>31</v>
      </c>
      <c r="E15204" s="6">
        <v>2</v>
      </c>
      <c r="F15204" s="6" t="s">
        <v>11</v>
      </c>
      <c r="G15204" s="6" t="s">
        <v>12</v>
      </c>
      <c r="H15204" s="6">
        <v>7</v>
      </c>
      <c r="I15204" s="6" t="s">
        <v>10</v>
      </c>
      <c r="J15204" s="7">
        <v>392.9302356</v>
      </c>
      <c r="K15204" s="20">
        <v>0.99536516818722953</v>
      </c>
      <c r="L15204">
        <v>15199</v>
      </c>
      <c r="M15204">
        <v>6025</v>
      </c>
    </row>
    <row r="15205" spans="2:13" x14ac:dyDescent="0.35">
      <c r="B15205" s="5">
        <v>181068</v>
      </c>
      <c r="C15205" s="6">
        <v>68</v>
      </c>
      <c r="D15205" s="6">
        <v>51</v>
      </c>
      <c r="E15205" s="6">
        <v>1</v>
      </c>
      <c r="F15205" s="6" t="s">
        <v>9</v>
      </c>
      <c r="G15205" s="6" t="s">
        <v>12</v>
      </c>
      <c r="H15205" s="6">
        <v>7</v>
      </c>
      <c r="I15205" s="6" t="s">
        <v>10</v>
      </c>
      <c r="J15205" s="7">
        <v>46.76212563</v>
      </c>
      <c r="K15205" s="20">
        <v>0.99537092595761101</v>
      </c>
      <c r="L15205">
        <v>15200</v>
      </c>
      <c r="M15205">
        <v>6026</v>
      </c>
    </row>
    <row r="15206" spans="2:13" x14ac:dyDescent="0.35">
      <c r="B15206" s="5">
        <v>190808</v>
      </c>
      <c r="C15206" s="6">
        <v>19</v>
      </c>
      <c r="D15206" s="6">
        <v>1</v>
      </c>
      <c r="E15206" s="6">
        <v>3</v>
      </c>
      <c r="F15206" s="6" t="s">
        <v>11</v>
      </c>
      <c r="G15206" s="6" t="s">
        <v>5</v>
      </c>
      <c r="H15206" s="6">
        <v>14</v>
      </c>
      <c r="I15206" s="6" t="s">
        <v>10</v>
      </c>
      <c r="J15206" s="7">
        <v>264.07711749999999</v>
      </c>
      <c r="K15206" s="20">
        <v>0.99549233401911086</v>
      </c>
      <c r="L15206">
        <v>15201</v>
      </c>
      <c r="M15206">
        <v>6027</v>
      </c>
    </row>
    <row r="15207" spans="2:13" x14ac:dyDescent="0.35">
      <c r="B15207" s="5">
        <v>191137</v>
      </c>
      <c r="C15207" s="6">
        <v>51</v>
      </c>
      <c r="D15207" s="6">
        <v>31</v>
      </c>
      <c r="E15207" s="6">
        <v>2</v>
      </c>
      <c r="F15207" s="6" t="s">
        <v>9</v>
      </c>
      <c r="G15207" s="6" t="s">
        <v>12</v>
      </c>
      <c r="H15207" s="6">
        <v>10</v>
      </c>
      <c r="I15207" s="6" t="s">
        <v>10</v>
      </c>
      <c r="J15207" s="7">
        <v>486.42866199999997</v>
      </c>
      <c r="K15207" s="20">
        <v>0.99551191853284127</v>
      </c>
      <c r="L15207">
        <v>15202</v>
      </c>
      <c r="M15207">
        <v>6028</v>
      </c>
    </row>
    <row r="15208" spans="2:13" x14ac:dyDescent="0.35">
      <c r="B15208" s="5">
        <v>134724</v>
      </c>
      <c r="C15208" s="6">
        <v>67</v>
      </c>
      <c r="D15208" s="6">
        <v>46</v>
      </c>
      <c r="E15208" s="6">
        <v>1</v>
      </c>
      <c r="F15208" s="6" t="s">
        <v>11</v>
      </c>
      <c r="G15208" s="6" t="s">
        <v>5</v>
      </c>
      <c r="H15208" s="6">
        <v>4</v>
      </c>
      <c r="I15208" s="6" t="s">
        <v>10</v>
      </c>
      <c r="J15208" s="7">
        <v>87.426382149999995</v>
      </c>
      <c r="K15208" s="20">
        <v>0.99552037612825417</v>
      </c>
      <c r="L15208">
        <v>15203</v>
      </c>
      <c r="M15208">
        <v>6029</v>
      </c>
    </row>
    <row r="15209" spans="2:13" x14ac:dyDescent="0.35">
      <c r="B15209" s="5">
        <v>181725</v>
      </c>
      <c r="C15209" s="6">
        <v>92</v>
      </c>
      <c r="D15209" s="6">
        <v>15</v>
      </c>
      <c r="E15209" s="6">
        <v>4</v>
      </c>
      <c r="F15209" s="6" t="s">
        <v>9</v>
      </c>
      <c r="G15209" s="6" t="s">
        <v>12</v>
      </c>
      <c r="H15209" s="6">
        <v>12</v>
      </c>
      <c r="I15209" s="6" t="s">
        <v>10</v>
      </c>
      <c r="J15209" s="7">
        <v>411.4021606</v>
      </c>
      <c r="K15209" s="20">
        <v>0.99557275817788715</v>
      </c>
      <c r="L15209">
        <v>15204</v>
      </c>
      <c r="M15209">
        <v>6030</v>
      </c>
    </row>
    <row r="15210" spans="2:13" x14ac:dyDescent="0.35">
      <c r="B15210" s="5">
        <v>168366</v>
      </c>
      <c r="C15210" s="6">
        <v>47</v>
      </c>
      <c r="D15210" s="6">
        <v>28</v>
      </c>
      <c r="E15210" s="6">
        <v>4</v>
      </c>
      <c r="F15210" s="6" t="s">
        <v>11</v>
      </c>
      <c r="G15210" s="6" t="s">
        <v>12</v>
      </c>
      <c r="H15210" s="6">
        <v>12</v>
      </c>
      <c r="I15210" s="6" t="s">
        <v>10</v>
      </c>
      <c r="J15210" s="7">
        <v>214.0519855</v>
      </c>
      <c r="K15210" s="20">
        <v>0.99557711197756826</v>
      </c>
      <c r="L15210">
        <v>15205</v>
      </c>
      <c r="M15210">
        <v>6031</v>
      </c>
    </row>
    <row r="15211" spans="2:13" x14ac:dyDescent="0.35">
      <c r="B15211" s="5">
        <v>106960</v>
      </c>
      <c r="C15211" s="6">
        <v>20</v>
      </c>
      <c r="D15211" s="6">
        <v>3</v>
      </c>
      <c r="E15211" s="6">
        <v>4</v>
      </c>
      <c r="F15211" s="6" t="s">
        <v>11</v>
      </c>
      <c r="G15211" s="6" t="s">
        <v>5</v>
      </c>
      <c r="H15211" s="6">
        <v>13</v>
      </c>
      <c r="I15211" s="6" t="s">
        <v>10</v>
      </c>
      <c r="J15211" s="7">
        <v>138.1916119</v>
      </c>
      <c r="K15211" s="20">
        <v>0.99559732661981182</v>
      </c>
      <c r="L15211">
        <v>15206</v>
      </c>
      <c r="M15211">
        <v>6032</v>
      </c>
    </row>
    <row r="15212" spans="2:13" x14ac:dyDescent="0.35">
      <c r="B15212" s="5">
        <v>117926</v>
      </c>
      <c r="C15212" s="6">
        <v>70</v>
      </c>
      <c r="D15212" s="6">
        <v>53</v>
      </c>
      <c r="E15212" s="6">
        <v>1</v>
      </c>
      <c r="F15212" s="6" t="s">
        <v>9</v>
      </c>
      <c r="G15212" s="6" t="s">
        <v>5</v>
      </c>
      <c r="H15212" s="6">
        <v>8</v>
      </c>
      <c r="I15212" s="6" t="s">
        <v>10</v>
      </c>
      <c r="J15212" s="7">
        <v>97.809452609999994</v>
      </c>
      <c r="K15212" s="20">
        <v>0.99561831136251266</v>
      </c>
      <c r="L15212">
        <v>15207</v>
      </c>
      <c r="M15212">
        <v>6033</v>
      </c>
    </row>
    <row r="15213" spans="2:13" x14ac:dyDescent="0.35">
      <c r="B15213" s="5">
        <v>185247</v>
      </c>
      <c r="C15213" s="6">
        <v>70</v>
      </c>
      <c r="D15213" s="6" t="s">
        <v>14</v>
      </c>
      <c r="E15213" s="6">
        <v>4</v>
      </c>
      <c r="F15213" s="6" t="s">
        <v>9</v>
      </c>
      <c r="G15213" s="6" t="s">
        <v>5</v>
      </c>
      <c r="H15213" s="6">
        <v>3</v>
      </c>
      <c r="I15213" s="6" t="s">
        <v>10</v>
      </c>
      <c r="J15213" s="7">
        <v>222.78494240000001</v>
      </c>
      <c r="K15213" s="20">
        <v>0.99569723800843335</v>
      </c>
      <c r="L15213">
        <v>15208</v>
      </c>
      <c r="M15213">
        <v>6034</v>
      </c>
    </row>
    <row r="15214" spans="2:13" x14ac:dyDescent="0.35">
      <c r="B15214" s="5">
        <v>179032</v>
      </c>
      <c r="C15214" s="6">
        <v>67</v>
      </c>
      <c r="D15214" s="6">
        <v>50</v>
      </c>
      <c r="E15214" s="6">
        <v>2</v>
      </c>
      <c r="F15214" s="6" t="s">
        <v>9</v>
      </c>
      <c r="G15214" s="6" t="s">
        <v>5</v>
      </c>
      <c r="H15214" s="6">
        <v>1</v>
      </c>
      <c r="I15214" s="6" t="s">
        <v>10</v>
      </c>
      <c r="J15214" s="7">
        <v>160.58178889999999</v>
      </c>
      <c r="K15214" s="20">
        <v>0.99570077701024906</v>
      </c>
      <c r="L15214">
        <v>15209</v>
      </c>
      <c r="M15214">
        <v>6035</v>
      </c>
    </row>
    <row r="15215" spans="2:13" x14ac:dyDescent="0.35">
      <c r="B15215" s="5">
        <v>134629</v>
      </c>
      <c r="C15215" s="6">
        <v>23</v>
      </c>
      <c r="D15215" s="6">
        <v>6</v>
      </c>
      <c r="E15215" s="6">
        <v>3</v>
      </c>
      <c r="F15215" s="6" t="s">
        <v>11</v>
      </c>
      <c r="G15215" s="6" t="s">
        <v>5</v>
      </c>
      <c r="H15215" s="6">
        <v>9</v>
      </c>
      <c r="I15215" s="6" t="s">
        <v>10</v>
      </c>
      <c r="J15215" s="7">
        <v>498.06135310000002</v>
      </c>
      <c r="K15215" s="20">
        <v>0.99571623141251941</v>
      </c>
      <c r="L15215">
        <v>15210</v>
      </c>
      <c r="M15215">
        <v>6036</v>
      </c>
    </row>
    <row r="15216" spans="2:13" x14ac:dyDescent="0.35">
      <c r="B15216" s="5">
        <v>122103</v>
      </c>
      <c r="C15216" s="6">
        <v>48</v>
      </c>
      <c r="D15216" s="6">
        <v>29</v>
      </c>
      <c r="E15216" s="6">
        <v>3</v>
      </c>
      <c r="F15216" s="6" t="s">
        <v>9</v>
      </c>
      <c r="G15216" s="6" t="s">
        <v>12</v>
      </c>
      <c r="H15216" s="6">
        <v>3</v>
      </c>
      <c r="I15216" s="6" t="s">
        <v>13</v>
      </c>
      <c r="J15216" s="7">
        <v>638.53845349999995</v>
      </c>
      <c r="K15216" s="20">
        <v>0.99577415119530055</v>
      </c>
      <c r="L15216">
        <v>15211</v>
      </c>
      <c r="M15216">
        <v>6037</v>
      </c>
    </row>
    <row r="15217" spans="2:13" x14ac:dyDescent="0.35">
      <c r="B15217" s="5">
        <v>156187</v>
      </c>
      <c r="C15217" s="6">
        <v>25</v>
      </c>
      <c r="D15217" s="6">
        <v>8</v>
      </c>
      <c r="E15217" s="6">
        <v>3</v>
      </c>
      <c r="F15217" s="6" t="s">
        <v>9</v>
      </c>
      <c r="G15217" s="6" t="s">
        <v>12</v>
      </c>
      <c r="H15217" s="6">
        <v>14</v>
      </c>
      <c r="I15217" s="6" t="s">
        <v>10</v>
      </c>
      <c r="J15217" s="7">
        <v>481.19217739999999</v>
      </c>
      <c r="K15217" s="20">
        <v>0.99585650267032655</v>
      </c>
      <c r="L15217">
        <v>15212</v>
      </c>
      <c r="M15217">
        <v>6038</v>
      </c>
    </row>
    <row r="15218" spans="2:13" x14ac:dyDescent="0.35">
      <c r="B15218" s="5">
        <v>116475</v>
      </c>
      <c r="C15218" s="6">
        <v>17</v>
      </c>
      <c r="D15218" s="6">
        <v>0</v>
      </c>
      <c r="E15218" s="6">
        <v>4</v>
      </c>
      <c r="F15218" s="6" t="s">
        <v>9</v>
      </c>
      <c r="G15218" s="6" t="s">
        <v>5</v>
      </c>
      <c r="H15218" s="6">
        <v>13</v>
      </c>
      <c r="I15218" s="6" t="s">
        <v>10</v>
      </c>
      <c r="J15218" s="7">
        <v>222.93761989999999</v>
      </c>
      <c r="K15218" s="20">
        <v>0.99588912876153168</v>
      </c>
      <c r="L15218">
        <v>15213</v>
      </c>
      <c r="M15218">
        <v>6039</v>
      </c>
    </row>
    <row r="15219" spans="2:13" x14ac:dyDescent="0.35">
      <c r="B15219" s="5">
        <v>186696</v>
      </c>
      <c r="C15219" s="6">
        <v>58</v>
      </c>
      <c r="D15219" s="6">
        <v>39</v>
      </c>
      <c r="E15219" s="6">
        <v>1</v>
      </c>
      <c r="F15219" s="6" t="s">
        <v>9</v>
      </c>
      <c r="G15219" s="6" t="s">
        <v>5</v>
      </c>
      <c r="H15219" s="6">
        <v>10</v>
      </c>
      <c r="I15219" s="6" t="s">
        <v>10</v>
      </c>
      <c r="J15219" s="7">
        <v>344.8105362</v>
      </c>
      <c r="K15219" s="20">
        <v>0.99592137065400199</v>
      </c>
      <c r="L15219">
        <v>15214</v>
      </c>
      <c r="M15219">
        <v>6040</v>
      </c>
    </row>
    <row r="15220" spans="2:13" x14ac:dyDescent="0.35">
      <c r="B15220" s="5">
        <v>125019</v>
      </c>
      <c r="C15220" s="6">
        <v>27</v>
      </c>
      <c r="D15220" s="6">
        <v>8</v>
      </c>
      <c r="E15220" s="6">
        <v>2</v>
      </c>
      <c r="F15220" s="6" t="s">
        <v>11</v>
      </c>
      <c r="G15220" s="6" t="s">
        <v>12</v>
      </c>
      <c r="H15220" s="6">
        <v>12</v>
      </c>
      <c r="I15220" s="6" t="s">
        <v>10</v>
      </c>
      <c r="J15220" s="7">
        <v>144.3156563</v>
      </c>
      <c r="K15220" s="20">
        <v>0.9960314593648647</v>
      </c>
      <c r="L15220">
        <v>15215</v>
      </c>
      <c r="M15220">
        <v>6041</v>
      </c>
    </row>
    <row r="15221" spans="2:13" x14ac:dyDescent="0.35">
      <c r="B15221" s="5">
        <v>103284</v>
      </c>
      <c r="C15221" s="6">
        <v>16</v>
      </c>
      <c r="D15221" s="6">
        <v>0</v>
      </c>
      <c r="E15221" s="6">
        <v>1</v>
      </c>
      <c r="F15221" s="6" t="s">
        <v>11</v>
      </c>
      <c r="G15221" s="6" t="s">
        <v>12</v>
      </c>
      <c r="H15221" s="6">
        <v>14</v>
      </c>
      <c r="I15221" s="6" t="s">
        <v>10</v>
      </c>
      <c r="J15221" s="7">
        <v>480.98726049999999</v>
      </c>
      <c r="K15221" s="20">
        <v>0.99603159407813691</v>
      </c>
      <c r="L15221">
        <v>15216</v>
      </c>
      <c r="M15221">
        <v>6042</v>
      </c>
    </row>
    <row r="15222" spans="2:13" x14ac:dyDescent="0.35">
      <c r="B15222" s="5">
        <v>158125</v>
      </c>
      <c r="C15222" s="6">
        <v>23</v>
      </c>
      <c r="D15222" s="6">
        <v>4</v>
      </c>
      <c r="E15222" s="6">
        <v>1</v>
      </c>
      <c r="F15222" s="6" t="s">
        <v>9</v>
      </c>
      <c r="G15222" s="6" t="s">
        <v>12</v>
      </c>
      <c r="H15222" s="6">
        <v>0</v>
      </c>
      <c r="I15222" s="6" t="s">
        <v>13</v>
      </c>
      <c r="J15222" s="7">
        <v>1340.946549</v>
      </c>
      <c r="K15222" s="20">
        <v>0.99608865980808303</v>
      </c>
      <c r="L15222">
        <v>15217</v>
      </c>
      <c r="M15222">
        <v>6043</v>
      </c>
    </row>
    <row r="15223" spans="2:13" x14ac:dyDescent="0.35">
      <c r="B15223" s="5">
        <v>130030</v>
      </c>
      <c r="C15223" s="6">
        <v>63</v>
      </c>
      <c r="D15223" s="6">
        <v>45</v>
      </c>
      <c r="E15223" s="6">
        <v>3</v>
      </c>
      <c r="F15223" s="6" t="s">
        <v>9</v>
      </c>
      <c r="G15223" s="6" t="s">
        <v>5</v>
      </c>
      <c r="H15223" s="6">
        <v>2</v>
      </c>
      <c r="I15223" s="6" t="s">
        <v>10</v>
      </c>
      <c r="J15223" s="7">
        <v>452.25346719999999</v>
      </c>
      <c r="K15223" s="20">
        <v>0.99609710682264219</v>
      </c>
      <c r="L15223">
        <v>15218</v>
      </c>
      <c r="M15223">
        <v>6044</v>
      </c>
    </row>
    <row r="15224" spans="2:13" x14ac:dyDescent="0.35">
      <c r="B15224" s="5">
        <v>102867</v>
      </c>
      <c r="C15224" s="6">
        <v>44</v>
      </c>
      <c r="D15224" s="6">
        <v>26</v>
      </c>
      <c r="E15224" s="6">
        <v>3</v>
      </c>
      <c r="F15224" s="6" t="s">
        <v>11</v>
      </c>
      <c r="G15224" s="6" t="s">
        <v>12</v>
      </c>
      <c r="H15224" s="6">
        <v>7</v>
      </c>
      <c r="I15224" s="6" t="s">
        <v>10</v>
      </c>
      <c r="J15224" s="7">
        <v>483.65660700000001</v>
      </c>
      <c r="K15224" s="20">
        <v>0.99613751104601289</v>
      </c>
      <c r="L15224">
        <v>15219</v>
      </c>
      <c r="M15224">
        <v>6045</v>
      </c>
    </row>
    <row r="15225" spans="2:13" x14ac:dyDescent="0.35">
      <c r="B15225" s="5">
        <v>182800</v>
      </c>
      <c r="C15225" s="6">
        <v>28</v>
      </c>
      <c r="D15225" s="6">
        <v>9</v>
      </c>
      <c r="E15225" s="6">
        <v>2</v>
      </c>
      <c r="F15225" s="6" t="s">
        <v>9</v>
      </c>
      <c r="G15225" s="6" t="s">
        <v>12</v>
      </c>
      <c r="H15225" s="6">
        <v>6</v>
      </c>
      <c r="I15225" s="6" t="s">
        <v>13</v>
      </c>
      <c r="J15225" s="7">
        <v>510.25975469999997</v>
      </c>
      <c r="K15225" s="20">
        <v>0.99615555257301569</v>
      </c>
      <c r="L15225">
        <v>15220</v>
      </c>
      <c r="M15225">
        <v>6046</v>
      </c>
    </row>
    <row r="15226" spans="2:13" x14ac:dyDescent="0.35">
      <c r="B15226" s="5">
        <v>157166</v>
      </c>
      <c r="C15226" s="6">
        <v>29</v>
      </c>
      <c r="D15226" s="6">
        <v>8</v>
      </c>
      <c r="E15226" s="6">
        <v>3</v>
      </c>
      <c r="F15226" s="6" t="s">
        <v>11</v>
      </c>
      <c r="G15226" s="6" t="s">
        <v>5</v>
      </c>
      <c r="H15226" s="6">
        <v>10</v>
      </c>
      <c r="I15226" s="6" t="s">
        <v>10</v>
      </c>
      <c r="J15226" s="7">
        <v>332.11952230000003</v>
      </c>
      <c r="K15226" s="20">
        <v>0.99621190413518268</v>
      </c>
      <c r="L15226">
        <v>15221</v>
      </c>
      <c r="M15226">
        <v>6047</v>
      </c>
    </row>
    <row r="15227" spans="2:13" x14ac:dyDescent="0.35">
      <c r="B15227" s="5">
        <v>176112</v>
      </c>
      <c r="C15227" s="6">
        <v>16</v>
      </c>
      <c r="D15227" s="6">
        <v>0</v>
      </c>
      <c r="E15227" s="6">
        <v>4</v>
      </c>
      <c r="F15227" s="6" t="s">
        <v>11</v>
      </c>
      <c r="G15227" s="6" t="s">
        <v>5</v>
      </c>
      <c r="H15227" s="6">
        <v>0</v>
      </c>
      <c r="I15227" s="6" t="s">
        <v>13</v>
      </c>
      <c r="J15227" s="7">
        <v>792.01128359999996</v>
      </c>
      <c r="K15227" s="20">
        <v>0.99624311945272059</v>
      </c>
      <c r="L15227">
        <v>15222</v>
      </c>
      <c r="M15227">
        <v>6048</v>
      </c>
    </row>
    <row r="15228" spans="2:13" x14ac:dyDescent="0.35">
      <c r="B15228" s="5">
        <v>111932</v>
      </c>
      <c r="C15228" s="6">
        <v>18</v>
      </c>
      <c r="D15228" s="6">
        <v>0</v>
      </c>
      <c r="E15228" s="6">
        <v>3</v>
      </c>
      <c r="F15228" s="6" t="s">
        <v>9</v>
      </c>
      <c r="G15228" s="6" t="s">
        <v>12</v>
      </c>
      <c r="H15228" s="6">
        <v>11</v>
      </c>
      <c r="I15228" s="6" t="s">
        <v>13</v>
      </c>
      <c r="J15228" s="7">
        <v>791.92301150000003</v>
      </c>
      <c r="K15228" s="20">
        <v>0.99625111569475855</v>
      </c>
      <c r="L15228">
        <v>15223</v>
      </c>
      <c r="M15228">
        <v>6049</v>
      </c>
    </row>
    <row r="15229" spans="2:13" x14ac:dyDescent="0.35">
      <c r="B15229" s="5">
        <v>110367</v>
      </c>
      <c r="C15229" s="6">
        <v>68</v>
      </c>
      <c r="D15229" s="6">
        <v>50</v>
      </c>
      <c r="E15229" s="6">
        <v>1</v>
      </c>
      <c r="F15229" s="6" t="s">
        <v>9</v>
      </c>
      <c r="G15229" s="6" t="s">
        <v>12</v>
      </c>
      <c r="H15229" s="6">
        <v>7</v>
      </c>
      <c r="I15229" s="6" t="s">
        <v>10</v>
      </c>
      <c r="J15229" s="7">
        <v>398.8494738</v>
      </c>
      <c r="K15229" s="20">
        <v>0.9962913340555819</v>
      </c>
      <c r="L15229">
        <v>15224</v>
      </c>
      <c r="M15229">
        <v>6050</v>
      </c>
    </row>
    <row r="15230" spans="2:13" x14ac:dyDescent="0.35">
      <c r="B15230" s="5">
        <v>106246</v>
      </c>
      <c r="C15230" s="6">
        <v>22</v>
      </c>
      <c r="D15230" s="6">
        <v>3</v>
      </c>
      <c r="E15230" s="6">
        <v>3</v>
      </c>
      <c r="F15230" s="6" t="s">
        <v>9</v>
      </c>
      <c r="G15230" s="6" t="s">
        <v>5</v>
      </c>
      <c r="H15230" s="6">
        <v>15</v>
      </c>
      <c r="I15230" s="6" t="s">
        <v>13</v>
      </c>
      <c r="J15230" s="7">
        <v>556.45742250000001</v>
      </c>
      <c r="K15230" s="20">
        <v>0.99637779793053438</v>
      </c>
      <c r="L15230">
        <v>15225</v>
      </c>
      <c r="M15230">
        <v>6051</v>
      </c>
    </row>
    <row r="15231" spans="2:13" x14ac:dyDescent="0.35">
      <c r="B15231" s="5">
        <v>109587</v>
      </c>
      <c r="C15231" s="6">
        <v>58</v>
      </c>
      <c r="D15231" s="6">
        <v>41</v>
      </c>
      <c r="E15231" s="6">
        <v>3</v>
      </c>
      <c r="F15231" s="6" t="s">
        <v>9</v>
      </c>
      <c r="G15231" s="6" t="s">
        <v>12</v>
      </c>
      <c r="H15231" s="6">
        <v>13</v>
      </c>
      <c r="I15231" s="6" t="s">
        <v>10</v>
      </c>
      <c r="J15231" s="7">
        <v>350.83637240000002</v>
      </c>
      <c r="K15231" s="20">
        <v>0.9963942425697393</v>
      </c>
      <c r="L15231">
        <v>15226</v>
      </c>
      <c r="M15231">
        <v>6052</v>
      </c>
    </row>
    <row r="15232" spans="2:13" x14ac:dyDescent="0.35">
      <c r="B15232" s="5">
        <v>132865</v>
      </c>
      <c r="C15232" s="6">
        <v>22</v>
      </c>
      <c r="D15232" s="6" t="s">
        <v>14</v>
      </c>
      <c r="E15232" s="6">
        <v>3</v>
      </c>
      <c r="F15232" s="6" t="s">
        <v>9</v>
      </c>
      <c r="G15232" s="6" t="s">
        <v>5</v>
      </c>
      <c r="H15232" s="6">
        <v>2</v>
      </c>
      <c r="I15232" s="6" t="s">
        <v>13</v>
      </c>
      <c r="J15232" s="7">
        <v>500.339043</v>
      </c>
      <c r="K15232" s="20">
        <v>0.99641850411000754</v>
      </c>
      <c r="L15232">
        <v>15227</v>
      </c>
      <c r="M15232">
        <v>6053</v>
      </c>
    </row>
    <row r="15233" spans="2:13" x14ac:dyDescent="0.35">
      <c r="B15233" s="5">
        <v>105158</v>
      </c>
      <c r="C15233" s="6">
        <v>23</v>
      </c>
      <c r="D15233" s="6">
        <v>6</v>
      </c>
      <c r="E15233" s="6">
        <v>1</v>
      </c>
      <c r="F15233" s="6" t="s">
        <v>11</v>
      </c>
      <c r="G15233" s="6" t="s">
        <v>5</v>
      </c>
      <c r="H15233" s="6">
        <v>15</v>
      </c>
      <c r="I15233" s="6" t="s">
        <v>10</v>
      </c>
      <c r="J15233" s="7">
        <v>343.40449740000003</v>
      </c>
      <c r="K15233" s="20">
        <v>0.99642624021272008</v>
      </c>
      <c r="L15233">
        <v>15228</v>
      </c>
      <c r="M15233">
        <v>6054</v>
      </c>
    </row>
    <row r="15234" spans="2:13" x14ac:dyDescent="0.35">
      <c r="B15234" s="5">
        <v>125583</v>
      </c>
      <c r="C15234" s="6">
        <v>4</v>
      </c>
      <c r="D15234" s="6">
        <v>6</v>
      </c>
      <c r="E15234" s="6">
        <v>1</v>
      </c>
      <c r="F15234" s="6" t="s">
        <v>9</v>
      </c>
      <c r="G15234" s="6" t="s">
        <v>5</v>
      </c>
      <c r="H15234" s="6">
        <v>14</v>
      </c>
      <c r="I15234" s="6" t="s">
        <v>13</v>
      </c>
      <c r="J15234" s="7">
        <v>575.46691310000006</v>
      </c>
      <c r="K15234" s="20">
        <v>0.99650521739701814</v>
      </c>
      <c r="L15234">
        <v>15229</v>
      </c>
      <c r="M15234">
        <v>6055</v>
      </c>
    </row>
    <row r="15235" spans="2:13" x14ac:dyDescent="0.35">
      <c r="B15235" s="5">
        <v>187244</v>
      </c>
      <c r="C15235" s="6">
        <v>18</v>
      </c>
      <c r="D15235" s="6" t="s">
        <v>14</v>
      </c>
      <c r="E15235" s="6">
        <v>3</v>
      </c>
      <c r="F15235" s="6" t="s">
        <v>11</v>
      </c>
      <c r="G15235" s="6" t="s">
        <v>12</v>
      </c>
      <c r="H15235" s="6">
        <v>12</v>
      </c>
      <c r="I15235" s="6" t="s">
        <v>13</v>
      </c>
      <c r="J15235" s="7">
        <v>596.50482629999999</v>
      </c>
      <c r="K15235" s="20">
        <v>0.99659716547748545</v>
      </c>
      <c r="L15235">
        <v>15230</v>
      </c>
      <c r="M15235">
        <v>6056</v>
      </c>
    </row>
    <row r="15236" spans="2:13" x14ac:dyDescent="0.35">
      <c r="B15236" s="5">
        <v>187524</v>
      </c>
      <c r="C15236" s="6">
        <v>69</v>
      </c>
      <c r="D15236" s="6">
        <v>51</v>
      </c>
      <c r="E15236" s="6">
        <v>2</v>
      </c>
      <c r="F15236" s="6" t="s">
        <v>11</v>
      </c>
      <c r="G15236" s="6" t="s">
        <v>5</v>
      </c>
      <c r="H15236" s="6">
        <v>2</v>
      </c>
      <c r="I15236" s="6" t="s">
        <v>10</v>
      </c>
      <c r="J15236" s="7">
        <v>337.79533379999998</v>
      </c>
      <c r="K15236" s="20">
        <v>0.99662221038728083</v>
      </c>
      <c r="L15236">
        <v>15231</v>
      </c>
      <c r="M15236">
        <v>6057</v>
      </c>
    </row>
    <row r="15237" spans="2:13" x14ac:dyDescent="0.35">
      <c r="B15237" s="5">
        <v>189283</v>
      </c>
      <c r="C15237" s="6">
        <v>49</v>
      </c>
      <c r="D15237" s="6">
        <v>31</v>
      </c>
      <c r="E15237" s="6">
        <v>2</v>
      </c>
      <c r="F15237" s="6" t="s">
        <v>9</v>
      </c>
      <c r="G15237" s="6" t="s">
        <v>5</v>
      </c>
      <c r="H15237" s="6">
        <v>10</v>
      </c>
      <c r="I15237" s="6" t="s">
        <v>10</v>
      </c>
      <c r="J15237" s="7">
        <v>339.3651969</v>
      </c>
      <c r="K15237" s="20">
        <v>0.99664085751154718</v>
      </c>
      <c r="L15237">
        <v>15232</v>
      </c>
      <c r="M15237">
        <v>6058</v>
      </c>
    </row>
    <row r="15238" spans="2:13" x14ac:dyDescent="0.35">
      <c r="B15238" s="5">
        <v>170980</v>
      </c>
      <c r="C15238" s="6">
        <v>42</v>
      </c>
      <c r="D15238" s="6">
        <v>25</v>
      </c>
      <c r="E15238" s="6">
        <v>3</v>
      </c>
      <c r="F15238" s="6" t="s">
        <v>11</v>
      </c>
      <c r="G15238" s="6" t="s">
        <v>12</v>
      </c>
      <c r="H15238" s="6">
        <v>7</v>
      </c>
      <c r="I15238" s="6" t="s">
        <v>10</v>
      </c>
      <c r="J15238" s="7">
        <v>392.6355064</v>
      </c>
      <c r="K15238" s="20">
        <v>0.99665476873003067</v>
      </c>
      <c r="L15238">
        <v>15233</v>
      </c>
      <c r="M15238">
        <v>6059</v>
      </c>
    </row>
    <row r="15239" spans="2:13" x14ac:dyDescent="0.35">
      <c r="B15239" s="5">
        <v>144697</v>
      </c>
      <c r="C15239" s="6">
        <v>42</v>
      </c>
      <c r="D15239" s="6">
        <v>25</v>
      </c>
      <c r="E15239" s="6">
        <v>3</v>
      </c>
      <c r="F15239" s="6" t="s">
        <v>11</v>
      </c>
      <c r="G15239" s="6" t="s">
        <v>5</v>
      </c>
      <c r="H15239" s="6">
        <v>0</v>
      </c>
      <c r="I15239" s="6" t="s">
        <v>10</v>
      </c>
      <c r="J15239" s="7">
        <v>372.13110920000003</v>
      </c>
      <c r="K15239" s="20">
        <v>0.99668327180974881</v>
      </c>
      <c r="L15239">
        <v>15234</v>
      </c>
      <c r="M15239">
        <v>6060</v>
      </c>
    </row>
    <row r="15240" spans="2:13" x14ac:dyDescent="0.35">
      <c r="B15240" s="5">
        <v>185357</v>
      </c>
      <c r="C15240" s="6">
        <v>55</v>
      </c>
      <c r="D15240" s="6">
        <v>38</v>
      </c>
      <c r="E15240" s="6">
        <v>3</v>
      </c>
      <c r="F15240" s="6" t="s">
        <v>11</v>
      </c>
      <c r="G15240" s="6" t="s">
        <v>5</v>
      </c>
      <c r="H15240" s="6">
        <v>1</v>
      </c>
      <c r="I15240" s="6" t="s">
        <v>10</v>
      </c>
      <c r="J15240" s="7">
        <v>322.9303903</v>
      </c>
      <c r="K15240" s="20">
        <v>0.99688233346492794</v>
      </c>
      <c r="L15240">
        <v>15235</v>
      </c>
      <c r="M15240">
        <v>6061</v>
      </c>
    </row>
    <row r="15241" spans="2:13" x14ac:dyDescent="0.35">
      <c r="B15241" s="5">
        <v>195353</v>
      </c>
      <c r="C15241" s="6">
        <v>42</v>
      </c>
      <c r="D15241" s="6">
        <v>22</v>
      </c>
      <c r="E15241" s="6">
        <v>2</v>
      </c>
      <c r="F15241" s="6" t="s">
        <v>9</v>
      </c>
      <c r="G15241" s="6" t="s">
        <v>5</v>
      </c>
      <c r="H15241" s="6">
        <v>9</v>
      </c>
      <c r="I15241" s="6" t="s">
        <v>10</v>
      </c>
      <c r="J15241" s="7">
        <v>356.950762</v>
      </c>
      <c r="K15241" s="20">
        <v>0.99692130756540842</v>
      </c>
      <c r="L15241">
        <v>15236</v>
      </c>
      <c r="M15241">
        <v>6062</v>
      </c>
    </row>
    <row r="15242" spans="2:13" x14ac:dyDescent="0.35">
      <c r="B15242" s="5">
        <v>159635</v>
      </c>
      <c r="C15242" s="6">
        <v>64</v>
      </c>
      <c r="D15242" s="6">
        <v>43</v>
      </c>
      <c r="E15242" s="6">
        <v>3</v>
      </c>
      <c r="F15242" s="6" t="s">
        <v>11</v>
      </c>
      <c r="G15242" s="6" t="s">
        <v>5</v>
      </c>
      <c r="H15242" s="6">
        <v>8</v>
      </c>
      <c r="I15242" s="6" t="s">
        <v>10</v>
      </c>
      <c r="J15242" s="7">
        <v>115.84440650000001</v>
      </c>
      <c r="K15242" s="20">
        <v>0.99694001063592275</v>
      </c>
      <c r="L15242">
        <v>15237</v>
      </c>
      <c r="M15242">
        <v>6063</v>
      </c>
    </row>
    <row r="15243" spans="2:13" x14ac:dyDescent="0.35">
      <c r="B15243" s="5">
        <v>164809</v>
      </c>
      <c r="C15243" s="6">
        <v>70</v>
      </c>
      <c r="D15243" s="6">
        <v>53</v>
      </c>
      <c r="E15243" s="6">
        <v>1</v>
      </c>
      <c r="F15243" s="6" t="s">
        <v>11</v>
      </c>
      <c r="G15243" s="6" t="s">
        <v>12</v>
      </c>
      <c r="H15243" s="6">
        <v>10</v>
      </c>
      <c r="I15243" s="6" t="s">
        <v>10</v>
      </c>
      <c r="J15243" s="7">
        <v>156.10654500000001</v>
      </c>
      <c r="K15243" s="20">
        <v>0.99699934448099448</v>
      </c>
      <c r="L15243">
        <v>15238</v>
      </c>
      <c r="M15243">
        <v>6064</v>
      </c>
    </row>
    <row r="15244" spans="2:13" x14ac:dyDescent="0.35">
      <c r="B15244" s="5">
        <v>117488</v>
      </c>
      <c r="C15244" s="6">
        <v>68</v>
      </c>
      <c r="D15244" s="6">
        <v>49</v>
      </c>
      <c r="E15244" s="6">
        <v>2</v>
      </c>
      <c r="F15244" s="6" t="s">
        <v>11</v>
      </c>
      <c r="G15244" s="6" t="s">
        <v>12</v>
      </c>
      <c r="H15244" s="6">
        <v>12</v>
      </c>
      <c r="I15244" s="6" t="s">
        <v>10</v>
      </c>
      <c r="J15244" s="7">
        <v>18.791310419999999</v>
      </c>
      <c r="K15244" s="20">
        <v>0.99716542138760789</v>
      </c>
      <c r="L15244">
        <v>15239</v>
      </c>
      <c r="M15244">
        <v>6065</v>
      </c>
    </row>
    <row r="15245" spans="2:13" x14ac:dyDescent="0.35">
      <c r="B15245" s="5">
        <v>113553</v>
      </c>
      <c r="C15245" s="6">
        <v>55</v>
      </c>
      <c r="D15245" s="6">
        <v>38</v>
      </c>
      <c r="E15245" s="6">
        <v>3</v>
      </c>
      <c r="F15245" s="6" t="s">
        <v>11</v>
      </c>
      <c r="G15245" s="6" t="s">
        <v>12</v>
      </c>
      <c r="H15245" s="6">
        <v>14</v>
      </c>
      <c r="I15245" s="6" t="s">
        <v>10</v>
      </c>
      <c r="J15245" s="7">
        <v>314.98875390000001</v>
      </c>
      <c r="K15245" s="20">
        <v>0.99729722938142107</v>
      </c>
      <c r="L15245">
        <v>15240</v>
      </c>
      <c r="M15245">
        <v>6066</v>
      </c>
    </row>
    <row r="15246" spans="2:13" x14ac:dyDescent="0.35">
      <c r="B15246" s="5">
        <v>110271</v>
      </c>
      <c r="C15246" s="6">
        <v>17</v>
      </c>
      <c r="D15246" s="6">
        <v>0</v>
      </c>
      <c r="E15246" s="6">
        <v>2</v>
      </c>
      <c r="F15246" s="6" t="s">
        <v>11</v>
      </c>
      <c r="G15246" s="6" t="s">
        <v>5</v>
      </c>
      <c r="H15246" s="6">
        <v>15</v>
      </c>
      <c r="I15246" s="6" t="s">
        <v>10</v>
      </c>
      <c r="J15246" s="7">
        <v>215.2266118</v>
      </c>
      <c r="K15246" s="20">
        <v>0.99733615098411099</v>
      </c>
      <c r="L15246">
        <v>15241</v>
      </c>
      <c r="M15246">
        <v>6067</v>
      </c>
    </row>
    <row r="15247" spans="2:13" x14ac:dyDescent="0.35">
      <c r="B15247" s="5">
        <v>180625</v>
      </c>
      <c r="C15247" s="6">
        <v>65</v>
      </c>
      <c r="D15247" s="6">
        <v>44</v>
      </c>
      <c r="E15247" s="6">
        <v>1</v>
      </c>
      <c r="F15247" s="6" t="s">
        <v>11</v>
      </c>
      <c r="G15247" s="6" t="s">
        <v>12</v>
      </c>
      <c r="H15247" s="6">
        <v>6</v>
      </c>
      <c r="I15247" s="6" t="s">
        <v>10</v>
      </c>
      <c r="J15247" s="7">
        <v>89.853270170000002</v>
      </c>
      <c r="K15247" s="20">
        <v>0.9973886946867323</v>
      </c>
      <c r="L15247">
        <v>15242</v>
      </c>
      <c r="M15247">
        <v>6068</v>
      </c>
    </row>
    <row r="15248" spans="2:13" x14ac:dyDescent="0.35">
      <c r="B15248" s="5">
        <v>156774</v>
      </c>
      <c r="C15248" s="6">
        <v>25</v>
      </c>
      <c r="D15248" s="6">
        <v>7</v>
      </c>
      <c r="E15248" s="6">
        <v>2</v>
      </c>
      <c r="F15248" s="6" t="s">
        <v>11</v>
      </c>
      <c r="G15248" s="6" t="s">
        <v>5</v>
      </c>
      <c r="H15248" s="6">
        <v>15</v>
      </c>
      <c r="I15248" s="6" t="s">
        <v>10</v>
      </c>
      <c r="J15248" s="7">
        <v>436.6690835</v>
      </c>
      <c r="K15248" s="20">
        <v>0.9973902363035182</v>
      </c>
      <c r="L15248">
        <v>15243</v>
      </c>
      <c r="M15248">
        <v>6069</v>
      </c>
    </row>
    <row r="15249" spans="2:13" x14ac:dyDescent="0.35">
      <c r="B15249" s="5">
        <v>145174</v>
      </c>
      <c r="C15249" s="6">
        <v>3</v>
      </c>
      <c r="D15249" s="6">
        <v>3</v>
      </c>
      <c r="E15249" s="6">
        <v>2</v>
      </c>
      <c r="F15249" s="6" t="s">
        <v>11</v>
      </c>
      <c r="G15249" s="6" t="s">
        <v>12</v>
      </c>
      <c r="H15249" s="6">
        <v>14</v>
      </c>
      <c r="I15249" s="6" t="s">
        <v>10</v>
      </c>
      <c r="J15249" s="7">
        <v>299.55687239999997</v>
      </c>
      <c r="K15249" s="20">
        <v>0.99754145871306821</v>
      </c>
      <c r="L15249">
        <v>15244</v>
      </c>
      <c r="M15249">
        <v>6070</v>
      </c>
    </row>
    <row r="15250" spans="2:13" x14ac:dyDescent="0.35">
      <c r="B15250" s="5">
        <v>173148</v>
      </c>
      <c r="C15250" s="6">
        <v>64</v>
      </c>
      <c r="D15250" s="6">
        <v>43</v>
      </c>
      <c r="E15250" s="6">
        <v>3</v>
      </c>
      <c r="F15250" s="6" t="s">
        <v>11</v>
      </c>
      <c r="G15250" s="6" t="s">
        <v>5</v>
      </c>
      <c r="H15250" s="6">
        <v>6</v>
      </c>
      <c r="I15250" s="6" t="s">
        <v>10</v>
      </c>
      <c r="J15250" s="7">
        <v>166.9618452</v>
      </c>
      <c r="K15250" s="20">
        <v>0.99777845432721035</v>
      </c>
      <c r="L15250">
        <v>15245</v>
      </c>
      <c r="M15250">
        <v>6071</v>
      </c>
    </row>
    <row r="15251" spans="2:13" x14ac:dyDescent="0.35">
      <c r="B15251" s="5">
        <v>169392</v>
      </c>
      <c r="C15251" s="6">
        <v>28</v>
      </c>
      <c r="D15251" s="6">
        <v>11</v>
      </c>
      <c r="E15251" s="6">
        <v>1</v>
      </c>
      <c r="F15251" s="6" t="s">
        <v>11</v>
      </c>
      <c r="G15251" s="6" t="s">
        <v>5</v>
      </c>
      <c r="H15251" s="6">
        <v>7</v>
      </c>
      <c r="I15251" s="6" t="s">
        <v>10</v>
      </c>
      <c r="J15251" s="7">
        <v>374.71489250000002</v>
      </c>
      <c r="K15251" s="20">
        <v>0.99783552187271507</v>
      </c>
      <c r="L15251">
        <v>15246</v>
      </c>
      <c r="M15251">
        <v>6072</v>
      </c>
    </row>
    <row r="15252" spans="2:13" x14ac:dyDescent="0.35">
      <c r="B15252" s="5">
        <v>140583</v>
      </c>
      <c r="C15252" s="6">
        <v>21</v>
      </c>
      <c r="D15252" s="6">
        <v>4</v>
      </c>
      <c r="E15252" s="6">
        <v>2</v>
      </c>
      <c r="F15252" s="6" t="s">
        <v>11</v>
      </c>
      <c r="G15252" s="6" t="s">
        <v>5</v>
      </c>
      <c r="H15252" s="6">
        <v>12</v>
      </c>
      <c r="I15252" s="6" t="s">
        <v>10</v>
      </c>
      <c r="J15252" s="7">
        <v>170.49903269999999</v>
      </c>
      <c r="K15252" s="20">
        <v>0.99790744820971855</v>
      </c>
      <c r="L15252">
        <v>15247</v>
      </c>
      <c r="M15252">
        <v>6073</v>
      </c>
    </row>
    <row r="15253" spans="2:13" x14ac:dyDescent="0.35">
      <c r="B15253" s="5">
        <v>111647</v>
      </c>
      <c r="C15253" s="6">
        <v>70</v>
      </c>
      <c r="D15253" s="6">
        <v>49</v>
      </c>
      <c r="E15253" s="6">
        <v>4</v>
      </c>
      <c r="F15253" s="6" t="s">
        <v>9</v>
      </c>
      <c r="G15253" s="6" t="s">
        <v>5</v>
      </c>
      <c r="H15253" s="6">
        <v>15</v>
      </c>
      <c r="I15253" s="6" t="s">
        <v>10</v>
      </c>
      <c r="J15253" s="7">
        <v>112.79829580000001</v>
      </c>
      <c r="K15253" s="20">
        <v>0.99790888595156046</v>
      </c>
      <c r="L15253">
        <v>15248</v>
      </c>
      <c r="M15253">
        <v>6074</v>
      </c>
    </row>
    <row r="15254" spans="2:13" x14ac:dyDescent="0.35">
      <c r="B15254" s="5">
        <v>190513</v>
      </c>
      <c r="C15254" s="6">
        <v>60</v>
      </c>
      <c r="D15254" s="6">
        <v>40</v>
      </c>
      <c r="E15254" s="6">
        <v>4</v>
      </c>
      <c r="F15254" s="6" t="s">
        <v>11</v>
      </c>
      <c r="G15254" s="6" t="s">
        <v>12</v>
      </c>
      <c r="H15254" s="6">
        <v>0</v>
      </c>
      <c r="I15254" s="6" t="s">
        <v>13</v>
      </c>
      <c r="J15254" s="7">
        <v>552.56554489999996</v>
      </c>
      <c r="K15254" s="20">
        <v>0.9981157596691439</v>
      </c>
      <c r="L15254">
        <v>15249</v>
      </c>
      <c r="M15254">
        <v>6075</v>
      </c>
    </row>
    <row r="15255" spans="2:13" x14ac:dyDescent="0.35">
      <c r="B15255" s="5">
        <v>112370</v>
      </c>
      <c r="C15255" s="6">
        <v>66</v>
      </c>
      <c r="D15255" s="6">
        <v>47</v>
      </c>
      <c r="E15255" s="6">
        <v>1</v>
      </c>
      <c r="F15255" s="6" t="s">
        <v>9</v>
      </c>
      <c r="G15255" s="6" t="s">
        <v>5</v>
      </c>
      <c r="H15255" s="6">
        <v>10</v>
      </c>
      <c r="I15255" s="6" t="s">
        <v>10</v>
      </c>
      <c r="J15255" s="7">
        <v>72.312030680000007</v>
      </c>
      <c r="K15255" s="20">
        <v>0.99816092655792643</v>
      </c>
      <c r="L15255">
        <v>15250</v>
      </c>
      <c r="M15255">
        <v>6076</v>
      </c>
    </row>
    <row r="15256" spans="2:13" x14ac:dyDescent="0.35">
      <c r="B15256" s="5">
        <v>167793</v>
      </c>
      <c r="C15256" s="6">
        <v>28</v>
      </c>
      <c r="D15256" s="6">
        <v>9</v>
      </c>
      <c r="E15256" s="6">
        <v>3</v>
      </c>
      <c r="F15256" s="6" t="s">
        <v>11</v>
      </c>
      <c r="G15256" s="6" t="s">
        <v>5</v>
      </c>
      <c r="H15256" s="6">
        <v>10</v>
      </c>
      <c r="I15256" s="6" t="s">
        <v>10</v>
      </c>
      <c r="J15256" s="7">
        <v>367.20975929999997</v>
      </c>
      <c r="K15256" s="20">
        <v>0.99817751854795633</v>
      </c>
      <c r="L15256">
        <v>15251</v>
      </c>
      <c r="M15256">
        <v>6077</v>
      </c>
    </row>
    <row r="15257" spans="2:13" x14ac:dyDescent="0.35">
      <c r="B15257" s="5">
        <v>178849</v>
      </c>
      <c r="C15257" s="6">
        <v>61</v>
      </c>
      <c r="D15257" s="6">
        <v>41</v>
      </c>
      <c r="E15257" s="6">
        <v>3</v>
      </c>
      <c r="F15257" s="6" t="s">
        <v>11</v>
      </c>
      <c r="G15257" s="6" t="s">
        <v>5</v>
      </c>
      <c r="H15257" s="6">
        <v>13</v>
      </c>
      <c r="I15257" s="6" t="s">
        <v>10</v>
      </c>
      <c r="J15257" s="7">
        <v>17.28856652</v>
      </c>
      <c r="K15257" s="20">
        <v>0.9982156369584595</v>
      </c>
      <c r="L15257">
        <v>15252</v>
      </c>
      <c r="M15257">
        <v>6078</v>
      </c>
    </row>
    <row r="15258" spans="2:13" x14ac:dyDescent="0.35">
      <c r="B15258" s="5">
        <v>173146</v>
      </c>
      <c r="C15258" s="6">
        <v>50</v>
      </c>
      <c r="D15258" s="6">
        <v>31</v>
      </c>
      <c r="E15258" s="6">
        <v>2</v>
      </c>
      <c r="F15258" s="6" t="s">
        <v>9</v>
      </c>
      <c r="G15258" s="6" t="s">
        <v>5</v>
      </c>
      <c r="H15258" s="6">
        <v>14</v>
      </c>
      <c r="I15258" s="6" t="s">
        <v>10</v>
      </c>
      <c r="J15258" s="7">
        <v>329.91104530000001</v>
      </c>
      <c r="K15258" s="20">
        <v>0.99822954625738169</v>
      </c>
      <c r="L15258">
        <v>15253</v>
      </c>
      <c r="M15258">
        <v>6079</v>
      </c>
    </row>
    <row r="15259" spans="2:13" x14ac:dyDescent="0.35">
      <c r="B15259" s="5">
        <v>160951</v>
      </c>
      <c r="C15259" s="6">
        <v>23</v>
      </c>
      <c r="D15259" s="6">
        <v>5</v>
      </c>
      <c r="E15259" s="6">
        <v>3</v>
      </c>
      <c r="F15259" s="6" t="s">
        <v>9</v>
      </c>
      <c r="G15259" s="6" t="s">
        <v>5</v>
      </c>
      <c r="H15259" s="6">
        <v>15</v>
      </c>
      <c r="I15259" s="6" t="s">
        <v>10</v>
      </c>
      <c r="J15259" s="7">
        <v>235.78853580000001</v>
      </c>
      <c r="K15259" s="20">
        <v>0.99827818442520777</v>
      </c>
      <c r="L15259">
        <v>15254</v>
      </c>
      <c r="M15259">
        <v>6080</v>
      </c>
    </row>
    <row r="15260" spans="2:13" x14ac:dyDescent="0.35">
      <c r="B15260" s="5">
        <v>193643</v>
      </c>
      <c r="C15260" s="6">
        <v>62</v>
      </c>
      <c r="D15260" s="6">
        <v>43</v>
      </c>
      <c r="E15260" s="6">
        <v>1</v>
      </c>
      <c r="F15260" s="6" t="s">
        <v>11</v>
      </c>
      <c r="G15260" s="6" t="s">
        <v>12</v>
      </c>
      <c r="H15260" s="6">
        <v>9</v>
      </c>
      <c r="I15260" s="6" t="s">
        <v>10</v>
      </c>
      <c r="J15260" s="7">
        <v>156.68128540000001</v>
      </c>
      <c r="K15260" s="20">
        <v>0.99834086170192327</v>
      </c>
      <c r="L15260">
        <v>15255</v>
      </c>
      <c r="M15260">
        <v>6081</v>
      </c>
    </row>
    <row r="15261" spans="2:13" x14ac:dyDescent="0.35">
      <c r="B15261" s="5">
        <v>188139</v>
      </c>
      <c r="C15261" s="6">
        <v>43</v>
      </c>
      <c r="D15261" s="6">
        <v>26</v>
      </c>
      <c r="E15261" s="6">
        <v>1</v>
      </c>
      <c r="F15261" s="6" t="s">
        <v>11</v>
      </c>
      <c r="G15261" s="6" t="s">
        <v>12</v>
      </c>
      <c r="H15261" s="6">
        <v>10</v>
      </c>
      <c r="I15261" s="6" t="s">
        <v>10</v>
      </c>
      <c r="J15261" s="7">
        <v>472.46000299999997</v>
      </c>
      <c r="K15261" s="20">
        <v>0.99843930417378912</v>
      </c>
      <c r="L15261">
        <v>15256</v>
      </c>
      <c r="M15261">
        <v>6082</v>
      </c>
    </row>
    <row r="15262" spans="2:13" x14ac:dyDescent="0.35">
      <c r="B15262" s="5">
        <v>167952</v>
      </c>
      <c r="C15262" s="6">
        <v>56</v>
      </c>
      <c r="D15262" s="6">
        <v>38</v>
      </c>
      <c r="E15262" s="6">
        <v>3</v>
      </c>
      <c r="F15262" s="6" t="s">
        <v>11</v>
      </c>
      <c r="G15262" s="6" t="s">
        <v>12</v>
      </c>
      <c r="H15262" s="6">
        <v>15</v>
      </c>
      <c r="I15262" s="6" t="s">
        <v>10</v>
      </c>
      <c r="J15262" s="7">
        <v>238.1997447</v>
      </c>
      <c r="K15262" s="20">
        <v>0.99847542959141011</v>
      </c>
      <c r="L15262">
        <v>15257</v>
      </c>
      <c r="M15262">
        <v>6083</v>
      </c>
    </row>
    <row r="15263" spans="2:13" x14ac:dyDescent="0.35">
      <c r="B15263" s="5">
        <v>189987</v>
      </c>
      <c r="C15263" s="6">
        <v>18</v>
      </c>
      <c r="D15263" s="6">
        <v>0</v>
      </c>
      <c r="E15263" s="6">
        <v>2</v>
      </c>
      <c r="F15263" s="6" t="s">
        <v>9</v>
      </c>
      <c r="G15263" s="6" t="s">
        <v>5</v>
      </c>
      <c r="H15263" s="6">
        <v>8</v>
      </c>
      <c r="I15263" s="6" t="s">
        <v>13</v>
      </c>
      <c r="J15263" s="7">
        <v>668.62050910000005</v>
      </c>
      <c r="K15263" s="20">
        <v>0.99855581567933072</v>
      </c>
      <c r="L15263">
        <v>15258</v>
      </c>
      <c r="M15263">
        <v>6084</v>
      </c>
    </row>
    <row r="15264" spans="2:13" x14ac:dyDescent="0.35">
      <c r="B15264" s="5">
        <v>169239</v>
      </c>
      <c r="C15264" s="6">
        <v>68</v>
      </c>
      <c r="D15264" s="6">
        <v>49</v>
      </c>
      <c r="E15264" s="6">
        <v>3</v>
      </c>
      <c r="F15264" s="6" t="s">
        <v>11</v>
      </c>
      <c r="G15264" s="6" t="s">
        <v>12</v>
      </c>
      <c r="H15264" s="6">
        <v>15</v>
      </c>
      <c r="I15264" s="6" t="s">
        <v>10</v>
      </c>
      <c r="J15264" s="7">
        <v>200.14916980000001</v>
      </c>
      <c r="K15264" s="20">
        <v>0.99858961502038401</v>
      </c>
      <c r="L15264">
        <v>15259</v>
      </c>
      <c r="M15264">
        <v>6085</v>
      </c>
    </row>
    <row r="15265" spans="2:13" x14ac:dyDescent="0.35">
      <c r="B15265" s="5">
        <v>147429</v>
      </c>
      <c r="C15265" s="6">
        <v>20</v>
      </c>
      <c r="D15265" s="6">
        <v>3</v>
      </c>
      <c r="E15265" s="6">
        <v>2</v>
      </c>
      <c r="F15265" s="6" t="s">
        <v>11</v>
      </c>
      <c r="G15265" s="6" t="s">
        <v>12</v>
      </c>
      <c r="H15265" s="6">
        <v>15</v>
      </c>
      <c r="I15265" s="6" t="s">
        <v>10</v>
      </c>
      <c r="J15265" s="7">
        <v>315.59828870000001</v>
      </c>
      <c r="K15265" s="20">
        <v>0.99859036470286289</v>
      </c>
      <c r="L15265">
        <v>15260</v>
      </c>
      <c r="M15265">
        <v>6086</v>
      </c>
    </row>
    <row r="15266" spans="2:13" x14ac:dyDescent="0.35">
      <c r="B15266" s="5">
        <v>144515</v>
      </c>
      <c r="C15266" s="6">
        <v>28</v>
      </c>
      <c r="D15266" s="6">
        <v>11</v>
      </c>
      <c r="E15266" s="6">
        <v>1</v>
      </c>
      <c r="F15266" s="6" t="s">
        <v>9</v>
      </c>
      <c r="G15266" s="6" t="s">
        <v>5</v>
      </c>
      <c r="H15266" s="6">
        <v>2</v>
      </c>
      <c r="I15266" s="6" t="s">
        <v>13</v>
      </c>
      <c r="J15266" s="7">
        <v>537.30452309999998</v>
      </c>
      <c r="K15266" s="20">
        <v>0.99868183065749849</v>
      </c>
      <c r="L15266">
        <v>15261</v>
      </c>
      <c r="M15266">
        <v>6087</v>
      </c>
    </row>
    <row r="15267" spans="2:13" x14ac:dyDescent="0.35">
      <c r="B15267" s="5">
        <v>104945</v>
      </c>
      <c r="C15267" s="6">
        <v>42</v>
      </c>
      <c r="D15267" s="6">
        <v>24</v>
      </c>
      <c r="E15267" s="6">
        <v>2</v>
      </c>
      <c r="F15267" s="6" t="s">
        <v>11</v>
      </c>
      <c r="G15267" s="6" t="s">
        <v>5</v>
      </c>
      <c r="H15267" s="6">
        <v>0</v>
      </c>
      <c r="I15267" s="6" t="s">
        <v>13</v>
      </c>
      <c r="J15267" s="7">
        <v>619.40232330000003</v>
      </c>
      <c r="K15267" s="20">
        <v>0.99869996427798957</v>
      </c>
      <c r="L15267">
        <v>15262</v>
      </c>
      <c r="M15267">
        <v>6088</v>
      </c>
    </row>
    <row r="15268" spans="2:13" x14ac:dyDescent="0.35">
      <c r="B15268" s="5">
        <v>120501</v>
      </c>
      <c r="C15268" s="6">
        <v>59</v>
      </c>
      <c r="D15268" s="6">
        <v>40</v>
      </c>
      <c r="E15268" s="6">
        <v>1</v>
      </c>
      <c r="F15268" s="6" t="s">
        <v>9</v>
      </c>
      <c r="G15268" s="6" t="s">
        <v>12</v>
      </c>
      <c r="H15268" s="6">
        <v>2</v>
      </c>
      <c r="I15268" s="6" t="s">
        <v>13</v>
      </c>
      <c r="J15268" s="7">
        <v>780.20214190000002</v>
      </c>
      <c r="K15268" s="20">
        <v>0.99870202600053415</v>
      </c>
      <c r="L15268">
        <v>15263</v>
      </c>
      <c r="M15268">
        <v>6089</v>
      </c>
    </row>
    <row r="15269" spans="2:13" x14ac:dyDescent="0.35">
      <c r="B15269" s="5">
        <v>148468</v>
      </c>
      <c r="C15269" s="6">
        <v>33</v>
      </c>
      <c r="D15269" s="6">
        <v>13</v>
      </c>
      <c r="E15269" s="6">
        <v>2</v>
      </c>
      <c r="F15269" s="6" t="s">
        <v>9</v>
      </c>
      <c r="G15269" s="6" t="s">
        <v>5</v>
      </c>
      <c r="H15269" s="6">
        <v>8</v>
      </c>
      <c r="I15269" s="6" t="s">
        <v>10</v>
      </c>
      <c r="J15269" s="7">
        <v>353.01180069999998</v>
      </c>
      <c r="K15269" s="20">
        <v>0.99876231162705364</v>
      </c>
      <c r="L15269">
        <v>15264</v>
      </c>
      <c r="M15269">
        <v>6090</v>
      </c>
    </row>
    <row r="15270" spans="2:13" x14ac:dyDescent="0.35">
      <c r="B15270" s="5">
        <v>166615</v>
      </c>
      <c r="C15270" s="6">
        <v>64</v>
      </c>
      <c r="D15270" s="6">
        <v>43</v>
      </c>
      <c r="E15270" s="6">
        <v>2</v>
      </c>
      <c r="F15270" s="6" t="s">
        <v>9</v>
      </c>
      <c r="G15270" s="6" t="s">
        <v>12</v>
      </c>
      <c r="H15270" s="6">
        <v>13</v>
      </c>
      <c r="I15270" s="6" t="s">
        <v>10</v>
      </c>
      <c r="J15270" s="7">
        <v>157.69601639999999</v>
      </c>
      <c r="K15270" s="20">
        <v>0.99880937499630396</v>
      </c>
      <c r="L15270">
        <v>15265</v>
      </c>
      <c r="M15270">
        <v>6091</v>
      </c>
    </row>
    <row r="15271" spans="2:13" x14ac:dyDescent="0.35">
      <c r="B15271" s="5">
        <v>108351</v>
      </c>
      <c r="C15271" s="6">
        <v>59</v>
      </c>
      <c r="D15271" s="6">
        <v>38</v>
      </c>
      <c r="E15271" s="6">
        <v>3</v>
      </c>
      <c r="F15271" s="6" t="s">
        <v>11</v>
      </c>
      <c r="G15271" s="6" t="s">
        <v>12</v>
      </c>
      <c r="H15271" s="6">
        <v>6</v>
      </c>
      <c r="I15271" s="6" t="s">
        <v>10</v>
      </c>
      <c r="J15271" s="7">
        <v>407.63027</v>
      </c>
      <c r="K15271" s="20">
        <v>0.99886723861119153</v>
      </c>
      <c r="L15271">
        <v>15266</v>
      </c>
      <c r="M15271">
        <v>6092</v>
      </c>
    </row>
    <row r="15272" spans="2:13" x14ac:dyDescent="0.35">
      <c r="B15272" s="5">
        <v>113129</v>
      </c>
      <c r="C15272" s="6">
        <v>21</v>
      </c>
      <c r="D15272" s="6">
        <v>4</v>
      </c>
      <c r="E15272" s="6">
        <v>3</v>
      </c>
      <c r="F15272" s="6" t="s">
        <v>9</v>
      </c>
      <c r="G15272" s="6" t="s">
        <v>5</v>
      </c>
      <c r="H15272" s="6">
        <v>13</v>
      </c>
      <c r="I15272" s="6" t="s">
        <v>10</v>
      </c>
      <c r="J15272" s="7">
        <v>162.08954779999999</v>
      </c>
      <c r="K15272" s="20">
        <v>0.99887619623752544</v>
      </c>
      <c r="L15272">
        <v>15267</v>
      </c>
      <c r="M15272">
        <v>6093</v>
      </c>
    </row>
    <row r="15273" spans="2:13" x14ac:dyDescent="0.35">
      <c r="B15273" s="5">
        <v>101320</v>
      </c>
      <c r="C15273" s="6">
        <v>54</v>
      </c>
      <c r="D15273" s="6">
        <v>34</v>
      </c>
      <c r="E15273" s="6">
        <v>1</v>
      </c>
      <c r="F15273" s="6" t="s">
        <v>11</v>
      </c>
      <c r="G15273" s="6" t="s">
        <v>12</v>
      </c>
      <c r="H15273" s="6">
        <v>8</v>
      </c>
      <c r="I15273" s="6" t="s">
        <v>10</v>
      </c>
      <c r="J15273" s="7">
        <v>465.80290020000001</v>
      </c>
      <c r="K15273" s="20">
        <v>0.99903798415650491</v>
      </c>
      <c r="L15273">
        <v>15268</v>
      </c>
      <c r="M15273">
        <v>6094</v>
      </c>
    </row>
    <row r="15274" spans="2:13" x14ac:dyDescent="0.35">
      <c r="B15274" s="5">
        <v>167715</v>
      </c>
      <c r="C15274" s="6">
        <v>65</v>
      </c>
      <c r="D15274" s="6">
        <v>46</v>
      </c>
      <c r="E15274" s="6">
        <v>3</v>
      </c>
      <c r="F15274" s="6" t="s">
        <v>9</v>
      </c>
      <c r="G15274" s="6" t="s">
        <v>5</v>
      </c>
      <c r="H15274" s="6">
        <v>4</v>
      </c>
      <c r="I15274" s="6" t="s">
        <v>10</v>
      </c>
      <c r="J15274" s="7">
        <v>377.3416426</v>
      </c>
      <c r="K15274" s="20">
        <v>0.9990721198892919</v>
      </c>
      <c r="L15274">
        <v>15269</v>
      </c>
      <c r="M15274">
        <v>6095</v>
      </c>
    </row>
    <row r="15275" spans="2:13" x14ac:dyDescent="0.35">
      <c r="B15275" s="5">
        <v>135139</v>
      </c>
      <c r="C15275" s="6">
        <v>61</v>
      </c>
      <c r="D15275" s="6">
        <v>44</v>
      </c>
      <c r="E15275" s="6">
        <v>2</v>
      </c>
      <c r="F15275" s="6" t="s">
        <v>11</v>
      </c>
      <c r="G15275" s="6" t="s">
        <v>12</v>
      </c>
      <c r="H15275" s="6">
        <v>6</v>
      </c>
      <c r="I15275" s="6" t="s">
        <v>10</v>
      </c>
      <c r="J15275" s="7">
        <v>51.120597220000001</v>
      </c>
      <c r="K15275" s="20">
        <v>0.99913781492816156</v>
      </c>
      <c r="L15275">
        <v>15270</v>
      </c>
      <c r="M15275">
        <v>6096</v>
      </c>
    </row>
    <row r="15276" spans="2:13" x14ac:dyDescent="0.35">
      <c r="B15276" s="5">
        <v>185383</v>
      </c>
      <c r="C15276" s="6">
        <v>40</v>
      </c>
      <c r="D15276" s="6">
        <v>20</v>
      </c>
      <c r="E15276" s="6">
        <v>2</v>
      </c>
      <c r="F15276" s="6" t="s">
        <v>9</v>
      </c>
      <c r="G15276" s="6" t="s">
        <v>5</v>
      </c>
      <c r="H15276" s="6">
        <v>3</v>
      </c>
      <c r="I15276" s="6" t="s">
        <v>10</v>
      </c>
      <c r="J15276" s="7">
        <v>495.49312609999998</v>
      </c>
      <c r="K15276" s="20">
        <v>0.99919670706679176</v>
      </c>
      <c r="L15276">
        <v>15271</v>
      </c>
      <c r="M15276">
        <v>6097</v>
      </c>
    </row>
    <row r="15277" spans="2:13" x14ac:dyDescent="0.35">
      <c r="B15277" s="5">
        <v>181152</v>
      </c>
      <c r="C15277" s="6">
        <v>45</v>
      </c>
      <c r="D15277" s="6" t="s">
        <v>14</v>
      </c>
      <c r="E15277" s="6">
        <v>4</v>
      </c>
      <c r="F15277" s="6" t="s">
        <v>9</v>
      </c>
      <c r="G15277" s="6" t="s">
        <v>5</v>
      </c>
      <c r="H15277" s="6">
        <v>1</v>
      </c>
      <c r="I15277" s="6" t="s">
        <v>13</v>
      </c>
      <c r="J15277" s="7">
        <v>681.0571377</v>
      </c>
      <c r="K15277" s="20">
        <v>0.99937503063212785</v>
      </c>
      <c r="L15277">
        <v>15272</v>
      </c>
      <c r="M15277">
        <v>6098</v>
      </c>
    </row>
    <row r="15278" spans="2:13" x14ac:dyDescent="0.35">
      <c r="B15278" s="5">
        <v>118826</v>
      </c>
      <c r="C15278" s="6">
        <v>26</v>
      </c>
      <c r="D15278" s="6" t="s">
        <v>14</v>
      </c>
      <c r="E15278" s="6">
        <v>1</v>
      </c>
      <c r="F15278" s="6" t="s">
        <v>11</v>
      </c>
      <c r="G15278" s="6" t="s">
        <v>12</v>
      </c>
      <c r="H15278" s="6">
        <v>12</v>
      </c>
      <c r="I15278" s="6" t="s">
        <v>10</v>
      </c>
      <c r="J15278" s="7">
        <v>406.55233879999997</v>
      </c>
      <c r="K15278" s="20">
        <v>0.99938284479042694</v>
      </c>
      <c r="L15278">
        <v>15273</v>
      </c>
      <c r="M15278">
        <v>6099</v>
      </c>
    </row>
    <row r="15279" spans="2:13" x14ac:dyDescent="0.35">
      <c r="B15279" s="5">
        <v>190636</v>
      </c>
      <c r="C15279" s="6">
        <v>23</v>
      </c>
      <c r="D15279" s="6">
        <v>4</v>
      </c>
      <c r="E15279" s="6">
        <v>2</v>
      </c>
      <c r="F15279" s="6" t="s">
        <v>9</v>
      </c>
      <c r="G15279" s="6" t="s">
        <v>5</v>
      </c>
      <c r="H15279" s="6">
        <v>11</v>
      </c>
      <c r="I15279" s="6" t="s">
        <v>13</v>
      </c>
      <c r="J15279" s="7">
        <v>608.26824050000005</v>
      </c>
      <c r="K15279" s="20">
        <v>0.99938853160209151</v>
      </c>
      <c r="L15279">
        <v>15274</v>
      </c>
      <c r="M15279">
        <v>6100</v>
      </c>
    </row>
    <row r="15280" spans="2:13" x14ac:dyDescent="0.35">
      <c r="B15280" s="5">
        <v>105949</v>
      </c>
      <c r="C15280" s="6">
        <v>65</v>
      </c>
      <c r="D15280" s="6">
        <v>48</v>
      </c>
      <c r="E15280" s="6">
        <v>2</v>
      </c>
      <c r="F15280" s="6" t="s">
        <v>11</v>
      </c>
      <c r="G15280" s="6" t="s">
        <v>12</v>
      </c>
      <c r="H15280" s="6">
        <v>1</v>
      </c>
      <c r="I15280" s="6" t="s">
        <v>10</v>
      </c>
      <c r="J15280" s="7">
        <v>111.3605932</v>
      </c>
      <c r="K15280" s="20">
        <v>0.99939815621835826</v>
      </c>
      <c r="L15280">
        <v>15275</v>
      </c>
      <c r="M15280">
        <v>6101</v>
      </c>
    </row>
    <row r="15281" spans="2:13" x14ac:dyDescent="0.35">
      <c r="B15281" s="5">
        <v>196949</v>
      </c>
      <c r="C15281" s="6">
        <v>68</v>
      </c>
      <c r="D15281" s="6">
        <v>48</v>
      </c>
      <c r="E15281" s="6">
        <v>3</v>
      </c>
      <c r="F15281" s="6" t="s">
        <v>9</v>
      </c>
      <c r="G15281" s="6" t="s">
        <v>5</v>
      </c>
      <c r="H15281" s="6">
        <v>4</v>
      </c>
      <c r="I15281" s="6" t="s">
        <v>10</v>
      </c>
      <c r="J15281" s="7">
        <v>53.496679489999998</v>
      </c>
      <c r="K15281" s="20">
        <v>0.99940534995122587</v>
      </c>
      <c r="L15281">
        <v>15276</v>
      </c>
      <c r="M15281">
        <v>6102</v>
      </c>
    </row>
    <row r="15282" spans="2:13" x14ac:dyDescent="0.35">
      <c r="B15282" s="5">
        <v>182468</v>
      </c>
      <c r="C15282" s="6">
        <v>26</v>
      </c>
      <c r="D15282" s="6">
        <v>9</v>
      </c>
      <c r="E15282" s="6">
        <v>4</v>
      </c>
      <c r="F15282" s="6" t="s">
        <v>11</v>
      </c>
      <c r="G15282" s="6" t="s">
        <v>5</v>
      </c>
      <c r="H15282" s="6">
        <v>1</v>
      </c>
      <c r="I15282" s="6" t="s">
        <v>13</v>
      </c>
      <c r="J15282" s="7">
        <v>566.36650859999997</v>
      </c>
      <c r="K15282" s="20">
        <v>0.9994336941561861</v>
      </c>
      <c r="L15282">
        <v>15277</v>
      </c>
      <c r="M15282">
        <v>6103</v>
      </c>
    </row>
    <row r="15283" spans="2:13" x14ac:dyDescent="0.35">
      <c r="B15283" s="5">
        <v>185418</v>
      </c>
      <c r="C15283" s="6">
        <v>38</v>
      </c>
      <c r="D15283" s="6">
        <v>20</v>
      </c>
      <c r="E15283" s="6">
        <v>1</v>
      </c>
      <c r="F15283" s="6" t="s">
        <v>9</v>
      </c>
      <c r="G15283" s="6" t="s">
        <v>5</v>
      </c>
      <c r="H15283" s="6">
        <v>3</v>
      </c>
      <c r="I15283" s="6" t="s">
        <v>13</v>
      </c>
      <c r="J15283" s="7">
        <v>625.91922099999999</v>
      </c>
      <c r="K15283" s="20">
        <v>0.99946102991631181</v>
      </c>
      <c r="L15283">
        <v>15278</v>
      </c>
      <c r="M15283">
        <v>6104</v>
      </c>
    </row>
    <row r="15284" spans="2:13" x14ac:dyDescent="0.35">
      <c r="B15284" s="5">
        <v>122543</v>
      </c>
      <c r="C15284" s="6">
        <v>20</v>
      </c>
      <c r="D15284" s="6">
        <v>3</v>
      </c>
      <c r="E15284" s="6">
        <v>1</v>
      </c>
      <c r="F15284" s="6" t="s">
        <v>9</v>
      </c>
      <c r="G15284" s="6" t="s">
        <v>12</v>
      </c>
      <c r="H15284" s="6">
        <v>14</v>
      </c>
      <c r="I15284" s="6" t="s">
        <v>13</v>
      </c>
      <c r="J15284" s="7">
        <v>651.4197408</v>
      </c>
      <c r="K15284" s="20">
        <v>0.99952609742633891</v>
      </c>
      <c r="L15284">
        <v>15279</v>
      </c>
      <c r="M15284">
        <v>6105</v>
      </c>
    </row>
    <row r="15285" spans="2:13" x14ac:dyDescent="0.35">
      <c r="B15285" s="5">
        <v>154254</v>
      </c>
      <c r="C15285" s="6">
        <v>17</v>
      </c>
      <c r="D15285" s="6">
        <v>0</v>
      </c>
      <c r="E15285" s="6">
        <v>2</v>
      </c>
      <c r="F15285" s="6" t="s">
        <v>9</v>
      </c>
      <c r="G15285" s="6" t="s">
        <v>12</v>
      </c>
      <c r="H15285" s="6">
        <v>10</v>
      </c>
      <c r="I15285" s="6" t="s">
        <v>13</v>
      </c>
      <c r="J15285" s="7">
        <v>625.51443830000005</v>
      </c>
      <c r="K15285" s="20">
        <v>0.99954362549962661</v>
      </c>
      <c r="L15285">
        <v>15280</v>
      </c>
      <c r="M15285">
        <v>6106</v>
      </c>
    </row>
    <row r="15286" spans="2:13" x14ac:dyDescent="0.35">
      <c r="B15286" s="5">
        <v>150602</v>
      </c>
      <c r="C15286" s="6">
        <v>45</v>
      </c>
      <c r="D15286" s="6">
        <v>27</v>
      </c>
      <c r="E15286" s="6">
        <v>2</v>
      </c>
      <c r="F15286" s="6" t="s">
        <v>9</v>
      </c>
      <c r="G15286" s="6" t="s">
        <v>12</v>
      </c>
      <c r="H15286" s="6">
        <v>10</v>
      </c>
      <c r="I15286" s="6" t="s">
        <v>10</v>
      </c>
      <c r="J15286" s="7">
        <v>433.47976770000002</v>
      </c>
      <c r="K15286" s="20">
        <v>0.99961056901577816</v>
      </c>
      <c r="L15286">
        <v>15281</v>
      </c>
      <c r="M15286">
        <v>6107</v>
      </c>
    </row>
    <row r="15287" spans="2:13" x14ac:dyDescent="0.35">
      <c r="B15287" s="5">
        <v>113624</v>
      </c>
      <c r="C15287" s="6">
        <v>26</v>
      </c>
      <c r="D15287" s="6">
        <v>6</v>
      </c>
      <c r="E15287" s="6">
        <v>3</v>
      </c>
      <c r="F15287" s="6" t="s">
        <v>9</v>
      </c>
      <c r="G15287" s="6" t="s">
        <v>5</v>
      </c>
      <c r="H15287" s="6">
        <v>15</v>
      </c>
      <c r="I15287" s="6" t="s">
        <v>10</v>
      </c>
      <c r="J15287" s="7">
        <v>226.4835305</v>
      </c>
      <c r="K15287" s="20">
        <v>0.99962578113488854</v>
      </c>
      <c r="L15287">
        <v>15282</v>
      </c>
      <c r="M15287">
        <v>6108</v>
      </c>
    </row>
    <row r="15288" spans="2:13" x14ac:dyDescent="0.35">
      <c r="B15288" s="5">
        <v>103362</v>
      </c>
      <c r="C15288" s="6">
        <v>28</v>
      </c>
      <c r="D15288" s="6">
        <v>10</v>
      </c>
      <c r="E15288" s="6">
        <v>3</v>
      </c>
      <c r="F15288" s="6" t="s">
        <v>9</v>
      </c>
      <c r="G15288" s="6" t="s">
        <v>5</v>
      </c>
      <c r="H15288" s="6">
        <v>3</v>
      </c>
      <c r="I15288" s="6" t="s">
        <v>13</v>
      </c>
      <c r="J15288" s="7">
        <v>656.12470510000003</v>
      </c>
      <c r="K15288" s="20">
        <v>0.99970568227346945</v>
      </c>
      <c r="L15288">
        <v>15283</v>
      </c>
      <c r="M15288">
        <v>6109</v>
      </c>
    </row>
    <row r="15289" spans="2:13" x14ac:dyDescent="0.35">
      <c r="B15289" s="5">
        <v>150790</v>
      </c>
      <c r="C15289" s="6">
        <v>22</v>
      </c>
      <c r="D15289" s="6">
        <v>5</v>
      </c>
      <c r="E15289" s="6">
        <v>1</v>
      </c>
      <c r="F15289" s="6" t="s">
        <v>9</v>
      </c>
      <c r="G15289" s="6" t="s">
        <v>5</v>
      </c>
      <c r="H15289" s="6">
        <v>7</v>
      </c>
      <c r="I15289" s="6" t="s">
        <v>13</v>
      </c>
      <c r="J15289" s="7">
        <v>664.59346779999998</v>
      </c>
      <c r="K15289" s="20">
        <v>0.99975432988224244</v>
      </c>
      <c r="L15289">
        <v>15284</v>
      </c>
      <c r="M15289">
        <v>6110</v>
      </c>
    </row>
    <row r="15290" spans="2:13" x14ac:dyDescent="0.35">
      <c r="B15290" s="5">
        <v>184684</v>
      </c>
      <c r="C15290" s="6">
        <v>50</v>
      </c>
      <c r="D15290" s="6">
        <v>30</v>
      </c>
      <c r="E15290" s="6">
        <v>3</v>
      </c>
      <c r="F15290" s="6" t="s">
        <v>9</v>
      </c>
      <c r="G15290" s="6" t="s">
        <v>12</v>
      </c>
      <c r="H15290" s="6">
        <v>5</v>
      </c>
      <c r="I15290" s="6" t="s">
        <v>13</v>
      </c>
      <c r="J15290" s="7">
        <v>528.61004549999996</v>
      </c>
      <c r="K15290" s="20">
        <v>0.99981503682922868</v>
      </c>
      <c r="L15290">
        <v>15285</v>
      </c>
      <c r="M15290">
        <v>6111</v>
      </c>
    </row>
    <row r="15291" spans="2:13" x14ac:dyDescent="0.35">
      <c r="B15291" s="5">
        <v>101495</v>
      </c>
      <c r="C15291" s="6">
        <v>65</v>
      </c>
      <c r="D15291" s="6">
        <v>44</v>
      </c>
      <c r="E15291" s="6">
        <v>4</v>
      </c>
      <c r="F15291" s="6" t="s">
        <v>11</v>
      </c>
      <c r="G15291" s="6" t="s">
        <v>12</v>
      </c>
      <c r="H15291" s="6">
        <v>2</v>
      </c>
      <c r="I15291" s="6" t="s">
        <v>10</v>
      </c>
      <c r="J15291" s="7">
        <v>54.829966779999999</v>
      </c>
      <c r="K15291" s="20">
        <v>0.9998519640242497</v>
      </c>
      <c r="L15291">
        <v>15286</v>
      </c>
      <c r="M15291">
        <v>6112</v>
      </c>
    </row>
    <row r="15292" spans="2:13" x14ac:dyDescent="0.35">
      <c r="B15292" s="5">
        <v>115581</v>
      </c>
      <c r="C15292" s="6">
        <v>18</v>
      </c>
      <c r="D15292" s="6">
        <v>0</v>
      </c>
      <c r="E15292" s="6">
        <v>1</v>
      </c>
      <c r="F15292" s="6" t="s">
        <v>11</v>
      </c>
      <c r="G15292" s="6" t="s">
        <v>5</v>
      </c>
      <c r="H15292" s="6">
        <v>13</v>
      </c>
      <c r="I15292" s="6" t="s">
        <v>10</v>
      </c>
      <c r="J15292" s="7">
        <v>183.23077789999999</v>
      </c>
      <c r="K15292" s="20">
        <v>0.99986189119118007</v>
      </c>
      <c r="L15292">
        <v>15287</v>
      </c>
      <c r="M15292">
        <v>6113</v>
      </c>
    </row>
    <row r="15293" spans="2:13" x14ac:dyDescent="0.35">
      <c r="B15293" s="5">
        <v>148050</v>
      </c>
      <c r="C15293" s="6">
        <v>26</v>
      </c>
      <c r="D15293" s="6">
        <v>9</v>
      </c>
      <c r="E15293" s="6">
        <v>4</v>
      </c>
      <c r="F15293" s="6" t="s">
        <v>11</v>
      </c>
      <c r="G15293" s="6" t="s">
        <v>5</v>
      </c>
      <c r="H15293" s="6">
        <v>2</v>
      </c>
      <c r="I15293" s="6" t="s">
        <v>13</v>
      </c>
      <c r="J15293" s="7">
        <v>570.57418310000003</v>
      </c>
      <c r="K15293" s="20">
        <v>0.99990557503759137</v>
      </c>
      <c r="L15293">
        <v>15288</v>
      </c>
      <c r="M15293">
        <v>6114</v>
      </c>
    </row>
    <row r="15294" spans="2:13" x14ac:dyDescent="0.35">
      <c r="B15294" s="5">
        <v>154406</v>
      </c>
      <c r="C15294" s="6">
        <v>17</v>
      </c>
      <c r="D15294" s="6">
        <v>0</v>
      </c>
      <c r="E15294" s="6">
        <v>3</v>
      </c>
      <c r="F15294" s="6" t="s">
        <v>9</v>
      </c>
      <c r="G15294" s="6" t="s">
        <v>5</v>
      </c>
      <c r="H15294" s="6">
        <v>11</v>
      </c>
      <c r="I15294" s="6" t="s">
        <v>10</v>
      </c>
      <c r="J15294" s="7">
        <v>325.5061273</v>
      </c>
      <c r="K15294" s="20">
        <v>0.99990828263535969</v>
      </c>
      <c r="L15294">
        <v>15289</v>
      </c>
      <c r="M15294">
        <v>6115</v>
      </c>
    </row>
    <row r="15295" spans="2:13" x14ac:dyDescent="0.35">
      <c r="B15295" s="8">
        <v>142612</v>
      </c>
      <c r="C15295" s="9">
        <v>17</v>
      </c>
      <c r="D15295" s="9">
        <v>0</v>
      </c>
      <c r="E15295" s="9">
        <v>4</v>
      </c>
      <c r="F15295" s="9" t="s">
        <v>11</v>
      </c>
      <c r="G15295" s="9" t="s">
        <v>12</v>
      </c>
      <c r="H15295" s="9">
        <v>3</v>
      </c>
      <c r="I15295" s="9" t="s">
        <v>13</v>
      </c>
      <c r="J15295" s="10">
        <v>918.73406729999999</v>
      </c>
      <c r="K15295" s="20">
        <v>0.99990872931919461</v>
      </c>
      <c r="L15295">
        <v>15290</v>
      </c>
      <c r="M15295">
        <v>6116</v>
      </c>
    </row>
  </sheetData>
  <sortState xmlns:xlrd2="http://schemas.microsoft.com/office/spreadsheetml/2017/richdata2" ref="B6:K15295">
    <sortCondition ref="K6:K15295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C4B3B-3050-4633-87B1-B4A761FA526E}">
  <dimension ref="A1:AT9181"/>
  <sheetViews>
    <sheetView zoomScale="78" workbookViewId="0">
      <selection activeCell="A7" sqref="A7:L9181"/>
    </sheetView>
  </sheetViews>
  <sheetFormatPr defaultRowHeight="14.5" x14ac:dyDescent="0.35"/>
  <cols>
    <col min="1" max="1" width="13.453125" customWidth="1"/>
    <col min="2" max="2" width="14.36328125" customWidth="1"/>
    <col min="3" max="4" width="19.54296875" customWidth="1"/>
    <col min="5" max="5" width="10.08984375" bestFit="1" customWidth="1"/>
    <col min="6" max="6" width="13.453125" customWidth="1"/>
    <col min="15" max="15" width="15.1796875" customWidth="1"/>
    <col min="19" max="19" width="15.81640625" customWidth="1"/>
    <col min="32" max="32" width="13.26953125" bestFit="1" customWidth="1"/>
    <col min="33" max="33" width="16.54296875" bestFit="1" customWidth="1"/>
    <col min="45" max="45" width="13.26953125" bestFit="1" customWidth="1"/>
    <col min="46" max="46" width="10.36328125" bestFit="1" customWidth="1"/>
  </cols>
  <sheetData>
    <row r="1" spans="1:46" x14ac:dyDescent="0.35">
      <c r="A1" t="s">
        <v>26</v>
      </c>
      <c r="B1">
        <v>0</v>
      </c>
      <c r="C1">
        <v>0</v>
      </c>
      <c r="E1">
        <v>1</v>
      </c>
      <c r="F1">
        <v>0</v>
      </c>
      <c r="G1">
        <v>0</v>
      </c>
      <c r="H1">
        <v>0</v>
      </c>
      <c r="I1">
        <v>0</v>
      </c>
      <c r="J1">
        <v>0</v>
      </c>
      <c r="K1">
        <v>0</v>
      </c>
    </row>
    <row r="2" spans="1:46" x14ac:dyDescent="0.35">
      <c r="A2" t="s">
        <v>25</v>
      </c>
      <c r="B2" s="23">
        <f>Sheet1!C17</f>
        <v>0</v>
      </c>
      <c r="C2" s="23">
        <f>Sheet1!D17</f>
        <v>0</v>
      </c>
      <c r="D2" s="23"/>
      <c r="E2" s="23">
        <f>Sheet1!E17</f>
        <v>7.6586003924133422E-2</v>
      </c>
      <c r="F2" s="23">
        <f>Sheet1!F17</f>
        <v>0</v>
      </c>
      <c r="G2" s="23">
        <f>Sheet1!G17</f>
        <v>0</v>
      </c>
      <c r="H2" s="23">
        <f>Sheet1!H17</f>
        <v>0</v>
      </c>
      <c r="I2" s="23">
        <f>Sheet1!I17</f>
        <v>0</v>
      </c>
      <c r="J2" s="23">
        <f>Sheet1!J17</f>
        <v>0</v>
      </c>
      <c r="K2" s="23">
        <f>Sheet1!K17</f>
        <v>0</v>
      </c>
      <c r="O2" t="s">
        <v>40</v>
      </c>
      <c r="P2">
        <f>CORREL(C8:C9181,E8:E9181)</f>
        <v>0.75291847068316131</v>
      </c>
      <c r="R2">
        <f>CORREL(E8:E9181,C8:C9181)</f>
        <v>0.75291847068316131</v>
      </c>
    </row>
    <row r="3" spans="1:46" x14ac:dyDescent="0.35">
      <c r="A3" t="s">
        <v>29</v>
      </c>
      <c r="B3" s="25"/>
      <c r="C3" s="25">
        <v>0</v>
      </c>
      <c r="D3" s="25"/>
      <c r="E3" s="25">
        <f>'sheet 3'!F2</f>
        <v>1</v>
      </c>
      <c r="F3" s="25">
        <v>0</v>
      </c>
      <c r="G3" s="25"/>
      <c r="H3" s="25"/>
      <c r="I3" s="25">
        <f>'sheet 3'!J2</f>
        <v>1</v>
      </c>
      <c r="J3" s="25"/>
      <c r="K3" s="25">
        <f>'sheet 3'!L2</f>
        <v>1</v>
      </c>
      <c r="O3" t="s">
        <v>41</v>
      </c>
      <c r="P3">
        <f>SLOPE(E8:E9181,C8:C9181)</f>
        <v>0.59396302457237926</v>
      </c>
    </row>
    <row r="4" spans="1:46" x14ac:dyDescent="0.35">
      <c r="A4" t="s">
        <v>38</v>
      </c>
      <c r="B4" s="24"/>
      <c r="C4" s="24">
        <f>'sheet 3'!E3</f>
        <v>1</v>
      </c>
      <c r="D4" s="24"/>
      <c r="E4" s="24">
        <f>'sheet 3'!F3</f>
        <v>0</v>
      </c>
      <c r="F4" s="24">
        <f>'sheet 3'!G3</f>
        <v>0</v>
      </c>
      <c r="G4" s="24"/>
      <c r="H4" s="24"/>
      <c r="I4" s="24">
        <f>'sheet 3'!J3</f>
        <v>0</v>
      </c>
      <c r="J4" s="24"/>
      <c r="K4" s="24">
        <f>'sheet 3'!L3</f>
        <v>1</v>
      </c>
      <c r="O4" t="s">
        <v>42</v>
      </c>
      <c r="P4">
        <f>INTERCEPT(E8:E9181,C8:C9181)</f>
        <v>-1.9409006755396838</v>
      </c>
    </row>
    <row r="5" spans="1:46" x14ac:dyDescent="0.35">
      <c r="A5" t="s">
        <v>39</v>
      </c>
      <c r="B5" s="23"/>
      <c r="C5" s="24">
        <f>AVERAGE(C8:C9181)</f>
        <v>43.451602354480052</v>
      </c>
      <c r="D5" s="24"/>
      <c r="E5" s="24">
        <v>23</v>
      </c>
      <c r="F5" s="24">
        <f>AVERAGE(F8:F9181)</f>
        <v>2.4923697405711795</v>
      </c>
      <c r="G5" s="24"/>
      <c r="H5" s="24"/>
      <c r="I5" s="24">
        <f t="shared" ref="I5:K5" si="0">MEDIAN(I8:I9181)</f>
        <v>9</v>
      </c>
      <c r="J5" s="24"/>
      <c r="K5" s="24">
        <f t="shared" si="0"/>
        <v>356.00743160000002</v>
      </c>
      <c r="L5" s="24"/>
    </row>
    <row r="6" spans="1:46" ht="26" x14ac:dyDescent="0.6">
      <c r="C6" t="s">
        <v>44</v>
      </c>
      <c r="E6" t="s">
        <v>43</v>
      </c>
      <c r="V6" s="29"/>
      <c r="W6" s="29"/>
      <c r="X6" s="29"/>
      <c r="Y6" s="29"/>
      <c r="Z6" s="29"/>
      <c r="AA6" s="29"/>
    </row>
    <row r="7" spans="1:46" ht="43.5" x14ac:dyDescent="0.6">
      <c r="A7" s="34" t="s">
        <v>70</v>
      </c>
      <c r="B7" s="1" t="s">
        <v>37</v>
      </c>
      <c r="C7" s="1" t="s">
        <v>1</v>
      </c>
      <c r="D7" s="1" t="s">
        <v>47</v>
      </c>
      <c r="E7" s="1" t="s">
        <v>2</v>
      </c>
      <c r="F7" s="1" t="s">
        <v>3</v>
      </c>
      <c r="G7" s="1" t="s">
        <v>4</v>
      </c>
      <c r="H7" s="1" t="s">
        <v>5</v>
      </c>
      <c r="I7" s="1" t="s">
        <v>6</v>
      </c>
      <c r="J7" s="1" t="s">
        <v>7</v>
      </c>
      <c r="K7" s="1" t="s">
        <v>8</v>
      </c>
      <c r="L7" s="17" t="s">
        <v>36</v>
      </c>
      <c r="M7">
        <f>COUNTBLANK(E8:E9181)</f>
        <v>693</v>
      </c>
      <c r="N7">
        <f>COUNTBLANK(F8:F9181)</f>
        <v>0</v>
      </c>
      <c r="O7">
        <f>COUNTBLANK(G8:G9181)</f>
        <v>0</v>
      </c>
      <c r="S7" s="1" t="s">
        <v>47</v>
      </c>
      <c r="V7" s="29"/>
      <c r="W7" s="29"/>
      <c r="X7" s="30" t="s">
        <v>53</v>
      </c>
      <c r="Y7" s="30"/>
      <c r="Z7" s="30"/>
      <c r="AA7" s="30"/>
      <c r="AB7" s="31"/>
    </row>
    <row r="8" spans="1:46" x14ac:dyDescent="0.35">
      <c r="A8">
        <v>1</v>
      </c>
      <c r="B8" s="2">
        <v>109898</v>
      </c>
      <c r="C8" s="3">
        <v>63</v>
      </c>
      <c r="D8" s="3">
        <v>45</v>
      </c>
      <c r="E8" s="3">
        <v>45</v>
      </c>
      <c r="F8" s="3">
        <v>2</v>
      </c>
      <c r="G8" s="3" t="s">
        <v>9</v>
      </c>
      <c r="H8" s="3" t="s">
        <v>12</v>
      </c>
      <c r="I8" s="3">
        <v>13</v>
      </c>
      <c r="J8" s="3" t="s">
        <v>10</v>
      </c>
      <c r="K8" s="4">
        <v>172.38853030000001</v>
      </c>
      <c r="L8" s="18">
        <v>2.9793375138087441E-5</v>
      </c>
      <c r="M8">
        <f>IF(E8="",$E$5,E8)</f>
        <v>45</v>
      </c>
      <c r="S8" s="3">
        <v>45</v>
      </c>
    </row>
    <row r="9" spans="1:46" x14ac:dyDescent="0.35">
      <c r="A9">
        <v>2</v>
      </c>
      <c r="B9" s="5">
        <v>127011</v>
      </c>
      <c r="C9" s="6">
        <v>42</v>
      </c>
      <c r="D9" s="6">
        <v>25</v>
      </c>
      <c r="E9" s="6">
        <v>25</v>
      </c>
      <c r="F9" s="6">
        <v>1</v>
      </c>
      <c r="G9" s="6" t="s">
        <v>9</v>
      </c>
      <c r="H9" s="6" t="s">
        <v>12</v>
      </c>
      <c r="I9" s="6">
        <v>14</v>
      </c>
      <c r="J9" s="6" t="s">
        <v>10</v>
      </c>
      <c r="K9" s="7">
        <v>262.94117649999998</v>
      </c>
      <c r="L9" s="18">
        <v>3.0122372733809577E-5</v>
      </c>
      <c r="M9">
        <f t="shared" ref="M9:M72" si="1">IF(E9="",$E$5,E9)</f>
        <v>25</v>
      </c>
      <c r="P9">
        <f>MEDIAN(E8:E9181)</f>
        <v>23</v>
      </c>
      <c r="S9" s="6">
        <v>25</v>
      </c>
    </row>
    <row r="10" spans="1:46" x14ac:dyDescent="0.35">
      <c r="A10">
        <v>3</v>
      </c>
      <c r="B10" s="5">
        <v>145755</v>
      </c>
      <c r="C10" s="6">
        <v>52</v>
      </c>
      <c r="D10" s="6">
        <v>35</v>
      </c>
      <c r="E10" s="6">
        <v>35</v>
      </c>
      <c r="F10" s="6">
        <v>2</v>
      </c>
      <c r="G10" s="6" t="s">
        <v>11</v>
      </c>
      <c r="H10" s="6" t="s">
        <v>5</v>
      </c>
      <c r="I10" s="6">
        <v>9</v>
      </c>
      <c r="J10" s="6" t="s">
        <v>10</v>
      </c>
      <c r="K10" s="7">
        <v>311.9594323</v>
      </c>
      <c r="L10" s="18">
        <v>8.0625534006451005E-5</v>
      </c>
      <c r="M10">
        <f t="shared" si="1"/>
        <v>35</v>
      </c>
      <c r="S10" s="6">
        <v>35</v>
      </c>
      <c r="AF10" s="13" t="s">
        <v>27</v>
      </c>
      <c r="AG10" t="s">
        <v>56</v>
      </c>
    </row>
    <row r="11" spans="1:46" x14ac:dyDescent="0.35">
      <c r="A11">
        <v>4</v>
      </c>
      <c r="B11" s="5">
        <v>109986</v>
      </c>
      <c r="C11" s="6">
        <v>28</v>
      </c>
      <c r="D11" s="6">
        <v>9</v>
      </c>
      <c r="E11" s="6">
        <v>9</v>
      </c>
      <c r="F11" s="6">
        <v>3</v>
      </c>
      <c r="G11" s="6" t="s">
        <v>11</v>
      </c>
      <c r="H11" s="6" t="s">
        <v>5</v>
      </c>
      <c r="I11" s="6">
        <v>8</v>
      </c>
      <c r="J11" s="6" t="s">
        <v>10</v>
      </c>
      <c r="K11" s="7">
        <v>302.82043140000002</v>
      </c>
      <c r="L11" s="18">
        <v>8.3536972554032474E-5</v>
      </c>
      <c r="M11">
        <f t="shared" si="1"/>
        <v>9</v>
      </c>
      <c r="S11" s="6">
        <v>9</v>
      </c>
      <c r="AF11" s="14" t="s">
        <v>11</v>
      </c>
      <c r="AG11">
        <v>4677</v>
      </c>
    </row>
    <row r="12" spans="1:46" x14ac:dyDescent="0.35">
      <c r="A12">
        <v>5</v>
      </c>
      <c r="B12" s="5">
        <v>160403</v>
      </c>
      <c r="C12" s="6">
        <v>41</v>
      </c>
      <c r="D12" s="6">
        <v>20</v>
      </c>
      <c r="E12" s="6">
        <v>20</v>
      </c>
      <c r="F12" s="6">
        <v>2</v>
      </c>
      <c r="G12" s="6" t="s">
        <v>9</v>
      </c>
      <c r="H12" s="6" t="s">
        <v>5</v>
      </c>
      <c r="I12" s="6">
        <v>13</v>
      </c>
      <c r="J12" s="6" t="s">
        <v>10</v>
      </c>
      <c r="K12" s="7">
        <v>282.95309930000002</v>
      </c>
      <c r="L12" s="18">
        <v>9.4129047323643356E-5</v>
      </c>
      <c r="M12">
        <f t="shared" si="1"/>
        <v>20</v>
      </c>
      <c r="S12" s="6">
        <v>20</v>
      </c>
      <c r="AF12" s="14" t="s">
        <v>9</v>
      </c>
      <c r="AG12">
        <v>4497</v>
      </c>
    </row>
    <row r="13" spans="1:46" x14ac:dyDescent="0.35">
      <c r="A13">
        <v>6</v>
      </c>
      <c r="B13" s="5">
        <v>147777</v>
      </c>
      <c r="C13" s="6">
        <v>23</v>
      </c>
      <c r="D13" s="6">
        <v>6</v>
      </c>
      <c r="E13" s="6">
        <v>6</v>
      </c>
      <c r="F13" s="6">
        <v>3</v>
      </c>
      <c r="G13" s="6" t="s">
        <v>9</v>
      </c>
      <c r="H13" s="6" t="s">
        <v>5</v>
      </c>
      <c r="I13" s="6">
        <v>12</v>
      </c>
      <c r="J13" s="6" t="s">
        <v>10</v>
      </c>
      <c r="K13" s="7">
        <v>211.1797329</v>
      </c>
      <c r="L13" s="18">
        <v>1.7743111084567165E-4</v>
      </c>
      <c r="M13">
        <f t="shared" si="1"/>
        <v>6</v>
      </c>
      <c r="S13" s="6">
        <v>6</v>
      </c>
      <c r="AF13" s="14" t="s">
        <v>55</v>
      </c>
      <c r="AS13" s="13" t="s">
        <v>27</v>
      </c>
      <c r="AT13" t="s">
        <v>71</v>
      </c>
    </row>
    <row r="14" spans="1:46" x14ac:dyDescent="0.35">
      <c r="A14">
        <v>7</v>
      </c>
      <c r="B14" s="5">
        <v>145115</v>
      </c>
      <c r="C14" s="6">
        <v>24</v>
      </c>
      <c r="D14" s="6">
        <v>7</v>
      </c>
      <c r="E14" s="6">
        <v>7</v>
      </c>
      <c r="F14" s="6">
        <v>2</v>
      </c>
      <c r="G14" s="6" t="s">
        <v>11</v>
      </c>
      <c r="H14" s="6" t="s">
        <v>5</v>
      </c>
      <c r="I14" s="6">
        <v>4</v>
      </c>
      <c r="J14" s="6" t="s">
        <v>13</v>
      </c>
      <c r="K14" s="7">
        <v>536.71564390000003</v>
      </c>
      <c r="L14" s="18">
        <v>4.3184191456646648E-4</v>
      </c>
      <c r="M14">
        <f t="shared" si="1"/>
        <v>7</v>
      </c>
      <c r="S14" s="6">
        <v>7</v>
      </c>
      <c r="AF14" s="14" t="s">
        <v>28</v>
      </c>
      <c r="AG14">
        <v>9174</v>
      </c>
      <c r="AS14" s="14" t="s">
        <v>13</v>
      </c>
      <c r="AT14">
        <v>2180</v>
      </c>
    </row>
    <row r="15" spans="1:46" x14ac:dyDescent="0.35">
      <c r="A15">
        <v>8</v>
      </c>
      <c r="B15" s="5">
        <v>139973</v>
      </c>
      <c r="C15" s="6">
        <v>63</v>
      </c>
      <c r="D15" s="6">
        <v>46</v>
      </c>
      <c r="E15" s="6">
        <v>46</v>
      </c>
      <c r="F15" s="6">
        <v>3</v>
      </c>
      <c r="G15" s="6" t="s">
        <v>11</v>
      </c>
      <c r="H15" s="6" t="s">
        <v>12</v>
      </c>
      <c r="I15" s="6">
        <v>9</v>
      </c>
      <c r="J15" s="6" t="s">
        <v>10</v>
      </c>
      <c r="K15" s="7">
        <v>267.05975899999999</v>
      </c>
      <c r="L15" s="18">
        <v>4.8846064787999577E-4</v>
      </c>
      <c r="M15">
        <f t="shared" si="1"/>
        <v>46</v>
      </c>
      <c r="S15" s="6">
        <v>46</v>
      </c>
      <c r="AS15" s="14" t="s">
        <v>10</v>
      </c>
      <c r="AT15">
        <v>6994</v>
      </c>
    </row>
    <row r="16" spans="1:46" x14ac:dyDescent="0.35">
      <c r="A16">
        <v>9</v>
      </c>
      <c r="B16" s="5">
        <v>155234</v>
      </c>
      <c r="C16" s="6">
        <v>46</v>
      </c>
      <c r="D16" s="6">
        <v>29</v>
      </c>
      <c r="E16" s="6">
        <v>29</v>
      </c>
      <c r="F16" s="6">
        <v>3</v>
      </c>
      <c r="G16" s="6" t="s">
        <v>11</v>
      </c>
      <c r="H16" s="6" t="s">
        <v>5</v>
      </c>
      <c r="I16" s="6">
        <v>1</v>
      </c>
      <c r="J16" s="6" t="s">
        <v>10</v>
      </c>
      <c r="K16" s="7">
        <v>307.95024899999999</v>
      </c>
      <c r="L16" s="18">
        <v>6.09367224646995E-4</v>
      </c>
      <c r="M16">
        <f t="shared" si="1"/>
        <v>29</v>
      </c>
      <c r="S16" s="6">
        <v>29</v>
      </c>
      <c r="AS16" s="14" t="s">
        <v>28</v>
      </c>
      <c r="AT16">
        <v>9174</v>
      </c>
    </row>
    <row r="17" spans="1:33" x14ac:dyDescent="0.35">
      <c r="A17">
        <v>10</v>
      </c>
      <c r="B17" s="5">
        <v>170980</v>
      </c>
      <c r="C17" s="6">
        <v>23</v>
      </c>
      <c r="D17" s="6">
        <v>6</v>
      </c>
      <c r="E17" s="6">
        <v>6</v>
      </c>
      <c r="F17" s="6">
        <v>4</v>
      </c>
      <c r="G17" s="6" t="s">
        <v>11</v>
      </c>
      <c r="H17" s="6" t="s">
        <v>12</v>
      </c>
      <c r="I17" s="6">
        <v>11</v>
      </c>
      <c r="J17" s="6" t="s">
        <v>10</v>
      </c>
      <c r="K17" s="7">
        <v>279.19631879999997</v>
      </c>
      <c r="L17" s="18">
        <v>6.2931053795323155E-4</v>
      </c>
      <c r="M17">
        <f t="shared" si="1"/>
        <v>6</v>
      </c>
      <c r="S17" s="6">
        <v>6</v>
      </c>
    </row>
    <row r="18" spans="1:33" x14ac:dyDescent="0.35">
      <c r="A18">
        <v>11</v>
      </c>
      <c r="B18" s="5">
        <v>141943</v>
      </c>
      <c r="C18" s="6">
        <v>30</v>
      </c>
      <c r="D18" s="6">
        <v>10</v>
      </c>
      <c r="E18" s="6">
        <v>10</v>
      </c>
      <c r="F18" s="6">
        <v>4</v>
      </c>
      <c r="G18" s="6" t="s">
        <v>11</v>
      </c>
      <c r="H18" s="6" t="s">
        <v>5</v>
      </c>
      <c r="I18" s="6">
        <v>10</v>
      </c>
      <c r="J18" s="6" t="s">
        <v>10</v>
      </c>
      <c r="K18" s="7">
        <v>289.13122520000002</v>
      </c>
      <c r="L18" s="18">
        <v>7.7721279205977822E-4</v>
      </c>
      <c r="M18">
        <f t="shared" si="1"/>
        <v>10</v>
      </c>
      <c r="S18" s="6">
        <v>10</v>
      </c>
    </row>
    <row r="19" spans="1:33" x14ac:dyDescent="0.35">
      <c r="A19">
        <v>12</v>
      </c>
      <c r="B19" s="5">
        <v>172524</v>
      </c>
      <c r="C19" s="6">
        <v>17</v>
      </c>
      <c r="D19" s="6">
        <v>0</v>
      </c>
      <c r="E19" s="6">
        <v>0</v>
      </c>
      <c r="F19" s="6">
        <v>1</v>
      </c>
      <c r="G19" s="6" t="s">
        <v>11</v>
      </c>
      <c r="H19" s="6" t="s">
        <v>12</v>
      </c>
      <c r="I19" s="6">
        <v>12</v>
      </c>
      <c r="J19" s="6" t="s">
        <v>13</v>
      </c>
      <c r="K19" s="7">
        <v>573.55342029999997</v>
      </c>
      <c r="L19" s="18">
        <v>7.9872374127931689E-4</v>
      </c>
      <c r="M19">
        <f t="shared" si="1"/>
        <v>0</v>
      </c>
      <c r="S19" s="6">
        <v>0</v>
      </c>
      <c r="AF19" s="13" t="s">
        <v>27</v>
      </c>
      <c r="AG19" t="s">
        <v>50</v>
      </c>
    </row>
    <row r="20" spans="1:33" x14ac:dyDescent="0.35">
      <c r="A20">
        <v>13</v>
      </c>
      <c r="B20" s="5">
        <v>157610</v>
      </c>
      <c r="C20" s="6">
        <v>61</v>
      </c>
      <c r="D20" s="6">
        <v>43</v>
      </c>
      <c r="E20" s="6">
        <v>43</v>
      </c>
      <c r="F20" s="6">
        <v>2</v>
      </c>
      <c r="G20" s="6" t="s">
        <v>9</v>
      </c>
      <c r="H20" s="6" t="s">
        <v>12</v>
      </c>
      <c r="I20" s="6">
        <v>1</v>
      </c>
      <c r="J20" s="6" t="s">
        <v>10</v>
      </c>
      <c r="K20" s="7">
        <v>433.32291270000002</v>
      </c>
      <c r="L20" s="18">
        <v>8.0811172693140421E-4</v>
      </c>
      <c r="M20">
        <f t="shared" si="1"/>
        <v>43</v>
      </c>
      <c r="S20" s="6">
        <v>43</v>
      </c>
      <c r="AF20" s="14" t="s">
        <v>5</v>
      </c>
      <c r="AG20">
        <v>4660</v>
      </c>
    </row>
    <row r="21" spans="1:33" x14ac:dyDescent="0.35">
      <c r="A21">
        <v>14</v>
      </c>
      <c r="B21" s="5">
        <v>162314</v>
      </c>
      <c r="C21" s="6">
        <v>38</v>
      </c>
      <c r="D21" s="6">
        <v>21</v>
      </c>
      <c r="E21" s="6">
        <v>21</v>
      </c>
      <c r="F21" s="6">
        <v>3</v>
      </c>
      <c r="G21" s="6" t="s">
        <v>11</v>
      </c>
      <c r="H21" s="6" t="s">
        <v>5</v>
      </c>
      <c r="I21" s="6">
        <v>3</v>
      </c>
      <c r="J21" s="6" t="s">
        <v>13</v>
      </c>
      <c r="K21" s="7">
        <v>582.71830009999996</v>
      </c>
      <c r="L21" s="18">
        <v>8.5365859731734162E-4</v>
      </c>
      <c r="M21">
        <f t="shared" si="1"/>
        <v>21</v>
      </c>
      <c r="S21" s="6">
        <v>21</v>
      </c>
      <c r="AF21" s="14" t="s">
        <v>12</v>
      </c>
      <c r="AG21">
        <v>4514</v>
      </c>
    </row>
    <row r="22" spans="1:33" x14ac:dyDescent="0.35">
      <c r="A22">
        <v>15</v>
      </c>
      <c r="B22" s="5">
        <v>151348</v>
      </c>
      <c r="C22" s="6">
        <v>60</v>
      </c>
      <c r="D22" s="6">
        <v>42</v>
      </c>
      <c r="E22" s="6">
        <v>42</v>
      </c>
      <c r="F22" s="6">
        <v>3</v>
      </c>
      <c r="G22" s="6" t="s">
        <v>11</v>
      </c>
      <c r="H22" s="6" t="s">
        <v>12</v>
      </c>
      <c r="I22" s="6">
        <v>7</v>
      </c>
      <c r="J22" s="6" t="s">
        <v>10</v>
      </c>
      <c r="K22" s="7">
        <v>70.053650000000005</v>
      </c>
      <c r="L22" s="18">
        <v>8.6660220823431278E-4</v>
      </c>
      <c r="M22">
        <f t="shared" si="1"/>
        <v>42</v>
      </c>
      <c r="S22" s="6">
        <v>42</v>
      </c>
      <c r="AF22" s="14" t="s">
        <v>28</v>
      </c>
      <c r="AG22">
        <v>9174</v>
      </c>
    </row>
    <row r="23" spans="1:33" x14ac:dyDescent="0.35">
      <c r="A23">
        <v>16</v>
      </c>
      <c r="B23" s="5">
        <v>108405</v>
      </c>
      <c r="C23" s="6">
        <v>24</v>
      </c>
      <c r="D23" s="6">
        <v>6</v>
      </c>
      <c r="E23" s="6">
        <v>6</v>
      </c>
      <c r="F23" s="6">
        <v>3</v>
      </c>
      <c r="G23" s="6" t="s">
        <v>9</v>
      </c>
      <c r="H23" s="6" t="s">
        <v>12</v>
      </c>
      <c r="I23" s="6">
        <v>15</v>
      </c>
      <c r="J23" s="6" t="s">
        <v>13</v>
      </c>
      <c r="K23" s="7">
        <v>683.25047719999998</v>
      </c>
      <c r="L23" s="18">
        <v>8.9420587796706918E-4</v>
      </c>
      <c r="M23">
        <f t="shared" si="1"/>
        <v>6</v>
      </c>
      <c r="S23" s="6">
        <v>6</v>
      </c>
    </row>
    <row r="24" spans="1:33" x14ac:dyDescent="0.35">
      <c r="A24">
        <v>17</v>
      </c>
      <c r="B24" s="5">
        <v>106858</v>
      </c>
      <c r="C24" s="6">
        <v>65</v>
      </c>
      <c r="D24" s="6">
        <v>48</v>
      </c>
      <c r="E24" s="6">
        <v>48</v>
      </c>
      <c r="F24" s="6">
        <v>3</v>
      </c>
      <c r="G24" s="6" t="s">
        <v>11</v>
      </c>
      <c r="H24" s="6" t="s">
        <v>12</v>
      </c>
      <c r="I24" s="6">
        <v>12</v>
      </c>
      <c r="J24" s="6" t="s">
        <v>10</v>
      </c>
      <c r="K24" s="7">
        <v>82.215851929999999</v>
      </c>
      <c r="L24" s="18">
        <v>9.7447071048628597E-4</v>
      </c>
      <c r="M24">
        <f t="shared" si="1"/>
        <v>48</v>
      </c>
      <c r="S24" s="6">
        <v>48</v>
      </c>
    </row>
    <row r="25" spans="1:33" x14ac:dyDescent="0.35">
      <c r="A25">
        <v>18</v>
      </c>
      <c r="B25" s="5">
        <v>182409</v>
      </c>
      <c r="C25" s="6">
        <v>67</v>
      </c>
      <c r="D25" s="6">
        <v>46</v>
      </c>
      <c r="E25" s="6">
        <v>46</v>
      </c>
      <c r="F25" s="6">
        <v>3</v>
      </c>
      <c r="G25" s="6" t="s">
        <v>11</v>
      </c>
      <c r="H25" s="6" t="s">
        <v>5</v>
      </c>
      <c r="I25" s="6">
        <v>14</v>
      </c>
      <c r="J25" s="6" t="s">
        <v>10</v>
      </c>
      <c r="K25" s="7">
        <v>17.418133480000002</v>
      </c>
      <c r="L25" s="18">
        <v>1.0763034585171694E-3</v>
      </c>
      <c r="M25">
        <f t="shared" si="1"/>
        <v>46</v>
      </c>
      <c r="S25" s="6">
        <v>46</v>
      </c>
    </row>
    <row r="26" spans="1:33" x14ac:dyDescent="0.35">
      <c r="A26">
        <v>19</v>
      </c>
      <c r="B26" s="5">
        <v>138985</v>
      </c>
      <c r="C26" s="6">
        <v>66</v>
      </c>
      <c r="D26" s="26">
        <v>64.059099324460306</v>
      </c>
      <c r="E26" s="6"/>
      <c r="F26" s="6">
        <v>2</v>
      </c>
      <c r="G26" s="6" t="s">
        <v>11</v>
      </c>
      <c r="H26" s="6" t="s">
        <v>5</v>
      </c>
      <c r="I26" s="6">
        <v>7</v>
      </c>
      <c r="J26" s="6" t="s">
        <v>10</v>
      </c>
      <c r="K26" s="7">
        <v>229.86802349999999</v>
      </c>
      <c r="L26" s="18">
        <v>1.0963671963940547E-3</v>
      </c>
      <c r="M26">
        <f t="shared" si="1"/>
        <v>23</v>
      </c>
      <c r="S26" s="26">
        <f>$P$4+C26</f>
        <v>64.05909932446032</v>
      </c>
    </row>
    <row r="27" spans="1:33" x14ac:dyDescent="0.35">
      <c r="A27">
        <v>20</v>
      </c>
      <c r="B27" s="5">
        <v>179479</v>
      </c>
      <c r="C27" s="6">
        <v>52</v>
      </c>
      <c r="D27" s="6">
        <v>31</v>
      </c>
      <c r="E27" s="6">
        <v>31</v>
      </c>
      <c r="F27" s="6">
        <v>4</v>
      </c>
      <c r="G27" s="6" t="s">
        <v>11</v>
      </c>
      <c r="H27" s="6" t="s">
        <v>5</v>
      </c>
      <c r="I27" s="6">
        <v>4</v>
      </c>
      <c r="J27" s="6" t="s">
        <v>10</v>
      </c>
      <c r="K27" s="7">
        <v>401.32163700000001</v>
      </c>
      <c r="L27" s="18">
        <v>1.1403690795247501E-3</v>
      </c>
      <c r="M27">
        <f t="shared" si="1"/>
        <v>31</v>
      </c>
      <c r="S27" s="6">
        <v>31</v>
      </c>
      <c r="AF27" s="13" t="s">
        <v>27</v>
      </c>
      <c r="AG27" t="s">
        <v>52</v>
      </c>
    </row>
    <row r="28" spans="1:33" x14ac:dyDescent="0.35">
      <c r="A28">
        <v>21</v>
      </c>
      <c r="B28" s="5">
        <v>186180</v>
      </c>
      <c r="C28" s="6">
        <v>104</v>
      </c>
      <c r="D28" s="6">
        <v>1</v>
      </c>
      <c r="E28" s="6">
        <v>1</v>
      </c>
      <c r="F28" s="6">
        <v>1</v>
      </c>
      <c r="G28" s="6" t="s">
        <v>9</v>
      </c>
      <c r="H28" s="6" t="s">
        <v>5</v>
      </c>
      <c r="I28" s="6">
        <v>1</v>
      </c>
      <c r="J28" s="6" t="s">
        <v>10</v>
      </c>
      <c r="K28" s="7">
        <v>409.97451180000002</v>
      </c>
      <c r="L28" s="18">
        <v>1.2265072201423921E-3</v>
      </c>
      <c r="M28">
        <f t="shared" si="1"/>
        <v>1</v>
      </c>
      <c r="S28" s="6">
        <v>1</v>
      </c>
      <c r="AF28" s="14" t="s">
        <v>13</v>
      </c>
      <c r="AG28">
        <v>2180</v>
      </c>
    </row>
    <row r="29" spans="1:33" x14ac:dyDescent="0.35">
      <c r="A29">
        <v>22</v>
      </c>
      <c r="B29" s="5">
        <v>166202</v>
      </c>
      <c r="C29" s="6">
        <v>62</v>
      </c>
      <c r="D29" s="6">
        <v>44</v>
      </c>
      <c r="E29" s="6">
        <v>44</v>
      </c>
      <c r="F29" s="6">
        <v>3</v>
      </c>
      <c r="G29" s="6" t="s">
        <v>11</v>
      </c>
      <c r="H29" s="6" t="s">
        <v>12</v>
      </c>
      <c r="I29" s="6">
        <v>0</v>
      </c>
      <c r="J29" s="6" t="s">
        <v>10</v>
      </c>
      <c r="K29" s="7">
        <v>143.79545830000001</v>
      </c>
      <c r="L29" s="18">
        <v>1.2368113120679869E-3</v>
      </c>
      <c r="M29">
        <f t="shared" si="1"/>
        <v>44</v>
      </c>
      <c r="S29" s="6">
        <v>44</v>
      </c>
      <c r="AF29" s="14" t="s">
        <v>10</v>
      </c>
      <c r="AG29">
        <v>6994</v>
      </c>
    </row>
    <row r="30" spans="1:33" x14ac:dyDescent="0.35">
      <c r="A30">
        <v>23</v>
      </c>
      <c r="B30" s="5">
        <v>106099</v>
      </c>
      <c r="C30" s="6">
        <v>66</v>
      </c>
      <c r="D30" s="6">
        <v>49</v>
      </c>
      <c r="E30" s="6">
        <v>49</v>
      </c>
      <c r="F30" s="6">
        <v>2</v>
      </c>
      <c r="G30" s="6" t="s">
        <v>11</v>
      </c>
      <c r="H30" s="6" t="s">
        <v>5</v>
      </c>
      <c r="I30" s="6">
        <v>5</v>
      </c>
      <c r="J30" s="6" t="s">
        <v>10</v>
      </c>
      <c r="K30" s="7">
        <v>231.9684781</v>
      </c>
      <c r="L30" s="18">
        <v>1.2921597913717608E-3</v>
      </c>
      <c r="M30">
        <f t="shared" si="1"/>
        <v>49</v>
      </c>
      <c r="S30" s="6">
        <v>49</v>
      </c>
      <c r="AF30" s="14" t="s">
        <v>28</v>
      </c>
      <c r="AG30">
        <v>9174</v>
      </c>
    </row>
    <row r="31" spans="1:33" x14ac:dyDescent="0.35">
      <c r="A31">
        <v>24</v>
      </c>
      <c r="B31" s="5">
        <v>160279</v>
      </c>
      <c r="C31" s="6">
        <v>50</v>
      </c>
      <c r="D31" s="6">
        <v>33</v>
      </c>
      <c r="E31" s="6">
        <v>33</v>
      </c>
      <c r="F31" s="6">
        <v>2</v>
      </c>
      <c r="G31" s="6" t="s">
        <v>9</v>
      </c>
      <c r="H31" s="6" t="s">
        <v>12</v>
      </c>
      <c r="I31" s="6">
        <v>12</v>
      </c>
      <c r="J31" s="6" t="s">
        <v>10</v>
      </c>
      <c r="K31" s="7">
        <v>352.0222124</v>
      </c>
      <c r="L31" s="18">
        <v>1.2944663487001185E-3</v>
      </c>
      <c r="M31">
        <f t="shared" si="1"/>
        <v>33</v>
      </c>
      <c r="S31" s="6">
        <v>33</v>
      </c>
    </row>
    <row r="32" spans="1:33" x14ac:dyDescent="0.35">
      <c r="A32">
        <v>25</v>
      </c>
      <c r="B32" s="5">
        <v>116088</v>
      </c>
      <c r="C32" s="6">
        <v>57</v>
      </c>
      <c r="D32" s="6">
        <v>38</v>
      </c>
      <c r="E32" s="6">
        <v>38</v>
      </c>
      <c r="F32" s="6">
        <v>2</v>
      </c>
      <c r="G32" s="6" t="s">
        <v>11</v>
      </c>
      <c r="H32" s="6" t="s">
        <v>5</v>
      </c>
      <c r="I32" s="6">
        <v>6</v>
      </c>
      <c r="J32" s="6" t="s">
        <v>10</v>
      </c>
      <c r="K32" s="7">
        <v>309.97084339999998</v>
      </c>
      <c r="L32" s="18">
        <v>1.3858213884608839E-3</v>
      </c>
      <c r="M32">
        <f t="shared" si="1"/>
        <v>38</v>
      </c>
      <c r="S32" s="6">
        <v>38</v>
      </c>
    </row>
    <row r="33" spans="1:19" x14ac:dyDescent="0.35">
      <c r="A33">
        <v>26</v>
      </c>
      <c r="B33" s="5">
        <v>152690</v>
      </c>
      <c r="C33" s="6">
        <v>60</v>
      </c>
      <c r="D33" s="6">
        <v>40</v>
      </c>
      <c r="E33" s="6">
        <v>40</v>
      </c>
      <c r="F33" s="6">
        <v>3</v>
      </c>
      <c r="G33" s="6" t="s">
        <v>11</v>
      </c>
      <c r="H33" s="6" t="s">
        <v>5</v>
      </c>
      <c r="I33" s="6">
        <v>4</v>
      </c>
      <c r="J33" s="6" t="s">
        <v>10</v>
      </c>
      <c r="K33" s="7">
        <v>136.82940049999999</v>
      </c>
      <c r="L33" s="18">
        <v>1.5055267230388303E-3</v>
      </c>
      <c r="M33">
        <f t="shared" si="1"/>
        <v>40</v>
      </c>
      <c r="S33" s="6">
        <v>40</v>
      </c>
    </row>
    <row r="34" spans="1:19" x14ac:dyDescent="0.35">
      <c r="A34">
        <v>27</v>
      </c>
      <c r="B34" s="5">
        <v>149483</v>
      </c>
      <c r="C34" s="6">
        <v>68</v>
      </c>
      <c r="D34" s="6">
        <v>50</v>
      </c>
      <c r="E34" s="6">
        <v>50</v>
      </c>
      <c r="F34" s="6">
        <v>2</v>
      </c>
      <c r="G34" s="6" t="s">
        <v>11</v>
      </c>
      <c r="H34" s="6" t="s">
        <v>12</v>
      </c>
      <c r="I34" s="6">
        <v>14</v>
      </c>
      <c r="J34" s="6" t="s">
        <v>10</v>
      </c>
      <c r="K34" s="7">
        <v>396.24536879999999</v>
      </c>
      <c r="L34" s="18">
        <v>1.5097994878789933E-3</v>
      </c>
      <c r="M34">
        <f t="shared" si="1"/>
        <v>50</v>
      </c>
      <c r="S34" s="6">
        <v>50</v>
      </c>
    </row>
    <row r="35" spans="1:19" x14ac:dyDescent="0.35">
      <c r="A35">
        <v>28</v>
      </c>
      <c r="B35" s="5">
        <v>163717</v>
      </c>
      <c r="C35" s="6">
        <v>19</v>
      </c>
      <c r="D35" s="6">
        <v>0</v>
      </c>
      <c r="E35" s="6">
        <v>0</v>
      </c>
      <c r="F35" s="6">
        <v>4</v>
      </c>
      <c r="G35" s="6" t="s">
        <v>11</v>
      </c>
      <c r="H35" s="6" t="s">
        <v>12</v>
      </c>
      <c r="I35" s="6">
        <v>13</v>
      </c>
      <c r="J35" s="6" t="s">
        <v>10</v>
      </c>
      <c r="K35" s="7">
        <v>283.92072489999998</v>
      </c>
      <c r="L35" s="18">
        <v>1.8672909162180673E-3</v>
      </c>
      <c r="M35">
        <f t="shared" si="1"/>
        <v>0</v>
      </c>
      <c r="S35" s="6">
        <v>0</v>
      </c>
    </row>
    <row r="36" spans="1:19" x14ac:dyDescent="0.35">
      <c r="A36">
        <v>29</v>
      </c>
      <c r="B36" s="5">
        <v>122973</v>
      </c>
      <c r="C36" s="6">
        <v>32</v>
      </c>
      <c r="D36" s="6">
        <v>12</v>
      </c>
      <c r="E36" s="6">
        <v>12</v>
      </c>
      <c r="F36" s="6">
        <v>2</v>
      </c>
      <c r="G36" s="6" t="s">
        <v>11</v>
      </c>
      <c r="H36" s="6" t="s">
        <v>12</v>
      </c>
      <c r="I36" s="6">
        <v>10</v>
      </c>
      <c r="J36" s="6" t="s">
        <v>10</v>
      </c>
      <c r="K36" s="7">
        <v>435.99745200000001</v>
      </c>
      <c r="L36" s="18">
        <v>1.9209237336620388E-3</v>
      </c>
      <c r="M36">
        <f t="shared" si="1"/>
        <v>12</v>
      </c>
      <c r="S36" s="6">
        <v>12</v>
      </c>
    </row>
    <row r="37" spans="1:19" x14ac:dyDescent="0.35">
      <c r="A37">
        <v>30</v>
      </c>
      <c r="B37" s="5">
        <v>185535</v>
      </c>
      <c r="C37" s="6">
        <v>43</v>
      </c>
      <c r="D37" s="6">
        <v>26</v>
      </c>
      <c r="E37" s="6">
        <v>26</v>
      </c>
      <c r="F37" s="6">
        <v>2</v>
      </c>
      <c r="G37" s="6" t="s">
        <v>9</v>
      </c>
      <c r="H37" s="6" t="s">
        <v>5</v>
      </c>
      <c r="I37" s="6">
        <v>8</v>
      </c>
      <c r="J37" s="6" t="s">
        <v>10</v>
      </c>
      <c r="K37" s="7">
        <v>372.53811719999999</v>
      </c>
      <c r="L37" s="18">
        <v>2.0274497022244597E-3</v>
      </c>
      <c r="M37">
        <f t="shared" si="1"/>
        <v>26</v>
      </c>
      <c r="S37" s="6">
        <v>26</v>
      </c>
    </row>
    <row r="38" spans="1:19" x14ac:dyDescent="0.35">
      <c r="A38">
        <v>31</v>
      </c>
      <c r="B38" s="5">
        <v>159755</v>
      </c>
      <c r="C38" s="6">
        <v>32</v>
      </c>
      <c r="D38" s="6">
        <v>12</v>
      </c>
      <c r="E38" s="6">
        <v>12</v>
      </c>
      <c r="F38" s="6">
        <v>1</v>
      </c>
      <c r="G38" s="6" t="s">
        <v>9</v>
      </c>
      <c r="H38" s="6" t="s">
        <v>5</v>
      </c>
      <c r="I38" s="6">
        <v>15</v>
      </c>
      <c r="J38" s="6" t="s">
        <v>10</v>
      </c>
      <c r="K38" s="7">
        <v>178.46232230000001</v>
      </c>
      <c r="L38" s="18">
        <v>2.0351896002762659E-3</v>
      </c>
      <c r="M38">
        <f t="shared" si="1"/>
        <v>12</v>
      </c>
      <c r="S38" s="6">
        <v>12</v>
      </c>
    </row>
    <row r="39" spans="1:19" x14ac:dyDescent="0.35">
      <c r="A39">
        <v>32</v>
      </c>
      <c r="B39" s="5">
        <v>119367</v>
      </c>
      <c r="C39" s="6">
        <v>24</v>
      </c>
      <c r="D39" s="6">
        <v>6</v>
      </c>
      <c r="E39" s="6">
        <v>6</v>
      </c>
      <c r="F39" s="6">
        <v>3</v>
      </c>
      <c r="G39" s="6" t="s">
        <v>9</v>
      </c>
      <c r="H39" s="6" t="s">
        <v>5</v>
      </c>
      <c r="I39" s="6">
        <v>14</v>
      </c>
      <c r="J39" s="6" t="s">
        <v>10</v>
      </c>
      <c r="K39" s="7">
        <v>196.38148340000001</v>
      </c>
      <c r="L39" s="18">
        <v>2.1511622882456338E-3</v>
      </c>
      <c r="M39">
        <f t="shared" si="1"/>
        <v>6</v>
      </c>
      <c r="S39" s="6">
        <v>6</v>
      </c>
    </row>
    <row r="40" spans="1:19" x14ac:dyDescent="0.35">
      <c r="A40">
        <v>33</v>
      </c>
      <c r="B40" s="5">
        <v>192607</v>
      </c>
      <c r="C40" s="6">
        <v>24</v>
      </c>
      <c r="D40" s="6">
        <v>7</v>
      </c>
      <c r="E40" s="6">
        <v>7</v>
      </c>
      <c r="F40" s="6">
        <v>1</v>
      </c>
      <c r="G40" s="6" t="s">
        <v>9</v>
      </c>
      <c r="H40" s="6" t="s">
        <v>12</v>
      </c>
      <c r="I40" s="6">
        <v>14</v>
      </c>
      <c r="J40" s="6" t="s">
        <v>13</v>
      </c>
      <c r="K40" s="7">
        <v>681.60097880000001</v>
      </c>
      <c r="L40" s="18">
        <v>2.2891464813517004E-3</v>
      </c>
      <c r="M40">
        <f t="shared" si="1"/>
        <v>7</v>
      </c>
      <c r="S40" s="6">
        <v>7</v>
      </c>
    </row>
    <row r="41" spans="1:19" x14ac:dyDescent="0.35">
      <c r="A41">
        <v>34</v>
      </c>
      <c r="B41" s="5">
        <v>165278</v>
      </c>
      <c r="C41" s="6">
        <v>63</v>
      </c>
      <c r="D41" s="6">
        <v>43</v>
      </c>
      <c r="E41" s="6">
        <v>43</v>
      </c>
      <c r="F41" s="6">
        <v>2</v>
      </c>
      <c r="G41" s="6" t="s">
        <v>11</v>
      </c>
      <c r="H41" s="6" t="s">
        <v>5</v>
      </c>
      <c r="I41" s="6">
        <v>7</v>
      </c>
      <c r="J41" s="6" t="s">
        <v>10</v>
      </c>
      <c r="K41" s="7">
        <v>117.5225301</v>
      </c>
      <c r="L41" s="18">
        <v>2.4500402360809748E-3</v>
      </c>
      <c r="M41">
        <f t="shared" si="1"/>
        <v>43</v>
      </c>
      <c r="S41" s="6">
        <v>43</v>
      </c>
    </row>
    <row r="42" spans="1:19" x14ac:dyDescent="0.35">
      <c r="A42">
        <v>35</v>
      </c>
      <c r="B42" s="5">
        <v>105215</v>
      </c>
      <c r="C42" s="6">
        <v>21</v>
      </c>
      <c r="D42" s="6">
        <v>4</v>
      </c>
      <c r="E42" s="6">
        <v>4</v>
      </c>
      <c r="F42" s="6">
        <v>4</v>
      </c>
      <c r="G42" s="6" t="s">
        <v>9</v>
      </c>
      <c r="H42" s="6" t="s">
        <v>5</v>
      </c>
      <c r="I42" s="6">
        <v>9</v>
      </c>
      <c r="J42" s="6" t="s">
        <v>13</v>
      </c>
      <c r="K42" s="7">
        <v>634.99638389999996</v>
      </c>
      <c r="L42" s="18">
        <v>2.7011261909101192E-3</v>
      </c>
      <c r="M42">
        <f t="shared" si="1"/>
        <v>4</v>
      </c>
      <c r="S42" s="6">
        <v>4</v>
      </c>
    </row>
    <row r="43" spans="1:19" x14ac:dyDescent="0.35">
      <c r="A43">
        <v>36</v>
      </c>
      <c r="B43" s="5">
        <v>183936</v>
      </c>
      <c r="C43" s="6">
        <v>52</v>
      </c>
      <c r="D43" s="6">
        <v>31</v>
      </c>
      <c r="E43" s="6">
        <v>31</v>
      </c>
      <c r="F43" s="6">
        <v>4</v>
      </c>
      <c r="G43" s="6" t="s">
        <v>11</v>
      </c>
      <c r="H43" s="6" t="s">
        <v>5</v>
      </c>
      <c r="I43" s="6">
        <v>7</v>
      </c>
      <c r="J43" s="6" t="s">
        <v>10</v>
      </c>
      <c r="K43" s="7">
        <v>381.76010059999999</v>
      </c>
      <c r="L43" s="18">
        <v>2.784185881805068E-3</v>
      </c>
      <c r="M43">
        <f t="shared" si="1"/>
        <v>31</v>
      </c>
      <c r="S43" s="6">
        <v>31</v>
      </c>
    </row>
    <row r="44" spans="1:19" x14ac:dyDescent="0.35">
      <c r="A44">
        <v>37</v>
      </c>
      <c r="B44" s="5">
        <v>162563</v>
      </c>
      <c r="C44" s="6">
        <v>69</v>
      </c>
      <c r="D44" s="6">
        <v>50</v>
      </c>
      <c r="E44" s="6">
        <v>50</v>
      </c>
      <c r="F44" s="6">
        <v>4</v>
      </c>
      <c r="G44" s="6" t="s">
        <v>11</v>
      </c>
      <c r="H44" s="6" t="s">
        <v>12</v>
      </c>
      <c r="I44" s="6">
        <v>15</v>
      </c>
      <c r="J44" s="6" t="s">
        <v>10</v>
      </c>
      <c r="K44" s="7">
        <v>49.669805109999999</v>
      </c>
      <c r="L44" s="18">
        <v>2.9046391766052171E-3</v>
      </c>
      <c r="M44">
        <f t="shared" si="1"/>
        <v>50</v>
      </c>
      <c r="S44" s="6">
        <v>50</v>
      </c>
    </row>
    <row r="45" spans="1:19" x14ac:dyDescent="0.35">
      <c r="A45">
        <v>38</v>
      </c>
      <c r="B45" s="5">
        <v>157115</v>
      </c>
      <c r="C45" s="6">
        <v>27</v>
      </c>
      <c r="D45" s="6">
        <v>8</v>
      </c>
      <c r="E45" s="6">
        <v>8</v>
      </c>
      <c r="F45" s="6">
        <v>1</v>
      </c>
      <c r="G45" s="6" t="s">
        <v>11</v>
      </c>
      <c r="H45" s="6" t="s">
        <v>12</v>
      </c>
      <c r="I45" s="6">
        <v>7</v>
      </c>
      <c r="J45" s="6" t="s">
        <v>10</v>
      </c>
      <c r="K45" s="7">
        <v>355.81584509999999</v>
      </c>
      <c r="L45" s="18">
        <v>2.9239042111143254E-3</v>
      </c>
      <c r="M45">
        <f t="shared" si="1"/>
        <v>8</v>
      </c>
      <c r="S45" s="6">
        <v>8</v>
      </c>
    </row>
    <row r="46" spans="1:19" x14ac:dyDescent="0.35">
      <c r="A46">
        <v>39</v>
      </c>
      <c r="B46" s="5">
        <v>159787</v>
      </c>
      <c r="C46" s="6">
        <v>23</v>
      </c>
      <c r="D46" s="6">
        <v>4</v>
      </c>
      <c r="E46" s="6">
        <v>4</v>
      </c>
      <c r="F46" s="6">
        <v>3</v>
      </c>
      <c r="G46" s="6" t="s">
        <v>9</v>
      </c>
      <c r="H46" s="6" t="s">
        <v>12</v>
      </c>
      <c r="I46" s="6">
        <v>13</v>
      </c>
      <c r="J46" s="6" t="s">
        <v>13</v>
      </c>
      <c r="K46" s="7">
        <v>663.0013146</v>
      </c>
      <c r="L46" s="18">
        <v>2.9677866915933659E-3</v>
      </c>
      <c r="M46">
        <f t="shared" si="1"/>
        <v>4</v>
      </c>
      <c r="S46" s="6">
        <v>4</v>
      </c>
    </row>
    <row r="47" spans="1:19" x14ac:dyDescent="0.35">
      <c r="A47">
        <v>40</v>
      </c>
      <c r="B47" s="5">
        <v>116037</v>
      </c>
      <c r="C47" s="6">
        <v>22</v>
      </c>
      <c r="D47" s="6">
        <v>4</v>
      </c>
      <c r="E47" s="6">
        <v>4</v>
      </c>
      <c r="F47" s="6">
        <v>2</v>
      </c>
      <c r="G47" s="6" t="s">
        <v>11</v>
      </c>
      <c r="H47" s="6" t="s">
        <v>5</v>
      </c>
      <c r="I47" s="6">
        <v>12</v>
      </c>
      <c r="J47" s="6" t="s">
        <v>10</v>
      </c>
      <c r="K47" s="7">
        <v>400.52740089999998</v>
      </c>
      <c r="L47" s="18">
        <v>3.1397376108417419E-3</v>
      </c>
      <c r="M47">
        <f t="shared" si="1"/>
        <v>4</v>
      </c>
      <c r="S47" s="6">
        <v>4</v>
      </c>
    </row>
    <row r="48" spans="1:19" x14ac:dyDescent="0.35">
      <c r="A48">
        <v>41</v>
      </c>
      <c r="B48" s="5">
        <v>171674</v>
      </c>
      <c r="C48" s="6">
        <v>69</v>
      </c>
      <c r="D48" s="6">
        <v>48</v>
      </c>
      <c r="E48" s="6">
        <v>48</v>
      </c>
      <c r="F48" s="6">
        <v>3</v>
      </c>
      <c r="G48" s="6" t="s">
        <v>11</v>
      </c>
      <c r="H48" s="6" t="s">
        <v>5</v>
      </c>
      <c r="I48" s="6">
        <v>3</v>
      </c>
      <c r="J48" s="6" t="s">
        <v>10</v>
      </c>
      <c r="K48" s="7">
        <v>65.826135410000006</v>
      </c>
      <c r="L48" s="18">
        <v>3.1506003494933266E-3</v>
      </c>
      <c r="M48">
        <f t="shared" si="1"/>
        <v>48</v>
      </c>
      <c r="S48" s="6">
        <v>48</v>
      </c>
    </row>
    <row r="49" spans="1:19" x14ac:dyDescent="0.35">
      <c r="A49">
        <v>42</v>
      </c>
      <c r="B49" s="5">
        <v>158637</v>
      </c>
      <c r="C49" s="6">
        <v>22</v>
      </c>
      <c r="D49" s="6">
        <v>4</v>
      </c>
      <c r="E49" s="6">
        <v>4</v>
      </c>
      <c r="F49" s="6">
        <v>1</v>
      </c>
      <c r="G49" s="6" t="s">
        <v>11</v>
      </c>
      <c r="H49" s="6" t="s">
        <v>12</v>
      </c>
      <c r="I49" s="6">
        <v>12</v>
      </c>
      <c r="J49" s="6" t="s">
        <v>13</v>
      </c>
      <c r="K49" s="7">
        <v>585.77772960000004</v>
      </c>
      <c r="L49" s="18">
        <v>3.2205352406160515E-3</v>
      </c>
      <c r="M49">
        <f t="shared" si="1"/>
        <v>4</v>
      </c>
      <c r="S49" s="6">
        <v>4</v>
      </c>
    </row>
    <row r="50" spans="1:19" x14ac:dyDescent="0.35">
      <c r="A50">
        <v>43</v>
      </c>
      <c r="B50" s="5">
        <v>174628</v>
      </c>
      <c r="C50" s="6">
        <v>26</v>
      </c>
      <c r="D50" s="6">
        <v>9</v>
      </c>
      <c r="E50" s="6">
        <v>9</v>
      </c>
      <c r="F50" s="6">
        <v>3</v>
      </c>
      <c r="G50" s="6" t="s">
        <v>11</v>
      </c>
      <c r="H50" s="6" t="s">
        <v>12</v>
      </c>
      <c r="I50" s="6">
        <v>15</v>
      </c>
      <c r="J50" s="6" t="s">
        <v>10</v>
      </c>
      <c r="K50" s="7">
        <v>264.61290750000001</v>
      </c>
      <c r="L50" s="18">
        <v>3.2214911207842922E-3</v>
      </c>
      <c r="M50">
        <f t="shared" si="1"/>
        <v>9</v>
      </c>
      <c r="S50" s="6">
        <v>9</v>
      </c>
    </row>
    <row r="51" spans="1:19" x14ac:dyDescent="0.35">
      <c r="A51">
        <v>44</v>
      </c>
      <c r="B51" s="5">
        <v>162697</v>
      </c>
      <c r="C51" s="6">
        <v>17</v>
      </c>
      <c r="D51" s="6">
        <v>0</v>
      </c>
      <c r="E51" s="6">
        <v>0</v>
      </c>
      <c r="F51" s="6">
        <v>3</v>
      </c>
      <c r="G51" s="6" t="s">
        <v>9</v>
      </c>
      <c r="H51" s="6" t="s">
        <v>12</v>
      </c>
      <c r="I51" s="6">
        <v>9</v>
      </c>
      <c r="J51" s="6" t="s">
        <v>13</v>
      </c>
      <c r="K51" s="7">
        <v>679.79006300000003</v>
      </c>
      <c r="L51" s="18">
        <v>3.2525549932223008E-3</v>
      </c>
      <c r="M51">
        <f t="shared" si="1"/>
        <v>0</v>
      </c>
      <c r="S51" s="6">
        <v>0</v>
      </c>
    </row>
    <row r="52" spans="1:19" x14ac:dyDescent="0.35">
      <c r="A52">
        <v>45</v>
      </c>
      <c r="B52" s="5">
        <v>198766</v>
      </c>
      <c r="C52" s="6">
        <v>98</v>
      </c>
      <c r="D52" s="6">
        <v>20</v>
      </c>
      <c r="E52" s="6">
        <v>20</v>
      </c>
      <c r="F52" s="6">
        <v>2</v>
      </c>
      <c r="G52" s="6" t="s">
        <v>9</v>
      </c>
      <c r="H52" s="6" t="s">
        <v>12</v>
      </c>
      <c r="I52" s="6">
        <v>12</v>
      </c>
      <c r="J52" s="6" t="s">
        <v>10</v>
      </c>
      <c r="K52" s="7">
        <v>464.05777790000002</v>
      </c>
      <c r="L52" s="18">
        <v>3.3645748094727201E-3</v>
      </c>
      <c r="M52">
        <f t="shared" si="1"/>
        <v>20</v>
      </c>
      <c r="S52" s="6">
        <v>20</v>
      </c>
    </row>
    <row r="53" spans="1:19" x14ac:dyDescent="0.35">
      <c r="A53">
        <v>46</v>
      </c>
      <c r="B53" s="5">
        <v>195594</v>
      </c>
      <c r="C53" s="6">
        <v>18</v>
      </c>
      <c r="D53" s="6">
        <v>0</v>
      </c>
      <c r="E53" s="6">
        <v>0</v>
      </c>
      <c r="F53" s="6">
        <v>2</v>
      </c>
      <c r="G53" s="6" t="s">
        <v>9</v>
      </c>
      <c r="H53" s="6" t="s">
        <v>12</v>
      </c>
      <c r="I53" s="6">
        <v>14</v>
      </c>
      <c r="J53" s="6" t="s">
        <v>13</v>
      </c>
      <c r="K53" s="7">
        <v>1231.5702610000001</v>
      </c>
      <c r="L53" s="18">
        <v>3.4961746353858736E-3</v>
      </c>
      <c r="M53">
        <f t="shared" si="1"/>
        <v>0</v>
      </c>
      <c r="S53" s="6">
        <v>0</v>
      </c>
    </row>
    <row r="54" spans="1:19" x14ac:dyDescent="0.35">
      <c r="A54">
        <v>47</v>
      </c>
      <c r="B54" s="5">
        <v>194685</v>
      </c>
      <c r="C54" s="6">
        <v>0</v>
      </c>
      <c r="D54" s="6">
        <v>4</v>
      </c>
      <c r="E54" s="6">
        <v>4</v>
      </c>
      <c r="F54" s="6">
        <v>1</v>
      </c>
      <c r="G54" s="6" t="s">
        <v>9</v>
      </c>
      <c r="H54" s="6" t="s">
        <v>5</v>
      </c>
      <c r="I54" s="6">
        <v>9</v>
      </c>
      <c r="J54" s="6" t="s">
        <v>13</v>
      </c>
      <c r="K54" s="7">
        <v>708.10117290000005</v>
      </c>
      <c r="L54" s="18">
        <v>3.6257276574078734E-3</v>
      </c>
      <c r="M54">
        <f t="shared" si="1"/>
        <v>4</v>
      </c>
      <c r="S54" s="6">
        <v>4</v>
      </c>
    </row>
    <row r="55" spans="1:19" x14ac:dyDescent="0.35">
      <c r="A55">
        <v>48</v>
      </c>
      <c r="B55" s="5">
        <v>176762</v>
      </c>
      <c r="C55" s="6">
        <v>24</v>
      </c>
      <c r="D55" s="6">
        <v>7</v>
      </c>
      <c r="E55" s="6">
        <v>7</v>
      </c>
      <c r="F55" s="6">
        <v>3</v>
      </c>
      <c r="G55" s="6" t="s">
        <v>11</v>
      </c>
      <c r="H55" s="6" t="s">
        <v>12</v>
      </c>
      <c r="I55" s="6">
        <v>13</v>
      </c>
      <c r="J55" s="6" t="s">
        <v>10</v>
      </c>
      <c r="K55" s="7">
        <v>446.98731129999999</v>
      </c>
      <c r="L55" s="18">
        <v>3.6827945471510359E-3</v>
      </c>
      <c r="M55">
        <f t="shared" si="1"/>
        <v>7</v>
      </c>
      <c r="S55" s="6">
        <v>7</v>
      </c>
    </row>
    <row r="56" spans="1:19" x14ac:dyDescent="0.35">
      <c r="A56">
        <v>49</v>
      </c>
      <c r="B56" s="5">
        <v>191389</v>
      </c>
      <c r="C56" s="6">
        <v>68</v>
      </c>
      <c r="D56" s="6">
        <v>49</v>
      </c>
      <c r="E56" s="6">
        <v>49</v>
      </c>
      <c r="F56" s="6">
        <v>1</v>
      </c>
      <c r="G56" s="6" t="s">
        <v>11</v>
      </c>
      <c r="H56" s="6" t="s">
        <v>12</v>
      </c>
      <c r="I56" s="6">
        <v>13</v>
      </c>
      <c r="J56" s="6" t="s">
        <v>10</v>
      </c>
      <c r="K56" s="7">
        <v>82.417698209999998</v>
      </c>
      <c r="L56" s="18">
        <v>3.7024810831798316E-3</v>
      </c>
      <c r="M56">
        <f t="shared" si="1"/>
        <v>49</v>
      </c>
      <c r="S56" s="6">
        <v>49</v>
      </c>
    </row>
    <row r="57" spans="1:19" x14ac:dyDescent="0.35">
      <c r="A57">
        <v>50</v>
      </c>
      <c r="B57" s="5">
        <v>105703</v>
      </c>
      <c r="C57" s="6">
        <v>19</v>
      </c>
      <c r="D57" s="6">
        <v>2</v>
      </c>
      <c r="E57" s="6">
        <v>2</v>
      </c>
      <c r="F57" s="6">
        <v>3</v>
      </c>
      <c r="G57" s="6" t="s">
        <v>11</v>
      </c>
      <c r="H57" s="6" t="s">
        <v>5</v>
      </c>
      <c r="I57" s="6">
        <v>9</v>
      </c>
      <c r="J57" s="6" t="s">
        <v>10</v>
      </c>
      <c r="K57" s="7">
        <v>273.40112440000001</v>
      </c>
      <c r="L57" s="18">
        <v>3.7115110067752477E-3</v>
      </c>
      <c r="M57">
        <f t="shared" si="1"/>
        <v>2</v>
      </c>
      <c r="S57" s="6">
        <v>2</v>
      </c>
    </row>
    <row r="58" spans="1:19" x14ac:dyDescent="0.35">
      <c r="A58">
        <v>51</v>
      </c>
      <c r="B58" s="5">
        <v>113794</v>
      </c>
      <c r="C58" s="6">
        <v>44</v>
      </c>
      <c r="D58" s="6">
        <v>24</v>
      </c>
      <c r="E58" s="6">
        <v>24</v>
      </c>
      <c r="F58" s="6">
        <v>1</v>
      </c>
      <c r="G58" s="6" t="s">
        <v>9</v>
      </c>
      <c r="H58" s="6" t="s">
        <v>12</v>
      </c>
      <c r="I58" s="6">
        <v>7</v>
      </c>
      <c r="J58" s="6" t="s">
        <v>10</v>
      </c>
      <c r="K58" s="7">
        <v>431.0471708</v>
      </c>
      <c r="L58" s="18">
        <v>3.8005622078114421E-3</v>
      </c>
      <c r="M58">
        <f t="shared" si="1"/>
        <v>24</v>
      </c>
      <c r="S58" s="6">
        <v>24</v>
      </c>
    </row>
    <row r="59" spans="1:19" x14ac:dyDescent="0.35">
      <c r="A59">
        <v>52</v>
      </c>
      <c r="B59" s="5">
        <v>122442</v>
      </c>
      <c r="C59" s="6">
        <v>16</v>
      </c>
      <c r="D59" s="6">
        <v>0</v>
      </c>
      <c r="E59" s="6">
        <v>0</v>
      </c>
      <c r="F59" s="6">
        <v>3</v>
      </c>
      <c r="G59" s="6" t="s">
        <v>9</v>
      </c>
      <c r="H59" s="6" t="s">
        <v>5</v>
      </c>
      <c r="I59" s="6">
        <v>15</v>
      </c>
      <c r="J59" s="6" t="s">
        <v>13</v>
      </c>
      <c r="K59" s="7">
        <v>602.44589110000004</v>
      </c>
      <c r="L59" s="18">
        <v>3.9384709138551299E-3</v>
      </c>
      <c r="M59">
        <f t="shared" si="1"/>
        <v>0</v>
      </c>
      <c r="S59" s="6">
        <v>0</v>
      </c>
    </row>
    <row r="60" spans="1:19" x14ac:dyDescent="0.35">
      <c r="A60">
        <v>53</v>
      </c>
      <c r="B60" s="5">
        <v>142350</v>
      </c>
      <c r="C60" s="6">
        <v>18</v>
      </c>
      <c r="D60" s="6">
        <v>0</v>
      </c>
      <c r="E60" s="6">
        <v>0</v>
      </c>
      <c r="F60" s="6">
        <v>2</v>
      </c>
      <c r="G60" s="6" t="s">
        <v>11</v>
      </c>
      <c r="H60" s="6" t="s">
        <v>5</v>
      </c>
      <c r="I60" s="6">
        <v>12</v>
      </c>
      <c r="J60" s="6" t="s">
        <v>10</v>
      </c>
      <c r="K60" s="7">
        <v>289.34418219999998</v>
      </c>
      <c r="L60" s="18">
        <v>3.9484377445083707E-3</v>
      </c>
      <c r="M60">
        <f t="shared" si="1"/>
        <v>0</v>
      </c>
      <c r="S60" s="6">
        <v>0</v>
      </c>
    </row>
    <row r="61" spans="1:19" x14ac:dyDescent="0.35">
      <c r="A61">
        <v>54</v>
      </c>
      <c r="B61" s="5">
        <v>124750</v>
      </c>
      <c r="C61" s="6">
        <v>44</v>
      </c>
      <c r="D61" s="6">
        <v>24</v>
      </c>
      <c r="E61" s="6">
        <v>24</v>
      </c>
      <c r="F61" s="6">
        <v>4</v>
      </c>
      <c r="G61" s="6" t="s">
        <v>11</v>
      </c>
      <c r="H61" s="6" t="s">
        <v>5</v>
      </c>
      <c r="I61" s="6">
        <v>5</v>
      </c>
      <c r="J61" s="6" t="s">
        <v>13</v>
      </c>
      <c r="K61" s="7">
        <v>500.15201610000003</v>
      </c>
      <c r="L61" s="18">
        <v>4.0358497777779334E-3</v>
      </c>
      <c r="M61">
        <f t="shared" si="1"/>
        <v>24</v>
      </c>
      <c r="S61" s="6">
        <v>24</v>
      </c>
    </row>
    <row r="62" spans="1:19" x14ac:dyDescent="0.35">
      <c r="A62">
        <v>55</v>
      </c>
      <c r="B62" s="5">
        <v>158716</v>
      </c>
      <c r="C62" s="6">
        <v>52</v>
      </c>
      <c r="D62" s="6">
        <v>33</v>
      </c>
      <c r="E62" s="6">
        <v>33</v>
      </c>
      <c r="F62" s="6">
        <v>2</v>
      </c>
      <c r="G62" s="6" t="s">
        <v>11</v>
      </c>
      <c r="H62" s="6" t="s">
        <v>5</v>
      </c>
      <c r="I62" s="6">
        <v>9</v>
      </c>
      <c r="J62" s="6" t="s">
        <v>10</v>
      </c>
      <c r="K62" s="7">
        <v>297.48589390000001</v>
      </c>
      <c r="L62" s="18">
        <v>4.1214974354321088E-3</v>
      </c>
      <c r="M62">
        <f t="shared" si="1"/>
        <v>33</v>
      </c>
      <c r="S62" s="6">
        <v>33</v>
      </c>
    </row>
    <row r="63" spans="1:19" x14ac:dyDescent="0.35">
      <c r="A63">
        <v>56</v>
      </c>
      <c r="B63" s="5">
        <v>174043</v>
      </c>
      <c r="C63" s="6">
        <v>42</v>
      </c>
      <c r="D63" s="6">
        <v>22</v>
      </c>
      <c r="E63" s="6">
        <v>22</v>
      </c>
      <c r="F63" s="6">
        <v>3</v>
      </c>
      <c r="G63" s="6" t="s">
        <v>9</v>
      </c>
      <c r="H63" s="6" t="s">
        <v>5</v>
      </c>
      <c r="I63" s="6">
        <v>4</v>
      </c>
      <c r="J63" s="6" t="s">
        <v>13</v>
      </c>
      <c r="K63" s="7">
        <v>563.00701770000001</v>
      </c>
      <c r="L63" s="18">
        <v>4.1253323872239012E-3</v>
      </c>
      <c r="M63">
        <f t="shared" si="1"/>
        <v>22</v>
      </c>
      <c r="S63" s="6">
        <v>22</v>
      </c>
    </row>
    <row r="64" spans="1:19" x14ac:dyDescent="0.35">
      <c r="A64">
        <v>57</v>
      </c>
      <c r="B64" s="5">
        <v>134430</v>
      </c>
      <c r="C64" s="6">
        <v>2</v>
      </c>
      <c r="D64" s="6">
        <v>5</v>
      </c>
      <c r="E64" s="6">
        <v>5</v>
      </c>
      <c r="F64" s="6">
        <v>1</v>
      </c>
      <c r="G64" s="6" t="s">
        <v>9</v>
      </c>
      <c r="H64" s="6" t="s">
        <v>12</v>
      </c>
      <c r="I64" s="6">
        <v>15</v>
      </c>
      <c r="J64" s="6" t="s">
        <v>13</v>
      </c>
      <c r="K64" s="7">
        <v>727.22992339999996</v>
      </c>
      <c r="L64" s="18">
        <v>4.1340696373596275E-3</v>
      </c>
      <c r="M64">
        <f t="shared" si="1"/>
        <v>5</v>
      </c>
      <c r="S64" s="6">
        <v>5</v>
      </c>
    </row>
    <row r="65" spans="1:19" x14ac:dyDescent="0.35">
      <c r="A65">
        <v>58</v>
      </c>
      <c r="B65" s="5">
        <v>196484</v>
      </c>
      <c r="C65" s="6">
        <v>38</v>
      </c>
      <c r="D65" s="6">
        <v>36.05909932446032</v>
      </c>
      <c r="E65" s="6"/>
      <c r="F65" s="6">
        <v>2</v>
      </c>
      <c r="G65" s="6" t="s">
        <v>9</v>
      </c>
      <c r="H65" s="6" t="s">
        <v>5</v>
      </c>
      <c r="I65" s="6">
        <v>4</v>
      </c>
      <c r="J65" s="6" t="s">
        <v>10</v>
      </c>
      <c r="K65" s="7">
        <v>360.29253080000001</v>
      </c>
      <c r="L65" s="18">
        <v>4.1736285613654944E-3</v>
      </c>
      <c r="M65">
        <f t="shared" si="1"/>
        <v>23</v>
      </c>
      <c r="S65" s="26">
        <f>$P$4+C65</f>
        <v>36.05909932446032</v>
      </c>
    </row>
    <row r="66" spans="1:19" x14ac:dyDescent="0.35">
      <c r="A66">
        <v>59</v>
      </c>
      <c r="B66" s="5">
        <v>124720</v>
      </c>
      <c r="C66" s="6">
        <v>22</v>
      </c>
      <c r="D66" s="6">
        <v>3</v>
      </c>
      <c r="E66" s="6">
        <v>3</v>
      </c>
      <c r="F66" s="6">
        <v>4</v>
      </c>
      <c r="G66" s="6" t="s">
        <v>11</v>
      </c>
      <c r="H66" s="6" t="s">
        <v>5</v>
      </c>
      <c r="I66" s="6">
        <v>7</v>
      </c>
      <c r="J66" s="6" t="s">
        <v>10</v>
      </c>
      <c r="K66" s="7">
        <v>382.79898859999997</v>
      </c>
      <c r="L66" s="18">
        <v>4.2001629413143116E-3</v>
      </c>
      <c r="M66">
        <f t="shared" si="1"/>
        <v>3</v>
      </c>
      <c r="S66" s="6">
        <v>3</v>
      </c>
    </row>
    <row r="67" spans="1:19" x14ac:dyDescent="0.35">
      <c r="A67">
        <v>60</v>
      </c>
      <c r="B67" s="5">
        <v>191015</v>
      </c>
      <c r="C67" s="6">
        <v>23</v>
      </c>
      <c r="D67" s="6">
        <v>21.059099324460298</v>
      </c>
      <c r="E67" s="6"/>
      <c r="F67" s="6">
        <v>3</v>
      </c>
      <c r="G67" s="6" t="s">
        <v>11</v>
      </c>
      <c r="H67" s="6" t="s">
        <v>5</v>
      </c>
      <c r="I67" s="6">
        <v>9</v>
      </c>
      <c r="J67" s="6" t="s">
        <v>10</v>
      </c>
      <c r="K67" s="7">
        <v>216.22961100000001</v>
      </c>
      <c r="L67" s="18">
        <v>4.2933395839436228E-3</v>
      </c>
      <c r="M67">
        <f t="shared" si="1"/>
        <v>23</v>
      </c>
      <c r="S67" s="26">
        <f>$P$4+C67</f>
        <v>21.059099324460316</v>
      </c>
    </row>
    <row r="68" spans="1:19" x14ac:dyDescent="0.35">
      <c r="A68">
        <v>61</v>
      </c>
      <c r="B68" s="5">
        <v>185498</v>
      </c>
      <c r="C68" s="6">
        <v>24</v>
      </c>
      <c r="D68" s="6">
        <v>7</v>
      </c>
      <c r="E68" s="6">
        <v>7</v>
      </c>
      <c r="F68" s="6">
        <v>1</v>
      </c>
      <c r="G68" s="6" t="s">
        <v>9</v>
      </c>
      <c r="H68" s="6" t="s">
        <v>12</v>
      </c>
      <c r="I68" s="6">
        <v>14</v>
      </c>
      <c r="J68" s="6" t="s">
        <v>13</v>
      </c>
      <c r="K68" s="7">
        <v>648.49706149999997</v>
      </c>
      <c r="L68" s="18">
        <v>4.3057813915324816E-3</v>
      </c>
      <c r="M68">
        <f t="shared" si="1"/>
        <v>7</v>
      </c>
      <c r="S68" s="6">
        <v>7</v>
      </c>
    </row>
    <row r="69" spans="1:19" x14ac:dyDescent="0.35">
      <c r="A69">
        <v>62</v>
      </c>
      <c r="B69" s="5">
        <v>170272</v>
      </c>
      <c r="C69" s="6">
        <v>24</v>
      </c>
      <c r="D69" s="6">
        <v>6</v>
      </c>
      <c r="E69" s="6">
        <v>6</v>
      </c>
      <c r="F69" s="6">
        <v>1</v>
      </c>
      <c r="G69" s="6" t="s">
        <v>11</v>
      </c>
      <c r="H69" s="6" t="s">
        <v>5</v>
      </c>
      <c r="I69" s="6">
        <v>12</v>
      </c>
      <c r="J69" s="6" t="s">
        <v>10</v>
      </c>
      <c r="K69" s="7">
        <v>493.95550630000002</v>
      </c>
      <c r="L69" s="18">
        <v>4.3895146415183772E-3</v>
      </c>
      <c r="M69">
        <f t="shared" si="1"/>
        <v>6</v>
      </c>
      <c r="S69" s="6">
        <v>6</v>
      </c>
    </row>
    <row r="70" spans="1:19" x14ac:dyDescent="0.35">
      <c r="A70">
        <v>63</v>
      </c>
      <c r="B70" s="5">
        <v>132687</v>
      </c>
      <c r="C70" s="6">
        <v>24</v>
      </c>
      <c r="D70" s="6">
        <v>5</v>
      </c>
      <c r="E70" s="6">
        <v>5</v>
      </c>
      <c r="F70" s="6">
        <v>4</v>
      </c>
      <c r="G70" s="6" t="s">
        <v>9</v>
      </c>
      <c r="H70" s="6" t="s">
        <v>12</v>
      </c>
      <c r="I70" s="6">
        <v>7</v>
      </c>
      <c r="J70" s="6" t="s">
        <v>13</v>
      </c>
      <c r="K70" s="7">
        <v>681.57772829999999</v>
      </c>
      <c r="L70" s="18">
        <v>4.4105694580027777E-3</v>
      </c>
      <c r="M70">
        <f t="shared" si="1"/>
        <v>5</v>
      </c>
      <c r="S70" s="6">
        <v>5</v>
      </c>
    </row>
    <row r="71" spans="1:19" x14ac:dyDescent="0.35">
      <c r="A71">
        <v>64</v>
      </c>
      <c r="B71" s="5">
        <v>115723</v>
      </c>
      <c r="C71" s="6">
        <v>30</v>
      </c>
      <c r="D71" s="6">
        <v>13</v>
      </c>
      <c r="E71" s="6">
        <v>13</v>
      </c>
      <c r="F71" s="6">
        <v>3</v>
      </c>
      <c r="G71" s="6" t="s">
        <v>9</v>
      </c>
      <c r="H71" s="6" t="s">
        <v>5</v>
      </c>
      <c r="I71" s="6">
        <v>7</v>
      </c>
      <c r="J71" s="6" t="s">
        <v>10</v>
      </c>
      <c r="K71" s="7">
        <v>339.19139769999998</v>
      </c>
      <c r="L71" s="18">
        <v>4.4621863620386559E-3</v>
      </c>
      <c r="M71">
        <f t="shared" si="1"/>
        <v>13</v>
      </c>
      <c r="S71" s="6">
        <v>13</v>
      </c>
    </row>
    <row r="72" spans="1:19" x14ac:dyDescent="0.35">
      <c r="A72">
        <v>65</v>
      </c>
      <c r="B72" s="5">
        <v>159367</v>
      </c>
      <c r="C72" s="6">
        <v>23</v>
      </c>
      <c r="D72" s="6">
        <v>5</v>
      </c>
      <c r="E72" s="6">
        <v>5</v>
      </c>
      <c r="F72" s="6">
        <v>2</v>
      </c>
      <c r="G72" s="6" t="s">
        <v>9</v>
      </c>
      <c r="H72" s="6" t="s">
        <v>5</v>
      </c>
      <c r="I72" s="6">
        <v>13</v>
      </c>
      <c r="J72" s="6" t="s">
        <v>13</v>
      </c>
      <c r="K72" s="7">
        <v>509.1251757</v>
      </c>
      <c r="L72" s="18">
        <v>4.5817553686439139E-3</v>
      </c>
      <c r="M72">
        <f t="shared" si="1"/>
        <v>5</v>
      </c>
      <c r="S72" s="6">
        <v>5</v>
      </c>
    </row>
    <row r="73" spans="1:19" x14ac:dyDescent="0.35">
      <c r="A73">
        <v>66</v>
      </c>
      <c r="B73" s="5">
        <v>191030</v>
      </c>
      <c r="C73" s="6">
        <v>37</v>
      </c>
      <c r="D73" s="6">
        <v>20</v>
      </c>
      <c r="E73" s="6">
        <v>20</v>
      </c>
      <c r="F73" s="6">
        <v>4</v>
      </c>
      <c r="G73" s="6" t="s">
        <v>11</v>
      </c>
      <c r="H73" s="6" t="s">
        <v>5</v>
      </c>
      <c r="I73" s="6">
        <v>5</v>
      </c>
      <c r="J73" s="6" t="s">
        <v>13</v>
      </c>
      <c r="K73" s="7">
        <v>563.06551709999997</v>
      </c>
      <c r="L73" s="18">
        <v>4.5938654923245448E-3</v>
      </c>
      <c r="M73">
        <f t="shared" ref="M73:M136" si="2">IF(E73="",$E$5,E73)</f>
        <v>20</v>
      </c>
      <c r="S73" s="6">
        <v>20</v>
      </c>
    </row>
    <row r="74" spans="1:19" x14ac:dyDescent="0.35">
      <c r="A74">
        <v>67</v>
      </c>
      <c r="B74" s="5">
        <v>153800</v>
      </c>
      <c r="C74" s="6">
        <v>39</v>
      </c>
      <c r="D74" s="6">
        <v>21</v>
      </c>
      <c r="E74" s="6">
        <v>21</v>
      </c>
      <c r="F74" s="6">
        <v>3</v>
      </c>
      <c r="G74" s="6" t="s">
        <v>9</v>
      </c>
      <c r="H74" s="6" t="s">
        <v>12</v>
      </c>
      <c r="I74" s="6">
        <v>9</v>
      </c>
      <c r="J74" s="6" t="s">
        <v>10</v>
      </c>
      <c r="K74" s="7">
        <v>412.50814000000003</v>
      </c>
      <c r="L74" s="18">
        <v>4.6634223683895693E-3</v>
      </c>
      <c r="M74">
        <f t="shared" si="2"/>
        <v>21</v>
      </c>
      <c r="S74" s="6">
        <v>21</v>
      </c>
    </row>
    <row r="75" spans="1:19" x14ac:dyDescent="0.35">
      <c r="A75">
        <v>68</v>
      </c>
      <c r="B75" s="5">
        <v>183739</v>
      </c>
      <c r="C75" s="6">
        <v>39</v>
      </c>
      <c r="D75" s="6">
        <v>20</v>
      </c>
      <c r="E75" s="6">
        <v>20</v>
      </c>
      <c r="F75" s="6">
        <v>3</v>
      </c>
      <c r="G75" s="6" t="s">
        <v>11</v>
      </c>
      <c r="H75" s="6" t="s">
        <v>5</v>
      </c>
      <c r="I75" s="6">
        <v>11</v>
      </c>
      <c r="J75" s="6" t="s">
        <v>10</v>
      </c>
      <c r="K75" s="7">
        <v>229.8630713</v>
      </c>
      <c r="L75" s="18">
        <v>4.694501684297081E-3</v>
      </c>
      <c r="M75">
        <f t="shared" si="2"/>
        <v>20</v>
      </c>
      <c r="S75" s="6">
        <v>20</v>
      </c>
    </row>
    <row r="76" spans="1:19" x14ac:dyDescent="0.35">
      <c r="A76">
        <v>69</v>
      </c>
      <c r="B76" s="5">
        <v>131254</v>
      </c>
      <c r="C76" s="6">
        <v>28</v>
      </c>
      <c r="D76" s="6">
        <v>10</v>
      </c>
      <c r="E76" s="6">
        <v>10</v>
      </c>
      <c r="F76" s="6">
        <v>2</v>
      </c>
      <c r="G76" s="6" t="s">
        <v>9</v>
      </c>
      <c r="H76" s="6" t="s">
        <v>5</v>
      </c>
      <c r="I76" s="6">
        <v>10</v>
      </c>
      <c r="J76" s="6" t="s">
        <v>10</v>
      </c>
      <c r="K76" s="7">
        <v>354.26633930000003</v>
      </c>
      <c r="L76" s="18">
        <v>4.7088491704111446E-3</v>
      </c>
      <c r="M76">
        <f t="shared" si="2"/>
        <v>10</v>
      </c>
      <c r="S76" s="6">
        <v>10</v>
      </c>
    </row>
    <row r="77" spans="1:19" x14ac:dyDescent="0.35">
      <c r="A77">
        <v>70</v>
      </c>
      <c r="B77" s="5">
        <v>172506</v>
      </c>
      <c r="C77" s="6">
        <v>52</v>
      </c>
      <c r="D77" s="6">
        <v>32</v>
      </c>
      <c r="E77" s="6">
        <v>32</v>
      </c>
      <c r="F77" s="6">
        <v>2</v>
      </c>
      <c r="G77" s="6" t="s">
        <v>11</v>
      </c>
      <c r="H77" s="6" t="s">
        <v>12</v>
      </c>
      <c r="I77" s="6">
        <v>12</v>
      </c>
      <c r="J77" s="6" t="s">
        <v>10</v>
      </c>
      <c r="K77" s="7">
        <v>137.02192600000001</v>
      </c>
      <c r="L77" s="18">
        <v>4.7104752523751126E-3</v>
      </c>
      <c r="M77">
        <f t="shared" si="2"/>
        <v>32</v>
      </c>
      <c r="S77" s="6">
        <v>32</v>
      </c>
    </row>
    <row r="78" spans="1:19" x14ac:dyDescent="0.35">
      <c r="A78">
        <v>71</v>
      </c>
      <c r="B78" s="5">
        <v>194831</v>
      </c>
      <c r="C78" s="6">
        <v>63</v>
      </c>
      <c r="D78" s="6">
        <v>45</v>
      </c>
      <c r="E78" s="6">
        <v>45</v>
      </c>
      <c r="F78" s="6">
        <v>3</v>
      </c>
      <c r="G78" s="6" t="s">
        <v>11</v>
      </c>
      <c r="H78" s="6" t="s">
        <v>12</v>
      </c>
      <c r="I78" s="6">
        <v>3</v>
      </c>
      <c r="J78" s="6" t="s">
        <v>10</v>
      </c>
      <c r="K78" s="7">
        <v>348.39472269999999</v>
      </c>
      <c r="L78" s="18">
        <v>4.7218870650862499E-3</v>
      </c>
      <c r="M78">
        <f t="shared" si="2"/>
        <v>45</v>
      </c>
      <c r="S78" s="6">
        <v>45</v>
      </c>
    </row>
    <row r="79" spans="1:19" x14ac:dyDescent="0.35">
      <c r="A79">
        <v>72</v>
      </c>
      <c r="B79" s="5">
        <v>164823</v>
      </c>
      <c r="C79" s="6">
        <v>56</v>
      </c>
      <c r="D79" s="6">
        <v>39</v>
      </c>
      <c r="E79" s="6">
        <v>39</v>
      </c>
      <c r="F79" s="6">
        <v>2</v>
      </c>
      <c r="G79" s="6" t="s">
        <v>9</v>
      </c>
      <c r="H79" s="6" t="s">
        <v>12</v>
      </c>
      <c r="I79" s="6">
        <v>10</v>
      </c>
      <c r="J79" s="6" t="s">
        <v>10</v>
      </c>
      <c r="K79" s="7">
        <v>454.32299039999998</v>
      </c>
      <c r="L79" s="18">
        <v>4.8371147655571489E-3</v>
      </c>
      <c r="M79">
        <f t="shared" si="2"/>
        <v>39</v>
      </c>
      <c r="S79" s="6">
        <v>39</v>
      </c>
    </row>
    <row r="80" spans="1:19" x14ac:dyDescent="0.35">
      <c r="A80">
        <v>73</v>
      </c>
      <c r="B80" s="5">
        <v>169299</v>
      </c>
      <c r="C80" s="6">
        <v>51</v>
      </c>
      <c r="D80" s="6">
        <v>34</v>
      </c>
      <c r="E80" s="6">
        <v>34</v>
      </c>
      <c r="F80" s="6">
        <v>1</v>
      </c>
      <c r="G80" s="6" t="s">
        <v>11</v>
      </c>
      <c r="H80" s="6" t="s">
        <v>5</v>
      </c>
      <c r="I80" s="6">
        <v>14</v>
      </c>
      <c r="J80" s="6" t="s">
        <v>10</v>
      </c>
      <c r="K80" s="7">
        <v>209.161744</v>
      </c>
      <c r="L80" s="18">
        <v>4.8698967040394781E-3</v>
      </c>
      <c r="M80">
        <f t="shared" si="2"/>
        <v>34</v>
      </c>
      <c r="S80" s="6">
        <v>34</v>
      </c>
    </row>
    <row r="81" spans="1:19" x14ac:dyDescent="0.35">
      <c r="A81">
        <v>74</v>
      </c>
      <c r="B81" s="5">
        <v>162203</v>
      </c>
      <c r="C81" s="6">
        <v>24</v>
      </c>
      <c r="D81" s="6">
        <v>5</v>
      </c>
      <c r="E81" s="6">
        <v>5</v>
      </c>
      <c r="F81" s="6">
        <v>1</v>
      </c>
      <c r="G81" s="6" t="s">
        <v>9</v>
      </c>
      <c r="H81" s="6" t="s">
        <v>12</v>
      </c>
      <c r="I81" s="6">
        <v>15</v>
      </c>
      <c r="J81" s="6" t="s">
        <v>10</v>
      </c>
      <c r="K81" s="7">
        <v>310.85329890000003</v>
      </c>
      <c r="L81" s="18">
        <v>4.9121687767026412E-3</v>
      </c>
      <c r="M81">
        <f t="shared" si="2"/>
        <v>5</v>
      </c>
      <c r="S81" s="6">
        <v>5</v>
      </c>
    </row>
    <row r="82" spans="1:19" x14ac:dyDescent="0.35">
      <c r="A82">
        <v>75</v>
      </c>
      <c r="B82" s="5">
        <v>164762</v>
      </c>
      <c r="C82" s="6">
        <v>18</v>
      </c>
      <c r="D82" s="6">
        <v>0</v>
      </c>
      <c r="E82" s="6">
        <v>0</v>
      </c>
      <c r="F82" s="6">
        <v>3</v>
      </c>
      <c r="G82" s="6" t="s">
        <v>9</v>
      </c>
      <c r="H82" s="6" t="s">
        <v>5</v>
      </c>
      <c r="I82" s="6">
        <v>12</v>
      </c>
      <c r="J82" s="6" t="s">
        <v>10</v>
      </c>
      <c r="K82" s="7">
        <v>264.12444490000001</v>
      </c>
      <c r="L82" s="18">
        <v>5.0105073171019532E-3</v>
      </c>
      <c r="M82">
        <f t="shared" si="2"/>
        <v>0</v>
      </c>
      <c r="S82" s="6">
        <v>0</v>
      </c>
    </row>
    <row r="83" spans="1:19" x14ac:dyDescent="0.35">
      <c r="A83">
        <v>76</v>
      </c>
      <c r="B83" s="5">
        <v>188214</v>
      </c>
      <c r="C83" s="6">
        <v>16</v>
      </c>
      <c r="D83" s="6">
        <v>14.059099324460316</v>
      </c>
      <c r="E83" s="6"/>
      <c r="F83" s="6">
        <v>1</v>
      </c>
      <c r="G83" s="6" t="s">
        <v>11</v>
      </c>
      <c r="H83" s="6" t="s">
        <v>5</v>
      </c>
      <c r="I83" s="6">
        <v>8</v>
      </c>
      <c r="J83" s="6" t="s">
        <v>10</v>
      </c>
      <c r="K83" s="7">
        <v>382.45816079999997</v>
      </c>
      <c r="L83" s="18">
        <v>5.0406636866413557E-3</v>
      </c>
      <c r="M83">
        <f t="shared" si="2"/>
        <v>23</v>
      </c>
      <c r="S83" s="26">
        <f>$P$4+C83</f>
        <v>14.059099324460316</v>
      </c>
    </row>
    <row r="84" spans="1:19" x14ac:dyDescent="0.35">
      <c r="A84">
        <v>77</v>
      </c>
      <c r="B84" s="5">
        <v>130896</v>
      </c>
      <c r="C84" s="6">
        <v>51</v>
      </c>
      <c r="D84" s="6">
        <v>32</v>
      </c>
      <c r="E84" s="6">
        <v>32</v>
      </c>
      <c r="F84" s="6">
        <v>2</v>
      </c>
      <c r="G84" s="6" t="s">
        <v>9</v>
      </c>
      <c r="H84" s="6" t="s">
        <v>5</v>
      </c>
      <c r="I84" s="6">
        <v>9</v>
      </c>
      <c r="J84" s="6" t="s">
        <v>10</v>
      </c>
      <c r="K84" s="7">
        <v>342.41555319999998</v>
      </c>
      <c r="L84" s="18">
        <v>5.0827901296207623E-3</v>
      </c>
      <c r="M84">
        <f t="shared" si="2"/>
        <v>32</v>
      </c>
      <c r="S84" s="6">
        <v>32</v>
      </c>
    </row>
    <row r="85" spans="1:19" x14ac:dyDescent="0.35">
      <c r="A85">
        <v>78</v>
      </c>
      <c r="B85" s="5">
        <v>151816</v>
      </c>
      <c r="C85" s="6">
        <v>41</v>
      </c>
      <c r="D85" s="6">
        <v>22</v>
      </c>
      <c r="E85" s="6">
        <v>22</v>
      </c>
      <c r="F85" s="6">
        <v>4</v>
      </c>
      <c r="G85" s="6" t="s">
        <v>11</v>
      </c>
      <c r="H85" s="6" t="s">
        <v>12</v>
      </c>
      <c r="I85" s="6">
        <v>1</v>
      </c>
      <c r="J85" s="6" t="s">
        <v>13</v>
      </c>
      <c r="K85" s="7">
        <v>725.68084539999995</v>
      </c>
      <c r="L85" s="18">
        <v>5.1024450040600966E-3</v>
      </c>
      <c r="M85">
        <f t="shared" si="2"/>
        <v>22</v>
      </c>
      <c r="S85" s="6">
        <v>22</v>
      </c>
    </row>
    <row r="86" spans="1:19" x14ac:dyDescent="0.35">
      <c r="A86">
        <v>79</v>
      </c>
      <c r="B86" s="5">
        <v>124618</v>
      </c>
      <c r="C86" s="6">
        <v>70</v>
      </c>
      <c r="D86" s="6">
        <v>53</v>
      </c>
      <c r="E86" s="6">
        <v>53</v>
      </c>
      <c r="F86" s="6">
        <v>2</v>
      </c>
      <c r="G86" s="6" t="s">
        <v>9</v>
      </c>
      <c r="H86" s="6" t="s">
        <v>12</v>
      </c>
      <c r="I86" s="6">
        <v>14</v>
      </c>
      <c r="J86" s="6" t="s">
        <v>10</v>
      </c>
      <c r="K86" s="7">
        <v>349.05456470000001</v>
      </c>
      <c r="L86" s="18">
        <v>5.2013175405493106E-3</v>
      </c>
      <c r="M86">
        <f t="shared" si="2"/>
        <v>53</v>
      </c>
      <c r="S86" s="6">
        <v>53</v>
      </c>
    </row>
    <row r="87" spans="1:19" x14ac:dyDescent="0.35">
      <c r="A87">
        <v>80</v>
      </c>
      <c r="B87" s="5">
        <v>150702</v>
      </c>
      <c r="C87" s="6">
        <v>38</v>
      </c>
      <c r="D87" s="6">
        <v>21</v>
      </c>
      <c r="E87" s="6">
        <v>21</v>
      </c>
      <c r="F87" s="6">
        <v>1</v>
      </c>
      <c r="G87" s="6" t="s">
        <v>9</v>
      </c>
      <c r="H87" s="6" t="s">
        <v>5</v>
      </c>
      <c r="I87" s="6">
        <v>11</v>
      </c>
      <c r="J87" s="6" t="s">
        <v>10</v>
      </c>
      <c r="K87" s="7">
        <v>329.45654020000001</v>
      </c>
      <c r="L87" s="18">
        <v>5.3401837372214489E-3</v>
      </c>
      <c r="M87">
        <f t="shared" si="2"/>
        <v>21</v>
      </c>
      <c r="S87" s="6">
        <v>21</v>
      </c>
    </row>
    <row r="88" spans="1:19" x14ac:dyDescent="0.35">
      <c r="A88">
        <v>81</v>
      </c>
      <c r="B88" s="5">
        <v>138334</v>
      </c>
      <c r="C88" s="6">
        <v>60</v>
      </c>
      <c r="D88" s="6">
        <v>39</v>
      </c>
      <c r="E88" s="6">
        <v>39</v>
      </c>
      <c r="F88" s="6">
        <v>4</v>
      </c>
      <c r="G88" s="6" t="s">
        <v>9</v>
      </c>
      <c r="H88" s="6" t="s">
        <v>5</v>
      </c>
      <c r="I88" s="6">
        <v>15</v>
      </c>
      <c r="J88" s="6" t="s">
        <v>10</v>
      </c>
      <c r="K88" s="7">
        <v>19.859513620000001</v>
      </c>
      <c r="L88" s="18">
        <v>5.4981820420400007E-3</v>
      </c>
      <c r="M88">
        <f t="shared" si="2"/>
        <v>39</v>
      </c>
      <c r="S88" s="6">
        <v>39</v>
      </c>
    </row>
    <row r="89" spans="1:19" x14ac:dyDescent="0.35">
      <c r="A89">
        <v>82</v>
      </c>
      <c r="B89" s="5">
        <v>107896</v>
      </c>
      <c r="C89" s="6">
        <v>68</v>
      </c>
      <c r="D89" s="6">
        <v>47</v>
      </c>
      <c r="E89" s="6">
        <v>47</v>
      </c>
      <c r="F89" s="6">
        <v>1</v>
      </c>
      <c r="G89" s="6" t="s">
        <v>9</v>
      </c>
      <c r="H89" s="6" t="s">
        <v>12</v>
      </c>
      <c r="I89" s="6">
        <v>15</v>
      </c>
      <c r="J89" s="6" t="s">
        <v>10</v>
      </c>
      <c r="K89" s="7">
        <v>44.932624189999999</v>
      </c>
      <c r="L89" s="18">
        <v>5.5523904738492558E-3</v>
      </c>
      <c r="M89">
        <f t="shared" si="2"/>
        <v>47</v>
      </c>
      <c r="S89" s="6">
        <v>47</v>
      </c>
    </row>
    <row r="90" spans="1:19" x14ac:dyDescent="0.35">
      <c r="A90">
        <v>83</v>
      </c>
      <c r="B90" s="5">
        <v>175402</v>
      </c>
      <c r="C90" s="6">
        <v>22</v>
      </c>
      <c r="D90" s="6">
        <v>3</v>
      </c>
      <c r="E90" s="6">
        <v>3</v>
      </c>
      <c r="F90" s="6">
        <v>3</v>
      </c>
      <c r="G90" s="6" t="s">
        <v>11</v>
      </c>
      <c r="H90" s="6" t="s">
        <v>5</v>
      </c>
      <c r="I90" s="6">
        <v>6</v>
      </c>
      <c r="J90" s="6" t="s">
        <v>10</v>
      </c>
      <c r="K90" s="7">
        <v>446.5981693</v>
      </c>
      <c r="L90" s="18">
        <v>5.7480998184024079E-3</v>
      </c>
      <c r="M90">
        <f t="shared" si="2"/>
        <v>3</v>
      </c>
      <c r="S90" s="6">
        <v>3</v>
      </c>
    </row>
    <row r="91" spans="1:19" x14ac:dyDescent="0.35">
      <c r="A91">
        <v>84</v>
      </c>
      <c r="B91" s="5">
        <v>142609</v>
      </c>
      <c r="C91" s="6">
        <v>57</v>
      </c>
      <c r="D91" s="6">
        <v>37</v>
      </c>
      <c r="E91" s="6">
        <v>37</v>
      </c>
      <c r="F91" s="6">
        <v>2</v>
      </c>
      <c r="G91" s="6" t="s">
        <v>9</v>
      </c>
      <c r="H91" s="6" t="s">
        <v>5</v>
      </c>
      <c r="I91" s="6">
        <v>12</v>
      </c>
      <c r="J91" s="6" t="s">
        <v>10</v>
      </c>
      <c r="K91" s="7">
        <v>324.98563940000003</v>
      </c>
      <c r="L91" s="18">
        <v>5.7547639988647648E-3</v>
      </c>
      <c r="M91">
        <f t="shared" si="2"/>
        <v>37</v>
      </c>
      <c r="S91" s="6">
        <v>37</v>
      </c>
    </row>
    <row r="92" spans="1:19" x14ac:dyDescent="0.35">
      <c r="A92">
        <v>85</v>
      </c>
      <c r="B92" s="5">
        <v>143349</v>
      </c>
      <c r="C92" s="6">
        <v>43</v>
      </c>
      <c r="D92" s="6">
        <v>23</v>
      </c>
      <c r="E92" s="6">
        <v>23</v>
      </c>
      <c r="F92" s="6">
        <v>3</v>
      </c>
      <c r="G92" s="6" t="s">
        <v>9</v>
      </c>
      <c r="H92" s="6" t="s">
        <v>5</v>
      </c>
      <c r="I92" s="6">
        <v>8</v>
      </c>
      <c r="J92" s="6" t="s">
        <v>10</v>
      </c>
      <c r="K92" s="7">
        <v>387.2686296</v>
      </c>
      <c r="L92" s="18">
        <v>5.7712165349756983E-3</v>
      </c>
      <c r="M92">
        <f t="shared" si="2"/>
        <v>23</v>
      </c>
      <c r="S92" s="6">
        <v>23</v>
      </c>
    </row>
    <row r="93" spans="1:19" x14ac:dyDescent="0.35">
      <c r="A93">
        <v>86</v>
      </c>
      <c r="B93" s="5">
        <v>109615</v>
      </c>
      <c r="C93" s="6">
        <v>64</v>
      </c>
      <c r="D93" s="6">
        <v>44</v>
      </c>
      <c r="E93" s="6">
        <v>44</v>
      </c>
      <c r="F93" s="6">
        <v>4</v>
      </c>
      <c r="G93" s="6" t="s">
        <v>9</v>
      </c>
      <c r="H93" s="6" t="s">
        <v>12</v>
      </c>
      <c r="I93" s="6">
        <v>9</v>
      </c>
      <c r="J93" s="6" t="s">
        <v>10</v>
      </c>
      <c r="K93" s="7">
        <v>338.98009430000002</v>
      </c>
      <c r="L93" s="18">
        <v>5.7766075108842685E-3</v>
      </c>
      <c r="M93">
        <f t="shared" si="2"/>
        <v>44</v>
      </c>
      <c r="S93" s="6">
        <v>44</v>
      </c>
    </row>
    <row r="94" spans="1:19" x14ac:dyDescent="0.35">
      <c r="A94">
        <v>87</v>
      </c>
      <c r="B94" s="5">
        <v>176062</v>
      </c>
      <c r="C94" s="6">
        <v>30</v>
      </c>
      <c r="D94" s="6">
        <v>9</v>
      </c>
      <c r="E94" s="6">
        <v>9</v>
      </c>
      <c r="F94" s="6">
        <v>1</v>
      </c>
      <c r="G94" s="6" t="s">
        <v>11</v>
      </c>
      <c r="H94" s="6" t="s">
        <v>5</v>
      </c>
      <c r="I94" s="6">
        <v>8</v>
      </c>
      <c r="J94" s="6" t="s">
        <v>10</v>
      </c>
      <c r="K94" s="7">
        <v>292.51639210000002</v>
      </c>
      <c r="L94" s="18">
        <v>5.7801726327354475E-3</v>
      </c>
      <c r="M94">
        <f t="shared" si="2"/>
        <v>9</v>
      </c>
      <c r="S94" s="6">
        <v>9</v>
      </c>
    </row>
    <row r="95" spans="1:19" x14ac:dyDescent="0.35">
      <c r="A95">
        <v>88</v>
      </c>
      <c r="B95" s="5">
        <v>190397</v>
      </c>
      <c r="C95" s="6">
        <v>45</v>
      </c>
      <c r="D95" s="6">
        <v>28</v>
      </c>
      <c r="E95" s="6">
        <v>28</v>
      </c>
      <c r="F95" s="6">
        <v>1</v>
      </c>
      <c r="G95" s="6" t="s">
        <v>11</v>
      </c>
      <c r="H95" s="6" t="s">
        <v>5</v>
      </c>
      <c r="I95" s="6">
        <v>11</v>
      </c>
      <c r="J95" s="6" t="s">
        <v>10</v>
      </c>
      <c r="K95" s="7">
        <v>117.04959789999999</v>
      </c>
      <c r="L95" s="18">
        <v>5.8758159875755833E-3</v>
      </c>
      <c r="M95">
        <f t="shared" si="2"/>
        <v>28</v>
      </c>
      <c r="S95" s="6">
        <v>28</v>
      </c>
    </row>
    <row r="96" spans="1:19" x14ac:dyDescent="0.35">
      <c r="A96">
        <v>89</v>
      </c>
      <c r="B96" s="5">
        <v>102119</v>
      </c>
      <c r="C96" s="6">
        <v>103</v>
      </c>
      <c r="D96" s="6">
        <v>46</v>
      </c>
      <c r="E96" s="6">
        <v>46</v>
      </c>
      <c r="F96" s="6">
        <v>2</v>
      </c>
      <c r="G96" s="6" t="s">
        <v>11</v>
      </c>
      <c r="H96" s="6" t="s">
        <v>12</v>
      </c>
      <c r="I96" s="6">
        <v>7</v>
      </c>
      <c r="J96" s="6" t="s">
        <v>10</v>
      </c>
      <c r="K96" s="7">
        <v>98.130200419999994</v>
      </c>
      <c r="L96" s="18">
        <v>5.9260113141272885E-3</v>
      </c>
      <c r="M96">
        <f t="shared" si="2"/>
        <v>46</v>
      </c>
      <c r="S96" s="6">
        <v>46</v>
      </c>
    </row>
    <row r="97" spans="1:19" x14ac:dyDescent="0.35">
      <c r="A97">
        <v>90</v>
      </c>
      <c r="B97" s="5">
        <v>198429</v>
      </c>
      <c r="C97" s="6">
        <v>57</v>
      </c>
      <c r="D97" s="6">
        <v>40</v>
      </c>
      <c r="E97" s="6">
        <v>40</v>
      </c>
      <c r="F97" s="6">
        <v>4</v>
      </c>
      <c r="G97" s="6" t="s">
        <v>11</v>
      </c>
      <c r="H97" s="6" t="s">
        <v>12</v>
      </c>
      <c r="I97" s="6">
        <v>5</v>
      </c>
      <c r="J97" s="6" t="s">
        <v>10</v>
      </c>
      <c r="K97" s="7">
        <v>427.62012779999998</v>
      </c>
      <c r="L97" s="18">
        <v>5.9307698012051047E-3</v>
      </c>
      <c r="M97">
        <f t="shared" si="2"/>
        <v>40</v>
      </c>
      <c r="S97" s="6">
        <v>40</v>
      </c>
    </row>
    <row r="98" spans="1:19" x14ac:dyDescent="0.35">
      <c r="A98">
        <v>91</v>
      </c>
      <c r="B98" s="5">
        <v>192799</v>
      </c>
      <c r="C98" s="6">
        <v>21</v>
      </c>
      <c r="D98" s="6">
        <v>4</v>
      </c>
      <c r="E98" s="6">
        <v>4</v>
      </c>
      <c r="F98" s="6">
        <v>3</v>
      </c>
      <c r="G98" s="6" t="s">
        <v>9</v>
      </c>
      <c r="H98" s="6" t="s">
        <v>5</v>
      </c>
      <c r="I98" s="6">
        <v>10</v>
      </c>
      <c r="J98" s="6" t="s">
        <v>13</v>
      </c>
      <c r="K98" s="7">
        <v>582.6908244</v>
      </c>
      <c r="L98" s="18">
        <v>6.0425699087288676E-3</v>
      </c>
      <c r="M98">
        <f t="shared" si="2"/>
        <v>4</v>
      </c>
      <c r="S98" s="6">
        <v>4</v>
      </c>
    </row>
    <row r="99" spans="1:19" x14ac:dyDescent="0.35">
      <c r="A99">
        <v>92</v>
      </c>
      <c r="B99" s="5">
        <v>182024</v>
      </c>
      <c r="C99" s="6">
        <v>56</v>
      </c>
      <c r="D99" s="6">
        <v>38</v>
      </c>
      <c r="E99" s="6">
        <v>38</v>
      </c>
      <c r="F99" s="6">
        <v>3</v>
      </c>
      <c r="G99" s="6" t="s">
        <v>11</v>
      </c>
      <c r="H99" s="6" t="s">
        <v>12</v>
      </c>
      <c r="I99" s="6">
        <v>6</v>
      </c>
      <c r="J99" s="6" t="s">
        <v>10</v>
      </c>
      <c r="K99" s="7">
        <v>370.96669120000001</v>
      </c>
      <c r="L99" s="18">
        <v>6.0441885819888519E-3</v>
      </c>
      <c r="M99">
        <f t="shared" si="2"/>
        <v>38</v>
      </c>
      <c r="S99" s="6">
        <v>38</v>
      </c>
    </row>
    <row r="100" spans="1:19" x14ac:dyDescent="0.35">
      <c r="A100">
        <v>93</v>
      </c>
      <c r="B100" s="5">
        <v>186429</v>
      </c>
      <c r="C100" s="6">
        <v>48</v>
      </c>
      <c r="D100" s="6">
        <v>27</v>
      </c>
      <c r="E100" s="6">
        <v>27</v>
      </c>
      <c r="F100" s="6">
        <v>3</v>
      </c>
      <c r="G100" s="6" t="s">
        <v>11</v>
      </c>
      <c r="H100" s="6" t="s">
        <v>12</v>
      </c>
      <c r="I100" s="6">
        <v>11</v>
      </c>
      <c r="J100" s="6" t="s">
        <v>10</v>
      </c>
      <c r="K100" s="7">
        <v>262.14890589999999</v>
      </c>
      <c r="L100" s="18">
        <v>6.0741086858587812E-3</v>
      </c>
      <c r="M100">
        <f t="shared" si="2"/>
        <v>27</v>
      </c>
      <c r="S100" s="6">
        <v>27</v>
      </c>
    </row>
    <row r="101" spans="1:19" x14ac:dyDescent="0.35">
      <c r="A101">
        <v>94</v>
      </c>
      <c r="B101" s="5">
        <v>179962</v>
      </c>
      <c r="C101" s="6">
        <v>36</v>
      </c>
      <c r="D101" s="6">
        <v>15</v>
      </c>
      <c r="E101" s="6">
        <v>15</v>
      </c>
      <c r="F101" s="6">
        <v>2</v>
      </c>
      <c r="G101" s="6" t="s">
        <v>9</v>
      </c>
      <c r="H101" s="6" t="s">
        <v>5</v>
      </c>
      <c r="I101" s="6">
        <v>12</v>
      </c>
      <c r="J101" s="6" t="s">
        <v>10</v>
      </c>
      <c r="K101" s="7">
        <v>362.33296890000003</v>
      </c>
      <c r="L101" s="18">
        <v>6.1175573554134166E-3</v>
      </c>
      <c r="M101">
        <f t="shared" si="2"/>
        <v>15</v>
      </c>
      <c r="S101" s="6">
        <v>15</v>
      </c>
    </row>
    <row r="102" spans="1:19" x14ac:dyDescent="0.35">
      <c r="A102">
        <v>95</v>
      </c>
      <c r="B102" s="5">
        <v>146707</v>
      </c>
      <c r="C102" s="6">
        <v>62</v>
      </c>
      <c r="D102" s="6">
        <v>43</v>
      </c>
      <c r="E102" s="6">
        <v>43</v>
      </c>
      <c r="F102" s="6">
        <v>1</v>
      </c>
      <c r="G102" s="6" t="s">
        <v>11</v>
      </c>
      <c r="H102" s="6" t="s">
        <v>12</v>
      </c>
      <c r="I102" s="6">
        <v>11</v>
      </c>
      <c r="J102" s="6" t="s">
        <v>10</v>
      </c>
      <c r="K102" s="7">
        <v>119.3495526</v>
      </c>
      <c r="L102" s="18">
        <v>6.1762910802311E-3</v>
      </c>
      <c r="M102">
        <f t="shared" si="2"/>
        <v>43</v>
      </c>
      <c r="S102" s="6">
        <v>43</v>
      </c>
    </row>
    <row r="103" spans="1:19" x14ac:dyDescent="0.35">
      <c r="A103">
        <v>96</v>
      </c>
      <c r="B103" s="5">
        <v>140428</v>
      </c>
      <c r="C103" s="6">
        <v>52</v>
      </c>
      <c r="D103" s="6">
        <v>32</v>
      </c>
      <c r="E103" s="6">
        <v>32</v>
      </c>
      <c r="F103" s="6">
        <v>2</v>
      </c>
      <c r="G103" s="6" t="s">
        <v>11</v>
      </c>
      <c r="H103" s="6" t="s">
        <v>12</v>
      </c>
      <c r="I103" s="6">
        <v>3</v>
      </c>
      <c r="J103" s="6" t="s">
        <v>13</v>
      </c>
      <c r="K103" s="7">
        <v>539.63023169999997</v>
      </c>
      <c r="L103" s="18">
        <v>6.277481561067999E-3</v>
      </c>
      <c r="M103">
        <f t="shared" si="2"/>
        <v>32</v>
      </c>
      <c r="S103" s="6">
        <v>32</v>
      </c>
    </row>
    <row r="104" spans="1:19" x14ac:dyDescent="0.35">
      <c r="A104">
        <v>97</v>
      </c>
      <c r="B104" s="5">
        <v>171870</v>
      </c>
      <c r="C104" s="6">
        <v>51</v>
      </c>
      <c r="D104" s="6">
        <v>30</v>
      </c>
      <c r="E104" s="6">
        <v>30</v>
      </c>
      <c r="F104" s="6">
        <v>2</v>
      </c>
      <c r="G104" s="6" t="s">
        <v>11</v>
      </c>
      <c r="H104" s="6" t="s">
        <v>12</v>
      </c>
      <c r="I104" s="6">
        <v>3</v>
      </c>
      <c r="J104" s="6" t="s">
        <v>13</v>
      </c>
      <c r="K104" s="7">
        <v>720.00405620000004</v>
      </c>
      <c r="L104" s="18">
        <v>6.3039325147219438E-3</v>
      </c>
      <c r="M104">
        <f t="shared" si="2"/>
        <v>30</v>
      </c>
      <c r="S104" s="6">
        <v>30</v>
      </c>
    </row>
    <row r="105" spans="1:19" x14ac:dyDescent="0.35">
      <c r="A105">
        <v>98</v>
      </c>
      <c r="B105" s="5">
        <v>155029</v>
      </c>
      <c r="C105" s="6">
        <v>64</v>
      </c>
      <c r="D105" s="6">
        <v>62.05909932446032</v>
      </c>
      <c r="E105" s="6"/>
      <c r="F105" s="6">
        <v>2</v>
      </c>
      <c r="G105" s="6" t="s">
        <v>11</v>
      </c>
      <c r="H105" s="6" t="s">
        <v>5</v>
      </c>
      <c r="I105" s="6">
        <v>6</v>
      </c>
      <c r="J105" s="6" t="s">
        <v>10</v>
      </c>
      <c r="K105" s="7">
        <v>175.9839897</v>
      </c>
      <c r="L105" s="18">
        <v>6.3325051608703609E-3</v>
      </c>
      <c r="M105">
        <f t="shared" si="2"/>
        <v>23</v>
      </c>
      <c r="S105" s="26">
        <f>$P$4+C105</f>
        <v>62.05909932446032</v>
      </c>
    </row>
    <row r="106" spans="1:19" x14ac:dyDescent="0.35">
      <c r="A106">
        <v>99</v>
      </c>
      <c r="B106" s="5">
        <v>145700</v>
      </c>
      <c r="C106" s="6">
        <v>68</v>
      </c>
      <c r="D106" s="6">
        <v>51</v>
      </c>
      <c r="E106" s="6">
        <v>51</v>
      </c>
      <c r="F106" s="6">
        <v>2</v>
      </c>
      <c r="G106" s="6" t="s">
        <v>11</v>
      </c>
      <c r="H106" s="6" t="s">
        <v>12</v>
      </c>
      <c r="I106" s="6">
        <v>8</v>
      </c>
      <c r="J106" s="6" t="s">
        <v>10</v>
      </c>
      <c r="K106" s="7">
        <v>177.93244010000001</v>
      </c>
      <c r="L106" s="18">
        <v>6.3901152575170928E-3</v>
      </c>
      <c r="M106">
        <f t="shared" si="2"/>
        <v>51</v>
      </c>
      <c r="S106" s="6">
        <v>51</v>
      </c>
    </row>
    <row r="107" spans="1:19" x14ac:dyDescent="0.35">
      <c r="A107">
        <v>100</v>
      </c>
      <c r="B107" s="5">
        <v>111967</v>
      </c>
      <c r="C107" s="6">
        <v>65</v>
      </c>
      <c r="D107" s="6">
        <v>47</v>
      </c>
      <c r="E107" s="6">
        <v>47</v>
      </c>
      <c r="F107" s="6">
        <v>3</v>
      </c>
      <c r="G107" s="6" t="s">
        <v>11</v>
      </c>
      <c r="H107" s="6" t="s">
        <v>5</v>
      </c>
      <c r="I107" s="6">
        <v>12</v>
      </c>
      <c r="J107" s="6" t="s">
        <v>10</v>
      </c>
      <c r="K107" s="7">
        <v>126.3508732</v>
      </c>
      <c r="L107" s="18">
        <v>6.4953211365401664E-3</v>
      </c>
      <c r="M107">
        <f t="shared" si="2"/>
        <v>47</v>
      </c>
      <c r="S107" s="6">
        <v>47</v>
      </c>
    </row>
    <row r="108" spans="1:19" x14ac:dyDescent="0.35">
      <c r="A108">
        <v>101</v>
      </c>
      <c r="B108" s="5">
        <v>111513</v>
      </c>
      <c r="C108" s="6">
        <v>24</v>
      </c>
      <c r="D108" s="6">
        <v>6</v>
      </c>
      <c r="E108" s="6">
        <v>6</v>
      </c>
      <c r="F108" s="6">
        <v>3</v>
      </c>
      <c r="G108" s="6" t="s">
        <v>11</v>
      </c>
      <c r="H108" s="6" t="s">
        <v>12</v>
      </c>
      <c r="I108" s="6">
        <v>14</v>
      </c>
      <c r="J108" s="6" t="s">
        <v>13</v>
      </c>
      <c r="K108" s="7">
        <v>503.5861299</v>
      </c>
      <c r="L108" s="18">
        <v>6.7326436326110572E-3</v>
      </c>
      <c r="M108">
        <f t="shared" si="2"/>
        <v>6</v>
      </c>
      <c r="S108" s="6">
        <v>6</v>
      </c>
    </row>
    <row r="109" spans="1:19" x14ac:dyDescent="0.35">
      <c r="A109">
        <v>102</v>
      </c>
      <c r="B109" s="5">
        <v>183737</v>
      </c>
      <c r="C109" s="6">
        <v>43</v>
      </c>
      <c r="D109" s="6">
        <v>24</v>
      </c>
      <c r="E109" s="6">
        <v>24</v>
      </c>
      <c r="F109" s="6">
        <v>3</v>
      </c>
      <c r="G109" s="6" t="s">
        <v>11</v>
      </c>
      <c r="H109" s="6" t="s">
        <v>12</v>
      </c>
      <c r="I109" s="6">
        <v>11</v>
      </c>
      <c r="J109" s="6" t="s">
        <v>10</v>
      </c>
      <c r="K109" s="7">
        <v>237.6068066</v>
      </c>
      <c r="L109" s="18">
        <v>6.7664697555652742E-3</v>
      </c>
      <c r="M109">
        <f t="shared" si="2"/>
        <v>24</v>
      </c>
      <c r="S109" s="6">
        <v>24</v>
      </c>
    </row>
    <row r="110" spans="1:19" x14ac:dyDescent="0.35">
      <c r="A110">
        <v>103</v>
      </c>
      <c r="B110" s="5">
        <v>148258</v>
      </c>
      <c r="C110" s="6">
        <v>70</v>
      </c>
      <c r="D110" s="6">
        <v>52</v>
      </c>
      <c r="E110" s="6">
        <v>52</v>
      </c>
      <c r="F110" s="6">
        <v>1</v>
      </c>
      <c r="G110" s="6" t="s">
        <v>11</v>
      </c>
      <c r="H110" s="6" t="s">
        <v>12</v>
      </c>
      <c r="I110" s="6">
        <v>7</v>
      </c>
      <c r="J110" s="6" t="s">
        <v>10</v>
      </c>
      <c r="K110" s="7">
        <v>140.22253670000001</v>
      </c>
      <c r="L110" s="18">
        <v>6.7974092971567757E-3</v>
      </c>
      <c r="M110">
        <f t="shared" si="2"/>
        <v>52</v>
      </c>
      <c r="S110" s="6">
        <v>52</v>
      </c>
    </row>
    <row r="111" spans="1:19" x14ac:dyDescent="0.35">
      <c r="A111">
        <v>104</v>
      </c>
      <c r="B111" s="5">
        <v>193376</v>
      </c>
      <c r="C111" s="6">
        <v>32</v>
      </c>
      <c r="D111" s="6">
        <v>30.059099324460316</v>
      </c>
      <c r="E111" s="6"/>
      <c r="F111" s="6">
        <v>2</v>
      </c>
      <c r="G111" s="6" t="s">
        <v>11</v>
      </c>
      <c r="H111" s="6" t="s">
        <v>5</v>
      </c>
      <c r="I111" s="6">
        <v>0</v>
      </c>
      <c r="J111" s="6" t="s">
        <v>13</v>
      </c>
      <c r="K111" s="7">
        <v>602.92037310000001</v>
      </c>
      <c r="L111" s="18">
        <v>6.934290003337451E-3</v>
      </c>
      <c r="M111">
        <f t="shared" si="2"/>
        <v>23</v>
      </c>
      <c r="S111" s="26">
        <f>$P$4+C111</f>
        <v>30.059099324460316</v>
      </c>
    </row>
    <row r="112" spans="1:19" x14ac:dyDescent="0.35">
      <c r="A112">
        <v>105</v>
      </c>
      <c r="B112" s="5">
        <v>189795</v>
      </c>
      <c r="C112" s="6">
        <v>69</v>
      </c>
      <c r="D112" s="6">
        <v>48</v>
      </c>
      <c r="E112" s="6">
        <v>48</v>
      </c>
      <c r="F112" s="6">
        <v>3</v>
      </c>
      <c r="G112" s="6" t="s">
        <v>11</v>
      </c>
      <c r="H112" s="6" t="s">
        <v>12</v>
      </c>
      <c r="I112" s="6">
        <v>10</v>
      </c>
      <c r="J112" s="6" t="s">
        <v>10</v>
      </c>
      <c r="K112" s="7">
        <v>183.3820513</v>
      </c>
      <c r="L112" s="18">
        <v>7.0312808636081581E-3</v>
      </c>
      <c r="M112">
        <f t="shared" si="2"/>
        <v>48</v>
      </c>
      <c r="S112" s="6">
        <v>48</v>
      </c>
    </row>
    <row r="113" spans="1:19" x14ac:dyDescent="0.35">
      <c r="A113">
        <v>106</v>
      </c>
      <c r="B113" s="5">
        <v>197413</v>
      </c>
      <c r="C113" s="6">
        <v>3</v>
      </c>
      <c r="D113" s="6">
        <v>48</v>
      </c>
      <c r="E113" s="6">
        <v>48</v>
      </c>
      <c r="F113" s="6">
        <v>4</v>
      </c>
      <c r="G113" s="6" t="s">
        <v>9</v>
      </c>
      <c r="H113" s="6" t="s">
        <v>5</v>
      </c>
      <c r="I113" s="6">
        <v>8</v>
      </c>
      <c r="J113" s="6" t="s">
        <v>10</v>
      </c>
      <c r="K113" s="7">
        <v>332.51523650000001</v>
      </c>
      <c r="L113" s="18">
        <v>7.1818020967304719E-3</v>
      </c>
      <c r="M113">
        <f t="shared" si="2"/>
        <v>48</v>
      </c>
      <c r="S113" s="6">
        <v>48</v>
      </c>
    </row>
    <row r="114" spans="1:19" x14ac:dyDescent="0.35">
      <c r="A114">
        <v>107</v>
      </c>
      <c r="B114" s="5">
        <v>149010</v>
      </c>
      <c r="C114" s="6">
        <v>17</v>
      </c>
      <c r="D114" s="6">
        <v>0</v>
      </c>
      <c r="E114" s="6">
        <v>0</v>
      </c>
      <c r="F114" s="6">
        <v>1</v>
      </c>
      <c r="G114" s="6" t="s">
        <v>9</v>
      </c>
      <c r="H114" s="6" t="s">
        <v>5</v>
      </c>
      <c r="I114" s="6">
        <v>14</v>
      </c>
      <c r="J114" s="6" t="s">
        <v>10</v>
      </c>
      <c r="K114" s="7">
        <v>354.66119120000002</v>
      </c>
      <c r="L114" s="18">
        <v>7.186934723767413E-3</v>
      </c>
      <c r="M114">
        <f t="shared" si="2"/>
        <v>0</v>
      </c>
      <c r="S114" s="6">
        <v>0</v>
      </c>
    </row>
    <row r="115" spans="1:19" x14ac:dyDescent="0.35">
      <c r="A115">
        <v>108</v>
      </c>
      <c r="B115" s="5">
        <v>158840</v>
      </c>
      <c r="C115" s="6">
        <v>120</v>
      </c>
      <c r="D115" s="6">
        <v>29</v>
      </c>
      <c r="E115" s="6">
        <v>29</v>
      </c>
      <c r="F115" s="6">
        <v>3</v>
      </c>
      <c r="G115" s="6" t="s">
        <v>11</v>
      </c>
      <c r="H115" s="6" t="s">
        <v>12</v>
      </c>
      <c r="I115" s="6">
        <v>13</v>
      </c>
      <c r="J115" s="6" t="s">
        <v>10</v>
      </c>
      <c r="K115" s="7">
        <v>281.9092425</v>
      </c>
      <c r="L115" s="18">
        <v>7.3055201266548631E-3</v>
      </c>
      <c r="M115">
        <f t="shared" si="2"/>
        <v>29</v>
      </c>
      <c r="S115" s="6">
        <v>29</v>
      </c>
    </row>
    <row r="116" spans="1:19" x14ac:dyDescent="0.35">
      <c r="A116">
        <v>109</v>
      </c>
      <c r="B116" s="5">
        <v>112156</v>
      </c>
      <c r="C116" s="6">
        <v>51</v>
      </c>
      <c r="D116" s="6">
        <v>30</v>
      </c>
      <c r="E116" s="6">
        <v>30</v>
      </c>
      <c r="F116" s="6">
        <v>2</v>
      </c>
      <c r="G116" s="6" t="s">
        <v>9</v>
      </c>
      <c r="H116" s="6" t="s">
        <v>5</v>
      </c>
      <c r="I116" s="6">
        <v>4</v>
      </c>
      <c r="J116" s="6" t="s">
        <v>13</v>
      </c>
      <c r="K116" s="7">
        <v>547.77940539999997</v>
      </c>
      <c r="L116" s="18">
        <v>7.4923906397117435E-3</v>
      </c>
      <c r="M116">
        <f t="shared" si="2"/>
        <v>30</v>
      </c>
      <c r="S116" s="6">
        <v>30</v>
      </c>
    </row>
    <row r="117" spans="1:19" x14ac:dyDescent="0.35">
      <c r="A117">
        <v>110</v>
      </c>
      <c r="B117" s="5">
        <v>189719</v>
      </c>
      <c r="C117" s="6">
        <v>17</v>
      </c>
      <c r="D117" s="6">
        <v>0</v>
      </c>
      <c r="E117" s="6">
        <v>0</v>
      </c>
      <c r="F117" s="6">
        <v>4</v>
      </c>
      <c r="G117" s="6" t="s">
        <v>9</v>
      </c>
      <c r="H117" s="6" t="s">
        <v>5</v>
      </c>
      <c r="I117" s="6">
        <v>13</v>
      </c>
      <c r="J117" s="6" t="s">
        <v>10</v>
      </c>
      <c r="K117" s="7">
        <v>263.5806493</v>
      </c>
      <c r="L117" s="18">
        <v>7.5962448520869863E-3</v>
      </c>
      <c r="M117">
        <f t="shared" si="2"/>
        <v>0</v>
      </c>
      <c r="S117" s="6">
        <v>0</v>
      </c>
    </row>
    <row r="118" spans="1:19" x14ac:dyDescent="0.35">
      <c r="A118">
        <v>111</v>
      </c>
      <c r="B118" s="5">
        <v>107621</v>
      </c>
      <c r="C118" s="6">
        <v>38</v>
      </c>
      <c r="D118" s="6">
        <v>20</v>
      </c>
      <c r="E118" s="6">
        <v>20</v>
      </c>
      <c r="F118" s="6">
        <v>3</v>
      </c>
      <c r="G118" s="6" t="s">
        <v>9</v>
      </c>
      <c r="H118" s="6" t="s">
        <v>5</v>
      </c>
      <c r="I118" s="6">
        <v>15</v>
      </c>
      <c r="J118" s="6" t="s">
        <v>10</v>
      </c>
      <c r="K118" s="7">
        <v>300.211206</v>
      </c>
      <c r="L118" s="18">
        <v>7.5993813414138023E-3</v>
      </c>
      <c r="M118">
        <f t="shared" si="2"/>
        <v>20</v>
      </c>
      <c r="S118" s="6">
        <v>20</v>
      </c>
    </row>
    <row r="119" spans="1:19" x14ac:dyDescent="0.35">
      <c r="A119">
        <v>112</v>
      </c>
      <c r="B119" s="5">
        <v>109075</v>
      </c>
      <c r="C119" s="6">
        <v>27</v>
      </c>
      <c r="D119" s="6">
        <v>7</v>
      </c>
      <c r="E119" s="6">
        <v>7</v>
      </c>
      <c r="F119" s="6">
        <v>3</v>
      </c>
      <c r="G119" s="6" t="s">
        <v>11</v>
      </c>
      <c r="H119" s="6" t="s">
        <v>5</v>
      </c>
      <c r="I119" s="6">
        <v>8</v>
      </c>
      <c r="J119" s="6" t="s">
        <v>10</v>
      </c>
      <c r="K119" s="7">
        <v>367.61058389999999</v>
      </c>
      <c r="L119" s="18">
        <v>7.6932318839465497E-3</v>
      </c>
      <c r="M119">
        <f t="shared" si="2"/>
        <v>7</v>
      </c>
      <c r="S119" s="6">
        <v>7</v>
      </c>
    </row>
    <row r="120" spans="1:19" x14ac:dyDescent="0.35">
      <c r="A120">
        <v>113</v>
      </c>
      <c r="B120" s="5">
        <v>110055</v>
      </c>
      <c r="C120" s="6">
        <v>45</v>
      </c>
      <c r="D120" s="6">
        <v>43.05909932446032</v>
      </c>
      <c r="E120" s="6"/>
      <c r="F120" s="6">
        <v>3</v>
      </c>
      <c r="G120" s="6" t="s">
        <v>11</v>
      </c>
      <c r="H120" s="6" t="s">
        <v>12</v>
      </c>
      <c r="I120" s="6">
        <v>6</v>
      </c>
      <c r="J120" s="6" t="s">
        <v>10</v>
      </c>
      <c r="K120" s="7">
        <v>379.50542239999999</v>
      </c>
      <c r="L120" s="18">
        <v>7.7256663168953077E-3</v>
      </c>
      <c r="M120">
        <f t="shared" si="2"/>
        <v>23</v>
      </c>
      <c r="S120" s="26">
        <f>$P$4+C120</f>
        <v>43.05909932446032</v>
      </c>
    </row>
    <row r="121" spans="1:19" x14ac:dyDescent="0.35">
      <c r="A121">
        <v>114</v>
      </c>
      <c r="B121" s="5">
        <v>105998</v>
      </c>
      <c r="C121" s="6">
        <v>25</v>
      </c>
      <c r="D121" s="6">
        <v>8</v>
      </c>
      <c r="E121" s="6">
        <v>8</v>
      </c>
      <c r="F121" s="6">
        <v>3</v>
      </c>
      <c r="G121" s="6" t="s">
        <v>9</v>
      </c>
      <c r="H121" s="6" t="s">
        <v>5</v>
      </c>
      <c r="I121" s="6">
        <v>13</v>
      </c>
      <c r="J121" s="6" t="s">
        <v>10</v>
      </c>
      <c r="K121" s="7">
        <v>219.2088215</v>
      </c>
      <c r="L121" s="18">
        <v>8.2106792324101452E-3</v>
      </c>
      <c r="M121">
        <f t="shared" si="2"/>
        <v>8</v>
      </c>
      <c r="S121" s="6">
        <v>8</v>
      </c>
    </row>
    <row r="122" spans="1:19" x14ac:dyDescent="0.35">
      <c r="A122">
        <v>115</v>
      </c>
      <c r="B122" s="5">
        <v>145569</v>
      </c>
      <c r="C122" s="6">
        <v>25</v>
      </c>
      <c r="D122" s="6">
        <v>8</v>
      </c>
      <c r="E122" s="6">
        <v>8</v>
      </c>
      <c r="F122" s="6">
        <v>2</v>
      </c>
      <c r="G122" s="6" t="s">
        <v>11</v>
      </c>
      <c r="H122" s="6" t="s">
        <v>12</v>
      </c>
      <c r="I122" s="6">
        <v>15</v>
      </c>
      <c r="J122" s="6" t="s">
        <v>10</v>
      </c>
      <c r="K122" s="7">
        <v>288.73650909999998</v>
      </c>
      <c r="L122" s="18">
        <v>8.2146386868477972E-3</v>
      </c>
      <c r="M122">
        <f t="shared" si="2"/>
        <v>8</v>
      </c>
      <c r="S122" s="6">
        <v>8</v>
      </c>
    </row>
    <row r="123" spans="1:19" x14ac:dyDescent="0.35">
      <c r="A123">
        <v>116</v>
      </c>
      <c r="B123" s="5">
        <v>172541</v>
      </c>
      <c r="C123" s="6">
        <v>34</v>
      </c>
      <c r="D123" s="6">
        <v>17</v>
      </c>
      <c r="E123" s="6">
        <v>17</v>
      </c>
      <c r="F123" s="6">
        <v>3</v>
      </c>
      <c r="G123" s="6" t="s">
        <v>9</v>
      </c>
      <c r="H123" s="6" t="s">
        <v>12</v>
      </c>
      <c r="I123" s="6">
        <v>4</v>
      </c>
      <c r="J123" s="6" t="s">
        <v>13</v>
      </c>
      <c r="K123" s="7">
        <v>638.17855139999995</v>
      </c>
      <c r="L123" s="18">
        <v>8.2586488757325771E-3</v>
      </c>
      <c r="M123">
        <f t="shared" si="2"/>
        <v>17</v>
      </c>
      <c r="S123" s="6">
        <v>17</v>
      </c>
    </row>
    <row r="124" spans="1:19" x14ac:dyDescent="0.35">
      <c r="A124">
        <v>117</v>
      </c>
      <c r="B124" s="5">
        <v>168573</v>
      </c>
      <c r="C124" s="6">
        <v>60</v>
      </c>
      <c r="D124" s="6">
        <v>41</v>
      </c>
      <c r="E124" s="6">
        <v>41</v>
      </c>
      <c r="F124" s="6">
        <v>3</v>
      </c>
      <c r="G124" s="6" t="s">
        <v>9</v>
      </c>
      <c r="H124" s="6" t="s">
        <v>5</v>
      </c>
      <c r="I124" s="6">
        <v>1</v>
      </c>
      <c r="J124" s="6" t="s">
        <v>10</v>
      </c>
      <c r="K124" s="7">
        <v>138.59915129999999</v>
      </c>
      <c r="L124" s="18">
        <v>8.3216202169584808E-3</v>
      </c>
      <c r="M124">
        <f t="shared" si="2"/>
        <v>41</v>
      </c>
      <c r="S124" s="6">
        <v>41</v>
      </c>
    </row>
    <row r="125" spans="1:19" x14ac:dyDescent="0.35">
      <c r="A125">
        <v>118</v>
      </c>
      <c r="B125" s="5">
        <v>100624</v>
      </c>
      <c r="C125" s="6">
        <v>65</v>
      </c>
      <c r="D125" s="6">
        <v>46</v>
      </c>
      <c r="E125" s="6">
        <v>46</v>
      </c>
      <c r="F125" s="6">
        <v>2</v>
      </c>
      <c r="G125" s="6" t="s">
        <v>11</v>
      </c>
      <c r="H125" s="6" t="s">
        <v>12</v>
      </c>
      <c r="I125" s="6">
        <v>14</v>
      </c>
      <c r="J125" s="6" t="s">
        <v>10</v>
      </c>
      <c r="K125" s="7">
        <v>136.62770810000001</v>
      </c>
      <c r="L125" s="18">
        <v>8.5179389725558163E-3</v>
      </c>
      <c r="M125">
        <f t="shared" si="2"/>
        <v>46</v>
      </c>
      <c r="S125" s="6">
        <v>46</v>
      </c>
    </row>
    <row r="126" spans="1:19" x14ac:dyDescent="0.35">
      <c r="A126">
        <v>119</v>
      </c>
      <c r="B126" s="5">
        <v>154802</v>
      </c>
      <c r="C126" s="6">
        <v>22</v>
      </c>
      <c r="D126" s="6">
        <v>5</v>
      </c>
      <c r="E126" s="6">
        <v>5</v>
      </c>
      <c r="F126" s="6">
        <v>3</v>
      </c>
      <c r="G126" s="6" t="s">
        <v>9</v>
      </c>
      <c r="H126" s="6" t="s">
        <v>12</v>
      </c>
      <c r="I126" s="6">
        <v>11</v>
      </c>
      <c r="J126" s="6" t="s">
        <v>13</v>
      </c>
      <c r="K126" s="7">
        <v>986.7371392</v>
      </c>
      <c r="L126" s="18">
        <v>8.5362512466772289E-3</v>
      </c>
      <c r="M126">
        <f t="shared" si="2"/>
        <v>5</v>
      </c>
      <c r="S126" s="6">
        <v>5</v>
      </c>
    </row>
    <row r="127" spans="1:19" x14ac:dyDescent="0.35">
      <c r="A127">
        <v>120</v>
      </c>
      <c r="B127" s="5">
        <v>178723</v>
      </c>
      <c r="C127" s="6">
        <v>20</v>
      </c>
      <c r="D127" s="6">
        <v>2</v>
      </c>
      <c r="E127" s="6">
        <v>2</v>
      </c>
      <c r="F127" s="6">
        <v>3</v>
      </c>
      <c r="G127" s="6" t="s">
        <v>9</v>
      </c>
      <c r="H127" s="6" t="s">
        <v>12</v>
      </c>
      <c r="I127" s="6">
        <v>7</v>
      </c>
      <c r="J127" s="6" t="s">
        <v>13</v>
      </c>
      <c r="K127" s="7">
        <v>1291.3621860000001</v>
      </c>
      <c r="L127" s="18">
        <v>8.6080241614732156E-3</v>
      </c>
      <c r="M127">
        <f t="shared" si="2"/>
        <v>2</v>
      </c>
      <c r="S127" s="6">
        <v>2</v>
      </c>
    </row>
    <row r="128" spans="1:19" x14ac:dyDescent="0.35">
      <c r="A128">
        <v>121</v>
      </c>
      <c r="B128" s="5">
        <v>176827</v>
      </c>
      <c r="C128" s="6">
        <v>29</v>
      </c>
      <c r="D128" s="6">
        <v>12</v>
      </c>
      <c r="E128" s="6">
        <v>12</v>
      </c>
      <c r="F128" s="6">
        <v>1</v>
      </c>
      <c r="G128" s="6" t="s">
        <v>11</v>
      </c>
      <c r="H128" s="6" t="s">
        <v>5</v>
      </c>
      <c r="I128" s="6">
        <v>14</v>
      </c>
      <c r="J128" s="6" t="s">
        <v>10</v>
      </c>
      <c r="K128" s="7">
        <v>250.15952200000001</v>
      </c>
      <c r="L128" s="18">
        <v>8.7317703824579818E-3</v>
      </c>
      <c r="M128">
        <f t="shared" si="2"/>
        <v>12</v>
      </c>
      <c r="S128" s="6">
        <v>12</v>
      </c>
    </row>
    <row r="129" spans="1:19" x14ac:dyDescent="0.35">
      <c r="A129">
        <v>122</v>
      </c>
      <c r="B129" s="5">
        <v>126150</v>
      </c>
      <c r="C129" s="6">
        <v>69</v>
      </c>
      <c r="D129" s="6">
        <v>49</v>
      </c>
      <c r="E129" s="6">
        <v>49</v>
      </c>
      <c r="F129" s="6">
        <v>1</v>
      </c>
      <c r="G129" s="6" t="s">
        <v>9</v>
      </c>
      <c r="H129" s="6" t="s">
        <v>5</v>
      </c>
      <c r="I129" s="6">
        <v>9</v>
      </c>
      <c r="J129" s="6" t="s">
        <v>10</v>
      </c>
      <c r="K129" s="7">
        <v>83.361798219999997</v>
      </c>
      <c r="L129" s="18">
        <v>8.7416166042358912E-3</v>
      </c>
      <c r="M129">
        <f t="shared" si="2"/>
        <v>49</v>
      </c>
      <c r="S129" s="6">
        <v>49</v>
      </c>
    </row>
    <row r="130" spans="1:19" x14ac:dyDescent="0.35">
      <c r="A130">
        <v>123</v>
      </c>
      <c r="B130" s="5">
        <v>118317</v>
      </c>
      <c r="C130" s="6">
        <v>69</v>
      </c>
      <c r="D130" s="6">
        <v>51</v>
      </c>
      <c r="E130" s="6">
        <v>51</v>
      </c>
      <c r="F130" s="6">
        <v>3</v>
      </c>
      <c r="G130" s="6" t="s">
        <v>11</v>
      </c>
      <c r="H130" s="6" t="s">
        <v>5</v>
      </c>
      <c r="I130" s="6">
        <v>9</v>
      </c>
      <c r="J130" s="6" t="s">
        <v>10</v>
      </c>
      <c r="K130" s="7">
        <v>62.97042879</v>
      </c>
      <c r="L130" s="18">
        <v>8.8130335140305105E-3</v>
      </c>
      <c r="M130">
        <f t="shared" si="2"/>
        <v>51</v>
      </c>
      <c r="S130" s="6">
        <v>51</v>
      </c>
    </row>
    <row r="131" spans="1:19" x14ac:dyDescent="0.35">
      <c r="A131">
        <v>124</v>
      </c>
      <c r="B131" s="5">
        <v>159347</v>
      </c>
      <c r="C131" s="6">
        <v>31</v>
      </c>
      <c r="D131" s="6">
        <v>14</v>
      </c>
      <c r="E131" s="6">
        <v>14</v>
      </c>
      <c r="F131" s="6">
        <v>2</v>
      </c>
      <c r="G131" s="6" t="s">
        <v>9</v>
      </c>
      <c r="H131" s="6" t="s">
        <v>12</v>
      </c>
      <c r="I131" s="6">
        <v>12</v>
      </c>
      <c r="J131" s="6" t="s">
        <v>10</v>
      </c>
      <c r="K131" s="7">
        <v>293.38216360000001</v>
      </c>
      <c r="L131" s="18">
        <v>8.8986252475056205E-3</v>
      </c>
      <c r="M131">
        <f t="shared" si="2"/>
        <v>14</v>
      </c>
      <c r="S131" s="6">
        <v>14</v>
      </c>
    </row>
    <row r="132" spans="1:19" x14ac:dyDescent="0.35">
      <c r="A132">
        <v>125</v>
      </c>
      <c r="B132" s="5">
        <v>159888</v>
      </c>
      <c r="C132" s="6">
        <v>45</v>
      </c>
      <c r="D132" s="6">
        <v>27</v>
      </c>
      <c r="E132" s="6">
        <v>27</v>
      </c>
      <c r="F132" s="6">
        <v>2</v>
      </c>
      <c r="G132" s="6" t="s">
        <v>9</v>
      </c>
      <c r="H132" s="6" t="s">
        <v>5</v>
      </c>
      <c r="I132" s="6">
        <v>5</v>
      </c>
      <c r="J132" s="6" t="s">
        <v>10</v>
      </c>
      <c r="K132" s="7">
        <v>357.33963679999999</v>
      </c>
      <c r="L132" s="18">
        <v>8.9684657837196813E-3</v>
      </c>
      <c r="M132">
        <f t="shared" si="2"/>
        <v>27</v>
      </c>
      <c r="S132" s="6">
        <v>27</v>
      </c>
    </row>
    <row r="133" spans="1:19" x14ac:dyDescent="0.35">
      <c r="A133">
        <v>126</v>
      </c>
      <c r="B133" s="5">
        <v>174927</v>
      </c>
      <c r="C133" s="6">
        <v>63</v>
      </c>
      <c r="D133" s="6">
        <v>44</v>
      </c>
      <c r="E133" s="6">
        <v>44</v>
      </c>
      <c r="F133" s="6">
        <v>4</v>
      </c>
      <c r="G133" s="6" t="s">
        <v>9</v>
      </c>
      <c r="H133" s="6" t="s">
        <v>5</v>
      </c>
      <c r="I133" s="6">
        <v>13</v>
      </c>
      <c r="J133" s="6" t="s">
        <v>10</v>
      </c>
      <c r="K133" s="7">
        <v>315.29880229999998</v>
      </c>
      <c r="L133" s="18">
        <v>8.9769031706256053E-3</v>
      </c>
      <c r="M133">
        <f t="shared" si="2"/>
        <v>44</v>
      </c>
      <c r="S133" s="6">
        <v>44</v>
      </c>
    </row>
    <row r="134" spans="1:19" x14ac:dyDescent="0.35">
      <c r="A134">
        <v>127</v>
      </c>
      <c r="B134" s="5">
        <v>101403</v>
      </c>
      <c r="C134" s="6">
        <v>21</v>
      </c>
      <c r="D134" s="6">
        <v>4</v>
      </c>
      <c r="E134" s="6">
        <v>4</v>
      </c>
      <c r="F134" s="6">
        <v>3</v>
      </c>
      <c r="G134" s="6" t="s">
        <v>9</v>
      </c>
      <c r="H134" s="6" t="s">
        <v>12</v>
      </c>
      <c r="I134" s="6">
        <v>12</v>
      </c>
      <c r="J134" s="6" t="s">
        <v>10</v>
      </c>
      <c r="K134" s="7">
        <v>421.02181230000002</v>
      </c>
      <c r="L134" s="18">
        <v>9.0051358071792098E-3</v>
      </c>
      <c r="M134">
        <f t="shared" si="2"/>
        <v>4</v>
      </c>
      <c r="S134" s="6">
        <v>4</v>
      </c>
    </row>
    <row r="135" spans="1:19" x14ac:dyDescent="0.35">
      <c r="A135">
        <v>128</v>
      </c>
      <c r="B135" s="5">
        <v>115094</v>
      </c>
      <c r="C135" s="6">
        <v>22</v>
      </c>
      <c r="D135" s="6">
        <v>5</v>
      </c>
      <c r="E135" s="6">
        <v>5</v>
      </c>
      <c r="F135" s="6">
        <v>2</v>
      </c>
      <c r="G135" s="6" t="s">
        <v>11</v>
      </c>
      <c r="H135" s="6" t="s">
        <v>12</v>
      </c>
      <c r="I135" s="6">
        <v>13</v>
      </c>
      <c r="J135" s="6" t="s">
        <v>13</v>
      </c>
      <c r="K135" s="7">
        <v>728.27098860000001</v>
      </c>
      <c r="L135" s="18">
        <v>9.153277880567634E-3</v>
      </c>
      <c r="M135">
        <f t="shared" si="2"/>
        <v>5</v>
      </c>
      <c r="S135" s="6">
        <v>5</v>
      </c>
    </row>
    <row r="136" spans="1:19" x14ac:dyDescent="0.35">
      <c r="A136">
        <v>129</v>
      </c>
      <c r="B136" s="5">
        <v>123784</v>
      </c>
      <c r="C136" s="6">
        <v>63</v>
      </c>
      <c r="D136" s="6">
        <v>43</v>
      </c>
      <c r="E136" s="6">
        <v>43</v>
      </c>
      <c r="F136" s="6">
        <v>3</v>
      </c>
      <c r="G136" s="6" t="s">
        <v>11</v>
      </c>
      <c r="H136" s="6" t="s">
        <v>5</v>
      </c>
      <c r="I136" s="6">
        <v>11</v>
      </c>
      <c r="J136" s="6" t="s">
        <v>10</v>
      </c>
      <c r="K136" s="7">
        <v>81.797046199999997</v>
      </c>
      <c r="L136" s="18">
        <v>9.2275013521792015E-3</v>
      </c>
      <c r="M136">
        <f t="shared" si="2"/>
        <v>43</v>
      </c>
      <c r="S136" s="6">
        <v>43</v>
      </c>
    </row>
    <row r="137" spans="1:19" x14ac:dyDescent="0.35">
      <c r="A137">
        <v>130</v>
      </c>
      <c r="B137" s="5">
        <v>154387</v>
      </c>
      <c r="C137" s="6">
        <v>63</v>
      </c>
      <c r="D137" s="6">
        <v>45</v>
      </c>
      <c r="E137" s="6">
        <v>45</v>
      </c>
      <c r="F137" s="6">
        <v>2</v>
      </c>
      <c r="G137" s="6" t="s">
        <v>9</v>
      </c>
      <c r="H137" s="6" t="s">
        <v>12</v>
      </c>
      <c r="I137" s="6">
        <v>14</v>
      </c>
      <c r="J137" s="6" t="s">
        <v>10</v>
      </c>
      <c r="K137" s="7">
        <v>236.00964389999999</v>
      </c>
      <c r="L137" s="18">
        <v>9.2682471119543974E-3</v>
      </c>
      <c r="M137">
        <f t="shared" ref="M137:M200" si="3">IF(E137="",$E$5,E137)</f>
        <v>45</v>
      </c>
      <c r="S137" s="6">
        <v>45</v>
      </c>
    </row>
    <row r="138" spans="1:19" x14ac:dyDescent="0.35">
      <c r="A138">
        <v>131</v>
      </c>
      <c r="B138" s="5">
        <v>126714</v>
      </c>
      <c r="C138" s="6">
        <v>39</v>
      </c>
      <c r="D138" s="6">
        <v>18</v>
      </c>
      <c r="E138" s="6">
        <v>18</v>
      </c>
      <c r="F138" s="6">
        <v>2</v>
      </c>
      <c r="G138" s="6" t="s">
        <v>11</v>
      </c>
      <c r="H138" s="6" t="s">
        <v>12</v>
      </c>
      <c r="I138" s="6">
        <v>8</v>
      </c>
      <c r="J138" s="6" t="s">
        <v>10</v>
      </c>
      <c r="K138" s="7">
        <v>395.2145941</v>
      </c>
      <c r="L138" s="18">
        <v>9.3742650229287072E-3</v>
      </c>
      <c r="M138">
        <f t="shared" si="3"/>
        <v>18</v>
      </c>
      <c r="S138" s="6">
        <v>18</v>
      </c>
    </row>
    <row r="139" spans="1:19" x14ac:dyDescent="0.35">
      <c r="A139">
        <v>132</v>
      </c>
      <c r="B139" s="5">
        <v>121897</v>
      </c>
      <c r="C139" s="6">
        <v>33</v>
      </c>
      <c r="D139" s="6">
        <v>13</v>
      </c>
      <c r="E139" s="6">
        <v>13</v>
      </c>
      <c r="F139" s="6">
        <v>3</v>
      </c>
      <c r="G139" s="6" t="s">
        <v>11</v>
      </c>
      <c r="H139" s="6" t="s">
        <v>12</v>
      </c>
      <c r="I139" s="6">
        <v>9</v>
      </c>
      <c r="J139" s="6" t="s">
        <v>10</v>
      </c>
      <c r="K139" s="7">
        <v>417.34400640000001</v>
      </c>
      <c r="L139" s="18">
        <v>9.4185603716366861E-3</v>
      </c>
      <c r="M139">
        <f t="shared" si="3"/>
        <v>13</v>
      </c>
      <c r="S139" s="6">
        <v>13</v>
      </c>
    </row>
    <row r="140" spans="1:19" x14ac:dyDescent="0.35">
      <c r="A140">
        <v>133</v>
      </c>
      <c r="B140" s="5">
        <v>140269</v>
      </c>
      <c r="C140" s="6">
        <v>63</v>
      </c>
      <c r="D140" s="6">
        <v>46</v>
      </c>
      <c r="E140" s="6">
        <v>46</v>
      </c>
      <c r="F140" s="6">
        <v>3</v>
      </c>
      <c r="G140" s="6" t="s">
        <v>11</v>
      </c>
      <c r="H140" s="6" t="s">
        <v>12</v>
      </c>
      <c r="I140" s="6">
        <v>13</v>
      </c>
      <c r="J140" s="6" t="s">
        <v>10</v>
      </c>
      <c r="K140" s="7">
        <v>47.771157719999998</v>
      </c>
      <c r="L140" s="18">
        <v>9.7106886884879007E-3</v>
      </c>
      <c r="M140">
        <f t="shared" si="3"/>
        <v>46</v>
      </c>
      <c r="S140" s="6">
        <v>46</v>
      </c>
    </row>
    <row r="141" spans="1:19" x14ac:dyDescent="0.35">
      <c r="A141">
        <v>134</v>
      </c>
      <c r="B141" s="5">
        <v>124309</v>
      </c>
      <c r="C141" s="6">
        <v>55</v>
      </c>
      <c r="D141" s="6">
        <v>38</v>
      </c>
      <c r="E141" s="6">
        <v>38</v>
      </c>
      <c r="F141" s="6">
        <v>2</v>
      </c>
      <c r="G141" s="6" t="s">
        <v>11</v>
      </c>
      <c r="H141" s="6" t="s">
        <v>5</v>
      </c>
      <c r="I141" s="6">
        <v>4</v>
      </c>
      <c r="J141" s="6" t="s">
        <v>10</v>
      </c>
      <c r="K141" s="7">
        <v>336.61981939999998</v>
      </c>
      <c r="L141" s="18">
        <v>9.7559431165815669E-3</v>
      </c>
      <c r="M141">
        <f t="shared" si="3"/>
        <v>38</v>
      </c>
      <c r="S141" s="6">
        <v>38</v>
      </c>
    </row>
    <row r="142" spans="1:19" x14ac:dyDescent="0.35">
      <c r="A142">
        <v>135</v>
      </c>
      <c r="B142" s="5">
        <v>170772</v>
      </c>
      <c r="C142" s="6">
        <v>29</v>
      </c>
      <c r="D142" s="6">
        <v>11</v>
      </c>
      <c r="E142" s="6">
        <v>11</v>
      </c>
      <c r="F142" s="6">
        <v>2</v>
      </c>
      <c r="G142" s="6" t="s">
        <v>9</v>
      </c>
      <c r="H142" s="6" t="s">
        <v>5</v>
      </c>
      <c r="I142" s="6">
        <v>12</v>
      </c>
      <c r="J142" s="6" t="s">
        <v>10</v>
      </c>
      <c r="K142" s="7">
        <v>365.50973599999998</v>
      </c>
      <c r="L142" s="18">
        <v>9.86257168139415E-3</v>
      </c>
      <c r="M142">
        <f t="shared" si="3"/>
        <v>11</v>
      </c>
      <c r="S142" s="6">
        <v>11</v>
      </c>
    </row>
    <row r="143" spans="1:19" x14ac:dyDescent="0.35">
      <c r="A143">
        <v>136</v>
      </c>
      <c r="B143" s="5">
        <v>157377</v>
      </c>
      <c r="C143" s="6">
        <v>62</v>
      </c>
      <c r="D143" s="6">
        <v>60.05909932446032</v>
      </c>
      <c r="E143" s="6"/>
      <c r="F143" s="6">
        <v>4</v>
      </c>
      <c r="G143" s="6" t="s">
        <v>11</v>
      </c>
      <c r="H143" s="6" t="s">
        <v>5</v>
      </c>
      <c r="I143" s="6">
        <v>14</v>
      </c>
      <c r="J143" s="6" t="s">
        <v>10</v>
      </c>
      <c r="K143" s="7">
        <v>102.7519463</v>
      </c>
      <c r="L143" s="18">
        <v>9.9230733030750695E-3</v>
      </c>
      <c r="M143">
        <f t="shared" si="3"/>
        <v>23</v>
      </c>
      <c r="S143" s="26">
        <f>$P$4+C143</f>
        <v>60.05909932446032</v>
      </c>
    </row>
    <row r="144" spans="1:19" x14ac:dyDescent="0.35">
      <c r="A144">
        <v>137</v>
      </c>
      <c r="B144" s="5">
        <v>155435</v>
      </c>
      <c r="C144" s="6">
        <v>23</v>
      </c>
      <c r="D144" s="6">
        <v>6</v>
      </c>
      <c r="E144" s="6">
        <v>6</v>
      </c>
      <c r="F144" s="6">
        <v>3</v>
      </c>
      <c r="G144" s="6" t="s">
        <v>9</v>
      </c>
      <c r="H144" s="6" t="s">
        <v>12</v>
      </c>
      <c r="I144" s="6">
        <v>14</v>
      </c>
      <c r="J144" s="6" t="s">
        <v>13</v>
      </c>
      <c r="K144" s="7">
        <v>677.25362080000002</v>
      </c>
      <c r="L144" s="18">
        <v>1.0030446592716458E-2</v>
      </c>
      <c r="M144">
        <f t="shared" si="3"/>
        <v>6</v>
      </c>
      <c r="S144" s="6">
        <v>6</v>
      </c>
    </row>
    <row r="145" spans="1:19" x14ac:dyDescent="0.35">
      <c r="A145">
        <v>138</v>
      </c>
      <c r="B145" s="5">
        <v>190879</v>
      </c>
      <c r="C145" s="6">
        <v>16</v>
      </c>
      <c r="D145" s="6">
        <v>0</v>
      </c>
      <c r="E145" s="6">
        <v>0</v>
      </c>
      <c r="F145" s="6">
        <v>2</v>
      </c>
      <c r="G145" s="6" t="s">
        <v>11</v>
      </c>
      <c r="H145" s="6" t="s">
        <v>12</v>
      </c>
      <c r="I145" s="6">
        <v>11</v>
      </c>
      <c r="J145" s="6" t="s">
        <v>13</v>
      </c>
      <c r="K145" s="7">
        <v>637.00629200000003</v>
      </c>
      <c r="L145" s="18">
        <v>1.006602182597971E-2</v>
      </c>
      <c r="M145">
        <f t="shared" si="3"/>
        <v>0</v>
      </c>
      <c r="S145" s="6">
        <v>0</v>
      </c>
    </row>
    <row r="146" spans="1:19" x14ac:dyDescent="0.35">
      <c r="A146">
        <v>139</v>
      </c>
      <c r="B146" s="5">
        <v>126802</v>
      </c>
      <c r="C146" s="6">
        <v>43</v>
      </c>
      <c r="D146" s="6">
        <v>23</v>
      </c>
      <c r="E146" s="6">
        <v>23</v>
      </c>
      <c r="F146" s="6">
        <v>3</v>
      </c>
      <c r="G146" s="6" t="s">
        <v>11</v>
      </c>
      <c r="H146" s="6" t="s">
        <v>5</v>
      </c>
      <c r="I146" s="6">
        <v>9</v>
      </c>
      <c r="J146" s="6" t="s">
        <v>10</v>
      </c>
      <c r="K146" s="7">
        <v>314.60655559999998</v>
      </c>
      <c r="L146" s="18">
        <v>1.0192892979937418E-2</v>
      </c>
      <c r="M146">
        <f t="shared" si="3"/>
        <v>23</v>
      </c>
      <c r="S146" s="6">
        <v>23</v>
      </c>
    </row>
    <row r="147" spans="1:19" x14ac:dyDescent="0.35">
      <c r="A147">
        <v>140</v>
      </c>
      <c r="B147" s="5">
        <v>187888</v>
      </c>
      <c r="C147" s="6">
        <v>66</v>
      </c>
      <c r="D147" s="6">
        <v>49</v>
      </c>
      <c r="E147" s="6">
        <v>49</v>
      </c>
      <c r="F147" s="6">
        <v>2</v>
      </c>
      <c r="G147" s="6" t="s">
        <v>9</v>
      </c>
      <c r="H147" s="6" t="s">
        <v>5</v>
      </c>
      <c r="I147" s="6">
        <v>10</v>
      </c>
      <c r="J147" s="6" t="s">
        <v>10</v>
      </c>
      <c r="K147" s="7">
        <v>42.545605780000002</v>
      </c>
      <c r="L147" s="18">
        <v>1.0301091747675795E-2</v>
      </c>
      <c r="M147">
        <f t="shared" si="3"/>
        <v>49</v>
      </c>
      <c r="S147" s="6">
        <v>49</v>
      </c>
    </row>
    <row r="148" spans="1:19" x14ac:dyDescent="0.35">
      <c r="A148">
        <v>141</v>
      </c>
      <c r="B148" s="5">
        <v>123354</v>
      </c>
      <c r="C148" s="6">
        <v>23</v>
      </c>
      <c r="D148" s="6">
        <v>5</v>
      </c>
      <c r="E148" s="6">
        <v>5</v>
      </c>
      <c r="F148" s="6">
        <v>2</v>
      </c>
      <c r="G148" s="6" t="s">
        <v>9</v>
      </c>
      <c r="H148" s="6" t="s">
        <v>5</v>
      </c>
      <c r="I148" s="6">
        <v>15</v>
      </c>
      <c r="J148" s="6" t="s">
        <v>10</v>
      </c>
      <c r="K148" s="7">
        <v>186.5815867</v>
      </c>
      <c r="L148" s="18">
        <v>1.0335027284584131E-2</v>
      </c>
      <c r="M148">
        <f t="shared" si="3"/>
        <v>5</v>
      </c>
      <c r="S148" s="6">
        <v>5</v>
      </c>
    </row>
    <row r="149" spans="1:19" x14ac:dyDescent="0.35">
      <c r="A149">
        <v>142</v>
      </c>
      <c r="B149" s="5">
        <v>117609</v>
      </c>
      <c r="C149" s="6">
        <v>59</v>
      </c>
      <c r="D149" s="6">
        <v>42</v>
      </c>
      <c r="E149" s="6">
        <v>42</v>
      </c>
      <c r="F149" s="6">
        <v>3</v>
      </c>
      <c r="G149" s="6" t="s">
        <v>11</v>
      </c>
      <c r="H149" s="6" t="s">
        <v>5</v>
      </c>
      <c r="I149" s="6">
        <v>10</v>
      </c>
      <c r="J149" s="6" t="s">
        <v>10</v>
      </c>
      <c r="K149" s="7">
        <v>289.381618</v>
      </c>
      <c r="L149" s="18">
        <v>1.0407452659012217E-2</v>
      </c>
      <c r="M149">
        <f t="shared" si="3"/>
        <v>42</v>
      </c>
      <c r="S149" s="6">
        <v>42</v>
      </c>
    </row>
    <row r="150" spans="1:19" x14ac:dyDescent="0.35">
      <c r="A150">
        <v>143</v>
      </c>
      <c r="B150" s="5">
        <v>136848</v>
      </c>
      <c r="C150" s="6">
        <v>24</v>
      </c>
      <c r="D150" s="6">
        <v>7</v>
      </c>
      <c r="E150" s="6">
        <v>7</v>
      </c>
      <c r="F150" s="6">
        <v>4</v>
      </c>
      <c r="G150" s="6" t="s">
        <v>9</v>
      </c>
      <c r="H150" s="6" t="s">
        <v>12</v>
      </c>
      <c r="I150" s="6">
        <v>14</v>
      </c>
      <c r="J150" s="6" t="s">
        <v>13</v>
      </c>
      <c r="K150" s="7">
        <v>528.00436869999999</v>
      </c>
      <c r="L150" s="18">
        <v>1.040817899027735E-2</v>
      </c>
      <c r="M150">
        <f t="shared" si="3"/>
        <v>7</v>
      </c>
      <c r="S150" s="6">
        <v>7</v>
      </c>
    </row>
    <row r="151" spans="1:19" x14ac:dyDescent="0.35">
      <c r="A151">
        <v>144</v>
      </c>
      <c r="B151" s="5">
        <v>127647</v>
      </c>
      <c r="C151" s="6">
        <v>32</v>
      </c>
      <c r="D151" s="6">
        <v>14</v>
      </c>
      <c r="E151" s="6">
        <v>14</v>
      </c>
      <c r="F151" s="6">
        <v>2</v>
      </c>
      <c r="G151" s="6" t="s">
        <v>11</v>
      </c>
      <c r="H151" s="6" t="s">
        <v>12</v>
      </c>
      <c r="I151" s="6">
        <v>2</v>
      </c>
      <c r="J151" s="6" t="s">
        <v>10</v>
      </c>
      <c r="K151" s="7">
        <v>373.62700969999997</v>
      </c>
      <c r="L151" s="18">
        <v>1.0479645208734345E-2</v>
      </c>
      <c r="M151">
        <f t="shared" si="3"/>
        <v>14</v>
      </c>
      <c r="S151" s="6">
        <v>14</v>
      </c>
    </row>
    <row r="152" spans="1:19" x14ac:dyDescent="0.35">
      <c r="A152">
        <v>145</v>
      </c>
      <c r="B152" s="5">
        <v>173544</v>
      </c>
      <c r="C152" s="6">
        <v>60</v>
      </c>
      <c r="D152" s="6">
        <v>42</v>
      </c>
      <c r="E152" s="6">
        <v>42</v>
      </c>
      <c r="F152" s="6">
        <v>3</v>
      </c>
      <c r="G152" s="6" t="s">
        <v>11</v>
      </c>
      <c r="H152" s="6" t="s">
        <v>5</v>
      </c>
      <c r="I152" s="6">
        <v>6</v>
      </c>
      <c r="J152" s="6" t="s">
        <v>10</v>
      </c>
      <c r="K152" s="7">
        <v>119.9810556</v>
      </c>
      <c r="L152" s="18">
        <v>1.0501348711600689E-2</v>
      </c>
      <c r="M152">
        <f t="shared" si="3"/>
        <v>42</v>
      </c>
      <c r="S152" s="6">
        <v>42</v>
      </c>
    </row>
    <row r="153" spans="1:19" x14ac:dyDescent="0.35">
      <c r="A153">
        <v>146</v>
      </c>
      <c r="B153" s="5">
        <v>124596</v>
      </c>
      <c r="C153" s="6">
        <v>38</v>
      </c>
      <c r="D153" s="6">
        <v>21</v>
      </c>
      <c r="E153" s="6">
        <v>21</v>
      </c>
      <c r="F153" s="6">
        <v>3</v>
      </c>
      <c r="G153" s="6" t="s">
        <v>9</v>
      </c>
      <c r="H153" s="6" t="s">
        <v>12</v>
      </c>
      <c r="I153" s="6">
        <v>8</v>
      </c>
      <c r="J153" s="6" t="s">
        <v>13</v>
      </c>
      <c r="K153" s="7">
        <v>515.46791010000004</v>
      </c>
      <c r="L153" s="18">
        <v>1.0573140199442443E-2</v>
      </c>
      <c r="M153">
        <f t="shared" si="3"/>
        <v>21</v>
      </c>
      <c r="S153" s="6">
        <v>21</v>
      </c>
    </row>
    <row r="154" spans="1:19" x14ac:dyDescent="0.35">
      <c r="A154">
        <v>147</v>
      </c>
      <c r="B154" s="5">
        <v>141347</v>
      </c>
      <c r="C154" s="6">
        <v>58</v>
      </c>
      <c r="D154" s="6">
        <v>56.05909932446032</v>
      </c>
      <c r="E154" s="6"/>
      <c r="F154" s="6">
        <v>2</v>
      </c>
      <c r="G154" s="6" t="s">
        <v>9</v>
      </c>
      <c r="H154" s="6" t="s">
        <v>5</v>
      </c>
      <c r="I154" s="6">
        <v>4</v>
      </c>
      <c r="J154" s="6" t="s">
        <v>10</v>
      </c>
      <c r="K154" s="7">
        <v>432.88515699999999</v>
      </c>
      <c r="L154" s="18">
        <v>1.0659490480482203E-2</v>
      </c>
      <c r="M154">
        <f t="shared" si="3"/>
        <v>23</v>
      </c>
      <c r="S154" s="26">
        <f>$P$4+C154</f>
        <v>56.05909932446032</v>
      </c>
    </row>
    <row r="155" spans="1:19" x14ac:dyDescent="0.35">
      <c r="A155">
        <v>148</v>
      </c>
      <c r="B155" s="5">
        <v>108804</v>
      </c>
      <c r="C155" s="6">
        <v>17</v>
      </c>
      <c r="D155" s="6">
        <v>0</v>
      </c>
      <c r="E155" s="6">
        <v>0</v>
      </c>
      <c r="F155" s="6">
        <v>4</v>
      </c>
      <c r="G155" s="6" t="s">
        <v>11</v>
      </c>
      <c r="H155" s="6" t="s">
        <v>5</v>
      </c>
      <c r="I155" s="6">
        <v>15</v>
      </c>
      <c r="J155" s="6" t="s">
        <v>10</v>
      </c>
      <c r="K155" s="7">
        <v>261.94620789999999</v>
      </c>
      <c r="L155" s="18">
        <v>1.0717976440697718E-2</v>
      </c>
      <c r="M155">
        <f t="shared" si="3"/>
        <v>0</v>
      </c>
      <c r="S155" s="6">
        <v>0</v>
      </c>
    </row>
    <row r="156" spans="1:19" x14ac:dyDescent="0.35">
      <c r="A156">
        <v>149</v>
      </c>
      <c r="B156" s="5">
        <v>188467</v>
      </c>
      <c r="C156" s="6">
        <v>61</v>
      </c>
      <c r="D156" s="6">
        <v>59.05909932446032</v>
      </c>
      <c r="E156" s="6"/>
      <c r="F156" s="6">
        <v>2</v>
      </c>
      <c r="G156" s="6" t="s">
        <v>9</v>
      </c>
      <c r="H156" s="6" t="s">
        <v>12</v>
      </c>
      <c r="I156" s="6">
        <v>7</v>
      </c>
      <c r="J156" s="6" t="s">
        <v>10</v>
      </c>
      <c r="K156" s="7">
        <v>104.11235979999999</v>
      </c>
      <c r="L156" s="18">
        <v>1.0746257395633174E-2</v>
      </c>
      <c r="M156">
        <f t="shared" si="3"/>
        <v>23</v>
      </c>
      <c r="S156" s="26">
        <f t="shared" ref="S156:S157" si="4">$P$4+C156</f>
        <v>59.05909932446032</v>
      </c>
    </row>
    <row r="157" spans="1:19" x14ac:dyDescent="0.35">
      <c r="A157">
        <v>150</v>
      </c>
      <c r="B157" s="5">
        <v>154436</v>
      </c>
      <c r="C157" s="6">
        <v>21</v>
      </c>
      <c r="D157" s="6">
        <v>19.059099324460316</v>
      </c>
      <c r="E157" s="6"/>
      <c r="F157" s="6">
        <v>2</v>
      </c>
      <c r="G157" s="6" t="s">
        <v>9</v>
      </c>
      <c r="H157" s="6" t="s">
        <v>5</v>
      </c>
      <c r="I157" s="6">
        <v>15</v>
      </c>
      <c r="J157" s="6" t="s">
        <v>10</v>
      </c>
      <c r="K157" s="7">
        <v>484.46080660000001</v>
      </c>
      <c r="L157" s="18">
        <v>1.0769569953888114E-2</v>
      </c>
      <c r="M157">
        <f t="shared" si="3"/>
        <v>23</v>
      </c>
      <c r="S157" s="26">
        <f t="shared" si="4"/>
        <v>19.059099324460316</v>
      </c>
    </row>
    <row r="158" spans="1:19" x14ac:dyDescent="0.35">
      <c r="A158">
        <v>151</v>
      </c>
      <c r="B158" s="5">
        <v>171451</v>
      </c>
      <c r="C158" s="6">
        <v>19</v>
      </c>
      <c r="D158" s="6">
        <v>0</v>
      </c>
      <c r="E158" s="6">
        <v>0</v>
      </c>
      <c r="F158" s="6">
        <v>2</v>
      </c>
      <c r="G158" s="6" t="s">
        <v>9</v>
      </c>
      <c r="H158" s="6" t="s">
        <v>5</v>
      </c>
      <c r="I158" s="6">
        <v>12</v>
      </c>
      <c r="J158" s="6" t="s">
        <v>13</v>
      </c>
      <c r="K158" s="7">
        <v>687.90103599999998</v>
      </c>
      <c r="L158" s="18">
        <v>1.0778015032743449E-2</v>
      </c>
      <c r="M158">
        <f t="shared" si="3"/>
        <v>0</v>
      </c>
      <c r="S158" s="6">
        <v>0</v>
      </c>
    </row>
    <row r="159" spans="1:19" x14ac:dyDescent="0.35">
      <c r="A159">
        <v>152</v>
      </c>
      <c r="B159" s="5">
        <v>133587</v>
      </c>
      <c r="C159" s="6">
        <v>51</v>
      </c>
      <c r="D159" s="6">
        <v>31</v>
      </c>
      <c r="E159" s="6">
        <v>31</v>
      </c>
      <c r="F159" s="6">
        <v>2</v>
      </c>
      <c r="G159" s="6" t="s">
        <v>11</v>
      </c>
      <c r="H159" s="6" t="s">
        <v>12</v>
      </c>
      <c r="I159" s="6">
        <v>5</v>
      </c>
      <c r="J159" s="6" t="s">
        <v>13</v>
      </c>
      <c r="K159" s="7">
        <v>613.51266529999998</v>
      </c>
      <c r="L159" s="18">
        <v>1.0815421984409879E-2</v>
      </c>
      <c r="M159">
        <f t="shared" si="3"/>
        <v>31</v>
      </c>
      <c r="S159" s="6">
        <v>31</v>
      </c>
    </row>
    <row r="160" spans="1:19" x14ac:dyDescent="0.35">
      <c r="A160">
        <v>153</v>
      </c>
      <c r="B160" s="5">
        <v>190584</v>
      </c>
      <c r="C160" s="6">
        <v>57</v>
      </c>
      <c r="D160" s="6">
        <v>55.05909932446032</v>
      </c>
      <c r="E160" s="6"/>
      <c r="F160" s="6">
        <v>3</v>
      </c>
      <c r="G160" s="6" t="s">
        <v>9</v>
      </c>
      <c r="H160" s="6" t="s">
        <v>12</v>
      </c>
      <c r="I160" s="6">
        <v>11</v>
      </c>
      <c r="J160" s="6" t="s">
        <v>10</v>
      </c>
      <c r="K160" s="7">
        <v>334.02260289999998</v>
      </c>
      <c r="L160" s="18">
        <v>1.0913743890084482E-2</v>
      </c>
      <c r="M160">
        <f t="shared" si="3"/>
        <v>23</v>
      </c>
      <c r="S160" s="26">
        <f t="shared" ref="S160:S161" si="5">$P$4+C160</f>
        <v>55.05909932446032</v>
      </c>
    </row>
    <row r="161" spans="1:19" x14ac:dyDescent="0.35">
      <c r="A161">
        <v>154</v>
      </c>
      <c r="B161" s="5">
        <v>196186</v>
      </c>
      <c r="C161" s="6">
        <v>60</v>
      </c>
      <c r="D161" s="6">
        <v>58.05909932446032</v>
      </c>
      <c r="E161" s="6"/>
      <c r="F161" s="6">
        <v>3</v>
      </c>
      <c r="G161" s="6" t="s">
        <v>11</v>
      </c>
      <c r="H161" s="6" t="s">
        <v>12</v>
      </c>
      <c r="I161" s="6">
        <v>9</v>
      </c>
      <c r="J161" s="6" t="s">
        <v>10</v>
      </c>
      <c r="K161" s="7">
        <v>237.4477042</v>
      </c>
      <c r="L161" s="18">
        <v>1.1039001444774765E-2</v>
      </c>
      <c r="M161">
        <f t="shared" si="3"/>
        <v>23</v>
      </c>
      <c r="S161" s="26">
        <f t="shared" si="5"/>
        <v>58.05909932446032</v>
      </c>
    </row>
    <row r="162" spans="1:19" x14ac:dyDescent="0.35">
      <c r="A162">
        <v>155</v>
      </c>
      <c r="B162" s="5">
        <v>101733</v>
      </c>
      <c r="C162" s="6">
        <v>52</v>
      </c>
      <c r="D162" s="6">
        <v>31</v>
      </c>
      <c r="E162" s="6">
        <v>31</v>
      </c>
      <c r="F162" s="6">
        <v>1</v>
      </c>
      <c r="G162" s="6" t="s">
        <v>11</v>
      </c>
      <c r="H162" s="6" t="s">
        <v>5</v>
      </c>
      <c r="I162" s="6">
        <v>2</v>
      </c>
      <c r="J162" s="6" t="s">
        <v>13</v>
      </c>
      <c r="K162" s="7">
        <v>645.02604810000003</v>
      </c>
      <c r="L162" s="18">
        <v>1.1136773407407707E-2</v>
      </c>
      <c r="M162">
        <f t="shared" si="3"/>
        <v>31</v>
      </c>
      <c r="S162" s="6">
        <v>31</v>
      </c>
    </row>
    <row r="163" spans="1:19" x14ac:dyDescent="0.35">
      <c r="A163">
        <v>156</v>
      </c>
      <c r="B163" s="5">
        <v>125727</v>
      </c>
      <c r="C163" s="6">
        <v>40</v>
      </c>
      <c r="D163" s="6">
        <v>19</v>
      </c>
      <c r="E163" s="6">
        <v>19</v>
      </c>
      <c r="F163" s="6">
        <v>4</v>
      </c>
      <c r="G163" s="6" t="s">
        <v>11</v>
      </c>
      <c r="H163" s="6" t="s">
        <v>5</v>
      </c>
      <c r="I163" s="6">
        <v>13</v>
      </c>
      <c r="J163" s="6" t="s">
        <v>10</v>
      </c>
      <c r="K163" s="7">
        <v>346.5575078</v>
      </c>
      <c r="L163" s="18">
        <v>1.118734186465109E-2</v>
      </c>
      <c r="M163">
        <f t="shared" si="3"/>
        <v>19</v>
      </c>
      <c r="S163" s="6">
        <v>19</v>
      </c>
    </row>
    <row r="164" spans="1:19" x14ac:dyDescent="0.35">
      <c r="A164">
        <v>157</v>
      </c>
      <c r="B164" s="5">
        <v>185859</v>
      </c>
      <c r="C164" s="6">
        <v>33</v>
      </c>
      <c r="D164" s="6">
        <v>14</v>
      </c>
      <c r="E164" s="6">
        <v>14</v>
      </c>
      <c r="F164" s="6">
        <v>4</v>
      </c>
      <c r="G164" s="6" t="s">
        <v>9</v>
      </c>
      <c r="H164" s="6" t="s">
        <v>12</v>
      </c>
      <c r="I164" s="6">
        <v>10</v>
      </c>
      <c r="J164" s="6" t="s">
        <v>10</v>
      </c>
      <c r="K164" s="7">
        <v>468.5610259</v>
      </c>
      <c r="L164" s="18">
        <v>1.1332239616819284E-2</v>
      </c>
      <c r="M164">
        <f t="shared" si="3"/>
        <v>14</v>
      </c>
      <c r="S164" s="6">
        <v>14</v>
      </c>
    </row>
    <row r="165" spans="1:19" x14ac:dyDescent="0.35">
      <c r="A165">
        <v>158</v>
      </c>
      <c r="B165" s="5">
        <v>140875</v>
      </c>
      <c r="C165" s="6">
        <v>59</v>
      </c>
      <c r="D165" s="6">
        <v>41</v>
      </c>
      <c r="E165" s="6">
        <v>41</v>
      </c>
      <c r="F165" s="6">
        <v>3</v>
      </c>
      <c r="G165" s="6" t="s">
        <v>9</v>
      </c>
      <c r="H165" s="6" t="s">
        <v>5</v>
      </c>
      <c r="I165" s="6">
        <v>15</v>
      </c>
      <c r="J165" s="6" t="s">
        <v>10</v>
      </c>
      <c r="K165" s="7">
        <v>151.8233735</v>
      </c>
      <c r="L165" s="18">
        <v>1.1348434553316689E-2</v>
      </c>
      <c r="M165">
        <f t="shared" si="3"/>
        <v>41</v>
      </c>
      <c r="S165" s="6">
        <v>41</v>
      </c>
    </row>
    <row r="166" spans="1:19" x14ac:dyDescent="0.35">
      <c r="A166">
        <v>159</v>
      </c>
      <c r="B166" s="5">
        <v>127656</v>
      </c>
      <c r="C166" s="6">
        <v>54</v>
      </c>
      <c r="D166" s="6">
        <v>37</v>
      </c>
      <c r="E166" s="6">
        <v>37</v>
      </c>
      <c r="F166" s="6">
        <v>2</v>
      </c>
      <c r="G166" s="6" t="s">
        <v>9</v>
      </c>
      <c r="H166" s="6" t="s">
        <v>5</v>
      </c>
      <c r="I166" s="6">
        <v>7</v>
      </c>
      <c r="J166" s="6" t="s">
        <v>10</v>
      </c>
      <c r="K166" s="7">
        <v>371.54879310000001</v>
      </c>
      <c r="L166" s="18">
        <v>1.1381970127781083E-2</v>
      </c>
      <c r="M166">
        <f t="shared" si="3"/>
        <v>37</v>
      </c>
      <c r="S166" s="6">
        <v>37</v>
      </c>
    </row>
    <row r="167" spans="1:19" x14ac:dyDescent="0.35">
      <c r="A167">
        <v>160</v>
      </c>
      <c r="B167" s="5">
        <v>154548</v>
      </c>
      <c r="C167" s="6">
        <v>51</v>
      </c>
      <c r="D167" s="6">
        <v>31</v>
      </c>
      <c r="E167" s="6">
        <v>31</v>
      </c>
      <c r="F167" s="6">
        <v>4</v>
      </c>
      <c r="G167" s="6" t="s">
        <v>9</v>
      </c>
      <c r="H167" s="6" t="s">
        <v>12</v>
      </c>
      <c r="I167" s="6">
        <v>8</v>
      </c>
      <c r="J167" s="6" t="s">
        <v>10</v>
      </c>
      <c r="K167" s="7">
        <v>432.60654620000003</v>
      </c>
      <c r="L167" s="18">
        <v>1.1450573122136154E-2</v>
      </c>
      <c r="M167">
        <f t="shared" si="3"/>
        <v>31</v>
      </c>
      <c r="S167" s="6">
        <v>31</v>
      </c>
    </row>
    <row r="168" spans="1:19" x14ac:dyDescent="0.35">
      <c r="A168">
        <v>161</v>
      </c>
      <c r="B168" s="5">
        <v>103107</v>
      </c>
      <c r="C168" s="6">
        <v>59</v>
      </c>
      <c r="D168" s="6">
        <v>38</v>
      </c>
      <c r="E168" s="6">
        <v>38</v>
      </c>
      <c r="F168" s="6">
        <v>2</v>
      </c>
      <c r="G168" s="6" t="s">
        <v>11</v>
      </c>
      <c r="H168" s="6" t="s">
        <v>5</v>
      </c>
      <c r="I168" s="6">
        <v>14</v>
      </c>
      <c r="J168" s="6" t="s">
        <v>10</v>
      </c>
      <c r="K168" s="7">
        <v>250.58681129999999</v>
      </c>
      <c r="L168" s="18">
        <v>1.1461428323658152E-2</v>
      </c>
      <c r="M168">
        <f t="shared" si="3"/>
        <v>38</v>
      </c>
      <c r="S168" s="6">
        <v>38</v>
      </c>
    </row>
    <row r="169" spans="1:19" x14ac:dyDescent="0.35">
      <c r="A169">
        <v>162</v>
      </c>
      <c r="B169" s="5">
        <v>163370</v>
      </c>
      <c r="C169" s="6">
        <v>47</v>
      </c>
      <c r="D169" s="6">
        <v>28</v>
      </c>
      <c r="E169" s="6">
        <v>28</v>
      </c>
      <c r="F169" s="6">
        <v>3</v>
      </c>
      <c r="G169" s="6" t="s">
        <v>11</v>
      </c>
      <c r="H169" s="6" t="s">
        <v>12</v>
      </c>
      <c r="I169" s="6">
        <v>10</v>
      </c>
      <c r="J169" s="6" t="s">
        <v>10</v>
      </c>
      <c r="K169" s="7">
        <v>453.43538130000002</v>
      </c>
      <c r="L169" s="18">
        <v>1.1461596121255857E-2</v>
      </c>
      <c r="M169">
        <f t="shared" si="3"/>
        <v>28</v>
      </c>
      <c r="S169" s="6">
        <v>28</v>
      </c>
    </row>
    <row r="170" spans="1:19" x14ac:dyDescent="0.35">
      <c r="A170">
        <v>163</v>
      </c>
      <c r="B170" s="5">
        <v>130779</v>
      </c>
      <c r="C170" s="6">
        <v>20</v>
      </c>
      <c r="D170" s="6">
        <v>2</v>
      </c>
      <c r="E170" s="6">
        <v>2</v>
      </c>
      <c r="F170" s="6">
        <v>3</v>
      </c>
      <c r="G170" s="6" t="s">
        <v>11</v>
      </c>
      <c r="H170" s="6" t="s">
        <v>12</v>
      </c>
      <c r="I170" s="6">
        <v>11</v>
      </c>
      <c r="J170" s="6" t="s">
        <v>10</v>
      </c>
      <c r="K170" s="7">
        <v>240.15174780000001</v>
      </c>
      <c r="L170" s="18">
        <v>1.1469716392561446E-2</v>
      </c>
      <c r="M170">
        <f t="shared" si="3"/>
        <v>2</v>
      </c>
      <c r="S170" s="6">
        <v>2</v>
      </c>
    </row>
    <row r="171" spans="1:19" x14ac:dyDescent="0.35">
      <c r="A171">
        <v>164</v>
      </c>
      <c r="B171" s="5">
        <v>157608</v>
      </c>
      <c r="C171" s="6">
        <v>22</v>
      </c>
      <c r="D171" s="6">
        <v>5</v>
      </c>
      <c r="E171" s="6">
        <v>5</v>
      </c>
      <c r="F171" s="6">
        <v>4</v>
      </c>
      <c r="G171" s="6" t="s">
        <v>9</v>
      </c>
      <c r="H171" s="6" t="s">
        <v>5</v>
      </c>
      <c r="I171" s="6">
        <v>14</v>
      </c>
      <c r="J171" s="6" t="s">
        <v>10</v>
      </c>
      <c r="K171" s="7">
        <v>213.8804476</v>
      </c>
      <c r="L171" s="18">
        <v>1.170273114627518E-2</v>
      </c>
      <c r="M171">
        <f t="shared" si="3"/>
        <v>5</v>
      </c>
      <c r="S171" s="6">
        <v>5</v>
      </c>
    </row>
    <row r="172" spans="1:19" x14ac:dyDescent="0.35">
      <c r="A172">
        <v>165</v>
      </c>
      <c r="B172" s="5">
        <v>179609</v>
      </c>
      <c r="C172" s="6">
        <v>64</v>
      </c>
      <c r="D172" s="6">
        <v>47</v>
      </c>
      <c r="E172" s="6">
        <v>47</v>
      </c>
      <c r="F172" s="6">
        <v>1</v>
      </c>
      <c r="G172" s="6" t="s">
        <v>11</v>
      </c>
      <c r="H172" s="6" t="s">
        <v>12</v>
      </c>
      <c r="I172" s="6">
        <v>11</v>
      </c>
      <c r="J172" s="6" t="s">
        <v>10</v>
      </c>
      <c r="K172" s="7">
        <v>110.6599318</v>
      </c>
      <c r="L172" s="18">
        <v>1.1704833641203893E-2</v>
      </c>
      <c r="M172">
        <f t="shared" si="3"/>
        <v>47</v>
      </c>
      <c r="S172" s="6">
        <v>47</v>
      </c>
    </row>
    <row r="173" spans="1:19" x14ac:dyDescent="0.35">
      <c r="A173">
        <v>166</v>
      </c>
      <c r="B173" s="5">
        <v>142704</v>
      </c>
      <c r="C173" s="6">
        <v>31</v>
      </c>
      <c r="D173" s="6">
        <v>12</v>
      </c>
      <c r="E173" s="6">
        <v>12</v>
      </c>
      <c r="F173" s="6">
        <v>1</v>
      </c>
      <c r="G173" s="6" t="s">
        <v>11</v>
      </c>
      <c r="H173" s="6" t="s">
        <v>12</v>
      </c>
      <c r="I173" s="6">
        <v>14</v>
      </c>
      <c r="J173" s="6" t="s">
        <v>10</v>
      </c>
      <c r="K173" s="7">
        <v>205.82939619999999</v>
      </c>
      <c r="L173" s="18">
        <v>1.1721071294688579E-2</v>
      </c>
      <c r="M173">
        <f t="shared" si="3"/>
        <v>12</v>
      </c>
      <c r="S173" s="6">
        <v>12</v>
      </c>
    </row>
    <row r="174" spans="1:19" x14ac:dyDescent="0.35">
      <c r="A174">
        <v>167</v>
      </c>
      <c r="B174" s="5">
        <v>111464</v>
      </c>
      <c r="C174" s="6">
        <v>44</v>
      </c>
      <c r="D174" s="6">
        <v>27</v>
      </c>
      <c r="E174" s="6">
        <v>27</v>
      </c>
      <c r="F174" s="6">
        <v>4</v>
      </c>
      <c r="G174" s="6" t="s">
        <v>11</v>
      </c>
      <c r="H174" s="6" t="s">
        <v>5</v>
      </c>
      <c r="I174" s="6">
        <v>7</v>
      </c>
      <c r="J174" s="6" t="s">
        <v>10</v>
      </c>
      <c r="K174" s="7">
        <v>371.90723150000002</v>
      </c>
      <c r="L174" s="18">
        <v>1.1767579805821549E-2</v>
      </c>
      <c r="M174">
        <f t="shared" si="3"/>
        <v>27</v>
      </c>
      <c r="S174" s="6">
        <v>27</v>
      </c>
    </row>
    <row r="175" spans="1:19" x14ac:dyDescent="0.35">
      <c r="A175">
        <v>168</v>
      </c>
      <c r="B175" s="5">
        <v>171546</v>
      </c>
      <c r="C175" s="6">
        <v>60</v>
      </c>
      <c r="D175" s="6">
        <v>42</v>
      </c>
      <c r="E175" s="6">
        <v>42</v>
      </c>
      <c r="F175" s="6">
        <v>3</v>
      </c>
      <c r="G175" s="6" t="s">
        <v>9</v>
      </c>
      <c r="H175" s="6" t="s">
        <v>5</v>
      </c>
      <c r="I175" s="6">
        <v>14</v>
      </c>
      <c r="J175" s="6" t="s">
        <v>10</v>
      </c>
      <c r="K175" s="7">
        <v>78.046256369999995</v>
      </c>
      <c r="L175" s="18">
        <v>1.1803741214650332E-2</v>
      </c>
      <c r="M175">
        <f t="shared" si="3"/>
        <v>42</v>
      </c>
      <c r="S175" s="6">
        <v>42</v>
      </c>
    </row>
    <row r="176" spans="1:19" x14ac:dyDescent="0.35">
      <c r="A176">
        <v>169</v>
      </c>
      <c r="B176" s="5">
        <v>199529</v>
      </c>
      <c r="C176" s="6">
        <v>32</v>
      </c>
      <c r="D176" s="6">
        <v>13</v>
      </c>
      <c r="E176" s="6">
        <v>13</v>
      </c>
      <c r="F176" s="6">
        <v>4</v>
      </c>
      <c r="G176" s="6" t="s">
        <v>11</v>
      </c>
      <c r="H176" s="6" t="s">
        <v>5</v>
      </c>
      <c r="I176" s="6">
        <v>13</v>
      </c>
      <c r="J176" s="6" t="s">
        <v>10</v>
      </c>
      <c r="K176" s="7">
        <v>227.69423860000001</v>
      </c>
      <c r="L176" s="18">
        <v>1.182831328426015E-2</v>
      </c>
      <c r="M176">
        <f t="shared" si="3"/>
        <v>13</v>
      </c>
      <c r="S176" s="6">
        <v>13</v>
      </c>
    </row>
    <row r="177" spans="1:19" x14ac:dyDescent="0.35">
      <c r="A177">
        <v>170</v>
      </c>
      <c r="B177" s="5">
        <v>196191</v>
      </c>
      <c r="C177" s="6">
        <v>43</v>
      </c>
      <c r="D177" s="6">
        <v>25</v>
      </c>
      <c r="E177" s="6">
        <v>25</v>
      </c>
      <c r="F177" s="6">
        <v>2</v>
      </c>
      <c r="G177" s="6" t="s">
        <v>11</v>
      </c>
      <c r="H177" s="6" t="s">
        <v>12</v>
      </c>
      <c r="I177" s="6">
        <v>15</v>
      </c>
      <c r="J177" s="6" t="s">
        <v>10</v>
      </c>
      <c r="K177" s="7">
        <v>293.0462488</v>
      </c>
      <c r="L177" s="18">
        <v>1.1840857158641027E-2</v>
      </c>
      <c r="M177">
        <f t="shared" si="3"/>
        <v>25</v>
      </c>
      <c r="S177" s="6">
        <v>25</v>
      </c>
    </row>
    <row r="178" spans="1:19" x14ac:dyDescent="0.35">
      <c r="A178">
        <v>171</v>
      </c>
      <c r="B178" s="5">
        <v>148524</v>
      </c>
      <c r="C178" s="6">
        <v>53</v>
      </c>
      <c r="D178" s="6">
        <v>33</v>
      </c>
      <c r="E178" s="6">
        <v>33</v>
      </c>
      <c r="F178" s="6">
        <v>3</v>
      </c>
      <c r="G178" s="6" t="s">
        <v>11</v>
      </c>
      <c r="H178" s="6" t="s">
        <v>12</v>
      </c>
      <c r="I178" s="6">
        <v>13</v>
      </c>
      <c r="J178" s="6" t="s">
        <v>10</v>
      </c>
      <c r="K178" s="7">
        <v>370.42282640000002</v>
      </c>
      <c r="L178" s="18">
        <v>1.1908110025891427E-2</v>
      </c>
      <c r="M178">
        <f t="shared" si="3"/>
        <v>33</v>
      </c>
      <c r="S178" s="6">
        <v>33</v>
      </c>
    </row>
    <row r="179" spans="1:19" x14ac:dyDescent="0.35">
      <c r="A179">
        <v>172</v>
      </c>
      <c r="B179" s="5">
        <v>105380</v>
      </c>
      <c r="C179" s="6">
        <v>18</v>
      </c>
      <c r="D179" s="6">
        <v>16.059099324460316</v>
      </c>
      <c r="E179" s="6"/>
      <c r="F179" s="6">
        <v>1</v>
      </c>
      <c r="G179" s="6" t="s">
        <v>9</v>
      </c>
      <c r="H179" s="6" t="s">
        <v>5</v>
      </c>
      <c r="I179" s="6">
        <v>7</v>
      </c>
      <c r="J179" s="6" t="s">
        <v>10</v>
      </c>
      <c r="K179" s="7">
        <v>318.93022869999999</v>
      </c>
      <c r="L179" s="18">
        <v>1.1933378753095636E-2</v>
      </c>
      <c r="M179">
        <f t="shared" si="3"/>
        <v>23</v>
      </c>
      <c r="S179" s="26">
        <f>$P$4+C179</f>
        <v>16.059099324460316</v>
      </c>
    </row>
    <row r="180" spans="1:19" x14ac:dyDescent="0.35">
      <c r="A180">
        <v>173</v>
      </c>
      <c r="B180" s="5">
        <v>139746</v>
      </c>
      <c r="C180" s="6">
        <v>68</v>
      </c>
      <c r="D180" s="6">
        <v>48</v>
      </c>
      <c r="E180" s="6">
        <v>48</v>
      </c>
      <c r="F180" s="6">
        <v>3</v>
      </c>
      <c r="G180" s="6" t="s">
        <v>11</v>
      </c>
      <c r="H180" s="6" t="s">
        <v>12</v>
      </c>
      <c r="I180" s="6">
        <v>6</v>
      </c>
      <c r="J180" s="6" t="s">
        <v>10</v>
      </c>
      <c r="K180" s="7">
        <v>83.52161667</v>
      </c>
      <c r="L180" s="18">
        <v>1.1987291401554523E-2</v>
      </c>
      <c r="M180">
        <f t="shared" si="3"/>
        <v>48</v>
      </c>
      <c r="S180" s="6">
        <v>48</v>
      </c>
    </row>
    <row r="181" spans="1:19" x14ac:dyDescent="0.35">
      <c r="A181">
        <v>174</v>
      </c>
      <c r="B181" s="5">
        <v>164819</v>
      </c>
      <c r="C181" s="6">
        <v>21</v>
      </c>
      <c r="D181" s="6">
        <v>2</v>
      </c>
      <c r="E181" s="6">
        <v>2</v>
      </c>
      <c r="F181" s="6">
        <v>4</v>
      </c>
      <c r="G181" s="6" t="s">
        <v>11</v>
      </c>
      <c r="H181" s="6" t="s">
        <v>12</v>
      </c>
      <c r="I181" s="6">
        <v>11</v>
      </c>
      <c r="J181" s="6" t="s">
        <v>13</v>
      </c>
      <c r="K181" s="7">
        <v>586.27124749999996</v>
      </c>
      <c r="L181" s="18">
        <v>1.2056951904095614E-2</v>
      </c>
      <c r="M181">
        <f t="shared" si="3"/>
        <v>2</v>
      </c>
      <c r="S181" s="6">
        <v>2</v>
      </c>
    </row>
    <row r="182" spans="1:19" x14ac:dyDescent="0.35">
      <c r="A182">
        <v>175</v>
      </c>
      <c r="B182" s="5">
        <v>176973</v>
      </c>
      <c r="C182" s="6">
        <v>23</v>
      </c>
      <c r="D182" s="6">
        <v>6</v>
      </c>
      <c r="E182" s="6">
        <v>6</v>
      </c>
      <c r="F182" s="6">
        <v>3</v>
      </c>
      <c r="G182" s="6" t="s">
        <v>9</v>
      </c>
      <c r="H182" s="6" t="s">
        <v>12</v>
      </c>
      <c r="I182" s="6">
        <v>9</v>
      </c>
      <c r="J182" s="6" t="s">
        <v>13</v>
      </c>
      <c r="K182" s="7">
        <v>941.11185720000003</v>
      </c>
      <c r="L182" s="18">
        <v>1.2083022540097077E-2</v>
      </c>
      <c r="M182">
        <f t="shared" si="3"/>
        <v>6</v>
      </c>
      <c r="S182" s="6">
        <v>6</v>
      </c>
    </row>
    <row r="183" spans="1:19" x14ac:dyDescent="0.35">
      <c r="A183">
        <v>176</v>
      </c>
      <c r="B183" s="5">
        <v>103598</v>
      </c>
      <c r="C183" s="6">
        <v>22</v>
      </c>
      <c r="D183" s="6">
        <v>5</v>
      </c>
      <c r="E183" s="6">
        <v>5</v>
      </c>
      <c r="F183" s="6">
        <v>2</v>
      </c>
      <c r="G183" s="6" t="s">
        <v>9</v>
      </c>
      <c r="H183" s="6" t="s">
        <v>12</v>
      </c>
      <c r="I183" s="6">
        <v>9</v>
      </c>
      <c r="J183" s="6" t="s">
        <v>13</v>
      </c>
      <c r="K183" s="7">
        <v>886.41071209999996</v>
      </c>
      <c r="L183" s="18">
        <v>1.2128238057743657E-2</v>
      </c>
      <c r="M183">
        <f t="shared" si="3"/>
        <v>5</v>
      </c>
      <c r="S183" s="6">
        <v>5</v>
      </c>
    </row>
    <row r="184" spans="1:19" x14ac:dyDescent="0.35">
      <c r="A184">
        <v>177</v>
      </c>
      <c r="B184" s="5">
        <v>199879</v>
      </c>
      <c r="C184" s="6">
        <v>21</v>
      </c>
      <c r="D184" s="6">
        <v>3</v>
      </c>
      <c r="E184" s="6">
        <v>3</v>
      </c>
      <c r="F184" s="6">
        <v>2</v>
      </c>
      <c r="G184" s="6" t="s">
        <v>9</v>
      </c>
      <c r="H184" s="6" t="s">
        <v>5</v>
      </c>
      <c r="I184" s="6">
        <v>15</v>
      </c>
      <c r="J184" s="6" t="s">
        <v>10</v>
      </c>
      <c r="K184" s="7">
        <v>283.08481970000003</v>
      </c>
      <c r="L184" s="18">
        <v>1.2149058516352396E-2</v>
      </c>
      <c r="M184">
        <f t="shared" si="3"/>
        <v>3</v>
      </c>
      <c r="S184" s="6">
        <v>3</v>
      </c>
    </row>
    <row r="185" spans="1:19" x14ac:dyDescent="0.35">
      <c r="A185">
        <v>178</v>
      </c>
      <c r="B185" s="5">
        <v>169873</v>
      </c>
      <c r="C185" s="6">
        <v>32</v>
      </c>
      <c r="D185" s="6">
        <v>11</v>
      </c>
      <c r="E185" s="6">
        <v>11</v>
      </c>
      <c r="F185" s="6">
        <v>2</v>
      </c>
      <c r="G185" s="6" t="s">
        <v>9</v>
      </c>
      <c r="H185" s="6" t="s">
        <v>5</v>
      </c>
      <c r="I185" s="6">
        <v>7</v>
      </c>
      <c r="J185" s="6" t="s">
        <v>10</v>
      </c>
      <c r="K185" s="7">
        <v>370.49494759999999</v>
      </c>
      <c r="L185" s="18">
        <v>1.2197742102806108E-2</v>
      </c>
      <c r="M185">
        <f t="shared" si="3"/>
        <v>11</v>
      </c>
      <c r="S185" s="6">
        <v>11</v>
      </c>
    </row>
    <row r="186" spans="1:19" x14ac:dyDescent="0.35">
      <c r="A186">
        <v>179</v>
      </c>
      <c r="B186" s="5">
        <v>124458</v>
      </c>
      <c r="C186" s="6">
        <v>25</v>
      </c>
      <c r="D186" s="6">
        <v>7</v>
      </c>
      <c r="E186" s="6">
        <v>7</v>
      </c>
      <c r="F186" s="6">
        <v>3</v>
      </c>
      <c r="G186" s="6" t="s">
        <v>11</v>
      </c>
      <c r="H186" s="6" t="s">
        <v>12</v>
      </c>
      <c r="I186" s="6">
        <v>13</v>
      </c>
      <c r="J186" s="6" t="s">
        <v>13</v>
      </c>
      <c r="K186" s="7">
        <v>733.56313239999997</v>
      </c>
      <c r="L186" s="18">
        <v>1.2211935823200015E-2</v>
      </c>
      <c r="M186">
        <f t="shared" si="3"/>
        <v>7</v>
      </c>
      <c r="S186" s="6">
        <v>7</v>
      </c>
    </row>
    <row r="187" spans="1:19" x14ac:dyDescent="0.35">
      <c r="A187">
        <v>180</v>
      </c>
      <c r="B187" s="5">
        <v>173015</v>
      </c>
      <c r="C187" s="6">
        <v>40</v>
      </c>
      <c r="D187" s="6">
        <v>22</v>
      </c>
      <c r="E187" s="6">
        <v>22</v>
      </c>
      <c r="F187" s="6">
        <v>1</v>
      </c>
      <c r="G187" s="6" t="s">
        <v>11</v>
      </c>
      <c r="H187" s="6" t="s">
        <v>5</v>
      </c>
      <c r="I187" s="6">
        <v>6</v>
      </c>
      <c r="J187" s="6" t="s">
        <v>10</v>
      </c>
      <c r="K187" s="7">
        <v>344.8873218</v>
      </c>
      <c r="L187" s="18">
        <v>1.2233780460646049E-2</v>
      </c>
      <c r="M187">
        <f t="shared" si="3"/>
        <v>22</v>
      </c>
      <c r="S187" s="6">
        <v>22</v>
      </c>
    </row>
    <row r="188" spans="1:19" x14ac:dyDescent="0.35">
      <c r="A188">
        <v>181</v>
      </c>
      <c r="B188" s="5">
        <v>108392</v>
      </c>
      <c r="C188" s="6">
        <v>25</v>
      </c>
      <c r="D188" s="6">
        <v>7</v>
      </c>
      <c r="E188" s="6">
        <v>7</v>
      </c>
      <c r="F188" s="6">
        <v>4</v>
      </c>
      <c r="G188" s="6" t="s">
        <v>11</v>
      </c>
      <c r="H188" s="6" t="s">
        <v>12</v>
      </c>
      <c r="I188" s="6">
        <v>13</v>
      </c>
      <c r="J188" s="6" t="s">
        <v>10</v>
      </c>
      <c r="K188" s="7">
        <v>389.02321990000002</v>
      </c>
      <c r="L188" s="18">
        <v>1.2330577735254478E-2</v>
      </c>
      <c r="M188">
        <f t="shared" si="3"/>
        <v>7</v>
      </c>
      <c r="S188" s="6">
        <v>7</v>
      </c>
    </row>
    <row r="189" spans="1:19" x14ac:dyDescent="0.35">
      <c r="A189">
        <v>182</v>
      </c>
      <c r="B189" s="5">
        <v>199991</v>
      </c>
      <c r="C189" s="6">
        <v>51</v>
      </c>
      <c r="D189" s="6">
        <v>31</v>
      </c>
      <c r="E189" s="6">
        <v>31</v>
      </c>
      <c r="F189" s="6">
        <v>3</v>
      </c>
      <c r="G189" s="6" t="s">
        <v>11</v>
      </c>
      <c r="H189" s="6" t="s">
        <v>12</v>
      </c>
      <c r="I189" s="6">
        <v>12</v>
      </c>
      <c r="J189" s="6" t="s">
        <v>10</v>
      </c>
      <c r="K189" s="7">
        <v>346.23988880000002</v>
      </c>
      <c r="L189" s="18">
        <v>1.2475975706666032E-2</v>
      </c>
      <c r="M189">
        <f t="shared" si="3"/>
        <v>31</v>
      </c>
      <c r="S189" s="6">
        <v>31</v>
      </c>
    </row>
    <row r="190" spans="1:19" x14ac:dyDescent="0.35">
      <c r="A190">
        <v>183</v>
      </c>
      <c r="B190" s="5">
        <v>118556</v>
      </c>
      <c r="C190" s="6">
        <v>62</v>
      </c>
      <c r="D190" s="6">
        <v>60.05909932446032</v>
      </c>
      <c r="E190" s="6"/>
      <c r="F190" s="6">
        <v>4</v>
      </c>
      <c r="G190" s="6" t="s">
        <v>11</v>
      </c>
      <c r="H190" s="6" t="s">
        <v>5</v>
      </c>
      <c r="I190" s="6">
        <v>14</v>
      </c>
      <c r="J190" s="6" t="s">
        <v>10</v>
      </c>
      <c r="K190" s="7">
        <v>69.661849399999994</v>
      </c>
      <c r="L190" s="18">
        <v>1.2558271058186632E-2</v>
      </c>
      <c r="M190">
        <f t="shared" si="3"/>
        <v>23</v>
      </c>
      <c r="S190" s="26">
        <f>$P$4+C190</f>
        <v>60.05909932446032</v>
      </c>
    </row>
    <row r="191" spans="1:19" x14ac:dyDescent="0.35">
      <c r="A191">
        <v>184</v>
      </c>
      <c r="B191" s="5">
        <v>158147</v>
      </c>
      <c r="C191" s="6">
        <v>29</v>
      </c>
      <c r="D191" s="6">
        <v>8</v>
      </c>
      <c r="E191" s="6">
        <v>8</v>
      </c>
      <c r="F191" s="6">
        <v>2</v>
      </c>
      <c r="G191" s="6" t="s">
        <v>9</v>
      </c>
      <c r="H191" s="6" t="s">
        <v>5</v>
      </c>
      <c r="I191" s="6">
        <v>0</v>
      </c>
      <c r="J191" s="6" t="s">
        <v>10</v>
      </c>
      <c r="K191" s="7">
        <v>407.69902530000002</v>
      </c>
      <c r="L191" s="18">
        <v>1.2650939993809618E-2</v>
      </c>
      <c r="M191">
        <f t="shared" si="3"/>
        <v>8</v>
      </c>
      <c r="S191" s="6">
        <v>8</v>
      </c>
    </row>
    <row r="192" spans="1:19" x14ac:dyDescent="0.35">
      <c r="A192">
        <v>185</v>
      </c>
      <c r="B192" s="5">
        <v>105899</v>
      </c>
      <c r="C192" s="6">
        <v>23</v>
      </c>
      <c r="D192" s="6">
        <v>4</v>
      </c>
      <c r="E192" s="6">
        <v>4</v>
      </c>
      <c r="F192" s="6">
        <v>3</v>
      </c>
      <c r="G192" s="6" t="s">
        <v>9</v>
      </c>
      <c r="H192" s="6" t="s">
        <v>12</v>
      </c>
      <c r="I192" s="6">
        <v>13</v>
      </c>
      <c r="J192" s="6" t="s">
        <v>13</v>
      </c>
      <c r="K192" s="7">
        <v>682.67151420000005</v>
      </c>
      <c r="L192" s="18">
        <v>1.2676100916491628E-2</v>
      </c>
      <c r="M192">
        <f t="shared" si="3"/>
        <v>4</v>
      </c>
      <c r="S192" s="6">
        <v>4</v>
      </c>
    </row>
    <row r="193" spans="1:19" x14ac:dyDescent="0.35">
      <c r="A193">
        <v>186</v>
      </c>
      <c r="B193" s="5">
        <v>124525</v>
      </c>
      <c r="C193" s="6">
        <v>70</v>
      </c>
      <c r="D193" s="6">
        <v>51</v>
      </c>
      <c r="E193" s="6">
        <v>51</v>
      </c>
      <c r="F193" s="6">
        <v>4</v>
      </c>
      <c r="G193" s="6" t="s">
        <v>9</v>
      </c>
      <c r="H193" s="6" t="s">
        <v>5</v>
      </c>
      <c r="I193" s="6">
        <v>6</v>
      </c>
      <c r="J193" s="6" t="s">
        <v>10</v>
      </c>
      <c r="K193" s="7">
        <v>127.4992474</v>
      </c>
      <c r="L193" s="18">
        <v>1.2710692998609052E-2</v>
      </c>
      <c r="M193">
        <f t="shared" si="3"/>
        <v>51</v>
      </c>
      <c r="S193" s="6">
        <v>51</v>
      </c>
    </row>
    <row r="194" spans="1:19" x14ac:dyDescent="0.35">
      <c r="A194">
        <v>187</v>
      </c>
      <c r="B194" s="5">
        <v>174786</v>
      </c>
      <c r="C194" s="6">
        <v>29</v>
      </c>
      <c r="D194" s="6">
        <v>12</v>
      </c>
      <c r="E194" s="6">
        <v>12</v>
      </c>
      <c r="F194" s="6">
        <v>2</v>
      </c>
      <c r="G194" s="6" t="s">
        <v>9</v>
      </c>
      <c r="H194" s="6" t="s">
        <v>5</v>
      </c>
      <c r="I194" s="6">
        <v>15</v>
      </c>
      <c r="J194" s="6" t="s">
        <v>10</v>
      </c>
      <c r="K194" s="7">
        <v>392.64687249999997</v>
      </c>
      <c r="L194" s="18">
        <v>1.2722444476557682E-2</v>
      </c>
      <c r="M194">
        <f t="shared" si="3"/>
        <v>12</v>
      </c>
      <c r="S194" s="6">
        <v>12</v>
      </c>
    </row>
    <row r="195" spans="1:19" x14ac:dyDescent="0.35">
      <c r="A195">
        <v>188</v>
      </c>
      <c r="B195" s="5">
        <v>111093</v>
      </c>
      <c r="C195" s="6">
        <v>19</v>
      </c>
      <c r="D195" s="6">
        <v>2</v>
      </c>
      <c r="E195" s="6">
        <v>2</v>
      </c>
      <c r="F195" s="6">
        <v>1</v>
      </c>
      <c r="G195" s="6" t="s">
        <v>11</v>
      </c>
      <c r="H195" s="6" t="s">
        <v>5</v>
      </c>
      <c r="I195" s="6">
        <v>14</v>
      </c>
      <c r="J195" s="6" t="s">
        <v>10</v>
      </c>
      <c r="K195" s="7">
        <v>282.41384770000002</v>
      </c>
      <c r="L195" s="18">
        <v>1.2840579846675415E-2</v>
      </c>
      <c r="M195">
        <f t="shared" si="3"/>
        <v>2</v>
      </c>
      <c r="S195" s="6">
        <v>2</v>
      </c>
    </row>
    <row r="196" spans="1:19" x14ac:dyDescent="0.35">
      <c r="A196">
        <v>189</v>
      </c>
      <c r="B196" s="5">
        <v>167963</v>
      </c>
      <c r="C196" s="6">
        <v>35</v>
      </c>
      <c r="D196" s="6">
        <v>15</v>
      </c>
      <c r="E196" s="6">
        <v>15</v>
      </c>
      <c r="F196" s="6">
        <v>2</v>
      </c>
      <c r="G196" s="6" t="s">
        <v>11</v>
      </c>
      <c r="H196" s="6" t="s">
        <v>12</v>
      </c>
      <c r="I196" s="6">
        <v>10</v>
      </c>
      <c r="J196" s="6" t="s">
        <v>10</v>
      </c>
      <c r="K196" s="7">
        <v>437.6261485</v>
      </c>
      <c r="L196" s="18">
        <v>1.2974158313510231E-2</v>
      </c>
      <c r="M196">
        <f t="shared" si="3"/>
        <v>15</v>
      </c>
      <c r="S196" s="6">
        <v>15</v>
      </c>
    </row>
    <row r="197" spans="1:19" x14ac:dyDescent="0.35">
      <c r="A197">
        <v>190</v>
      </c>
      <c r="B197" s="5">
        <v>126479</v>
      </c>
      <c r="C197" s="6">
        <v>68</v>
      </c>
      <c r="D197" s="6">
        <v>48</v>
      </c>
      <c r="E197" s="6">
        <v>48</v>
      </c>
      <c r="F197" s="6">
        <v>2</v>
      </c>
      <c r="G197" s="6" t="s">
        <v>11</v>
      </c>
      <c r="H197" s="6" t="s">
        <v>12</v>
      </c>
      <c r="I197" s="6">
        <v>5</v>
      </c>
      <c r="J197" s="6" t="s">
        <v>10</v>
      </c>
      <c r="K197" s="7">
        <v>95.471127850000002</v>
      </c>
      <c r="L197" s="18">
        <v>1.3020586008420376E-2</v>
      </c>
      <c r="M197">
        <f t="shared" si="3"/>
        <v>48</v>
      </c>
      <c r="S197" s="6">
        <v>48</v>
      </c>
    </row>
    <row r="198" spans="1:19" x14ac:dyDescent="0.35">
      <c r="A198">
        <v>191</v>
      </c>
      <c r="B198" s="5">
        <v>175849</v>
      </c>
      <c r="C198" s="6">
        <v>43</v>
      </c>
      <c r="D198" s="6">
        <v>24</v>
      </c>
      <c r="E198" s="6">
        <v>24</v>
      </c>
      <c r="F198" s="6">
        <v>1</v>
      </c>
      <c r="G198" s="6" t="s">
        <v>9</v>
      </c>
      <c r="H198" s="6" t="s">
        <v>12</v>
      </c>
      <c r="I198" s="6">
        <v>10</v>
      </c>
      <c r="J198" s="6" t="s">
        <v>10</v>
      </c>
      <c r="K198" s="7">
        <v>475.7226569</v>
      </c>
      <c r="L198" s="18">
        <v>1.3062583381129755E-2</v>
      </c>
      <c r="M198">
        <f t="shared" si="3"/>
        <v>24</v>
      </c>
      <c r="S198" s="6">
        <v>24</v>
      </c>
    </row>
    <row r="199" spans="1:19" x14ac:dyDescent="0.35">
      <c r="A199">
        <v>192</v>
      </c>
      <c r="B199" s="5">
        <v>192550</v>
      </c>
      <c r="C199" s="6">
        <v>90</v>
      </c>
      <c r="D199" s="6">
        <v>43</v>
      </c>
      <c r="E199" s="6">
        <v>43</v>
      </c>
      <c r="F199" s="6">
        <v>1</v>
      </c>
      <c r="G199" s="6" t="s">
        <v>11</v>
      </c>
      <c r="H199" s="6" t="s">
        <v>5</v>
      </c>
      <c r="I199" s="6">
        <v>10</v>
      </c>
      <c r="J199" s="6" t="s">
        <v>10</v>
      </c>
      <c r="K199" s="7">
        <v>52.511685239999998</v>
      </c>
      <c r="L199" s="18">
        <v>1.3073606641136104E-2</v>
      </c>
      <c r="M199">
        <f t="shared" si="3"/>
        <v>43</v>
      </c>
      <c r="S199" s="6">
        <v>43</v>
      </c>
    </row>
    <row r="200" spans="1:19" x14ac:dyDescent="0.35">
      <c r="A200">
        <v>193</v>
      </c>
      <c r="B200" s="5">
        <v>190213</v>
      </c>
      <c r="C200" s="6">
        <v>60</v>
      </c>
      <c r="D200" s="6">
        <v>43</v>
      </c>
      <c r="E200" s="6">
        <v>43</v>
      </c>
      <c r="F200" s="6">
        <v>2</v>
      </c>
      <c r="G200" s="6" t="s">
        <v>11</v>
      </c>
      <c r="H200" s="6" t="s">
        <v>12</v>
      </c>
      <c r="I200" s="6">
        <v>7</v>
      </c>
      <c r="J200" s="6" t="s">
        <v>10</v>
      </c>
      <c r="K200" s="7">
        <v>118.45614930000001</v>
      </c>
      <c r="L200" s="18">
        <v>1.3094655048998649E-2</v>
      </c>
      <c r="M200">
        <f t="shared" si="3"/>
        <v>43</v>
      </c>
      <c r="S200" s="6">
        <v>43</v>
      </c>
    </row>
    <row r="201" spans="1:19" x14ac:dyDescent="0.35">
      <c r="A201">
        <v>194</v>
      </c>
      <c r="B201" s="5">
        <v>131336</v>
      </c>
      <c r="C201" s="6">
        <v>19</v>
      </c>
      <c r="D201" s="6">
        <v>2</v>
      </c>
      <c r="E201" s="6">
        <v>2</v>
      </c>
      <c r="F201" s="6">
        <v>3</v>
      </c>
      <c r="G201" s="6" t="s">
        <v>9</v>
      </c>
      <c r="H201" s="6" t="s">
        <v>5</v>
      </c>
      <c r="I201" s="6">
        <v>9</v>
      </c>
      <c r="J201" s="6" t="s">
        <v>13</v>
      </c>
      <c r="K201" s="7">
        <v>553.26610700000003</v>
      </c>
      <c r="L201" s="18">
        <v>1.3109998308452053E-2</v>
      </c>
      <c r="M201">
        <f t="shared" ref="M201:M264" si="6">IF(E201="",$E$5,E201)</f>
        <v>2</v>
      </c>
      <c r="S201" s="6">
        <v>2</v>
      </c>
    </row>
    <row r="202" spans="1:19" x14ac:dyDescent="0.35">
      <c r="A202">
        <v>195</v>
      </c>
      <c r="B202" s="5">
        <v>139081</v>
      </c>
      <c r="C202" s="6">
        <v>19</v>
      </c>
      <c r="D202" s="6">
        <v>1</v>
      </c>
      <c r="E202" s="6">
        <v>1</v>
      </c>
      <c r="F202" s="6">
        <v>4</v>
      </c>
      <c r="G202" s="6" t="s">
        <v>9</v>
      </c>
      <c r="H202" s="6" t="s">
        <v>12</v>
      </c>
      <c r="I202" s="6">
        <v>13</v>
      </c>
      <c r="J202" s="6" t="s">
        <v>13</v>
      </c>
      <c r="K202" s="7">
        <v>899.4890292</v>
      </c>
      <c r="L202" s="18">
        <v>1.3199077346183419E-2</v>
      </c>
      <c r="M202">
        <f t="shared" si="6"/>
        <v>1</v>
      </c>
      <c r="S202" s="6">
        <v>1</v>
      </c>
    </row>
    <row r="203" spans="1:19" x14ac:dyDescent="0.35">
      <c r="A203">
        <v>196</v>
      </c>
      <c r="B203" s="5">
        <v>127818</v>
      </c>
      <c r="C203" s="6">
        <v>18</v>
      </c>
      <c r="D203" s="6">
        <v>0</v>
      </c>
      <c r="E203" s="6">
        <v>0</v>
      </c>
      <c r="F203" s="6">
        <v>4</v>
      </c>
      <c r="G203" s="6" t="s">
        <v>11</v>
      </c>
      <c r="H203" s="6" t="s">
        <v>5</v>
      </c>
      <c r="I203" s="6">
        <v>12</v>
      </c>
      <c r="J203" s="6" t="s">
        <v>10</v>
      </c>
      <c r="K203" s="7">
        <v>158.99618090000001</v>
      </c>
      <c r="L203" s="18">
        <v>1.337047034779637E-2</v>
      </c>
      <c r="M203">
        <f t="shared" si="6"/>
        <v>0</v>
      </c>
      <c r="S203" s="6">
        <v>0</v>
      </c>
    </row>
    <row r="204" spans="1:19" x14ac:dyDescent="0.35">
      <c r="A204">
        <v>197</v>
      </c>
      <c r="B204" s="5">
        <v>100454</v>
      </c>
      <c r="C204" s="6">
        <v>25</v>
      </c>
      <c r="D204" s="6">
        <v>7</v>
      </c>
      <c r="E204" s="6">
        <v>7</v>
      </c>
      <c r="F204" s="6">
        <v>3</v>
      </c>
      <c r="G204" s="6" t="s">
        <v>9</v>
      </c>
      <c r="H204" s="6" t="s">
        <v>12</v>
      </c>
      <c r="I204" s="6">
        <v>12</v>
      </c>
      <c r="J204" s="6" t="s">
        <v>13</v>
      </c>
      <c r="K204" s="7">
        <v>510.53569870000001</v>
      </c>
      <c r="L204" s="18">
        <v>1.3401690410366429E-2</v>
      </c>
      <c r="M204">
        <f t="shared" si="6"/>
        <v>7</v>
      </c>
      <c r="S204" s="6">
        <v>7</v>
      </c>
    </row>
    <row r="205" spans="1:19" x14ac:dyDescent="0.35">
      <c r="A205">
        <v>198</v>
      </c>
      <c r="B205" s="5">
        <v>184724</v>
      </c>
      <c r="C205" s="6">
        <v>31</v>
      </c>
      <c r="D205" s="6">
        <v>10</v>
      </c>
      <c r="E205" s="6">
        <v>10</v>
      </c>
      <c r="F205" s="6">
        <v>3</v>
      </c>
      <c r="G205" s="6" t="s">
        <v>9</v>
      </c>
      <c r="H205" s="6" t="s">
        <v>12</v>
      </c>
      <c r="I205" s="6">
        <v>6</v>
      </c>
      <c r="J205" s="6" t="s">
        <v>10</v>
      </c>
      <c r="K205" s="7">
        <v>425.59536630000002</v>
      </c>
      <c r="L205" s="18">
        <v>1.3436991079575189E-2</v>
      </c>
      <c r="M205">
        <f t="shared" si="6"/>
        <v>10</v>
      </c>
      <c r="S205" s="6">
        <v>10</v>
      </c>
    </row>
    <row r="206" spans="1:19" x14ac:dyDescent="0.35">
      <c r="A206">
        <v>199</v>
      </c>
      <c r="B206" s="5">
        <v>113063</v>
      </c>
      <c r="C206" s="6">
        <v>19</v>
      </c>
      <c r="D206" s="6">
        <v>0</v>
      </c>
      <c r="E206" s="6">
        <v>0</v>
      </c>
      <c r="F206" s="6">
        <v>4</v>
      </c>
      <c r="G206" s="6" t="s">
        <v>11</v>
      </c>
      <c r="H206" s="6" t="s">
        <v>5</v>
      </c>
      <c r="I206" s="6">
        <v>12</v>
      </c>
      <c r="J206" s="6" t="s">
        <v>10</v>
      </c>
      <c r="K206" s="7">
        <v>329.99576769999999</v>
      </c>
      <c r="L206" s="18">
        <v>1.3491870690197971E-2</v>
      </c>
      <c r="M206">
        <f t="shared" si="6"/>
        <v>0</v>
      </c>
      <c r="S206" s="6">
        <v>0</v>
      </c>
    </row>
    <row r="207" spans="1:19" x14ac:dyDescent="0.35">
      <c r="A207">
        <v>200</v>
      </c>
      <c r="B207" s="5">
        <v>157657</v>
      </c>
      <c r="C207" s="6">
        <v>70</v>
      </c>
      <c r="D207" s="6">
        <v>52</v>
      </c>
      <c r="E207" s="6">
        <v>52</v>
      </c>
      <c r="F207" s="6">
        <v>2</v>
      </c>
      <c r="G207" s="6" t="s">
        <v>11</v>
      </c>
      <c r="H207" s="6" t="s">
        <v>5</v>
      </c>
      <c r="I207" s="6">
        <v>13</v>
      </c>
      <c r="J207" s="6" t="s">
        <v>10</v>
      </c>
      <c r="K207" s="7">
        <v>200.63603839999999</v>
      </c>
      <c r="L207" s="18">
        <v>1.3498676274994237E-2</v>
      </c>
      <c r="M207">
        <f t="shared" si="6"/>
        <v>52</v>
      </c>
      <c r="S207" s="6">
        <v>52</v>
      </c>
    </row>
    <row r="208" spans="1:19" x14ac:dyDescent="0.35">
      <c r="A208">
        <v>201</v>
      </c>
      <c r="B208" s="5">
        <v>122822</v>
      </c>
      <c r="C208" s="6">
        <v>22</v>
      </c>
      <c r="D208" s="6">
        <v>4</v>
      </c>
      <c r="E208" s="6">
        <v>4</v>
      </c>
      <c r="F208" s="6">
        <v>2</v>
      </c>
      <c r="G208" s="6" t="s">
        <v>11</v>
      </c>
      <c r="H208" s="6" t="s">
        <v>12</v>
      </c>
      <c r="I208" s="6">
        <v>6</v>
      </c>
      <c r="J208" s="6" t="s">
        <v>13</v>
      </c>
      <c r="K208" s="7">
        <v>573.18688099999997</v>
      </c>
      <c r="L208" s="18">
        <v>1.351521555687718E-2</v>
      </c>
      <c r="M208">
        <f t="shared" si="6"/>
        <v>4</v>
      </c>
      <c r="S208" s="6">
        <v>4</v>
      </c>
    </row>
    <row r="209" spans="1:19" x14ac:dyDescent="0.35">
      <c r="A209">
        <v>202</v>
      </c>
      <c r="B209" s="5">
        <v>153634</v>
      </c>
      <c r="C209" s="6">
        <v>65</v>
      </c>
      <c r="D209" s="6">
        <v>46</v>
      </c>
      <c r="E209" s="6">
        <v>46</v>
      </c>
      <c r="F209" s="6">
        <v>3</v>
      </c>
      <c r="G209" s="6" t="s">
        <v>9</v>
      </c>
      <c r="H209" s="6" t="s">
        <v>5</v>
      </c>
      <c r="I209" s="6">
        <v>1</v>
      </c>
      <c r="J209" s="6" t="s">
        <v>10</v>
      </c>
      <c r="K209" s="7">
        <v>274.64658650000001</v>
      </c>
      <c r="L209" s="18">
        <v>1.3622492482306736E-2</v>
      </c>
      <c r="M209">
        <f t="shared" si="6"/>
        <v>46</v>
      </c>
      <c r="S209" s="6">
        <v>46</v>
      </c>
    </row>
    <row r="210" spans="1:19" x14ac:dyDescent="0.35">
      <c r="A210">
        <v>203</v>
      </c>
      <c r="B210" s="5">
        <v>168568</v>
      </c>
      <c r="C210" s="6">
        <v>19</v>
      </c>
      <c r="D210" s="6">
        <v>2</v>
      </c>
      <c r="E210" s="6">
        <v>2</v>
      </c>
      <c r="F210" s="6">
        <v>4</v>
      </c>
      <c r="G210" s="6" t="s">
        <v>9</v>
      </c>
      <c r="H210" s="6" t="s">
        <v>5</v>
      </c>
      <c r="I210" s="6">
        <v>13</v>
      </c>
      <c r="J210" s="6" t="s">
        <v>10</v>
      </c>
      <c r="K210" s="7">
        <v>271.8448659</v>
      </c>
      <c r="L210" s="18">
        <v>1.3660814534400711E-2</v>
      </c>
      <c r="M210">
        <f t="shared" si="6"/>
        <v>2</v>
      </c>
      <c r="S210" s="6">
        <v>2</v>
      </c>
    </row>
    <row r="211" spans="1:19" x14ac:dyDescent="0.35">
      <c r="A211">
        <v>204</v>
      </c>
      <c r="B211" s="5">
        <v>173850</v>
      </c>
      <c r="C211" s="6">
        <v>53</v>
      </c>
      <c r="D211" s="6">
        <v>33</v>
      </c>
      <c r="E211" s="6">
        <v>33</v>
      </c>
      <c r="F211" s="6">
        <v>1</v>
      </c>
      <c r="G211" s="6" t="s">
        <v>11</v>
      </c>
      <c r="H211" s="6" t="s">
        <v>5</v>
      </c>
      <c r="I211" s="6">
        <v>7</v>
      </c>
      <c r="J211" s="6" t="s">
        <v>10</v>
      </c>
      <c r="K211" s="7">
        <v>313.45995850000003</v>
      </c>
      <c r="L211" s="18">
        <v>1.3775502665685613E-2</v>
      </c>
      <c r="M211">
        <f t="shared" si="6"/>
        <v>33</v>
      </c>
      <c r="S211" s="6">
        <v>33</v>
      </c>
    </row>
    <row r="212" spans="1:19" x14ac:dyDescent="0.35">
      <c r="A212">
        <v>205</v>
      </c>
      <c r="B212" s="5">
        <v>161528</v>
      </c>
      <c r="C212" s="6">
        <v>56</v>
      </c>
      <c r="D212" s="6">
        <v>35</v>
      </c>
      <c r="E212" s="6">
        <v>35</v>
      </c>
      <c r="F212" s="6">
        <v>4</v>
      </c>
      <c r="G212" s="6" t="s">
        <v>11</v>
      </c>
      <c r="H212" s="6" t="s">
        <v>12</v>
      </c>
      <c r="I212" s="6">
        <v>1</v>
      </c>
      <c r="J212" s="6" t="s">
        <v>13</v>
      </c>
      <c r="K212" s="7">
        <v>563.42647790000001</v>
      </c>
      <c r="L212" s="18">
        <v>1.3945415523291982E-2</v>
      </c>
      <c r="M212">
        <f t="shared" si="6"/>
        <v>35</v>
      </c>
      <c r="S212" s="6">
        <v>35</v>
      </c>
    </row>
    <row r="213" spans="1:19" x14ac:dyDescent="0.35">
      <c r="A213">
        <v>206</v>
      </c>
      <c r="B213" s="5">
        <v>103917</v>
      </c>
      <c r="C213" s="6">
        <v>36</v>
      </c>
      <c r="D213" s="6">
        <v>15</v>
      </c>
      <c r="E213" s="6">
        <v>15</v>
      </c>
      <c r="F213" s="6">
        <v>3</v>
      </c>
      <c r="G213" s="6" t="s">
        <v>11</v>
      </c>
      <c r="H213" s="6" t="s">
        <v>5</v>
      </c>
      <c r="I213" s="6">
        <v>8</v>
      </c>
      <c r="J213" s="6" t="s">
        <v>10</v>
      </c>
      <c r="K213" s="7">
        <v>319.54586089999998</v>
      </c>
      <c r="L213" s="18">
        <v>1.4029370297784505E-2</v>
      </c>
      <c r="M213">
        <f t="shared" si="6"/>
        <v>15</v>
      </c>
      <c r="S213" s="6">
        <v>15</v>
      </c>
    </row>
    <row r="214" spans="1:19" x14ac:dyDescent="0.35">
      <c r="A214">
        <v>207</v>
      </c>
      <c r="B214" s="5">
        <v>126236</v>
      </c>
      <c r="C214" s="6">
        <v>38</v>
      </c>
      <c r="D214" s="6">
        <v>20</v>
      </c>
      <c r="E214" s="6">
        <v>20</v>
      </c>
      <c r="F214" s="6">
        <v>1</v>
      </c>
      <c r="G214" s="6" t="s">
        <v>9</v>
      </c>
      <c r="H214" s="6" t="s">
        <v>5</v>
      </c>
      <c r="I214" s="6">
        <v>0</v>
      </c>
      <c r="J214" s="6" t="s">
        <v>13</v>
      </c>
      <c r="K214" s="7">
        <v>648.4727226</v>
      </c>
      <c r="L214" s="18">
        <v>1.4066243852706162E-2</v>
      </c>
      <c r="M214">
        <f t="shared" si="6"/>
        <v>20</v>
      </c>
      <c r="S214" s="6">
        <v>20</v>
      </c>
    </row>
    <row r="215" spans="1:19" x14ac:dyDescent="0.35">
      <c r="A215">
        <v>208</v>
      </c>
      <c r="B215" s="5">
        <v>193111</v>
      </c>
      <c r="C215" s="6">
        <v>37</v>
      </c>
      <c r="D215" s="6">
        <v>18</v>
      </c>
      <c r="E215" s="6">
        <v>18</v>
      </c>
      <c r="F215" s="6">
        <v>4</v>
      </c>
      <c r="G215" s="6" t="s">
        <v>11</v>
      </c>
      <c r="H215" s="6" t="s">
        <v>12</v>
      </c>
      <c r="I215" s="6">
        <v>13</v>
      </c>
      <c r="J215" s="6" t="s">
        <v>10</v>
      </c>
      <c r="K215" s="7">
        <v>213.0291996</v>
      </c>
      <c r="L215" s="18">
        <v>1.4134753429789204E-2</v>
      </c>
      <c r="M215">
        <f t="shared" si="6"/>
        <v>18</v>
      </c>
      <c r="S215" s="6">
        <v>18</v>
      </c>
    </row>
    <row r="216" spans="1:19" x14ac:dyDescent="0.35">
      <c r="A216">
        <v>209</v>
      </c>
      <c r="B216" s="5">
        <v>110050</v>
      </c>
      <c r="C216" s="6">
        <v>60</v>
      </c>
      <c r="D216" s="6">
        <v>42</v>
      </c>
      <c r="E216" s="6">
        <v>42</v>
      </c>
      <c r="F216" s="6">
        <v>4</v>
      </c>
      <c r="G216" s="6" t="s">
        <v>11</v>
      </c>
      <c r="H216" s="6" t="s">
        <v>5</v>
      </c>
      <c r="I216" s="6">
        <v>14</v>
      </c>
      <c r="J216" s="6" t="s">
        <v>10</v>
      </c>
      <c r="K216" s="7">
        <v>18.92269289</v>
      </c>
      <c r="L216" s="18">
        <v>1.4384201147180309E-2</v>
      </c>
      <c r="M216">
        <f t="shared" si="6"/>
        <v>42</v>
      </c>
      <c r="S216" s="6">
        <v>42</v>
      </c>
    </row>
    <row r="217" spans="1:19" x14ac:dyDescent="0.35">
      <c r="A217">
        <v>210</v>
      </c>
      <c r="B217" s="5">
        <v>164530</v>
      </c>
      <c r="C217" s="6">
        <v>53</v>
      </c>
      <c r="D217" s="6">
        <v>32</v>
      </c>
      <c r="E217" s="6">
        <v>32</v>
      </c>
      <c r="F217" s="6">
        <v>2</v>
      </c>
      <c r="G217" s="6" t="s">
        <v>9</v>
      </c>
      <c r="H217" s="6" t="s">
        <v>5</v>
      </c>
      <c r="I217" s="6">
        <v>1</v>
      </c>
      <c r="J217" s="6" t="s">
        <v>13</v>
      </c>
      <c r="K217" s="7">
        <v>620.82789879999996</v>
      </c>
      <c r="L217" s="18">
        <v>1.441529029420785E-2</v>
      </c>
      <c r="M217">
        <f t="shared" si="6"/>
        <v>32</v>
      </c>
      <c r="S217" s="6">
        <v>32</v>
      </c>
    </row>
    <row r="218" spans="1:19" x14ac:dyDescent="0.35">
      <c r="A218">
        <v>211</v>
      </c>
      <c r="B218" s="5">
        <v>124139</v>
      </c>
      <c r="C218" s="6">
        <v>25</v>
      </c>
      <c r="D218" s="6">
        <v>8</v>
      </c>
      <c r="E218" s="6">
        <v>8</v>
      </c>
      <c r="F218" s="6">
        <v>2</v>
      </c>
      <c r="G218" s="6" t="s">
        <v>11</v>
      </c>
      <c r="H218" s="6" t="s">
        <v>5</v>
      </c>
      <c r="I218" s="6">
        <v>12</v>
      </c>
      <c r="J218" s="6" t="s">
        <v>10</v>
      </c>
      <c r="K218" s="7">
        <v>135.29001270000001</v>
      </c>
      <c r="L218" s="18">
        <v>1.4498546029190873E-2</v>
      </c>
      <c r="M218">
        <f t="shared" si="6"/>
        <v>8</v>
      </c>
      <c r="S218" s="6">
        <v>8</v>
      </c>
    </row>
    <row r="219" spans="1:19" x14ac:dyDescent="0.35">
      <c r="A219">
        <v>212</v>
      </c>
      <c r="B219" s="5">
        <v>114467</v>
      </c>
      <c r="C219" s="6">
        <v>49</v>
      </c>
      <c r="D219" s="6">
        <v>28</v>
      </c>
      <c r="E219" s="6">
        <v>28</v>
      </c>
      <c r="F219" s="6">
        <v>4</v>
      </c>
      <c r="G219" s="6" t="s">
        <v>11</v>
      </c>
      <c r="H219" s="6" t="s">
        <v>12</v>
      </c>
      <c r="I219" s="6">
        <v>10</v>
      </c>
      <c r="J219" s="6" t="s">
        <v>10</v>
      </c>
      <c r="K219" s="7">
        <v>345.72930450000001</v>
      </c>
      <c r="L219" s="18">
        <v>1.4523036539182632E-2</v>
      </c>
      <c r="M219">
        <f t="shared" si="6"/>
        <v>28</v>
      </c>
      <c r="S219" s="6">
        <v>28</v>
      </c>
    </row>
    <row r="220" spans="1:19" x14ac:dyDescent="0.35">
      <c r="A220">
        <v>213</v>
      </c>
      <c r="B220" s="5">
        <v>159464</v>
      </c>
      <c r="C220" s="6">
        <v>66</v>
      </c>
      <c r="D220" s="6">
        <v>45</v>
      </c>
      <c r="E220" s="6">
        <v>45</v>
      </c>
      <c r="F220" s="6">
        <v>2</v>
      </c>
      <c r="G220" s="6" t="s">
        <v>9</v>
      </c>
      <c r="H220" s="6" t="s">
        <v>5</v>
      </c>
      <c r="I220" s="6">
        <v>14</v>
      </c>
      <c r="J220" s="6" t="s">
        <v>10</v>
      </c>
      <c r="K220" s="7">
        <v>190.20676900000001</v>
      </c>
      <c r="L220" s="18">
        <v>1.4605270706043894E-2</v>
      </c>
      <c r="M220">
        <f t="shared" si="6"/>
        <v>45</v>
      </c>
      <c r="S220" s="6">
        <v>45</v>
      </c>
    </row>
    <row r="221" spans="1:19" x14ac:dyDescent="0.35">
      <c r="A221">
        <v>214</v>
      </c>
      <c r="B221" s="5">
        <v>178085</v>
      </c>
      <c r="C221" s="6">
        <v>49</v>
      </c>
      <c r="D221" s="6">
        <v>32</v>
      </c>
      <c r="E221" s="6">
        <v>32</v>
      </c>
      <c r="F221" s="6">
        <v>2</v>
      </c>
      <c r="G221" s="6" t="s">
        <v>9</v>
      </c>
      <c r="H221" s="6" t="s">
        <v>5</v>
      </c>
      <c r="I221" s="6">
        <v>3</v>
      </c>
      <c r="J221" s="6" t="s">
        <v>13</v>
      </c>
      <c r="K221" s="7">
        <v>582.13638509999998</v>
      </c>
      <c r="L221" s="18">
        <v>1.4646845581320789E-2</v>
      </c>
      <c r="M221">
        <f t="shared" si="6"/>
        <v>32</v>
      </c>
      <c r="S221" s="6">
        <v>32</v>
      </c>
    </row>
    <row r="222" spans="1:19" x14ac:dyDescent="0.35">
      <c r="A222">
        <v>215</v>
      </c>
      <c r="B222" s="5">
        <v>101041</v>
      </c>
      <c r="C222" s="6">
        <v>63</v>
      </c>
      <c r="D222" s="6">
        <v>44</v>
      </c>
      <c r="E222" s="6">
        <v>44</v>
      </c>
      <c r="F222" s="6">
        <v>3</v>
      </c>
      <c r="G222" s="6" t="s">
        <v>9</v>
      </c>
      <c r="H222" s="6" t="s">
        <v>5</v>
      </c>
      <c r="I222" s="6">
        <v>3</v>
      </c>
      <c r="J222" s="6" t="s">
        <v>10</v>
      </c>
      <c r="K222" s="7">
        <v>274.189885</v>
      </c>
      <c r="L222" s="18">
        <v>1.4706386073761846E-2</v>
      </c>
      <c r="M222">
        <f t="shared" si="6"/>
        <v>44</v>
      </c>
      <c r="S222" s="6">
        <v>44</v>
      </c>
    </row>
    <row r="223" spans="1:19" x14ac:dyDescent="0.35">
      <c r="A223">
        <v>216</v>
      </c>
      <c r="B223" s="5">
        <v>135519</v>
      </c>
      <c r="C223" s="6">
        <v>16</v>
      </c>
      <c r="D223" s="6">
        <v>0</v>
      </c>
      <c r="E223" s="6">
        <v>0</v>
      </c>
      <c r="F223" s="6">
        <v>2</v>
      </c>
      <c r="G223" s="6" t="s">
        <v>11</v>
      </c>
      <c r="H223" s="6" t="s">
        <v>12</v>
      </c>
      <c r="I223" s="6">
        <v>12</v>
      </c>
      <c r="J223" s="6" t="s">
        <v>10</v>
      </c>
      <c r="K223" s="7">
        <v>299.20807509999997</v>
      </c>
      <c r="L223" s="18">
        <v>1.4707482474068279E-2</v>
      </c>
      <c r="M223">
        <f t="shared" si="6"/>
        <v>0</v>
      </c>
      <c r="S223" s="6">
        <v>0</v>
      </c>
    </row>
    <row r="224" spans="1:19" x14ac:dyDescent="0.35">
      <c r="A224">
        <v>217</v>
      </c>
      <c r="B224" s="5">
        <v>144787</v>
      </c>
      <c r="C224" s="6">
        <v>33</v>
      </c>
      <c r="D224" s="6">
        <v>15</v>
      </c>
      <c r="E224" s="6">
        <v>15</v>
      </c>
      <c r="F224" s="6">
        <v>2</v>
      </c>
      <c r="G224" s="6" t="s">
        <v>11</v>
      </c>
      <c r="H224" s="6" t="s">
        <v>12</v>
      </c>
      <c r="I224" s="6">
        <v>15</v>
      </c>
      <c r="J224" s="6" t="s">
        <v>10</v>
      </c>
      <c r="K224" s="7">
        <v>437.90204829999999</v>
      </c>
      <c r="L224" s="18">
        <v>1.4732365396272096E-2</v>
      </c>
      <c r="M224">
        <f t="shared" si="6"/>
        <v>15</v>
      </c>
      <c r="S224" s="6">
        <v>15</v>
      </c>
    </row>
    <row r="225" spans="1:19" x14ac:dyDescent="0.35">
      <c r="A225">
        <v>218</v>
      </c>
      <c r="B225" s="5">
        <v>130345</v>
      </c>
      <c r="C225" s="6">
        <v>60</v>
      </c>
      <c r="D225" s="6">
        <v>39</v>
      </c>
      <c r="E225" s="6">
        <v>39</v>
      </c>
      <c r="F225" s="6">
        <v>2</v>
      </c>
      <c r="G225" s="6" t="s">
        <v>9</v>
      </c>
      <c r="H225" s="6" t="s">
        <v>12</v>
      </c>
      <c r="I225" s="6">
        <v>3</v>
      </c>
      <c r="J225" s="6" t="s">
        <v>13</v>
      </c>
      <c r="K225" s="7">
        <v>589.82193059999997</v>
      </c>
      <c r="L225" s="18">
        <v>1.4944680077830452E-2</v>
      </c>
      <c r="M225">
        <f t="shared" si="6"/>
        <v>39</v>
      </c>
      <c r="S225" s="6">
        <v>39</v>
      </c>
    </row>
    <row r="226" spans="1:19" x14ac:dyDescent="0.35">
      <c r="A226">
        <v>219</v>
      </c>
      <c r="B226" s="5">
        <v>135469</v>
      </c>
      <c r="C226" s="6">
        <v>28</v>
      </c>
      <c r="D226" s="6">
        <v>10</v>
      </c>
      <c r="E226" s="6">
        <v>10</v>
      </c>
      <c r="F226" s="6">
        <v>3</v>
      </c>
      <c r="G226" s="6" t="s">
        <v>11</v>
      </c>
      <c r="H226" s="6" t="s">
        <v>12</v>
      </c>
      <c r="I226" s="6">
        <v>12</v>
      </c>
      <c r="J226" s="6" t="s">
        <v>10</v>
      </c>
      <c r="K226" s="7">
        <v>328.57686030000002</v>
      </c>
      <c r="L226" s="18">
        <v>1.4944991002888042E-2</v>
      </c>
      <c r="M226">
        <f t="shared" si="6"/>
        <v>10</v>
      </c>
      <c r="S226" s="6">
        <v>10</v>
      </c>
    </row>
    <row r="227" spans="1:19" x14ac:dyDescent="0.35">
      <c r="A227">
        <v>220</v>
      </c>
      <c r="B227" s="5">
        <v>175748</v>
      </c>
      <c r="C227" s="6">
        <v>64</v>
      </c>
      <c r="D227" s="6">
        <v>44</v>
      </c>
      <c r="E227" s="6">
        <v>44</v>
      </c>
      <c r="F227" s="6">
        <v>1</v>
      </c>
      <c r="G227" s="6" t="s">
        <v>11</v>
      </c>
      <c r="H227" s="6" t="s">
        <v>5</v>
      </c>
      <c r="I227" s="6">
        <v>13</v>
      </c>
      <c r="J227" s="6" t="s">
        <v>10</v>
      </c>
      <c r="K227" s="7">
        <v>114.6509439</v>
      </c>
      <c r="L227" s="18">
        <v>1.4969682781563409E-2</v>
      </c>
      <c r="M227">
        <f t="shared" si="6"/>
        <v>44</v>
      </c>
      <c r="S227" s="6">
        <v>44</v>
      </c>
    </row>
    <row r="228" spans="1:19" x14ac:dyDescent="0.35">
      <c r="A228">
        <v>221</v>
      </c>
      <c r="B228" s="5">
        <v>118019</v>
      </c>
      <c r="C228" s="6">
        <v>67</v>
      </c>
      <c r="D228" s="6">
        <v>50</v>
      </c>
      <c r="E228" s="6">
        <v>50</v>
      </c>
      <c r="F228" s="6">
        <v>2</v>
      </c>
      <c r="G228" s="6" t="s">
        <v>11</v>
      </c>
      <c r="H228" s="6" t="s">
        <v>5</v>
      </c>
      <c r="I228" s="6">
        <v>4</v>
      </c>
      <c r="J228" s="6" t="s">
        <v>10</v>
      </c>
      <c r="K228" s="7">
        <v>171.27433690000001</v>
      </c>
      <c r="L228" s="18">
        <v>1.5025364740311575E-2</v>
      </c>
      <c r="M228">
        <f t="shared" si="6"/>
        <v>50</v>
      </c>
      <c r="S228" s="6">
        <v>50</v>
      </c>
    </row>
    <row r="229" spans="1:19" x14ac:dyDescent="0.35">
      <c r="A229">
        <v>222</v>
      </c>
      <c r="B229" s="5">
        <v>106114</v>
      </c>
      <c r="C229" s="6">
        <v>63</v>
      </c>
      <c r="D229" s="6">
        <v>43</v>
      </c>
      <c r="E229" s="6">
        <v>43</v>
      </c>
      <c r="F229" s="6">
        <v>1</v>
      </c>
      <c r="G229" s="6" t="s">
        <v>9</v>
      </c>
      <c r="H229" s="6" t="s">
        <v>5</v>
      </c>
      <c r="I229" s="6">
        <v>13</v>
      </c>
      <c r="J229" s="6" t="s">
        <v>10</v>
      </c>
      <c r="K229" s="7">
        <v>153.27637540000001</v>
      </c>
      <c r="L229" s="18">
        <v>1.5099884559777399E-2</v>
      </c>
      <c r="M229">
        <f t="shared" si="6"/>
        <v>43</v>
      </c>
      <c r="S229" s="6">
        <v>43</v>
      </c>
    </row>
    <row r="230" spans="1:19" x14ac:dyDescent="0.35">
      <c r="A230">
        <v>223</v>
      </c>
      <c r="B230" s="5">
        <v>138111</v>
      </c>
      <c r="C230" s="6">
        <v>19</v>
      </c>
      <c r="D230" s="6">
        <v>2</v>
      </c>
      <c r="E230" s="6">
        <v>2</v>
      </c>
      <c r="F230" s="6">
        <v>2</v>
      </c>
      <c r="G230" s="6" t="s">
        <v>11</v>
      </c>
      <c r="H230" s="6" t="s">
        <v>12</v>
      </c>
      <c r="I230" s="6">
        <v>15</v>
      </c>
      <c r="J230" s="6" t="s">
        <v>10</v>
      </c>
      <c r="K230" s="7">
        <v>445.09671150000003</v>
      </c>
      <c r="L230" s="18">
        <v>1.5212927169606205E-2</v>
      </c>
      <c r="M230">
        <f t="shared" si="6"/>
        <v>2</v>
      </c>
      <c r="S230" s="6">
        <v>2</v>
      </c>
    </row>
    <row r="231" spans="1:19" x14ac:dyDescent="0.35">
      <c r="A231">
        <v>224</v>
      </c>
      <c r="B231" s="5">
        <v>137312</v>
      </c>
      <c r="C231" s="6">
        <v>63</v>
      </c>
      <c r="D231" s="6">
        <v>45</v>
      </c>
      <c r="E231" s="6">
        <v>45</v>
      </c>
      <c r="F231" s="6">
        <v>4</v>
      </c>
      <c r="G231" s="6" t="s">
        <v>9</v>
      </c>
      <c r="H231" s="6" t="s">
        <v>5</v>
      </c>
      <c r="I231" s="6">
        <v>7</v>
      </c>
      <c r="J231" s="6" t="s">
        <v>10</v>
      </c>
      <c r="K231" s="7">
        <v>256.76593270000001</v>
      </c>
      <c r="L231" s="18">
        <v>1.5295490252885902E-2</v>
      </c>
      <c r="M231">
        <f t="shared" si="6"/>
        <v>45</v>
      </c>
      <c r="S231" s="6">
        <v>45</v>
      </c>
    </row>
    <row r="232" spans="1:19" x14ac:dyDescent="0.35">
      <c r="A232">
        <v>225</v>
      </c>
      <c r="B232" s="5">
        <v>128416</v>
      </c>
      <c r="C232" s="6">
        <v>20</v>
      </c>
      <c r="D232" s="6">
        <v>2</v>
      </c>
      <c r="E232" s="6">
        <v>2</v>
      </c>
      <c r="F232" s="6">
        <v>2</v>
      </c>
      <c r="G232" s="6" t="s">
        <v>9</v>
      </c>
      <c r="H232" s="6" t="s">
        <v>12</v>
      </c>
      <c r="I232" s="6">
        <v>14</v>
      </c>
      <c r="J232" s="6" t="s">
        <v>13</v>
      </c>
      <c r="K232" s="7">
        <v>509.38976289999999</v>
      </c>
      <c r="L232" s="18">
        <v>1.5307075188720765E-2</v>
      </c>
      <c r="M232">
        <f t="shared" si="6"/>
        <v>2</v>
      </c>
      <c r="S232" s="6">
        <v>2</v>
      </c>
    </row>
    <row r="233" spans="1:19" x14ac:dyDescent="0.35">
      <c r="A233">
        <v>226</v>
      </c>
      <c r="B233" s="5">
        <v>185597</v>
      </c>
      <c r="C233" s="6">
        <v>33</v>
      </c>
      <c r="D233" s="6">
        <v>31.059099324460316</v>
      </c>
      <c r="E233" s="6"/>
      <c r="F233" s="6">
        <v>4</v>
      </c>
      <c r="G233" s="6" t="s">
        <v>9</v>
      </c>
      <c r="H233" s="6" t="s">
        <v>12</v>
      </c>
      <c r="I233" s="6">
        <v>12</v>
      </c>
      <c r="J233" s="6" t="s">
        <v>10</v>
      </c>
      <c r="K233" s="7">
        <v>397.93270080000002</v>
      </c>
      <c r="L233" s="18">
        <v>1.5326963488881296E-2</v>
      </c>
      <c r="M233">
        <f t="shared" si="6"/>
        <v>23</v>
      </c>
      <c r="S233" s="26">
        <f>$P$4+C233</f>
        <v>31.059099324460316</v>
      </c>
    </row>
    <row r="234" spans="1:19" x14ac:dyDescent="0.35">
      <c r="A234">
        <v>227</v>
      </c>
      <c r="B234" s="5">
        <v>160671</v>
      </c>
      <c r="C234" s="6">
        <v>64</v>
      </c>
      <c r="D234" s="6">
        <v>46</v>
      </c>
      <c r="E234" s="6">
        <v>46</v>
      </c>
      <c r="F234" s="6">
        <v>4</v>
      </c>
      <c r="G234" s="6" t="s">
        <v>11</v>
      </c>
      <c r="H234" s="6" t="s">
        <v>12</v>
      </c>
      <c r="I234" s="6">
        <v>9</v>
      </c>
      <c r="J234" s="6" t="s">
        <v>10</v>
      </c>
      <c r="K234" s="7">
        <v>35.28147697</v>
      </c>
      <c r="L234" s="18">
        <v>1.5447837709826939E-2</v>
      </c>
      <c r="M234">
        <f t="shared" si="6"/>
        <v>46</v>
      </c>
      <c r="S234" s="6">
        <v>46</v>
      </c>
    </row>
    <row r="235" spans="1:19" x14ac:dyDescent="0.35">
      <c r="A235">
        <v>228</v>
      </c>
      <c r="B235" s="5">
        <v>196591</v>
      </c>
      <c r="C235" s="6">
        <v>42</v>
      </c>
      <c r="D235" s="6">
        <v>22</v>
      </c>
      <c r="E235" s="6">
        <v>22</v>
      </c>
      <c r="F235" s="6">
        <v>1</v>
      </c>
      <c r="G235" s="6" t="s">
        <v>9</v>
      </c>
      <c r="H235" s="6" t="s">
        <v>12</v>
      </c>
      <c r="I235" s="6">
        <v>0</v>
      </c>
      <c r="J235" s="6" t="s">
        <v>13</v>
      </c>
      <c r="K235" s="7">
        <v>591.32491949999996</v>
      </c>
      <c r="L235" s="18">
        <v>1.545240340288756E-2</v>
      </c>
      <c r="M235">
        <f t="shared" si="6"/>
        <v>22</v>
      </c>
      <c r="S235" s="6">
        <v>22</v>
      </c>
    </row>
    <row r="236" spans="1:19" x14ac:dyDescent="0.35">
      <c r="A236">
        <v>229</v>
      </c>
      <c r="B236" s="5">
        <v>150901</v>
      </c>
      <c r="C236" s="6">
        <v>65</v>
      </c>
      <c r="D236" s="6">
        <v>44</v>
      </c>
      <c r="E236" s="6">
        <v>44</v>
      </c>
      <c r="F236" s="6">
        <v>2</v>
      </c>
      <c r="G236" s="6" t="s">
        <v>11</v>
      </c>
      <c r="H236" s="6" t="s">
        <v>5</v>
      </c>
      <c r="I236" s="6">
        <v>7</v>
      </c>
      <c r="J236" s="6" t="s">
        <v>10</v>
      </c>
      <c r="K236" s="7">
        <v>173.42347169999999</v>
      </c>
      <c r="L236" s="18">
        <v>1.5515273168288268E-2</v>
      </c>
      <c r="M236">
        <f t="shared" si="6"/>
        <v>44</v>
      </c>
      <c r="S236" s="6">
        <v>44</v>
      </c>
    </row>
    <row r="237" spans="1:19" x14ac:dyDescent="0.35">
      <c r="A237">
        <v>230</v>
      </c>
      <c r="B237" s="5">
        <v>172531</v>
      </c>
      <c r="C237" s="6">
        <v>62</v>
      </c>
      <c r="D237" s="6">
        <v>60.05909932446032</v>
      </c>
      <c r="E237" s="6"/>
      <c r="F237" s="6">
        <v>2</v>
      </c>
      <c r="G237" s="6" t="s">
        <v>9</v>
      </c>
      <c r="H237" s="6" t="s">
        <v>5</v>
      </c>
      <c r="I237" s="6">
        <v>10</v>
      </c>
      <c r="J237" s="6" t="s">
        <v>10</v>
      </c>
      <c r="K237" s="7">
        <v>105.6599415</v>
      </c>
      <c r="L237" s="18">
        <v>1.5569183176474488E-2</v>
      </c>
      <c r="M237">
        <f t="shared" si="6"/>
        <v>23</v>
      </c>
      <c r="S237" s="26">
        <f>$P$4+C237</f>
        <v>60.05909932446032</v>
      </c>
    </row>
    <row r="238" spans="1:19" x14ac:dyDescent="0.35">
      <c r="A238">
        <v>231</v>
      </c>
      <c r="B238" s="5">
        <v>180947</v>
      </c>
      <c r="C238" s="6">
        <v>16</v>
      </c>
      <c r="D238" s="6">
        <v>0</v>
      </c>
      <c r="E238" s="6">
        <v>0</v>
      </c>
      <c r="F238" s="6">
        <v>3</v>
      </c>
      <c r="G238" s="6" t="s">
        <v>11</v>
      </c>
      <c r="H238" s="6" t="s">
        <v>12</v>
      </c>
      <c r="I238" s="6">
        <v>12</v>
      </c>
      <c r="J238" s="6" t="s">
        <v>10</v>
      </c>
      <c r="K238" s="7">
        <v>196.9921736</v>
      </c>
      <c r="L238" s="18">
        <v>1.5647897129508759E-2</v>
      </c>
      <c r="M238">
        <f t="shared" si="6"/>
        <v>0</v>
      </c>
      <c r="S238" s="6">
        <v>0</v>
      </c>
    </row>
    <row r="239" spans="1:19" x14ac:dyDescent="0.35">
      <c r="A239">
        <v>232</v>
      </c>
      <c r="B239" s="5">
        <v>141976</v>
      </c>
      <c r="C239" s="6">
        <v>67</v>
      </c>
      <c r="D239" s="6">
        <v>49</v>
      </c>
      <c r="E239" s="6">
        <v>49</v>
      </c>
      <c r="F239" s="6">
        <v>4</v>
      </c>
      <c r="G239" s="6" t="s">
        <v>9</v>
      </c>
      <c r="H239" s="6" t="s">
        <v>12</v>
      </c>
      <c r="I239" s="6">
        <v>0</v>
      </c>
      <c r="J239" s="6" t="s">
        <v>10</v>
      </c>
      <c r="K239" s="7">
        <v>81.715501369999998</v>
      </c>
      <c r="L239" s="18">
        <v>1.5806276975102285E-2</v>
      </c>
      <c r="M239">
        <f t="shared" si="6"/>
        <v>49</v>
      </c>
      <c r="S239" s="6">
        <v>49</v>
      </c>
    </row>
    <row r="240" spans="1:19" x14ac:dyDescent="0.35">
      <c r="A240">
        <v>233</v>
      </c>
      <c r="B240" s="5">
        <v>155004</v>
      </c>
      <c r="C240" s="6">
        <v>37</v>
      </c>
      <c r="D240" s="6">
        <v>17</v>
      </c>
      <c r="E240" s="6">
        <v>17</v>
      </c>
      <c r="F240" s="6">
        <v>3</v>
      </c>
      <c r="G240" s="6" t="s">
        <v>11</v>
      </c>
      <c r="H240" s="6" t="s">
        <v>12</v>
      </c>
      <c r="I240" s="6">
        <v>9</v>
      </c>
      <c r="J240" s="6" t="s">
        <v>10</v>
      </c>
      <c r="K240" s="7">
        <v>339.65700559999999</v>
      </c>
      <c r="L240" s="18">
        <v>1.5819274458803156E-2</v>
      </c>
      <c r="M240">
        <f t="shared" si="6"/>
        <v>17</v>
      </c>
      <c r="S240" s="6">
        <v>17</v>
      </c>
    </row>
    <row r="241" spans="1:19" x14ac:dyDescent="0.35">
      <c r="A241">
        <v>234</v>
      </c>
      <c r="B241" s="5">
        <v>130817</v>
      </c>
      <c r="C241" s="6">
        <v>62</v>
      </c>
      <c r="D241" s="6">
        <v>44</v>
      </c>
      <c r="E241" s="6">
        <v>44</v>
      </c>
      <c r="F241" s="6">
        <v>2</v>
      </c>
      <c r="G241" s="6" t="s">
        <v>9</v>
      </c>
      <c r="H241" s="6" t="s">
        <v>5</v>
      </c>
      <c r="I241" s="6">
        <v>6</v>
      </c>
      <c r="J241" s="6" t="s">
        <v>10</v>
      </c>
      <c r="K241" s="7">
        <v>340.46223609999998</v>
      </c>
      <c r="L241" s="18">
        <v>1.5825274463526329E-2</v>
      </c>
      <c r="M241">
        <f t="shared" si="6"/>
        <v>44</v>
      </c>
      <c r="S241" s="6">
        <v>44</v>
      </c>
    </row>
    <row r="242" spans="1:19" x14ac:dyDescent="0.35">
      <c r="A242">
        <v>235</v>
      </c>
      <c r="B242" s="5">
        <v>197092</v>
      </c>
      <c r="C242" s="6">
        <v>23</v>
      </c>
      <c r="D242" s="6">
        <v>5</v>
      </c>
      <c r="E242" s="6">
        <v>5</v>
      </c>
      <c r="F242" s="6">
        <v>2</v>
      </c>
      <c r="G242" s="6" t="s">
        <v>11</v>
      </c>
      <c r="H242" s="6" t="s">
        <v>12</v>
      </c>
      <c r="I242" s="6">
        <v>9</v>
      </c>
      <c r="J242" s="6" t="s">
        <v>13</v>
      </c>
      <c r="K242" s="7">
        <v>588.97319140000002</v>
      </c>
      <c r="L242" s="18">
        <v>1.5872701895814467E-2</v>
      </c>
      <c r="M242">
        <f t="shared" si="6"/>
        <v>5</v>
      </c>
      <c r="S242" s="6">
        <v>5</v>
      </c>
    </row>
    <row r="243" spans="1:19" x14ac:dyDescent="0.35">
      <c r="A243">
        <v>236</v>
      </c>
      <c r="B243" s="5">
        <v>134360</v>
      </c>
      <c r="C243" s="6">
        <v>69</v>
      </c>
      <c r="D243" s="6">
        <v>52</v>
      </c>
      <c r="E243" s="6">
        <v>52</v>
      </c>
      <c r="F243" s="6">
        <v>3</v>
      </c>
      <c r="G243" s="6" t="s">
        <v>9</v>
      </c>
      <c r="H243" s="6" t="s">
        <v>5</v>
      </c>
      <c r="I243" s="6">
        <v>15</v>
      </c>
      <c r="J243" s="6" t="s">
        <v>10</v>
      </c>
      <c r="K243" s="7">
        <v>30.01958668</v>
      </c>
      <c r="L243" s="18">
        <v>1.5893886825993686E-2</v>
      </c>
      <c r="M243">
        <f t="shared" si="6"/>
        <v>52</v>
      </c>
      <c r="S243" s="6">
        <v>52</v>
      </c>
    </row>
    <row r="244" spans="1:19" x14ac:dyDescent="0.35">
      <c r="A244">
        <v>237</v>
      </c>
      <c r="B244" s="5">
        <v>131254</v>
      </c>
      <c r="C244" s="6">
        <v>50</v>
      </c>
      <c r="D244" s="6">
        <v>30</v>
      </c>
      <c r="E244" s="6">
        <v>30</v>
      </c>
      <c r="F244" s="6">
        <v>3</v>
      </c>
      <c r="G244" s="6" t="s">
        <v>11</v>
      </c>
      <c r="H244" s="6" t="s">
        <v>12</v>
      </c>
      <c r="I244" s="6">
        <v>7</v>
      </c>
      <c r="J244" s="6" t="s">
        <v>10</v>
      </c>
      <c r="K244" s="7">
        <v>327.01726539999999</v>
      </c>
      <c r="L244" s="18">
        <v>1.6031332670974008E-2</v>
      </c>
      <c r="M244">
        <f t="shared" si="6"/>
        <v>30</v>
      </c>
      <c r="S244" s="6">
        <v>30</v>
      </c>
    </row>
    <row r="245" spans="1:19" x14ac:dyDescent="0.35">
      <c r="A245">
        <v>238</v>
      </c>
      <c r="B245" s="5">
        <v>176844</v>
      </c>
      <c r="C245" s="6">
        <v>51</v>
      </c>
      <c r="D245" s="6">
        <v>49.05909932446032</v>
      </c>
      <c r="E245" s="6"/>
      <c r="F245" s="6">
        <v>2</v>
      </c>
      <c r="G245" s="6" t="s">
        <v>11</v>
      </c>
      <c r="H245" s="6" t="s">
        <v>12</v>
      </c>
      <c r="I245" s="6">
        <v>1</v>
      </c>
      <c r="J245" s="6" t="s">
        <v>13</v>
      </c>
      <c r="K245" s="7">
        <v>622.81667579999998</v>
      </c>
      <c r="L245" s="18">
        <v>1.6034930506106271E-2</v>
      </c>
      <c r="M245">
        <f t="shared" si="6"/>
        <v>23</v>
      </c>
      <c r="S245" s="26">
        <f>$P$4+C245</f>
        <v>49.05909932446032</v>
      </c>
    </row>
    <row r="246" spans="1:19" x14ac:dyDescent="0.35">
      <c r="A246">
        <v>239</v>
      </c>
      <c r="B246" s="5">
        <v>173257</v>
      </c>
      <c r="C246" s="6">
        <v>42</v>
      </c>
      <c r="D246" s="6">
        <v>24</v>
      </c>
      <c r="E246" s="6">
        <v>24</v>
      </c>
      <c r="F246" s="6">
        <v>2</v>
      </c>
      <c r="G246" s="6" t="s">
        <v>11</v>
      </c>
      <c r="H246" s="6" t="s">
        <v>5</v>
      </c>
      <c r="I246" s="6">
        <v>9</v>
      </c>
      <c r="J246" s="6" t="s">
        <v>10</v>
      </c>
      <c r="K246" s="7">
        <v>353.62484920000003</v>
      </c>
      <c r="L246" s="18">
        <v>1.6046833380949366E-2</v>
      </c>
      <c r="M246">
        <f t="shared" si="6"/>
        <v>24</v>
      </c>
      <c r="S246" s="6">
        <v>24</v>
      </c>
    </row>
    <row r="247" spans="1:19" x14ac:dyDescent="0.35">
      <c r="A247">
        <v>240</v>
      </c>
      <c r="B247" s="5">
        <v>160407</v>
      </c>
      <c r="C247" s="6">
        <v>60</v>
      </c>
      <c r="D247" s="6">
        <v>39</v>
      </c>
      <c r="E247" s="6">
        <v>39</v>
      </c>
      <c r="F247" s="6">
        <v>3</v>
      </c>
      <c r="G247" s="6" t="s">
        <v>9</v>
      </c>
      <c r="H247" s="6" t="s">
        <v>5</v>
      </c>
      <c r="I247" s="6">
        <v>8</v>
      </c>
      <c r="J247" s="6" t="s">
        <v>10</v>
      </c>
      <c r="K247" s="7">
        <v>50.923466019999999</v>
      </c>
      <c r="L247" s="18">
        <v>1.6210085214115155E-2</v>
      </c>
      <c r="M247">
        <f t="shared" si="6"/>
        <v>39</v>
      </c>
      <c r="S247" s="6">
        <v>39</v>
      </c>
    </row>
    <row r="248" spans="1:19" x14ac:dyDescent="0.35">
      <c r="A248">
        <v>241</v>
      </c>
      <c r="B248" s="5">
        <v>184441</v>
      </c>
      <c r="C248" s="6">
        <v>68</v>
      </c>
      <c r="D248" s="6">
        <v>48</v>
      </c>
      <c r="E248" s="6">
        <v>48</v>
      </c>
      <c r="F248" s="6">
        <v>2</v>
      </c>
      <c r="G248" s="6" t="s">
        <v>9</v>
      </c>
      <c r="H248" s="6" t="s">
        <v>12</v>
      </c>
      <c r="I248" s="6">
        <v>13</v>
      </c>
      <c r="J248" s="6" t="s">
        <v>10</v>
      </c>
      <c r="K248" s="7">
        <v>218.29549009999999</v>
      </c>
      <c r="L248" s="18">
        <v>1.635336539728649E-2</v>
      </c>
      <c r="M248">
        <f t="shared" si="6"/>
        <v>48</v>
      </c>
      <c r="S248" s="6">
        <v>48</v>
      </c>
    </row>
    <row r="249" spans="1:19" x14ac:dyDescent="0.35">
      <c r="A249">
        <v>242</v>
      </c>
      <c r="B249" s="5">
        <v>106410</v>
      </c>
      <c r="C249" s="6">
        <v>31</v>
      </c>
      <c r="D249" s="6">
        <v>14</v>
      </c>
      <c r="E249" s="6">
        <v>14</v>
      </c>
      <c r="F249" s="6">
        <v>3</v>
      </c>
      <c r="G249" s="6" t="s">
        <v>11</v>
      </c>
      <c r="H249" s="6" t="s">
        <v>5</v>
      </c>
      <c r="I249" s="6">
        <v>4</v>
      </c>
      <c r="J249" s="6" t="s">
        <v>13</v>
      </c>
      <c r="K249" s="7">
        <v>524.2253273</v>
      </c>
      <c r="L249" s="18">
        <v>1.6356121555556102E-2</v>
      </c>
      <c r="M249">
        <f t="shared" si="6"/>
        <v>14</v>
      </c>
      <c r="S249" s="6">
        <v>14</v>
      </c>
    </row>
    <row r="250" spans="1:19" x14ac:dyDescent="0.35">
      <c r="A250">
        <v>243</v>
      </c>
      <c r="B250" s="5">
        <v>196064</v>
      </c>
      <c r="C250" s="6">
        <v>21</v>
      </c>
      <c r="D250" s="6">
        <v>2</v>
      </c>
      <c r="E250" s="6">
        <v>2</v>
      </c>
      <c r="F250" s="6">
        <v>3</v>
      </c>
      <c r="G250" s="6" t="s">
        <v>11</v>
      </c>
      <c r="H250" s="6" t="s">
        <v>12</v>
      </c>
      <c r="I250" s="6">
        <v>13</v>
      </c>
      <c r="J250" s="6" t="s">
        <v>13</v>
      </c>
      <c r="K250" s="7">
        <v>526.42126259999998</v>
      </c>
      <c r="L250" s="18">
        <v>1.6445205448235356E-2</v>
      </c>
      <c r="M250">
        <f t="shared" si="6"/>
        <v>2</v>
      </c>
      <c r="S250" s="6">
        <v>2</v>
      </c>
    </row>
    <row r="251" spans="1:19" x14ac:dyDescent="0.35">
      <c r="A251">
        <v>244</v>
      </c>
      <c r="B251" s="5">
        <v>136428</v>
      </c>
      <c r="C251" s="6">
        <v>60</v>
      </c>
      <c r="D251" s="6">
        <v>43</v>
      </c>
      <c r="E251" s="6">
        <v>43</v>
      </c>
      <c r="F251" s="6">
        <v>3</v>
      </c>
      <c r="G251" s="6" t="s">
        <v>11</v>
      </c>
      <c r="H251" s="6" t="s">
        <v>12</v>
      </c>
      <c r="I251" s="6">
        <v>2</v>
      </c>
      <c r="J251" s="6" t="s">
        <v>10</v>
      </c>
      <c r="K251" s="7">
        <v>465.53720329999999</v>
      </c>
      <c r="L251" s="18">
        <v>1.6539659683951879E-2</v>
      </c>
      <c r="M251">
        <f t="shared" si="6"/>
        <v>43</v>
      </c>
      <c r="S251" s="6">
        <v>43</v>
      </c>
    </row>
    <row r="252" spans="1:19" x14ac:dyDescent="0.35">
      <c r="A252">
        <v>245</v>
      </c>
      <c r="B252" s="5">
        <v>167082</v>
      </c>
      <c r="C252" s="6">
        <v>70</v>
      </c>
      <c r="D252" s="6">
        <v>49</v>
      </c>
      <c r="E252" s="6">
        <v>49</v>
      </c>
      <c r="F252" s="6">
        <v>3</v>
      </c>
      <c r="G252" s="6" t="s">
        <v>11</v>
      </c>
      <c r="H252" s="6" t="s">
        <v>5</v>
      </c>
      <c r="I252" s="6">
        <v>8</v>
      </c>
      <c r="J252" s="6" t="s">
        <v>10</v>
      </c>
      <c r="K252" s="7">
        <v>245.49910700000001</v>
      </c>
      <c r="L252" s="18">
        <v>1.656919534203638E-2</v>
      </c>
      <c r="M252">
        <f t="shared" si="6"/>
        <v>49</v>
      </c>
      <c r="S252" s="6">
        <v>49</v>
      </c>
    </row>
    <row r="253" spans="1:19" x14ac:dyDescent="0.35">
      <c r="A253">
        <v>246</v>
      </c>
      <c r="B253" s="5">
        <v>163327</v>
      </c>
      <c r="C253" s="6">
        <v>23</v>
      </c>
      <c r="D253" s="6">
        <v>6</v>
      </c>
      <c r="E253" s="6">
        <v>6</v>
      </c>
      <c r="F253" s="6">
        <v>4</v>
      </c>
      <c r="G253" s="6" t="s">
        <v>9</v>
      </c>
      <c r="H253" s="6" t="s">
        <v>12</v>
      </c>
      <c r="I253" s="6">
        <v>14</v>
      </c>
      <c r="J253" s="6" t="s">
        <v>13</v>
      </c>
      <c r="K253" s="7">
        <v>682.09517840000001</v>
      </c>
      <c r="L253" s="18">
        <v>1.6686520247454539E-2</v>
      </c>
      <c r="M253">
        <f t="shared" si="6"/>
        <v>6</v>
      </c>
      <c r="S253" s="6">
        <v>6</v>
      </c>
    </row>
    <row r="254" spans="1:19" x14ac:dyDescent="0.35">
      <c r="A254">
        <v>247</v>
      </c>
      <c r="B254" s="5">
        <v>145614</v>
      </c>
      <c r="C254" s="6">
        <v>18</v>
      </c>
      <c r="D254" s="6">
        <v>0</v>
      </c>
      <c r="E254" s="6">
        <v>0</v>
      </c>
      <c r="F254" s="6">
        <v>4</v>
      </c>
      <c r="G254" s="6" t="s">
        <v>11</v>
      </c>
      <c r="H254" s="6" t="s">
        <v>5</v>
      </c>
      <c r="I254" s="6">
        <v>14</v>
      </c>
      <c r="J254" s="6" t="s">
        <v>10</v>
      </c>
      <c r="K254" s="7">
        <v>288.23351350000002</v>
      </c>
      <c r="L254" s="18">
        <v>1.6766298211752351E-2</v>
      </c>
      <c r="M254">
        <f t="shared" si="6"/>
        <v>0</v>
      </c>
      <c r="S254" s="6">
        <v>0</v>
      </c>
    </row>
    <row r="255" spans="1:19" x14ac:dyDescent="0.35">
      <c r="A255">
        <v>248</v>
      </c>
      <c r="B255" s="5">
        <v>116168</v>
      </c>
      <c r="C255" s="6">
        <v>28</v>
      </c>
      <c r="D255" s="6">
        <v>8</v>
      </c>
      <c r="E255" s="6">
        <v>8</v>
      </c>
      <c r="F255" s="6">
        <v>2</v>
      </c>
      <c r="G255" s="6" t="s">
        <v>9</v>
      </c>
      <c r="H255" s="6" t="s">
        <v>5</v>
      </c>
      <c r="I255" s="6">
        <v>9</v>
      </c>
      <c r="J255" s="6" t="s">
        <v>10</v>
      </c>
      <c r="K255" s="7">
        <v>409.52022849999997</v>
      </c>
      <c r="L255" s="18">
        <v>1.6793928439506889E-2</v>
      </c>
      <c r="M255">
        <f t="shared" si="6"/>
        <v>8</v>
      </c>
      <c r="S255" s="6">
        <v>8</v>
      </c>
    </row>
    <row r="256" spans="1:19" x14ac:dyDescent="0.35">
      <c r="A256">
        <v>249</v>
      </c>
      <c r="B256" s="5">
        <v>190339</v>
      </c>
      <c r="C256" s="6">
        <v>38</v>
      </c>
      <c r="D256" s="6">
        <v>18</v>
      </c>
      <c r="E256" s="6">
        <v>18</v>
      </c>
      <c r="F256" s="6">
        <v>3</v>
      </c>
      <c r="G256" s="6" t="s">
        <v>9</v>
      </c>
      <c r="H256" s="6" t="s">
        <v>5</v>
      </c>
      <c r="I256" s="6">
        <v>10</v>
      </c>
      <c r="J256" s="6" t="s">
        <v>10</v>
      </c>
      <c r="K256" s="7">
        <v>370.55480540000002</v>
      </c>
      <c r="L256" s="18">
        <v>1.6869572923684295E-2</v>
      </c>
      <c r="M256">
        <f t="shared" si="6"/>
        <v>18</v>
      </c>
      <c r="S256" s="6">
        <v>18</v>
      </c>
    </row>
    <row r="257" spans="1:19" x14ac:dyDescent="0.35">
      <c r="A257">
        <v>250</v>
      </c>
      <c r="B257" s="5">
        <v>139998</v>
      </c>
      <c r="C257" s="6">
        <v>43</v>
      </c>
      <c r="D257" s="6">
        <v>22</v>
      </c>
      <c r="E257" s="6">
        <v>22</v>
      </c>
      <c r="F257" s="6">
        <v>1</v>
      </c>
      <c r="G257" s="6" t="s">
        <v>9</v>
      </c>
      <c r="H257" s="6" t="s">
        <v>5</v>
      </c>
      <c r="I257" s="6">
        <v>6</v>
      </c>
      <c r="J257" s="6" t="s">
        <v>10</v>
      </c>
      <c r="K257" s="7">
        <v>361.17064040000002</v>
      </c>
      <c r="L257" s="18">
        <v>1.6987342762018853E-2</v>
      </c>
      <c r="M257">
        <f t="shared" si="6"/>
        <v>22</v>
      </c>
      <c r="S257" s="6">
        <v>22</v>
      </c>
    </row>
    <row r="258" spans="1:19" x14ac:dyDescent="0.35">
      <c r="A258">
        <v>251</v>
      </c>
      <c r="B258" s="5">
        <v>163258</v>
      </c>
      <c r="C258" s="6">
        <v>33</v>
      </c>
      <c r="D258" s="6">
        <v>13</v>
      </c>
      <c r="E258" s="6">
        <v>13</v>
      </c>
      <c r="F258" s="6">
        <v>2</v>
      </c>
      <c r="G258" s="6" t="s">
        <v>9</v>
      </c>
      <c r="H258" s="6" t="s">
        <v>12</v>
      </c>
      <c r="I258" s="6">
        <v>12</v>
      </c>
      <c r="J258" s="6" t="s">
        <v>10</v>
      </c>
      <c r="K258" s="7">
        <v>406.81417110000001</v>
      </c>
      <c r="L258" s="18">
        <v>1.7033250117981624E-2</v>
      </c>
      <c r="M258">
        <f t="shared" si="6"/>
        <v>13</v>
      </c>
      <c r="S258" s="6">
        <v>13</v>
      </c>
    </row>
    <row r="259" spans="1:19" x14ac:dyDescent="0.35">
      <c r="A259">
        <v>252</v>
      </c>
      <c r="B259" s="5">
        <v>104101</v>
      </c>
      <c r="C259" s="6">
        <v>54</v>
      </c>
      <c r="D259" s="6">
        <v>37</v>
      </c>
      <c r="E259" s="6">
        <v>37</v>
      </c>
      <c r="F259" s="6">
        <v>3</v>
      </c>
      <c r="G259" s="6" t="s">
        <v>9</v>
      </c>
      <c r="H259" s="6" t="s">
        <v>5</v>
      </c>
      <c r="I259" s="6">
        <v>6</v>
      </c>
      <c r="J259" s="6" t="s">
        <v>10</v>
      </c>
      <c r="K259" s="7">
        <v>341.2651472</v>
      </c>
      <c r="L259" s="18">
        <v>1.7062737929403604E-2</v>
      </c>
      <c r="M259">
        <f t="shared" si="6"/>
        <v>37</v>
      </c>
      <c r="S259" s="6">
        <v>37</v>
      </c>
    </row>
    <row r="260" spans="1:19" x14ac:dyDescent="0.35">
      <c r="A260">
        <v>253</v>
      </c>
      <c r="B260" s="5">
        <v>125978</v>
      </c>
      <c r="C260" s="6">
        <v>1</v>
      </c>
      <c r="D260" s="6">
        <v>4</v>
      </c>
      <c r="E260" s="6">
        <v>4</v>
      </c>
      <c r="F260" s="6">
        <v>4</v>
      </c>
      <c r="G260" s="6" t="s">
        <v>9</v>
      </c>
      <c r="H260" s="6" t="s">
        <v>5</v>
      </c>
      <c r="I260" s="6">
        <v>12</v>
      </c>
      <c r="J260" s="6" t="s">
        <v>10</v>
      </c>
      <c r="K260" s="7">
        <v>416.17693989999998</v>
      </c>
      <c r="L260" s="18">
        <v>1.7152861414716281E-2</v>
      </c>
      <c r="M260">
        <f t="shared" si="6"/>
        <v>4</v>
      </c>
      <c r="S260" s="6">
        <v>4</v>
      </c>
    </row>
    <row r="261" spans="1:19" x14ac:dyDescent="0.35">
      <c r="A261">
        <v>254</v>
      </c>
      <c r="B261" s="5">
        <v>186902</v>
      </c>
      <c r="C261" s="6">
        <v>69</v>
      </c>
      <c r="D261" s="6">
        <v>48</v>
      </c>
      <c r="E261" s="6">
        <v>48</v>
      </c>
      <c r="F261" s="6">
        <v>3</v>
      </c>
      <c r="G261" s="6" t="s">
        <v>9</v>
      </c>
      <c r="H261" s="6" t="s">
        <v>12</v>
      </c>
      <c r="I261" s="6">
        <v>2</v>
      </c>
      <c r="J261" s="6" t="s">
        <v>10</v>
      </c>
      <c r="K261" s="7">
        <v>106.0529282</v>
      </c>
      <c r="L261" s="18">
        <v>1.7272901488654901E-2</v>
      </c>
      <c r="M261">
        <f t="shared" si="6"/>
        <v>48</v>
      </c>
      <c r="S261" s="6">
        <v>48</v>
      </c>
    </row>
    <row r="262" spans="1:19" x14ac:dyDescent="0.35">
      <c r="A262">
        <v>255</v>
      </c>
      <c r="B262" s="5">
        <v>140093</v>
      </c>
      <c r="C262" s="6">
        <v>25</v>
      </c>
      <c r="D262" s="6">
        <v>8</v>
      </c>
      <c r="E262" s="6">
        <v>8</v>
      </c>
      <c r="F262" s="6">
        <v>2</v>
      </c>
      <c r="G262" s="6" t="s">
        <v>9</v>
      </c>
      <c r="H262" s="6" t="s">
        <v>12</v>
      </c>
      <c r="I262" s="6">
        <v>13</v>
      </c>
      <c r="J262" s="6" t="s">
        <v>13</v>
      </c>
      <c r="K262" s="7">
        <v>578.16051170000003</v>
      </c>
      <c r="L262" s="18">
        <v>1.7456795494474653E-2</v>
      </c>
      <c r="M262">
        <f t="shared" si="6"/>
        <v>8</v>
      </c>
      <c r="S262" s="6">
        <v>8</v>
      </c>
    </row>
    <row r="263" spans="1:19" x14ac:dyDescent="0.35">
      <c r="A263">
        <v>256</v>
      </c>
      <c r="B263" s="5">
        <v>169364</v>
      </c>
      <c r="C263" s="6">
        <v>48</v>
      </c>
      <c r="D263" s="6">
        <v>27</v>
      </c>
      <c r="E263" s="6">
        <v>27</v>
      </c>
      <c r="F263" s="6">
        <v>3</v>
      </c>
      <c r="G263" s="6" t="s">
        <v>11</v>
      </c>
      <c r="H263" s="6" t="s">
        <v>5</v>
      </c>
      <c r="I263" s="6">
        <v>15</v>
      </c>
      <c r="J263" s="6" t="s">
        <v>10</v>
      </c>
      <c r="K263" s="7">
        <v>357.74398430000002</v>
      </c>
      <c r="L263" s="18">
        <v>1.760923383760149E-2</v>
      </c>
      <c r="M263">
        <f t="shared" si="6"/>
        <v>27</v>
      </c>
      <c r="S263" s="6">
        <v>27</v>
      </c>
    </row>
    <row r="264" spans="1:19" x14ac:dyDescent="0.35">
      <c r="A264">
        <v>257</v>
      </c>
      <c r="B264" s="5">
        <v>105407</v>
      </c>
      <c r="C264" s="6">
        <v>61</v>
      </c>
      <c r="D264" s="6">
        <v>42</v>
      </c>
      <c r="E264" s="6">
        <v>42</v>
      </c>
      <c r="F264" s="6">
        <v>3</v>
      </c>
      <c r="G264" s="6" t="s">
        <v>9</v>
      </c>
      <c r="H264" s="6" t="s">
        <v>12</v>
      </c>
      <c r="I264" s="6">
        <v>8</v>
      </c>
      <c r="J264" s="6" t="s">
        <v>10</v>
      </c>
      <c r="K264" s="7">
        <v>318.7379138</v>
      </c>
      <c r="L264" s="18">
        <v>1.7779347318440664E-2</v>
      </c>
      <c r="M264">
        <f t="shared" si="6"/>
        <v>42</v>
      </c>
      <c r="S264" s="6">
        <v>42</v>
      </c>
    </row>
    <row r="265" spans="1:19" x14ac:dyDescent="0.35">
      <c r="A265">
        <v>258</v>
      </c>
      <c r="B265" s="5">
        <v>197354</v>
      </c>
      <c r="C265" s="6">
        <v>62</v>
      </c>
      <c r="D265" s="6">
        <v>60.05909932446032</v>
      </c>
      <c r="E265" s="6"/>
      <c r="F265" s="6">
        <v>2</v>
      </c>
      <c r="G265" s="6" t="s">
        <v>9</v>
      </c>
      <c r="H265" s="6" t="s">
        <v>5</v>
      </c>
      <c r="I265" s="6">
        <v>9</v>
      </c>
      <c r="J265" s="6" t="s">
        <v>10</v>
      </c>
      <c r="K265" s="7">
        <v>180.6887643</v>
      </c>
      <c r="L265" s="18">
        <v>1.7859279303118814E-2</v>
      </c>
      <c r="M265">
        <f t="shared" ref="M265:M328" si="7">IF(E265="",$E$5,E265)</f>
        <v>23</v>
      </c>
      <c r="S265" s="26">
        <f>$P$4+C265</f>
        <v>60.05909932446032</v>
      </c>
    </row>
    <row r="266" spans="1:19" x14ac:dyDescent="0.35">
      <c r="A266">
        <v>259</v>
      </c>
      <c r="B266" s="5">
        <v>174318</v>
      </c>
      <c r="C266" s="6">
        <v>60</v>
      </c>
      <c r="D266" s="6">
        <v>41</v>
      </c>
      <c r="E266" s="6">
        <v>41</v>
      </c>
      <c r="F266" s="6">
        <v>1</v>
      </c>
      <c r="G266" s="6" t="s">
        <v>11</v>
      </c>
      <c r="H266" s="6" t="s">
        <v>12</v>
      </c>
      <c r="I266" s="6">
        <v>2</v>
      </c>
      <c r="J266" s="6" t="s">
        <v>13</v>
      </c>
      <c r="K266" s="7">
        <v>720.26416110000002</v>
      </c>
      <c r="L266" s="18">
        <v>1.7934552308858431E-2</v>
      </c>
      <c r="M266">
        <f t="shared" si="7"/>
        <v>41</v>
      </c>
      <c r="S266" s="6">
        <v>41</v>
      </c>
    </row>
    <row r="267" spans="1:19" x14ac:dyDescent="0.35">
      <c r="A267">
        <v>260</v>
      </c>
      <c r="B267" s="5">
        <v>119055</v>
      </c>
      <c r="C267" s="6">
        <v>41</v>
      </c>
      <c r="D267" s="6">
        <v>24</v>
      </c>
      <c r="E267" s="6">
        <v>24</v>
      </c>
      <c r="F267" s="6">
        <v>4</v>
      </c>
      <c r="G267" s="6" t="s">
        <v>11</v>
      </c>
      <c r="H267" s="6" t="s">
        <v>12</v>
      </c>
      <c r="I267" s="6">
        <v>1</v>
      </c>
      <c r="J267" s="6" t="s">
        <v>10</v>
      </c>
      <c r="K267" s="7">
        <v>441.37938029999998</v>
      </c>
      <c r="L267" s="18">
        <v>1.794248524915254E-2</v>
      </c>
      <c r="M267">
        <f t="shared" si="7"/>
        <v>24</v>
      </c>
      <c r="S267" s="6">
        <v>24</v>
      </c>
    </row>
    <row r="268" spans="1:19" x14ac:dyDescent="0.35">
      <c r="A268">
        <v>261</v>
      </c>
      <c r="B268" s="5">
        <v>169688</v>
      </c>
      <c r="C268" s="6">
        <v>55</v>
      </c>
      <c r="D268" s="6">
        <v>37</v>
      </c>
      <c r="E268" s="6">
        <v>37</v>
      </c>
      <c r="F268" s="6">
        <v>3</v>
      </c>
      <c r="G268" s="6" t="s">
        <v>11</v>
      </c>
      <c r="H268" s="6" t="s">
        <v>12</v>
      </c>
      <c r="I268" s="6">
        <v>7</v>
      </c>
      <c r="J268" s="6" t="s">
        <v>10</v>
      </c>
      <c r="K268" s="7">
        <v>413.31971590000001</v>
      </c>
      <c r="L268" s="18">
        <v>1.8053301455152715E-2</v>
      </c>
      <c r="M268">
        <f t="shared" si="7"/>
        <v>37</v>
      </c>
      <c r="S268" s="6">
        <v>37</v>
      </c>
    </row>
    <row r="269" spans="1:19" x14ac:dyDescent="0.35">
      <c r="A269">
        <v>262</v>
      </c>
      <c r="B269" s="5">
        <v>177263</v>
      </c>
      <c r="C269" s="6">
        <v>36</v>
      </c>
      <c r="D269" s="6">
        <v>16</v>
      </c>
      <c r="E269" s="6">
        <v>16</v>
      </c>
      <c r="F269" s="6">
        <v>2</v>
      </c>
      <c r="G269" s="6" t="s">
        <v>9</v>
      </c>
      <c r="H269" s="6" t="s">
        <v>5</v>
      </c>
      <c r="I269" s="6">
        <v>15</v>
      </c>
      <c r="J269" s="6" t="s">
        <v>10</v>
      </c>
      <c r="K269" s="7">
        <v>233.27507919999999</v>
      </c>
      <c r="L269" s="18">
        <v>1.8056640624272369E-2</v>
      </c>
      <c r="M269">
        <f t="shared" si="7"/>
        <v>16</v>
      </c>
      <c r="S269" s="6">
        <v>16</v>
      </c>
    </row>
    <row r="270" spans="1:19" x14ac:dyDescent="0.35">
      <c r="A270">
        <v>263</v>
      </c>
      <c r="B270" s="5">
        <v>134132</v>
      </c>
      <c r="C270" s="6">
        <v>25</v>
      </c>
      <c r="D270" s="6">
        <v>7</v>
      </c>
      <c r="E270" s="6">
        <v>7</v>
      </c>
      <c r="F270" s="6">
        <v>4</v>
      </c>
      <c r="G270" s="6" t="s">
        <v>11</v>
      </c>
      <c r="H270" s="6" t="s">
        <v>5</v>
      </c>
      <c r="I270" s="6">
        <v>15</v>
      </c>
      <c r="J270" s="6" t="s">
        <v>10</v>
      </c>
      <c r="K270" s="7">
        <v>411.60376259999998</v>
      </c>
      <c r="L270" s="18">
        <v>1.8073973355512751E-2</v>
      </c>
      <c r="M270">
        <f t="shared" si="7"/>
        <v>7</v>
      </c>
      <c r="S270" s="6">
        <v>7</v>
      </c>
    </row>
    <row r="271" spans="1:19" x14ac:dyDescent="0.35">
      <c r="A271">
        <v>264</v>
      </c>
      <c r="B271" s="5">
        <v>132587</v>
      </c>
      <c r="C271" s="6">
        <v>33</v>
      </c>
      <c r="D271" s="6">
        <v>14</v>
      </c>
      <c r="E271" s="6">
        <v>14</v>
      </c>
      <c r="F271" s="6">
        <v>3</v>
      </c>
      <c r="G271" s="6" t="s">
        <v>11</v>
      </c>
      <c r="H271" s="6" t="s">
        <v>12</v>
      </c>
      <c r="I271" s="6">
        <v>5</v>
      </c>
      <c r="J271" s="6" t="s">
        <v>13</v>
      </c>
      <c r="K271" s="7">
        <v>759.08238700000004</v>
      </c>
      <c r="L271" s="18">
        <v>1.8166544787185823E-2</v>
      </c>
      <c r="M271">
        <f t="shared" si="7"/>
        <v>14</v>
      </c>
      <c r="S271" s="6">
        <v>14</v>
      </c>
    </row>
    <row r="272" spans="1:19" x14ac:dyDescent="0.35">
      <c r="A272">
        <v>265</v>
      </c>
      <c r="B272" s="5">
        <v>164194</v>
      </c>
      <c r="C272" s="6">
        <v>43</v>
      </c>
      <c r="D272" s="6">
        <v>25</v>
      </c>
      <c r="E272" s="6">
        <v>25</v>
      </c>
      <c r="F272" s="6">
        <v>3</v>
      </c>
      <c r="G272" s="6" t="s">
        <v>9</v>
      </c>
      <c r="H272" s="6" t="s">
        <v>12</v>
      </c>
      <c r="I272" s="6">
        <v>7</v>
      </c>
      <c r="J272" s="6" t="s">
        <v>10</v>
      </c>
      <c r="K272" s="7">
        <v>426.76713380000001</v>
      </c>
      <c r="L272" s="18">
        <v>1.8312755263844571E-2</v>
      </c>
      <c r="M272">
        <f t="shared" si="7"/>
        <v>25</v>
      </c>
      <c r="S272" s="6">
        <v>25</v>
      </c>
    </row>
    <row r="273" spans="1:19" x14ac:dyDescent="0.35">
      <c r="A273">
        <v>266</v>
      </c>
      <c r="B273" s="5">
        <v>129481</v>
      </c>
      <c r="C273" s="6">
        <v>41</v>
      </c>
      <c r="D273" s="6">
        <v>21</v>
      </c>
      <c r="E273" s="6">
        <v>21</v>
      </c>
      <c r="F273" s="6">
        <v>4</v>
      </c>
      <c r="G273" s="6" t="s">
        <v>11</v>
      </c>
      <c r="H273" s="6" t="s">
        <v>5</v>
      </c>
      <c r="I273" s="6">
        <v>1</v>
      </c>
      <c r="J273" s="6" t="s">
        <v>13</v>
      </c>
      <c r="K273" s="7">
        <v>502.2764181</v>
      </c>
      <c r="L273" s="18">
        <v>1.8368114585851192E-2</v>
      </c>
      <c r="M273">
        <f t="shared" si="7"/>
        <v>21</v>
      </c>
      <c r="S273" s="6">
        <v>21</v>
      </c>
    </row>
    <row r="274" spans="1:19" x14ac:dyDescent="0.35">
      <c r="A274">
        <v>267</v>
      </c>
      <c r="B274" s="5">
        <v>119200</v>
      </c>
      <c r="C274" s="6">
        <v>19</v>
      </c>
      <c r="D274" s="6">
        <v>0</v>
      </c>
      <c r="E274" s="6">
        <v>0</v>
      </c>
      <c r="F274" s="6">
        <v>4</v>
      </c>
      <c r="G274" s="6" t="s">
        <v>11</v>
      </c>
      <c r="H274" s="6" t="s">
        <v>12</v>
      </c>
      <c r="I274" s="6">
        <v>12</v>
      </c>
      <c r="J274" s="6" t="s">
        <v>10</v>
      </c>
      <c r="K274" s="7">
        <v>426.84081520000001</v>
      </c>
      <c r="L274" s="18">
        <v>1.8445635031370755E-2</v>
      </c>
      <c r="M274">
        <f t="shared" si="7"/>
        <v>0</v>
      </c>
      <c r="S274" s="6">
        <v>0</v>
      </c>
    </row>
    <row r="275" spans="1:19" x14ac:dyDescent="0.35">
      <c r="A275">
        <v>268</v>
      </c>
      <c r="B275" s="5">
        <v>134080</v>
      </c>
      <c r="C275" s="6">
        <v>29</v>
      </c>
      <c r="D275" s="6">
        <v>8</v>
      </c>
      <c r="E275" s="6">
        <v>8</v>
      </c>
      <c r="F275" s="6">
        <v>2</v>
      </c>
      <c r="G275" s="6" t="s">
        <v>11</v>
      </c>
      <c r="H275" s="6" t="s">
        <v>5</v>
      </c>
      <c r="I275" s="6">
        <v>4</v>
      </c>
      <c r="J275" s="6" t="s">
        <v>13</v>
      </c>
      <c r="K275" s="7">
        <v>533.33307439999999</v>
      </c>
      <c r="L275" s="18">
        <v>1.8588551020664035E-2</v>
      </c>
      <c r="M275">
        <f t="shared" si="7"/>
        <v>8</v>
      </c>
      <c r="S275" s="6">
        <v>8</v>
      </c>
    </row>
    <row r="276" spans="1:19" x14ac:dyDescent="0.35">
      <c r="A276">
        <v>269</v>
      </c>
      <c r="B276" s="5">
        <v>110682</v>
      </c>
      <c r="C276" s="6">
        <v>22</v>
      </c>
      <c r="D276" s="6">
        <v>3</v>
      </c>
      <c r="E276" s="6">
        <v>3</v>
      </c>
      <c r="F276" s="6">
        <v>4</v>
      </c>
      <c r="G276" s="6" t="s">
        <v>9</v>
      </c>
      <c r="H276" s="6" t="s">
        <v>12</v>
      </c>
      <c r="I276" s="6">
        <v>13</v>
      </c>
      <c r="J276" s="6" t="s">
        <v>13</v>
      </c>
      <c r="K276" s="7">
        <v>1473.7402999999999</v>
      </c>
      <c r="L276" s="18">
        <v>1.8672538460043686E-2</v>
      </c>
      <c r="M276">
        <f t="shared" si="7"/>
        <v>3</v>
      </c>
      <c r="S276" s="6">
        <v>3</v>
      </c>
    </row>
    <row r="277" spans="1:19" x14ac:dyDescent="0.35">
      <c r="A277">
        <v>270</v>
      </c>
      <c r="B277" s="5">
        <v>120050</v>
      </c>
      <c r="C277" s="6">
        <v>27</v>
      </c>
      <c r="D277" s="6">
        <v>10</v>
      </c>
      <c r="E277" s="6">
        <v>10</v>
      </c>
      <c r="F277" s="6">
        <v>2</v>
      </c>
      <c r="G277" s="6" t="s">
        <v>9</v>
      </c>
      <c r="H277" s="6" t="s">
        <v>5</v>
      </c>
      <c r="I277" s="6">
        <v>8</v>
      </c>
      <c r="J277" s="6" t="s">
        <v>10</v>
      </c>
      <c r="K277" s="7">
        <v>333.56635110000002</v>
      </c>
      <c r="L277" s="18">
        <v>1.8750718071767425E-2</v>
      </c>
      <c r="M277">
        <f t="shared" si="7"/>
        <v>10</v>
      </c>
      <c r="S277" s="6">
        <v>10</v>
      </c>
    </row>
    <row r="278" spans="1:19" x14ac:dyDescent="0.35">
      <c r="A278">
        <v>271</v>
      </c>
      <c r="B278" s="5">
        <v>102755</v>
      </c>
      <c r="C278" s="6">
        <v>48</v>
      </c>
      <c r="D278" s="6">
        <v>28</v>
      </c>
      <c r="E278" s="6">
        <v>28</v>
      </c>
      <c r="F278" s="6">
        <v>2</v>
      </c>
      <c r="G278" s="6" t="s">
        <v>11</v>
      </c>
      <c r="H278" s="6" t="s">
        <v>12</v>
      </c>
      <c r="I278" s="6">
        <v>0</v>
      </c>
      <c r="J278" s="6" t="s">
        <v>13</v>
      </c>
      <c r="K278" s="7">
        <v>796.57013419999998</v>
      </c>
      <c r="L278" s="18">
        <v>1.8882159863705339E-2</v>
      </c>
      <c r="M278">
        <f t="shared" si="7"/>
        <v>28</v>
      </c>
      <c r="S278" s="6">
        <v>28</v>
      </c>
    </row>
    <row r="279" spans="1:19" x14ac:dyDescent="0.35">
      <c r="A279">
        <v>272</v>
      </c>
      <c r="B279" s="5">
        <v>186708</v>
      </c>
      <c r="C279" s="6">
        <v>26</v>
      </c>
      <c r="D279" s="6">
        <v>7</v>
      </c>
      <c r="E279" s="6">
        <v>7</v>
      </c>
      <c r="F279" s="6">
        <v>4</v>
      </c>
      <c r="G279" s="6" t="s">
        <v>11</v>
      </c>
      <c r="H279" s="6" t="s">
        <v>12</v>
      </c>
      <c r="I279" s="6">
        <v>8</v>
      </c>
      <c r="J279" s="6" t="s">
        <v>10</v>
      </c>
      <c r="K279" s="7">
        <v>366.22686779999998</v>
      </c>
      <c r="L279" s="18">
        <v>1.8938137552924283E-2</v>
      </c>
      <c r="M279">
        <f t="shared" si="7"/>
        <v>7</v>
      </c>
      <c r="S279" s="6">
        <v>7</v>
      </c>
    </row>
    <row r="280" spans="1:19" x14ac:dyDescent="0.35">
      <c r="A280">
        <v>273</v>
      </c>
      <c r="B280" s="5">
        <v>160586</v>
      </c>
      <c r="C280" s="6">
        <v>19</v>
      </c>
      <c r="D280" s="6">
        <v>2</v>
      </c>
      <c r="E280" s="6">
        <v>2</v>
      </c>
      <c r="F280" s="6">
        <v>3</v>
      </c>
      <c r="G280" s="6" t="s">
        <v>9</v>
      </c>
      <c r="H280" s="6" t="s">
        <v>12</v>
      </c>
      <c r="I280" s="6">
        <v>12</v>
      </c>
      <c r="J280" s="6" t="s">
        <v>13</v>
      </c>
      <c r="K280" s="7">
        <v>783.36861769999996</v>
      </c>
      <c r="L280" s="18">
        <v>1.894404514095771E-2</v>
      </c>
      <c r="M280">
        <f t="shared" si="7"/>
        <v>2</v>
      </c>
      <c r="S280" s="6">
        <v>2</v>
      </c>
    </row>
    <row r="281" spans="1:19" x14ac:dyDescent="0.35">
      <c r="A281">
        <v>274</v>
      </c>
      <c r="B281" s="5">
        <v>168660</v>
      </c>
      <c r="C281" s="6">
        <v>48</v>
      </c>
      <c r="D281" s="6">
        <v>30</v>
      </c>
      <c r="E281" s="6">
        <v>30</v>
      </c>
      <c r="F281" s="6">
        <v>2</v>
      </c>
      <c r="G281" s="6" t="s">
        <v>9</v>
      </c>
      <c r="H281" s="6" t="s">
        <v>12</v>
      </c>
      <c r="I281" s="6">
        <v>9</v>
      </c>
      <c r="J281" s="6" t="s">
        <v>10</v>
      </c>
      <c r="K281" s="7">
        <v>485.39712980000002</v>
      </c>
      <c r="L281" s="18">
        <v>1.8969580740906711E-2</v>
      </c>
      <c r="M281">
        <f t="shared" si="7"/>
        <v>30</v>
      </c>
      <c r="S281" s="6">
        <v>30</v>
      </c>
    </row>
    <row r="282" spans="1:19" x14ac:dyDescent="0.35">
      <c r="A282">
        <v>275</v>
      </c>
      <c r="B282" s="5">
        <v>187942</v>
      </c>
      <c r="C282" s="6">
        <v>35</v>
      </c>
      <c r="D282" s="6">
        <v>15</v>
      </c>
      <c r="E282" s="6">
        <v>15</v>
      </c>
      <c r="F282" s="6">
        <v>2</v>
      </c>
      <c r="G282" s="6" t="s">
        <v>9</v>
      </c>
      <c r="H282" s="6" t="s">
        <v>5</v>
      </c>
      <c r="I282" s="6">
        <v>6</v>
      </c>
      <c r="J282" s="6" t="s">
        <v>10</v>
      </c>
      <c r="K282" s="7">
        <v>373.23775039999998</v>
      </c>
      <c r="L282" s="18">
        <v>1.8978864343929702E-2</v>
      </c>
      <c r="M282">
        <f t="shared" si="7"/>
        <v>15</v>
      </c>
      <c r="S282" s="6">
        <v>15</v>
      </c>
    </row>
    <row r="283" spans="1:19" x14ac:dyDescent="0.35">
      <c r="A283">
        <v>276</v>
      </c>
      <c r="B283" s="5">
        <v>106558</v>
      </c>
      <c r="C283" s="6">
        <v>53</v>
      </c>
      <c r="D283" s="6">
        <v>34</v>
      </c>
      <c r="E283" s="6">
        <v>34</v>
      </c>
      <c r="F283" s="6">
        <v>2</v>
      </c>
      <c r="G283" s="6" t="s">
        <v>9</v>
      </c>
      <c r="H283" s="6" t="s">
        <v>12</v>
      </c>
      <c r="I283" s="6">
        <v>12</v>
      </c>
      <c r="J283" s="6" t="s">
        <v>10</v>
      </c>
      <c r="K283" s="7">
        <v>253.73329630000001</v>
      </c>
      <c r="L283" s="18">
        <v>1.8995427183662539E-2</v>
      </c>
      <c r="M283">
        <f t="shared" si="7"/>
        <v>34</v>
      </c>
      <c r="S283" s="6">
        <v>34</v>
      </c>
    </row>
    <row r="284" spans="1:19" x14ac:dyDescent="0.35">
      <c r="A284">
        <v>277</v>
      </c>
      <c r="B284" s="5">
        <v>170906</v>
      </c>
      <c r="C284" s="6">
        <v>43</v>
      </c>
      <c r="D284" s="6">
        <v>26</v>
      </c>
      <c r="E284" s="6">
        <v>26</v>
      </c>
      <c r="F284" s="6">
        <v>3</v>
      </c>
      <c r="G284" s="6" t="s">
        <v>9</v>
      </c>
      <c r="H284" s="6" t="s">
        <v>5</v>
      </c>
      <c r="I284" s="6">
        <v>10</v>
      </c>
      <c r="J284" s="6" t="s">
        <v>10</v>
      </c>
      <c r="K284" s="7">
        <v>388.63251270000001</v>
      </c>
      <c r="L284" s="18">
        <v>1.9031656738185632E-2</v>
      </c>
      <c r="M284">
        <f t="shared" si="7"/>
        <v>26</v>
      </c>
      <c r="S284" s="6">
        <v>26</v>
      </c>
    </row>
    <row r="285" spans="1:19" x14ac:dyDescent="0.35">
      <c r="A285">
        <v>278</v>
      </c>
      <c r="B285" s="5">
        <v>192731</v>
      </c>
      <c r="C285" s="6">
        <v>39</v>
      </c>
      <c r="D285" s="6">
        <v>19</v>
      </c>
      <c r="E285" s="6">
        <v>19</v>
      </c>
      <c r="F285" s="6">
        <v>3</v>
      </c>
      <c r="G285" s="6" t="s">
        <v>9</v>
      </c>
      <c r="H285" s="6" t="s">
        <v>12</v>
      </c>
      <c r="I285" s="6">
        <v>4</v>
      </c>
      <c r="J285" s="6" t="s">
        <v>13</v>
      </c>
      <c r="K285" s="7">
        <v>828.86210370000003</v>
      </c>
      <c r="L285" s="18">
        <v>1.9281826555633153E-2</v>
      </c>
      <c r="M285">
        <f t="shared" si="7"/>
        <v>19</v>
      </c>
      <c r="S285" s="6">
        <v>19</v>
      </c>
    </row>
    <row r="286" spans="1:19" x14ac:dyDescent="0.35">
      <c r="A286">
        <v>279</v>
      </c>
      <c r="B286" s="5">
        <v>114595</v>
      </c>
      <c r="C286" s="6">
        <v>21</v>
      </c>
      <c r="D286" s="6">
        <v>3</v>
      </c>
      <c r="E286" s="6">
        <v>3</v>
      </c>
      <c r="F286" s="6">
        <v>2</v>
      </c>
      <c r="G286" s="6" t="s">
        <v>9</v>
      </c>
      <c r="H286" s="6" t="s">
        <v>5</v>
      </c>
      <c r="I286" s="6">
        <v>8</v>
      </c>
      <c r="J286" s="6" t="s">
        <v>13</v>
      </c>
      <c r="K286" s="7">
        <v>714.15257429999997</v>
      </c>
      <c r="L286" s="18">
        <v>1.9315007644893356E-2</v>
      </c>
      <c r="M286">
        <f t="shared" si="7"/>
        <v>3</v>
      </c>
      <c r="S286" s="6">
        <v>3</v>
      </c>
    </row>
    <row r="287" spans="1:19" x14ac:dyDescent="0.35">
      <c r="A287">
        <v>280</v>
      </c>
      <c r="B287" s="5">
        <v>157096</v>
      </c>
      <c r="C287" s="6">
        <v>55</v>
      </c>
      <c r="D287" s="6">
        <v>38</v>
      </c>
      <c r="E287" s="6">
        <v>38</v>
      </c>
      <c r="F287" s="6">
        <v>3</v>
      </c>
      <c r="G287" s="6" t="s">
        <v>11</v>
      </c>
      <c r="H287" s="6" t="s">
        <v>12</v>
      </c>
      <c r="I287" s="6">
        <v>13</v>
      </c>
      <c r="J287" s="6" t="s">
        <v>10</v>
      </c>
      <c r="K287" s="7">
        <v>315.0257709</v>
      </c>
      <c r="L287" s="18">
        <v>1.9369028724452009E-2</v>
      </c>
      <c r="M287">
        <f t="shared" si="7"/>
        <v>38</v>
      </c>
      <c r="S287" s="6">
        <v>38</v>
      </c>
    </row>
    <row r="288" spans="1:19" x14ac:dyDescent="0.35">
      <c r="A288">
        <v>281</v>
      </c>
      <c r="B288" s="5">
        <v>124865</v>
      </c>
      <c r="C288" s="6">
        <v>17</v>
      </c>
      <c r="D288" s="6">
        <v>0</v>
      </c>
      <c r="E288" s="6">
        <v>0</v>
      </c>
      <c r="F288" s="6">
        <v>2</v>
      </c>
      <c r="G288" s="6" t="s">
        <v>11</v>
      </c>
      <c r="H288" s="6" t="s">
        <v>5</v>
      </c>
      <c r="I288" s="6">
        <v>11</v>
      </c>
      <c r="J288" s="6" t="s">
        <v>10</v>
      </c>
      <c r="K288" s="7">
        <v>200.31498479999999</v>
      </c>
      <c r="L288" s="18">
        <v>1.9437814232776573E-2</v>
      </c>
      <c r="M288">
        <f t="shared" si="7"/>
        <v>0</v>
      </c>
      <c r="S288" s="6">
        <v>0</v>
      </c>
    </row>
    <row r="289" spans="1:19" x14ac:dyDescent="0.35">
      <c r="A289">
        <v>282</v>
      </c>
      <c r="B289" s="5">
        <v>115954</v>
      </c>
      <c r="C289" s="6">
        <v>40</v>
      </c>
      <c r="D289" s="6">
        <v>23</v>
      </c>
      <c r="E289" s="6">
        <v>23</v>
      </c>
      <c r="F289" s="6">
        <v>2</v>
      </c>
      <c r="G289" s="6" t="s">
        <v>9</v>
      </c>
      <c r="H289" s="6" t="s">
        <v>5</v>
      </c>
      <c r="I289" s="6">
        <v>9</v>
      </c>
      <c r="J289" s="6" t="s">
        <v>10</v>
      </c>
      <c r="K289" s="7">
        <v>320.19902209999998</v>
      </c>
      <c r="L289" s="18">
        <v>1.955605663151383E-2</v>
      </c>
      <c r="M289">
        <f t="shared" si="7"/>
        <v>23</v>
      </c>
      <c r="S289" s="6">
        <v>23</v>
      </c>
    </row>
    <row r="290" spans="1:19" x14ac:dyDescent="0.35">
      <c r="A290">
        <v>283</v>
      </c>
      <c r="B290" s="5">
        <v>129024</v>
      </c>
      <c r="C290" s="6">
        <v>64</v>
      </c>
      <c r="D290" s="6">
        <v>44</v>
      </c>
      <c r="E290" s="6">
        <v>44</v>
      </c>
      <c r="F290" s="6">
        <v>3</v>
      </c>
      <c r="G290" s="6" t="s">
        <v>9</v>
      </c>
      <c r="H290" s="6" t="s">
        <v>12</v>
      </c>
      <c r="I290" s="6">
        <v>9</v>
      </c>
      <c r="J290" s="6" t="s">
        <v>10</v>
      </c>
      <c r="K290" s="7">
        <v>106.4613638</v>
      </c>
      <c r="L290" s="18">
        <v>1.9616445670638138E-2</v>
      </c>
      <c r="M290">
        <f t="shared" si="7"/>
        <v>44</v>
      </c>
      <c r="S290" s="6">
        <v>44</v>
      </c>
    </row>
    <row r="291" spans="1:19" x14ac:dyDescent="0.35">
      <c r="A291">
        <v>284</v>
      </c>
      <c r="B291" s="5">
        <v>139893</v>
      </c>
      <c r="C291" s="6">
        <v>90</v>
      </c>
      <c r="D291" s="6">
        <v>4</v>
      </c>
      <c r="E291" s="6">
        <v>4</v>
      </c>
      <c r="F291" s="6">
        <v>1</v>
      </c>
      <c r="G291" s="6" t="s">
        <v>11</v>
      </c>
      <c r="H291" s="6" t="s">
        <v>12</v>
      </c>
      <c r="I291" s="6">
        <v>15</v>
      </c>
      <c r="J291" s="6" t="s">
        <v>10</v>
      </c>
      <c r="K291" s="7">
        <v>429.86197909999999</v>
      </c>
      <c r="L291" s="18">
        <v>1.9668113006964472E-2</v>
      </c>
      <c r="M291">
        <f t="shared" si="7"/>
        <v>4</v>
      </c>
      <c r="S291" s="6">
        <v>4</v>
      </c>
    </row>
    <row r="292" spans="1:19" x14ac:dyDescent="0.35">
      <c r="A292">
        <v>285</v>
      </c>
      <c r="B292" s="5">
        <v>128450</v>
      </c>
      <c r="C292" s="6">
        <v>63</v>
      </c>
      <c r="D292" s="6">
        <v>46</v>
      </c>
      <c r="E292" s="6">
        <v>46</v>
      </c>
      <c r="F292" s="6">
        <v>2</v>
      </c>
      <c r="G292" s="6" t="s">
        <v>11</v>
      </c>
      <c r="H292" s="6" t="s">
        <v>5</v>
      </c>
      <c r="I292" s="6">
        <v>15</v>
      </c>
      <c r="J292" s="6" t="s">
        <v>10</v>
      </c>
      <c r="K292" s="7">
        <v>202.32551409999999</v>
      </c>
      <c r="L292" s="18">
        <v>1.9697927209919142E-2</v>
      </c>
      <c r="M292">
        <f t="shared" si="7"/>
        <v>46</v>
      </c>
      <c r="S292" s="6">
        <v>46</v>
      </c>
    </row>
    <row r="293" spans="1:19" x14ac:dyDescent="0.35">
      <c r="A293">
        <v>286</v>
      </c>
      <c r="B293" s="5">
        <v>161859</v>
      </c>
      <c r="C293" s="6">
        <v>59</v>
      </c>
      <c r="D293" s="6">
        <v>57.05909932446032</v>
      </c>
      <c r="E293" s="6"/>
      <c r="F293" s="6">
        <v>4</v>
      </c>
      <c r="G293" s="6" t="s">
        <v>9</v>
      </c>
      <c r="H293" s="6" t="s">
        <v>12</v>
      </c>
      <c r="I293" s="6">
        <v>10</v>
      </c>
      <c r="J293" s="6" t="s">
        <v>10</v>
      </c>
      <c r="K293" s="7">
        <v>451.55609570000001</v>
      </c>
      <c r="L293" s="18">
        <v>1.9774233274125752E-2</v>
      </c>
      <c r="M293">
        <f t="shared" si="7"/>
        <v>23</v>
      </c>
      <c r="S293" s="26">
        <f t="shared" ref="S293:S294" si="8">$P$4+C293</f>
        <v>57.05909932446032</v>
      </c>
    </row>
    <row r="294" spans="1:19" x14ac:dyDescent="0.35">
      <c r="A294">
        <v>287</v>
      </c>
      <c r="B294" s="5">
        <v>120916</v>
      </c>
      <c r="C294" s="6">
        <v>57</v>
      </c>
      <c r="D294" s="6">
        <v>55.05909932446032</v>
      </c>
      <c r="E294" s="6"/>
      <c r="F294" s="6">
        <v>1</v>
      </c>
      <c r="G294" s="6" t="s">
        <v>9</v>
      </c>
      <c r="H294" s="6" t="s">
        <v>12</v>
      </c>
      <c r="I294" s="6">
        <v>8</v>
      </c>
      <c r="J294" s="6" t="s">
        <v>10</v>
      </c>
      <c r="K294" s="7">
        <v>464.18269600000002</v>
      </c>
      <c r="L294" s="18">
        <v>1.9879580871311253E-2</v>
      </c>
      <c r="M294">
        <f t="shared" si="7"/>
        <v>23</v>
      </c>
      <c r="S294" s="26">
        <f t="shared" si="8"/>
        <v>55.05909932446032</v>
      </c>
    </row>
    <row r="295" spans="1:19" x14ac:dyDescent="0.35">
      <c r="A295">
        <v>288</v>
      </c>
      <c r="B295" s="5">
        <v>117839</v>
      </c>
      <c r="C295" s="6">
        <v>40</v>
      </c>
      <c r="D295" s="6">
        <v>22</v>
      </c>
      <c r="E295" s="6">
        <v>22</v>
      </c>
      <c r="F295" s="6">
        <v>1</v>
      </c>
      <c r="G295" s="6" t="s">
        <v>11</v>
      </c>
      <c r="H295" s="6" t="s">
        <v>12</v>
      </c>
      <c r="I295" s="6">
        <v>2</v>
      </c>
      <c r="J295" s="6" t="s">
        <v>13</v>
      </c>
      <c r="K295" s="7">
        <v>629.444886</v>
      </c>
      <c r="L295" s="18">
        <v>1.9889602267510242E-2</v>
      </c>
      <c r="M295">
        <f t="shared" si="7"/>
        <v>22</v>
      </c>
      <c r="S295" s="6">
        <v>22</v>
      </c>
    </row>
    <row r="296" spans="1:19" x14ac:dyDescent="0.35">
      <c r="A296">
        <v>289</v>
      </c>
      <c r="B296" s="5">
        <v>143835</v>
      </c>
      <c r="C296" s="6">
        <v>62</v>
      </c>
      <c r="D296" s="6">
        <v>45</v>
      </c>
      <c r="E296" s="6">
        <v>45</v>
      </c>
      <c r="F296" s="6">
        <v>4</v>
      </c>
      <c r="G296" s="6" t="s">
        <v>11</v>
      </c>
      <c r="H296" s="6" t="s">
        <v>12</v>
      </c>
      <c r="I296" s="6">
        <v>12</v>
      </c>
      <c r="J296" s="6" t="s">
        <v>10</v>
      </c>
      <c r="K296" s="7">
        <v>210.8979095</v>
      </c>
      <c r="L296" s="18">
        <v>1.993693085675996E-2</v>
      </c>
      <c r="M296">
        <f t="shared" si="7"/>
        <v>45</v>
      </c>
      <c r="S296" s="6">
        <v>45</v>
      </c>
    </row>
    <row r="297" spans="1:19" x14ac:dyDescent="0.35">
      <c r="A297">
        <v>290</v>
      </c>
      <c r="B297" s="5">
        <v>114987</v>
      </c>
      <c r="C297" s="6">
        <v>20</v>
      </c>
      <c r="D297" s="6">
        <v>2</v>
      </c>
      <c r="E297" s="6">
        <v>2</v>
      </c>
      <c r="F297" s="6">
        <v>3</v>
      </c>
      <c r="G297" s="6" t="s">
        <v>11</v>
      </c>
      <c r="H297" s="6" t="s">
        <v>12</v>
      </c>
      <c r="I297" s="6">
        <v>11</v>
      </c>
      <c r="J297" s="6" t="s">
        <v>13</v>
      </c>
      <c r="K297" s="7">
        <v>609.76802080000004</v>
      </c>
      <c r="L297" s="18">
        <v>1.9943732315278018E-2</v>
      </c>
      <c r="M297">
        <f t="shared" si="7"/>
        <v>2</v>
      </c>
      <c r="S297" s="6">
        <v>2</v>
      </c>
    </row>
    <row r="298" spans="1:19" x14ac:dyDescent="0.35">
      <c r="A298">
        <v>291</v>
      </c>
      <c r="B298" s="5">
        <v>170383</v>
      </c>
      <c r="C298" s="6">
        <v>29</v>
      </c>
      <c r="D298" s="6">
        <v>11</v>
      </c>
      <c r="E298" s="6">
        <v>11</v>
      </c>
      <c r="F298" s="6">
        <v>2</v>
      </c>
      <c r="G298" s="6" t="s">
        <v>11</v>
      </c>
      <c r="H298" s="6" t="s">
        <v>5</v>
      </c>
      <c r="I298" s="6">
        <v>8</v>
      </c>
      <c r="J298" s="6" t="s">
        <v>10</v>
      </c>
      <c r="K298" s="7">
        <v>323.48605470000001</v>
      </c>
      <c r="L298" s="18">
        <v>1.9952259615892531E-2</v>
      </c>
      <c r="M298">
        <f t="shared" si="7"/>
        <v>11</v>
      </c>
      <c r="S298" s="6">
        <v>11</v>
      </c>
    </row>
    <row r="299" spans="1:19" x14ac:dyDescent="0.35">
      <c r="A299">
        <v>292</v>
      </c>
      <c r="B299" s="5">
        <v>133099</v>
      </c>
      <c r="C299" s="6">
        <v>96</v>
      </c>
      <c r="D299" s="6">
        <v>23</v>
      </c>
      <c r="E299" s="6">
        <v>23</v>
      </c>
      <c r="F299" s="6">
        <v>4</v>
      </c>
      <c r="G299" s="6" t="s">
        <v>9</v>
      </c>
      <c r="H299" s="6" t="s">
        <v>12</v>
      </c>
      <c r="I299" s="6">
        <v>1</v>
      </c>
      <c r="J299" s="6" t="s">
        <v>13</v>
      </c>
      <c r="K299" s="7">
        <v>775.20160569999996</v>
      </c>
      <c r="L299" s="18">
        <v>2.0227164946806431E-2</v>
      </c>
      <c r="M299">
        <f t="shared" si="7"/>
        <v>23</v>
      </c>
      <c r="S299" s="6">
        <v>23</v>
      </c>
    </row>
    <row r="300" spans="1:19" x14ac:dyDescent="0.35">
      <c r="A300">
        <v>293</v>
      </c>
      <c r="B300" s="5">
        <v>113090</v>
      </c>
      <c r="C300" s="6">
        <v>25</v>
      </c>
      <c r="D300" s="6">
        <v>7</v>
      </c>
      <c r="E300" s="6">
        <v>7</v>
      </c>
      <c r="F300" s="6">
        <v>3</v>
      </c>
      <c r="G300" s="6" t="s">
        <v>9</v>
      </c>
      <c r="H300" s="6" t="s">
        <v>12</v>
      </c>
      <c r="I300" s="6">
        <v>15</v>
      </c>
      <c r="J300" s="6" t="s">
        <v>13</v>
      </c>
      <c r="K300" s="7">
        <v>947.83798079999997</v>
      </c>
      <c r="L300" s="18">
        <v>2.0395239271196797E-2</v>
      </c>
      <c r="M300">
        <f t="shared" si="7"/>
        <v>7</v>
      </c>
      <c r="S300" s="6">
        <v>7</v>
      </c>
    </row>
    <row r="301" spans="1:19" x14ac:dyDescent="0.35">
      <c r="A301">
        <v>294</v>
      </c>
      <c r="B301" s="5">
        <v>126462</v>
      </c>
      <c r="C301" s="6">
        <v>47</v>
      </c>
      <c r="D301" s="6">
        <v>28</v>
      </c>
      <c r="E301" s="6">
        <v>28</v>
      </c>
      <c r="F301" s="6">
        <v>1</v>
      </c>
      <c r="G301" s="6" t="s">
        <v>11</v>
      </c>
      <c r="H301" s="6" t="s">
        <v>5</v>
      </c>
      <c r="I301" s="6">
        <v>14</v>
      </c>
      <c r="J301" s="6" t="s">
        <v>10</v>
      </c>
      <c r="K301" s="7">
        <v>175.47676290000001</v>
      </c>
      <c r="L301" s="18">
        <v>2.052249074823087E-2</v>
      </c>
      <c r="M301">
        <f t="shared" si="7"/>
        <v>28</v>
      </c>
      <c r="S301" s="6">
        <v>28</v>
      </c>
    </row>
    <row r="302" spans="1:19" x14ac:dyDescent="0.35">
      <c r="A302">
        <v>295</v>
      </c>
      <c r="B302" s="5">
        <v>161914</v>
      </c>
      <c r="C302" s="6">
        <v>127</v>
      </c>
      <c r="D302" s="6">
        <v>0</v>
      </c>
      <c r="E302" s="6">
        <v>0</v>
      </c>
      <c r="F302" s="6">
        <v>2</v>
      </c>
      <c r="G302" s="6" t="s">
        <v>11</v>
      </c>
      <c r="H302" s="6" t="s">
        <v>12</v>
      </c>
      <c r="I302" s="6">
        <v>11</v>
      </c>
      <c r="J302" s="6" t="s">
        <v>13</v>
      </c>
      <c r="K302" s="7">
        <v>594.4983221</v>
      </c>
      <c r="L302" s="18">
        <v>2.0525406398184454E-2</v>
      </c>
      <c r="M302">
        <f t="shared" si="7"/>
        <v>0</v>
      </c>
      <c r="S302" s="6">
        <v>0</v>
      </c>
    </row>
    <row r="303" spans="1:19" x14ac:dyDescent="0.35">
      <c r="A303">
        <v>296</v>
      </c>
      <c r="B303" s="5">
        <v>124892</v>
      </c>
      <c r="C303" s="6">
        <v>23</v>
      </c>
      <c r="D303" s="6">
        <v>21.059099324460316</v>
      </c>
      <c r="E303" s="6"/>
      <c r="F303" s="6">
        <v>4</v>
      </c>
      <c r="G303" s="6" t="s">
        <v>11</v>
      </c>
      <c r="H303" s="6" t="s">
        <v>12</v>
      </c>
      <c r="I303" s="6">
        <v>12</v>
      </c>
      <c r="J303" s="6" t="s">
        <v>10</v>
      </c>
      <c r="K303" s="7">
        <v>429.25848839999998</v>
      </c>
      <c r="L303" s="18">
        <v>2.0560429670192892E-2</v>
      </c>
      <c r="M303">
        <f t="shared" si="7"/>
        <v>23</v>
      </c>
      <c r="S303" s="26">
        <f>$P$4+C303</f>
        <v>21.059099324460316</v>
      </c>
    </row>
    <row r="304" spans="1:19" x14ac:dyDescent="0.35">
      <c r="A304">
        <v>297</v>
      </c>
      <c r="B304" s="5">
        <v>197226</v>
      </c>
      <c r="C304" s="6">
        <v>24</v>
      </c>
      <c r="D304" s="6">
        <v>5</v>
      </c>
      <c r="E304" s="6">
        <v>5</v>
      </c>
      <c r="F304" s="6">
        <v>4</v>
      </c>
      <c r="G304" s="6" t="s">
        <v>9</v>
      </c>
      <c r="H304" s="6" t="s">
        <v>5</v>
      </c>
      <c r="I304" s="6">
        <v>13</v>
      </c>
      <c r="J304" s="6" t="s">
        <v>13</v>
      </c>
      <c r="K304" s="7">
        <v>527.11545490000003</v>
      </c>
      <c r="L304" s="18">
        <v>2.0561175670773535E-2</v>
      </c>
      <c r="M304">
        <f t="shared" si="7"/>
        <v>5</v>
      </c>
      <c r="S304" s="6">
        <v>5</v>
      </c>
    </row>
    <row r="305" spans="1:19" x14ac:dyDescent="0.35">
      <c r="A305">
        <v>298</v>
      </c>
      <c r="B305" s="5">
        <v>106000</v>
      </c>
      <c r="C305" s="6">
        <v>35</v>
      </c>
      <c r="D305" s="6">
        <v>33.05909932446032</v>
      </c>
      <c r="E305" s="6"/>
      <c r="F305" s="6">
        <v>2</v>
      </c>
      <c r="G305" s="6" t="s">
        <v>11</v>
      </c>
      <c r="H305" s="6" t="s">
        <v>5</v>
      </c>
      <c r="I305" s="6">
        <v>6</v>
      </c>
      <c r="J305" s="6" t="s">
        <v>10</v>
      </c>
      <c r="K305" s="7">
        <v>352.93917720000002</v>
      </c>
      <c r="L305" s="18">
        <v>2.0626974637476314E-2</v>
      </c>
      <c r="M305">
        <f t="shared" si="7"/>
        <v>23</v>
      </c>
      <c r="S305" s="26">
        <f>$P$4+C305</f>
        <v>33.05909932446032</v>
      </c>
    </row>
    <row r="306" spans="1:19" x14ac:dyDescent="0.35">
      <c r="A306">
        <v>299</v>
      </c>
      <c r="B306" s="5">
        <v>101175</v>
      </c>
      <c r="C306" s="6">
        <v>29</v>
      </c>
      <c r="D306" s="6">
        <v>10</v>
      </c>
      <c r="E306" s="6">
        <v>10</v>
      </c>
      <c r="F306" s="6">
        <v>3</v>
      </c>
      <c r="G306" s="6" t="s">
        <v>9</v>
      </c>
      <c r="H306" s="6" t="s">
        <v>5</v>
      </c>
      <c r="I306" s="6">
        <v>3</v>
      </c>
      <c r="J306" s="6" t="s">
        <v>13</v>
      </c>
      <c r="K306" s="7">
        <v>655.48167860000001</v>
      </c>
      <c r="L306" s="18">
        <v>2.0628039060425207E-2</v>
      </c>
      <c r="M306">
        <f t="shared" si="7"/>
        <v>10</v>
      </c>
      <c r="S306" s="6">
        <v>10</v>
      </c>
    </row>
    <row r="307" spans="1:19" x14ac:dyDescent="0.35">
      <c r="A307">
        <v>300</v>
      </c>
      <c r="B307" s="5">
        <v>197258</v>
      </c>
      <c r="C307" s="6">
        <v>39</v>
      </c>
      <c r="D307" s="6">
        <v>18</v>
      </c>
      <c r="E307" s="6">
        <v>18</v>
      </c>
      <c r="F307" s="6">
        <v>3</v>
      </c>
      <c r="G307" s="6" t="s">
        <v>11</v>
      </c>
      <c r="H307" s="6" t="s">
        <v>5</v>
      </c>
      <c r="I307" s="6">
        <v>12</v>
      </c>
      <c r="J307" s="6" t="s">
        <v>10</v>
      </c>
      <c r="K307" s="7">
        <v>145.1942492</v>
      </c>
      <c r="L307" s="18">
        <v>2.0632478746864358E-2</v>
      </c>
      <c r="M307">
        <f t="shared" si="7"/>
        <v>18</v>
      </c>
      <c r="S307" s="6">
        <v>18</v>
      </c>
    </row>
    <row r="308" spans="1:19" x14ac:dyDescent="0.35">
      <c r="A308">
        <v>301</v>
      </c>
      <c r="B308" s="5">
        <v>160342</v>
      </c>
      <c r="C308" s="6">
        <v>31</v>
      </c>
      <c r="D308" s="6">
        <v>10</v>
      </c>
      <c r="E308" s="6">
        <v>10</v>
      </c>
      <c r="F308" s="6">
        <v>1</v>
      </c>
      <c r="G308" s="6" t="s">
        <v>9</v>
      </c>
      <c r="H308" s="6" t="s">
        <v>5</v>
      </c>
      <c r="I308" s="6">
        <v>14</v>
      </c>
      <c r="J308" s="6" t="s">
        <v>10</v>
      </c>
      <c r="K308" s="7">
        <v>268.77102000000002</v>
      </c>
      <c r="L308" s="18">
        <v>2.0647159142906713E-2</v>
      </c>
      <c r="M308">
        <f t="shared" si="7"/>
        <v>10</v>
      </c>
      <c r="S308" s="6">
        <v>10</v>
      </c>
    </row>
    <row r="309" spans="1:19" x14ac:dyDescent="0.35">
      <c r="A309">
        <v>302</v>
      </c>
      <c r="B309" s="5">
        <v>189902</v>
      </c>
      <c r="C309" s="6">
        <v>70</v>
      </c>
      <c r="D309" s="6">
        <v>53</v>
      </c>
      <c r="E309" s="6">
        <v>53</v>
      </c>
      <c r="F309" s="6">
        <v>2</v>
      </c>
      <c r="G309" s="6" t="s">
        <v>11</v>
      </c>
      <c r="H309" s="6" t="s">
        <v>12</v>
      </c>
      <c r="I309" s="6">
        <v>6</v>
      </c>
      <c r="J309" s="6" t="s">
        <v>10</v>
      </c>
      <c r="K309" s="7">
        <v>95.238952659999995</v>
      </c>
      <c r="L309" s="18">
        <v>2.0675259986313477E-2</v>
      </c>
      <c r="M309">
        <f t="shared" si="7"/>
        <v>53</v>
      </c>
      <c r="S309" s="6">
        <v>53</v>
      </c>
    </row>
    <row r="310" spans="1:19" x14ac:dyDescent="0.35">
      <c r="A310">
        <v>303</v>
      </c>
      <c r="B310" s="5">
        <v>149930</v>
      </c>
      <c r="C310" s="6">
        <v>36</v>
      </c>
      <c r="D310" s="6">
        <v>18</v>
      </c>
      <c r="E310" s="6">
        <v>18</v>
      </c>
      <c r="F310" s="6">
        <v>4</v>
      </c>
      <c r="G310" s="6" t="s">
        <v>11</v>
      </c>
      <c r="H310" s="6" t="s">
        <v>12</v>
      </c>
      <c r="I310" s="6">
        <v>14</v>
      </c>
      <c r="J310" s="6" t="s">
        <v>10</v>
      </c>
      <c r="K310" s="7">
        <v>451.45454710000001</v>
      </c>
      <c r="L310" s="18">
        <v>2.0685403535360414E-2</v>
      </c>
      <c r="M310">
        <f t="shared" si="7"/>
        <v>18</v>
      </c>
      <c r="S310" s="6">
        <v>18</v>
      </c>
    </row>
    <row r="311" spans="1:19" x14ac:dyDescent="0.35">
      <c r="A311">
        <v>304</v>
      </c>
      <c r="B311" s="5">
        <v>183600</v>
      </c>
      <c r="C311" s="6">
        <v>62</v>
      </c>
      <c r="D311" s="6">
        <v>43</v>
      </c>
      <c r="E311" s="6">
        <v>43</v>
      </c>
      <c r="F311" s="6">
        <v>3</v>
      </c>
      <c r="G311" s="6" t="s">
        <v>9</v>
      </c>
      <c r="H311" s="6" t="s">
        <v>5</v>
      </c>
      <c r="I311" s="6">
        <v>15</v>
      </c>
      <c r="J311" s="6" t="s">
        <v>10</v>
      </c>
      <c r="K311" s="7">
        <v>256.07158700000002</v>
      </c>
      <c r="L311" s="18">
        <v>2.0703888649723057E-2</v>
      </c>
      <c r="M311">
        <f t="shared" si="7"/>
        <v>43</v>
      </c>
      <c r="S311" s="6">
        <v>43</v>
      </c>
    </row>
    <row r="312" spans="1:19" x14ac:dyDescent="0.35">
      <c r="A312">
        <v>305</v>
      </c>
      <c r="B312" s="5">
        <v>164655</v>
      </c>
      <c r="C312" s="6">
        <v>38</v>
      </c>
      <c r="D312" s="6">
        <v>21</v>
      </c>
      <c r="E312" s="6">
        <v>21</v>
      </c>
      <c r="F312" s="6">
        <v>3</v>
      </c>
      <c r="G312" s="6" t="s">
        <v>9</v>
      </c>
      <c r="H312" s="6" t="s">
        <v>5</v>
      </c>
      <c r="I312" s="6">
        <v>10</v>
      </c>
      <c r="J312" s="6" t="s">
        <v>10</v>
      </c>
      <c r="K312" s="7">
        <v>360.41002350000002</v>
      </c>
      <c r="L312" s="18">
        <v>2.0723005842646747E-2</v>
      </c>
      <c r="M312">
        <f t="shared" si="7"/>
        <v>21</v>
      </c>
      <c r="S312" s="6">
        <v>21</v>
      </c>
    </row>
    <row r="313" spans="1:19" x14ac:dyDescent="0.35">
      <c r="A313">
        <v>306</v>
      </c>
      <c r="B313" s="5">
        <v>181125</v>
      </c>
      <c r="C313" s="6">
        <v>55</v>
      </c>
      <c r="D313" s="6">
        <v>37</v>
      </c>
      <c r="E313" s="6">
        <v>37</v>
      </c>
      <c r="F313" s="6">
        <v>1</v>
      </c>
      <c r="G313" s="6" t="s">
        <v>11</v>
      </c>
      <c r="H313" s="6" t="s">
        <v>12</v>
      </c>
      <c r="I313" s="6">
        <v>10</v>
      </c>
      <c r="J313" s="6" t="s">
        <v>10</v>
      </c>
      <c r="K313" s="7">
        <v>413.93201800000003</v>
      </c>
      <c r="L313" s="18">
        <v>2.0832229122682233E-2</v>
      </c>
      <c r="M313">
        <f t="shared" si="7"/>
        <v>37</v>
      </c>
      <c r="S313" s="6">
        <v>37</v>
      </c>
    </row>
    <row r="314" spans="1:19" x14ac:dyDescent="0.35">
      <c r="A314">
        <v>307</v>
      </c>
      <c r="B314" s="5">
        <v>145570</v>
      </c>
      <c r="C314" s="6">
        <v>24</v>
      </c>
      <c r="D314" s="6">
        <v>7</v>
      </c>
      <c r="E314" s="6">
        <v>7</v>
      </c>
      <c r="F314" s="6">
        <v>2</v>
      </c>
      <c r="G314" s="6" t="s">
        <v>11</v>
      </c>
      <c r="H314" s="6" t="s">
        <v>12</v>
      </c>
      <c r="I314" s="6">
        <v>14</v>
      </c>
      <c r="J314" s="6" t="s">
        <v>13</v>
      </c>
      <c r="K314" s="7">
        <v>793.12028720000001</v>
      </c>
      <c r="L314" s="18">
        <v>2.0866578836139293E-2</v>
      </c>
      <c r="M314">
        <f t="shared" si="7"/>
        <v>7</v>
      </c>
      <c r="S314" s="6">
        <v>7</v>
      </c>
    </row>
    <row r="315" spans="1:19" x14ac:dyDescent="0.35">
      <c r="A315">
        <v>308</v>
      </c>
      <c r="B315" s="5">
        <v>140080</v>
      </c>
      <c r="C315" s="6">
        <v>4</v>
      </c>
      <c r="D315" s="6">
        <v>32</v>
      </c>
      <c r="E315" s="6">
        <v>32</v>
      </c>
      <c r="F315" s="6">
        <v>1</v>
      </c>
      <c r="G315" s="6" t="s">
        <v>11</v>
      </c>
      <c r="H315" s="6" t="s">
        <v>5</v>
      </c>
      <c r="I315" s="6">
        <v>15</v>
      </c>
      <c r="J315" s="6" t="s">
        <v>10</v>
      </c>
      <c r="K315" s="7">
        <v>260.20334769999999</v>
      </c>
      <c r="L315" s="18">
        <v>2.0935300543411972E-2</v>
      </c>
      <c r="M315">
        <f t="shared" si="7"/>
        <v>32</v>
      </c>
      <c r="S315" s="6">
        <v>32</v>
      </c>
    </row>
    <row r="316" spans="1:19" x14ac:dyDescent="0.35">
      <c r="A316">
        <v>309</v>
      </c>
      <c r="B316" s="5">
        <v>118167</v>
      </c>
      <c r="C316" s="6">
        <v>62</v>
      </c>
      <c r="D316" s="6">
        <v>43</v>
      </c>
      <c r="E316" s="6">
        <v>43</v>
      </c>
      <c r="F316" s="6">
        <v>1</v>
      </c>
      <c r="G316" s="6" t="s">
        <v>9</v>
      </c>
      <c r="H316" s="6" t="s">
        <v>12</v>
      </c>
      <c r="I316" s="6">
        <v>6</v>
      </c>
      <c r="J316" s="6" t="s">
        <v>10</v>
      </c>
      <c r="K316" s="7">
        <v>56.271490319999998</v>
      </c>
      <c r="L316" s="18">
        <v>2.0958318460461367E-2</v>
      </c>
      <c r="M316">
        <f t="shared" si="7"/>
        <v>43</v>
      </c>
      <c r="S316" s="6">
        <v>43</v>
      </c>
    </row>
    <row r="317" spans="1:19" x14ac:dyDescent="0.35">
      <c r="A317">
        <v>310</v>
      </c>
      <c r="B317" s="5">
        <v>121044</v>
      </c>
      <c r="C317" s="6">
        <v>68</v>
      </c>
      <c r="D317" s="6">
        <v>49</v>
      </c>
      <c r="E317" s="6">
        <v>49</v>
      </c>
      <c r="F317" s="6">
        <v>1</v>
      </c>
      <c r="G317" s="6" t="s">
        <v>11</v>
      </c>
      <c r="H317" s="6" t="s">
        <v>5</v>
      </c>
      <c r="I317" s="6">
        <v>2</v>
      </c>
      <c r="J317" s="6" t="s">
        <v>10</v>
      </c>
      <c r="K317" s="7">
        <v>235.1357629</v>
      </c>
      <c r="L317" s="18">
        <v>2.1049985513390435E-2</v>
      </c>
      <c r="M317">
        <f t="shared" si="7"/>
        <v>49</v>
      </c>
      <c r="S317" s="6">
        <v>49</v>
      </c>
    </row>
    <row r="318" spans="1:19" x14ac:dyDescent="0.35">
      <c r="A318">
        <v>311</v>
      </c>
      <c r="B318" s="5">
        <v>157001</v>
      </c>
      <c r="C318" s="6">
        <v>20</v>
      </c>
      <c r="D318" s="6">
        <v>3</v>
      </c>
      <c r="E318" s="6">
        <v>3</v>
      </c>
      <c r="F318" s="6">
        <v>3</v>
      </c>
      <c r="G318" s="6" t="s">
        <v>11</v>
      </c>
      <c r="H318" s="6" t="s">
        <v>12</v>
      </c>
      <c r="I318" s="6">
        <v>12</v>
      </c>
      <c r="J318" s="6" t="s">
        <v>10</v>
      </c>
      <c r="K318" s="7">
        <v>147.21611580000001</v>
      </c>
      <c r="L318" s="18">
        <v>2.1085628939456424E-2</v>
      </c>
      <c r="M318">
        <f t="shared" si="7"/>
        <v>3</v>
      </c>
      <c r="S318" s="6">
        <v>3</v>
      </c>
    </row>
    <row r="319" spans="1:19" x14ac:dyDescent="0.35">
      <c r="A319">
        <v>312</v>
      </c>
      <c r="B319" s="5">
        <v>129073</v>
      </c>
      <c r="C319" s="6">
        <v>49</v>
      </c>
      <c r="D319" s="6">
        <v>30</v>
      </c>
      <c r="E319" s="6">
        <v>30</v>
      </c>
      <c r="F319" s="6">
        <v>3</v>
      </c>
      <c r="G319" s="6" t="s">
        <v>11</v>
      </c>
      <c r="H319" s="6" t="s">
        <v>12</v>
      </c>
      <c r="I319" s="6">
        <v>6</v>
      </c>
      <c r="J319" s="6" t="s">
        <v>10</v>
      </c>
      <c r="K319" s="7">
        <v>430.86185419999998</v>
      </c>
      <c r="L319" s="18">
        <v>2.1179273620250627E-2</v>
      </c>
      <c r="M319">
        <f t="shared" si="7"/>
        <v>30</v>
      </c>
      <c r="S319" s="6">
        <v>30</v>
      </c>
    </row>
    <row r="320" spans="1:19" x14ac:dyDescent="0.35">
      <c r="A320">
        <v>313</v>
      </c>
      <c r="B320" s="5">
        <v>154432</v>
      </c>
      <c r="C320" s="6">
        <v>61</v>
      </c>
      <c r="D320" s="6">
        <v>42</v>
      </c>
      <c r="E320" s="6">
        <v>42</v>
      </c>
      <c r="F320" s="6">
        <v>1</v>
      </c>
      <c r="G320" s="6" t="s">
        <v>11</v>
      </c>
      <c r="H320" s="6" t="s">
        <v>5</v>
      </c>
      <c r="I320" s="6">
        <v>13</v>
      </c>
      <c r="J320" s="6" t="s">
        <v>10</v>
      </c>
      <c r="K320" s="7">
        <v>102.3352065</v>
      </c>
      <c r="L320" s="18">
        <v>2.1254311927360159E-2</v>
      </c>
      <c r="M320">
        <f t="shared" si="7"/>
        <v>42</v>
      </c>
      <c r="S320" s="6">
        <v>42</v>
      </c>
    </row>
    <row r="321" spans="1:19" x14ac:dyDescent="0.35">
      <c r="A321">
        <v>314</v>
      </c>
      <c r="B321" s="5">
        <v>117678</v>
      </c>
      <c r="C321" s="6">
        <v>22</v>
      </c>
      <c r="D321" s="6">
        <v>4</v>
      </c>
      <c r="E321" s="6">
        <v>4</v>
      </c>
      <c r="F321" s="6">
        <v>1</v>
      </c>
      <c r="G321" s="6" t="s">
        <v>11</v>
      </c>
      <c r="H321" s="6" t="s">
        <v>5</v>
      </c>
      <c r="I321" s="6">
        <v>13</v>
      </c>
      <c r="J321" s="6" t="s">
        <v>10</v>
      </c>
      <c r="K321" s="7">
        <v>349.46358579999998</v>
      </c>
      <c r="L321" s="18">
        <v>2.1265188126208368E-2</v>
      </c>
      <c r="M321">
        <f t="shared" si="7"/>
        <v>4</v>
      </c>
      <c r="S321" s="6">
        <v>4</v>
      </c>
    </row>
    <row r="322" spans="1:19" x14ac:dyDescent="0.35">
      <c r="A322">
        <v>315</v>
      </c>
      <c r="B322" s="5">
        <v>106945</v>
      </c>
      <c r="C322" s="6">
        <v>58</v>
      </c>
      <c r="D322" s="6">
        <v>38</v>
      </c>
      <c r="E322" s="6">
        <v>38</v>
      </c>
      <c r="F322" s="6">
        <v>1</v>
      </c>
      <c r="G322" s="6" t="s">
        <v>11</v>
      </c>
      <c r="H322" s="6" t="s">
        <v>5</v>
      </c>
      <c r="I322" s="6">
        <v>3</v>
      </c>
      <c r="J322" s="6" t="s">
        <v>13</v>
      </c>
      <c r="K322" s="7">
        <v>525.14328030000001</v>
      </c>
      <c r="L322" s="18">
        <v>2.1299774892554968E-2</v>
      </c>
      <c r="M322">
        <f t="shared" si="7"/>
        <v>38</v>
      </c>
      <c r="S322" s="6">
        <v>38</v>
      </c>
    </row>
    <row r="323" spans="1:19" x14ac:dyDescent="0.35">
      <c r="A323">
        <v>316</v>
      </c>
      <c r="B323" s="5">
        <v>167464</v>
      </c>
      <c r="C323" s="6">
        <v>22</v>
      </c>
      <c r="D323" s="6">
        <v>4</v>
      </c>
      <c r="E323" s="6">
        <v>4</v>
      </c>
      <c r="F323" s="6">
        <v>1</v>
      </c>
      <c r="G323" s="6" t="s">
        <v>9</v>
      </c>
      <c r="H323" s="6" t="s">
        <v>5</v>
      </c>
      <c r="I323" s="6">
        <v>13</v>
      </c>
      <c r="J323" s="6" t="s">
        <v>10</v>
      </c>
      <c r="K323" s="7">
        <v>442.92966180000002</v>
      </c>
      <c r="L323" s="18">
        <v>2.1337819351746834E-2</v>
      </c>
      <c r="M323">
        <f t="shared" si="7"/>
        <v>4</v>
      </c>
      <c r="S323" s="6">
        <v>4</v>
      </c>
    </row>
    <row r="324" spans="1:19" x14ac:dyDescent="0.35">
      <c r="A324">
        <v>317</v>
      </c>
      <c r="B324" s="5">
        <v>125676</v>
      </c>
      <c r="C324" s="6">
        <v>49</v>
      </c>
      <c r="D324" s="6">
        <v>29</v>
      </c>
      <c r="E324" s="6">
        <v>29</v>
      </c>
      <c r="F324" s="6">
        <v>3</v>
      </c>
      <c r="G324" s="6" t="s">
        <v>9</v>
      </c>
      <c r="H324" s="6" t="s">
        <v>12</v>
      </c>
      <c r="I324" s="6">
        <v>7</v>
      </c>
      <c r="J324" s="6" t="s">
        <v>10</v>
      </c>
      <c r="K324" s="7">
        <v>479.12891009999998</v>
      </c>
      <c r="L324" s="18">
        <v>2.1353916045282251E-2</v>
      </c>
      <c r="M324">
        <f t="shared" si="7"/>
        <v>29</v>
      </c>
      <c r="S324" s="6">
        <v>29</v>
      </c>
    </row>
    <row r="325" spans="1:19" x14ac:dyDescent="0.35">
      <c r="A325">
        <v>318</v>
      </c>
      <c r="B325" s="5">
        <v>163122</v>
      </c>
      <c r="C325" s="6">
        <v>64</v>
      </c>
      <c r="D325" s="6">
        <v>44</v>
      </c>
      <c r="E325" s="6">
        <v>44</v>
      </c>
      <c r="F325" s="6">
        <v>2</v>
      </c>
      <c r="G325" s="6" t="s">
        <v>9</v>
      </c>
      <c r="H325" s="6" t="s">
        <v>5</v>
      </c>
      <c r="I325" s="6">
        <v>13</v>
      </c>
      <c r="J325" s="6" t="s">
        <v>10</v>
      </c>
      <c r="K325" s="7">
        <v>30.773261699999999</v>
      </c>
      <c r="L325" s="18">
        <v>2.1356240525497672E-2</v>
      </c>
      <c r="M325">
        <f t="shared" si="7"/>
        <v>44</v>
      </c>
      <c r="S325" s="6">
        <v>44</v>
      </c>
    </row>
    <row r="326" spans="1:19" x14ac:dyDescent="0.35">
      <c r="A326">
        <v>319</v>
      </c>
      <c r="B326" s="5">
        <v>143893</v>
      </c>
      <c r="C326" s="6">
        <v>52</v>
      </c>
      <c r="D326" s="6">
        <v>34</v>
      </c>
      <c r="E326" s="6">
        <v>34</v>
      </c>
      <c r="F326" s="6">
        <v>3</v>
      </c>
      <c r="G326" s="6" t="s">
        <v>9</v>
      </c>
      <c r="H326" s="6" t="s">
        <v>5</v>
      </c>
      <c r="I326" s="6">
        <v>3</v>
      </c>
      <c r="J326" s="6" t="s">
        <v>10</v>
      </c>
      <c r="K326" s="7">
        <v>486.2978109</v>
      </c>
      <c r="L326" s="18">
        <v>2.1356449822521384E-2</v>
      </c>
      <c r="M326">
        <f t="shared" si="7"/>
        <v>34</v>
      </c>
      <c r="S326" s="6">
        <v>34</v>
      </c>
    </row>
    <row r="327" spans="1:19" x14ac:dyDescent="0.35">
      <c r="A327">
        <v>320</v>
      </c>
      <c r="B327" s="5">
        <v>169358</v>
      </c>
      <c r="C327" s="6">
        <v>22</v>
      </c>
      <c r="D327" s="6">
        <v>4</v>
      </c>
      <c r="E327" s="6">
        <v>4</v>
      </c>
      <c r="F327" s="6">
        <v>1</v>
      </c>
      <c r="G327" s="6" t="s">
        <v>9</v>
      </c>
      <c r="H327" s="6" t="s">
        <v>5</v>
      </c>
      <c r="I327" s="6">
        <v>14</v>
      </c>
      <c r="J327" s="6" t="s">
        <v>10</v>
      </c>
      <c r="K327" s="7">
        <v>316.99850220000002</v>
      </c>
      <c r="L327" s="18">
        <v>2.1418482238869996E-2</v>
      </c>
      <c r="M327">
        <f t="shared" si="7"/>
        <v>4</v>
      </c>
      <c r="S327" s="6">
        <v>4</v>
      </c>
    </row>
    <row r="328" spans="1:19" x14ac:dyDescent="0.35">
      <c r="A328">
        <v>321</v>
      </c>
      <c r="B328" s="5">
        <v>161937</v>
      </c>
      <c r="C328" s="6">
        <v>17</v>
      </c>
      <c r="D328" s="6">
        <v>0</v>
      </c>
      <c r="E328" s="6">
        <v>0</v>
      </c>
      <c r="F328" s="6">
        <v>4</v>
      </c>
      <c r="G328" s="6" t="s">
        <v>11</v>
      </c>
      <c r="H328" s="6" t="s">
        <v>5</v>
      </c>
      <c r="I328" s="6">
        <v>7</v>
      </c>
      <c r="J328" s="6" t="s">
        <v>10</v>
      </c>
      <c r="K328" s="7">
        <v>272.28546610000001</v>
      </c>
      <c r="L328" s="18">
        <v>2.1495810283980177E-2</v>
      </c>
      <c r="M328">
        <f t="shared" si="7"/>
        <v>0</v>
      </c>
      <c r="S328" s="6">
        <v>0</v>
      </c>
    </row>
    <row r="329" spans="1:19" x14ac:dyDescent="0.35">
      <c r="A329">
        <v>322</v>
      </c>
      <c r="B329" s="5">
        <v>122506</v>
      </c>
      <c r="C329" s="6">
        <v>28</v>
      </c>
      <c r="D329" s="6">
        <v>7</v>
      </c>
      <c r="E329" s="6">
        <v>7</v>
      </c>
      <c r="F329" s="6">
        <v>4</v>
      </c>
      <c r="G329" s="6" t="s">
        <v>11</v>
      </c>
      <c r="H329" s="6" t="s">
        <v>12</v>
      </c>
      <c r="I329" s="6">
        <v>7</v>
      </c>
      <c r="J329" s="6" t="s">
        <v>10</v>
      </c>
      <c r="K329" s="7">
        <v>409.64461560000001</v>
      </c>
      <c r="L329" s="18">
        <v>2.1564621673853757E-2</v>
      </c>
      <c r="M329">
        <f t="shared" ref="M329:M392" si="9">IF(E329="",$E$5,E329)</f>
        <v>7</v>
      </c>
      <c r="S329" s="6">
        <v>7</v>
      </c>
    </row>
    <row r="330" spans="1:19" x14ac:dyDescent="0.35">
      <c r="A330">
        <v>323</v>
      </c>
      <c r="B330" s="5">
        <v>179886</v>
      </c>
      <c r="C330" s="6">
        <v>1</v>
      </c>
      <c r="D330" s="6">
        <v>47</v>
      </c>
      <c r="E330" s="6">
        <v>47</v>
      </c>
      <c r="F330" s="6">
        <v>3</v>
      </c>
      <c r="G330" s="6" t="s">
        <v>11</v>
      </c>
      <c r="H330" s="6" t="s">
        <v>5</v>
      </c>
      <c r="I330" s="6">
        <v>15</v>
      </c>
      <c r="J330" s="6" t="s">
        <v>10</v>
      </c>
      <c r="K330" s="7">
        <v>41.21404742</v>
      </c>
      <c r="L330" s="18">
        <v>2.1652526969892727E-2</v>
      </c>
      <c r="M330">
        <f t="shared" si="9"/>
        <v>47</v>
      </c>
      <c r="S330" s="6">
        <v>47</v>
      </c>
    </row>
    <row r="331" spans="1:19" x14ac:dyDescent="0.35">
      <c r="A331">
        <v>324</v>
      </c>
      <c r="B331" s="5">
        <v>131959</v>
      </c>
      <c r="C331" s="6">
        <v>99</v>
      </c>
      <c r="D331" s="6">
        <v>33</v>
      </c>
      <c r="E331" s="6">
        <v>33</v>
      </c>
      <c r="F331" s="6">
        <v>2</v>
      </c>
      <c r="G331" s="6" t="s">
        <v>11</v>
      </c>
      <c r="H331" s="6" t="s">
        <v>5</v>
      </c>
      <c r="I331" s="6">
        <v>11</v>
      </c>
      <c r="J331" s="6" t="s">
        <v>10</v>
      </c>
      <c r="K331" s="7">
        <v>267.58665839999998</v>
      </c>
      <c r="L331" s="18">
        <v>2.1657920239230632E-2</v>
      </c>
      <c r="M331">
        <f t="shared" si="9"/>
        <v>33</v>
      </c>
      <c r="S331" s="6">
        <v>33</v>
      </c>
    </row>
    <row r="332" spans="1:19" x14ac:dyDescent="0.35">
      <c r="A332">
        <v>325</v>
      </c>
      <c r="B332" s="5">
        <v>153814</v>
      </c>
      <c r="C332" s="6">
        <v>70</v>
      </c>
      <c r="D332" s="6">
        <v>68.05909932446032</v>
      </c>
      <c r="E332" s="6"/>
      <c r="F332" s="6">
        <v>1</v>
      </c>
      <c r="G332" s="6" t="s">
        <v>11</v>
      </c>
      <c r="H332" s="6" t="s">
        <v>5</v>
      </c>
      <c r="I332" s="6">
        <v>7</v>
      </c>
      <c r="J332" s="6" t="s">
        <v>10</v>
      </c>
      <c r="K332" s="7">
        <v>175.61592659999999</v>
      </c>
      <c r="L332" s="18">
        <v>2.1709182810400907E-2</v>
      </c>
      <c r="M332">
        <f t="shared" si="9"/>
        <v>23</v>
      </c>
      <c r="S332" s="26">
        <f>$P$4+C332</f>
        <v>68.05909932446032</v>
      </c>
    </row>
    <row r="333" spans="1:19" x14ac:dyDescent="0.35">
      <c r="A333">
        <v>326</v>
      </c>
      <c r="B333" s="5">
        <v>121021</v>
      </c>
      <c r="C333" s="6">
        <v>105</v>
      </c>
      <c r="D333" s="6">
        <v>50</v>
      </c>
      <c r="E333" s="6">
        <v>50</v>
      </c>
      <c r="F333" s="6">
        <v>1</v>
      </c>
      <c r="G333" s="6" t="s">
        <v>11</v>
      </c>
      <c r="H333" s="6" t="s">
        <v>12</v>
      </c>
      <c r="I333" s="6">
        <v>1</v>
      </c>
      <c r="J333" s="6" t="s">
        <v>10</v>
      </c>
      <c r="K333" s="7">
        <v>130.57861890000001</v>
      </c>
      <c r="L333" s="18">
        <v>2.1797519892500228E-2</v>
      </c>
      <c r="M333">
        <f t="shared" si="9"/>
        <v>50</v>
      </c>
      <c r="S333" s="6">
        <v>50</v>
      </c>
    </row>
    <row r="334" spans="1:19" x14ac:dyDescent="0.35">
      <c r="A334">
        <v>327</v>
      </c>
      <c r="B334" s="5">
        <v>162623</v>
      </c>
      <c r="C334" s="6">
        <v>22</v>
      </c>
      <c r="D334" s="6">
        <v>3</v>
      </c>
      <c r="E334" s="6">
        <v>3</v>
      </c>
      <c r="F334" s="6">
        <v>1</v>
      </c>
      <c r="G334" s="6" t="s">
        <v>9</v>
      </c>
      <c r="H334" s="6" t="s">
        <v>12</v>
      </c>
      <c r="I334" s="6">
        <v>15</v>
      </c>
      <c r="J334" s="6" t="s">
        <v>13</v>
      </c>
      <c r="K334" s="7">
        <v>654.29449199999999</v>
      </c>
      <c r="L334" s="18">
        <v>2.1818476829881139E-2</v>
      </c>
      <c r="M334">
        <f t="shared" si="9"/>
        <v>3</v>
      </c>
      <c r="S334" s="6">
        <v>3</v>
      </c>
    </row>
    <row r="335" spans="1:19" x14ac:dyDescent="0.35">
      <c r="A335">
        <v>328</v>
      </c>
      <c r="B335" s="5">
        <v>119962</v>
      </c>
      <c r="C335" s="6">
        <v>25</v>
      </c>
      <c r="D335" s="6">
        <v>8</v>
      </c>
      <c r="E335" s="6">
        <v>8</v>
      </c>
      <c r="F335" s="6">
        <v>4</v>
      </c>
      <c r="G335" s="6" t="s">
        <v>9</v>
      </c>
      <c r="H335" s="6" t="s">
        <v>5</v>
      </c>
      <c r="I335" s="6">
        <v>8</v>
      </c>
      <c r="J335" s="6" t="s">
        <v>10</v>
      </c>
      <c r="K335" s="7">
        <v>351.71912129999998</v>
      </c>
      <c r="L335" s="18">
        <v>2.1895175930683908E-2</v>
      </c>
      <c r="M335">
        <f t="shared" si="9"/>
        <v>8</v>
      </c>
      <c r="S335" s="6">
        <v>8</v>
      </c>
    </row>
    <row r="336" spans="1:19" x14ac:dyDescent="0.35">
      <c r="A336">
        <v>329</v>
      </c>
      <c r="B336" s="5">
        <v>129722</v>
      </c>
      <c r="C336" s="6">
        <v>65</v>
      </c>
      <c r="D336" s="6">
        <v>45</v>
      </c>
      <c r="E336" s="6">
        <v>45</v>
      </c>
      <c r="F336" s="6">
        <v>3</v>
      </c>
      <c r="G336" s="6" t="s">
        <v>9</v>
      </c>
      <c r="H336" s="6" t="s">
        <v>5</v>
      </c>
      <c r="I336" s="6">
        <v>13</v>
      </c>
      <c r="J336" s="6" t="s">
        <v>10</v>
      </c>
      <c r="K336" s="7">
        <v>211.05506070000001</v>
      </c>
      <c r="L336" s="18">
        <v>2.1997575817776838E-2</v>
      </c>
      <c r="M336">
        <f t="shared" si="9"/>
        <v>45</v>
      </c>
      <c r="S336" s="6">
        <v>45</v>
      </c>
    </row>
    <row r="337" spans="1:19" x14ac:dyDescent="0.35">
      <c r="A337">
        <v>330</v>
      </c>
      <c r="B337" s="5">
        <v>132981</v>
      </c>
      <c r="C337" s="6">
        <v>29</v>
      </c>
      <c r="D337" s="6">
        <v>11</v>
      </c>
      <c r="E337" s="6">
        <v>11</v>
      </c>
      <c r="F337" s="6">
        <v>4</v>
      </c>
      <c r="G337" s="6" t="s">
        <v>11</v>
      </c>
      <c r="H337" s="6" t="s">
        <v>5</v>
      </c>
      <c r="I337" s="6">
        <v>2</v>
      </c>
      <c r="J337" s="6" t="s">
        <v>13</v>
      </c>
      <c r="K337" s="7">
        <v>535.38084600000002</v>
      </c>
      <c r="L337" s="18">
        <v>2.2029423939084691E-2</v>
      </c>
      <c r="M337">
        <f t="shared" si="9"/>
        <v>11</v>
      </c>
      <c r="S337" s="6">
        <v>11</v>
      </c>
    </row>
    <row r="338" spans="1:19" x14ac:dyDescent="0.35">
      <c r="A338">
        <v>331</v>
      </c>
      <c r="B338" s="5">
        <v>127793</v>
      </c>
      <c r="C338" s="6">
        <v>60</v>
      </c>
      <c r="D338" s="6">
        <v>43</v>
      </c>
      <c r="E338" s="6">
        <v>43</v>
      </c>
      <c r="F338" s="6">
        <v>2</v>
      </c>
      <c r="G338" s="6" t="s">
        <v>9</v>
      </c>
      <c r="H338" s="6" t="s">
        <v>5</v>
      </c>
      <c r="I338" s="6">
        <v>5</v>
      </c>
      <c r="J338" s="6" t="s">
        <v>10</v>
      </c>
      <c r="K338" s="7">
        <v>439.44262070000002</v>
      </c>
      <c r="L338" s="18">
        <v>2.2083748501125156E-2</v>
      </c>
      <c r="M338">
        <f t="shared" si="9"/>
        <v>43</v>
      </c>
      <c r="S338" s="6">
        <v>43</v>
      </c>
    </row>
    <row r="339" spans="1:19" x14ac:dyDescent="0.35">
      <c r="A339">
        <v>332</v>
      </c>
      <c r="B339" s="5">
        <v>172754</v>
      </c>
      <c r="C339" s="6">
        <v>22</v>
      </c>
      <c r="D339" s="6">
        <v>20.059099324460316</v>
      </c>
      <c r="E339" s="6"/>
      <c r="F339" s="6">
        <v>2</v>
      </c>
      <c r="G339" s="6" t="s">
        <v>11</v>
      </c>
      <c r="H339" s="6" t="s">
        <v>12</v>
      </c>
      <c r="I339" s="6">
        <v>3</v>
      </c>
      <c r="J339" s="6" t="s">
        <v>13</v>
      </c>
      <c r="K339" s="7">
        <v>825.23134489999995</v>
      </c>
      <c r="L339" s="18">
        <v>2.2108740720791942E-2</v>
      </c>
      <c r="M339">
        <f t="shared" si="9"/>
        <v>23</v>
      </c>
      <c r="S339" s="26">
        <f t="shared" ref="S339:S340" si="10">$P$4+C339</f>
        <v>20.059099324460316</v>
      </c>
    </row>
    <row r="340" spans="1:19" x14ac:dyDescent="0.35">
      <c r="A340">
        <v>333</v>
      </c>
      <c r="B340" s="5">
        <v>167843</v>
      </c>
      <c r="C340" s="6">
        <v>60</v>
      </c>
      <c r="D340" s="6">
        <v>58.05909932446032</v>
      </c>
      <c r="E340" s="6"/>
      <c r="F340" s="6">
        <v>1</v>
      </c>
      <c r="G340" s="6" t="s">
        <v>9</v>
      </c>
      <c r="H340" s="6" t="s">
        <v>5</v>
      </c>
      <c r="I340" s="6">
        <v>7</v>
      </c>
      <c r="J340" s="6" t="s">
        <v>10</v>
      </c>
      <c r="K340" s="7">
        <v>285.10386369999998</v>
      </c>
      <c r="L340" s="18">
        <v>2.2132479666798877E-2</v>
      </c>
      <c r="M340">
        <f t="shared" si="9"/>
        <v>23</v>
      </c>
      <c r="S340" s="26">
        <f t="shared" si="10"/>
        <v>58.05909932446032</v>
      </c>
    </row>
    <row r="341" spans="1:19" x14ac:dyDescent="0.35">
      <c r="A341">
        <v>334</v>
      </c>
      <c r="B341" s="5">
        <v>137714</v>
      </c>
      <c r="C341" s="6">
        <v>17</v>
      </c>
      <c r="D341" s="6">
        <v>0</v>
      </c>
      <c r="E341" s="6">
        <v>0</v>
      </c>
      <c r="F341" s="6">
        <v>2</v>
      </c>
      <c r="G341" s="6" t="s">
        <v>11</v>
      </c>
      <c r="H341" s="6" t="s">
        <v>5</v>
      </c>
      <c r="I341" s="6">
        <v>6</v>
      </c>
      <c r="J341" s="6" t="s">
        <v>10</v>
      </c>
      <c r="K341" s="7">
        <v>327.14584400000001</v>
      </c>
      <c r="L341" s="18">
        <v>2.2179696444913799E-2</v>
      </c>
      <c r="M341">
        <f t="shared" si="9"/>
        <v>0</v>
      </c>
      <c r="S341" s="6">
        <v>0</v>
      </c>
    </row>
    <row r="342" spans="1:19" x14ac:dyDescent="0.35">
      <c r="A342">
        <v>335</v>
      </c>
      <c r="B342" s="5">
        <v>138357</v>
      </c>
      <c r="C342" s="6">
        <v>51</v>
      </c>
      <c r="D342" s="6">
        <v>33</v>
      </c>
      <c r="E342" s="6">
        <v>33</v>
      </c>
      <c r="F342" s="6">
        <v>2</v>
      </c>
      <c r="G342" s="6" t="s">
        <v>9</v>
      </c>
      <c r="H342" s="6" t="s">
        <v>12</v>
      </c>
      <c r="I342" s="6">
        <v>1</v>
      </c>
      <c r="J342" s="6" t="s">
        <v>13</v>
      </c>
      <c r="K342" s="7">
        <v>525.1884374</v>
      </c>
      <c r="L342" s="18">
        <v>2.2205894533791626E-2</v>
      </c>
      <c r="M342">
        <f t="shared" si="9"/>
        <v>33</v>
      </c>
      <c r="S342" s="6">
        <v>33</v>
      </c>
    </row>
    <row r="343" spans="1:19" x14ac:dyDescent="0.35">
      <c r="A343">
        <v>336</v>
      </c>
      <c r="B343" s="5">
        <v>185959</v>
      </c>
      <c r="C343" s="6">
        <v>25</v>
      </c>
      <c r="D343" s="6">
        <v>7</v>
      </c>
      <c r="E343" s="6">
        <v>7</v>
      </c>
      <c r="F343" s="6">
        <v>1</v>
      </c>
      <c r="G343" s="6" t="s">
        <v>9</v>
      </c>
      <c r="H343" s="6" t="s">
        <v>5</v>
      </c>
      <c r="I343" s="6">
        <v>15</v>
      </c>
      <c r="J343" s="6" t="s">
        <v>10</v>
      </c>
      <c r="K343" s="7">
        <v>227.95452850000001</v>
      </c>
      <c r="L343" s="18">
        <v>2.2213326079972173E-2</v>
      </c>
      <c r="M343">
        <f t="shared" si="9"/>
        <v>7</v>
      </c>
      <c r="S343" s="6">
        <v>7</v>
      </c>
    </row>
    <row r="344" spans="1:19" x14ac:dyDescent="0.35">
      <c r="A344">
        <v>337</v>
      </c>
      <c r="B344" s="5">
        <v>193153</v>
      </c>
      <c r="C344" s="6">
        <v>22</v>
      </c>
      <c r="D344" s="6">
        <v>20.059099324460316</v>
      </c>
      <c r="E344" s="6"/>
      <c r="F344" s="6">
        <v>2</v>
      </c>
      <c r="G344" s="6" t="s">
        <v>11</v>
      </c>
      <c r="H344" s="6" t="s">
        <v>12</v>
      </c>
      <c r="I344" s="6">
        <v>15</v>
      </c>
      <c r="J344" s="6" t="s">
        <v>13</v>
      </c>
      <c r="K344" s="7">
        <v>500.69805819999999</v>
      </c>
      <c r="L344" s="18">
        <v>2.2387663760859211E-2</v>
      </c>
      <c r="M344">
        <f t="shared" si="9"/>
        <v>23</v>
      </c>
      <c r="S344" s="26">
        <f>$P$4+C344</f>
        <v>20.059099324460316</v>
      </c>
    </row>
    <row r="345" spans="1:19" x14ac:dyDescent="0.35">
      <c r="A345">
        <v>338</v>
      </c>
      <c r="B345" s="5">
        <v>198779</v>
      </c>
      <c r="C345" s="6">
        <v>62</v>
      </c>
      <c r="D345" s="6">
        <v>42</v>
      </c>
      <c r="E345" s="6">
        <v>42</v>
      </c>
      <c r="F345" s="6">
        <v>2</v>
      </c>
      <c r="G345" s="6" t="s">
        <v>9</v>
      </c>
      <c r="H345" s="6" t="s">
        <v>5</v>
      </c>
      <c r="I345" s="6">
        <v>0</v>
      </c>
      <c r="J345" s="6" t="s">
        <v>10</v>
      </c>
      <c r="K345" s="7">
        <v>201.09193809999999</v>
      </c>
      <c r="L345" s="18">
        <v>2.2401101078450836E-2</v>
      </c>
      <c r="M345">
        <f t="shared" si="9"/>
        <v>42</v>
      </c>
      <c r="S345" s="6">
        <v>42</v>
      </c>
    </row>
    <row r="346" spans="1:19" x14ac:dyDescent="0.35">
      <c r="A346">
        <v>339</v>
      </c>
      <c r="B346" s="5">
        <v>174109</v>
      </c>
      <c r="C346" s="6">
        <v>35</v>
      </c>
      <c r="D346" s="6">
        <v>18</v>
      </c>
      <c r="E346" s="6">
        <v>18</v>
      </c>
      <c r="F346" s="6">
        <v>2</v>
      </c>
      <c r="G346" s="6" t="s">
        <v>11</v>
      </c>
      <c r="H346" s="6" t="s">
        <v>5</v>
      </c>
      <c r="I346" s="6">
        <v>8</v>
      </c>
      <c r="J346" s="6" t="s">
        <v>10</v>
      </c>
      <c r="K346" s="7">
        <v>324.87207169999999</v>
      </c>
      <c r="L346" s="18">
        <v>2.2470108470392658E-2</v>
      </c>
      <c r="M346">
        <f t="shared" si="9"/>
        <v>18</v>
      </c>
      <c r="S346" s="6">
        <v>18</v>
      </c>
    </row>
    <row r="347" spans="1:19" x14ac:dyDescent="0.35">
      <c r="A347">
        <v>340</v>
      </c>
      <c r="B347" s="5">
        <v>178649</v>
      </c>
      <c r="C347" s="6">
        <v>43</v>
      </c>
      <c r="D347" s="6">
        <v>25</v>
      </c>
      <c r="E347" s="6">
        <v>25</v>
      </c>
      <c r="F347" s="6">
        <v>1</v>
      </c>
      <c r="G347" s="6" t="s">
        <v>11</v>
      </c>
      <c r="H347" s="6" t="s">
        <v>12</v>
      </c>
      <c r="I347" s="6">
        <v>6</v>
      </c>
      <c r="J347" s="6" t="s">
        <v>10</v>
      </c>
      <c r="K347" s="7">
        <v>457.72433840000002</v>
      </c>
      <c r="L347" s="18">
        <v>2.2772998523622467E-2</v>
      </c>
      <c r="M347">
        <f t="shared" si="9"/>
        <v>25</v>
      </c>
      <c r="S347" s="6">
        <v>25</v>
      </c>
    </row>
    <row r="348" spans="1:19" x14ac:dyDescent="0.35">
      <c r="A348">
        <v>341</v>
      </c>
      <c r="B348" s="5">
        <v>145447</v>
      </c>
      <c r="C348" s="6">
        <v>49</v>
      </c>
      <c r="D348" s="6">
        <v>29</v>
      </c>
      <c r="E348" s="6">
        <v>29</v>
      </c>
      <c r="F348" s="6">
        <v>3</v>
      </c>
      <c r="G348" s="6" t="s">
        <v>11</v>
      </c>
      <c r="H348" s="6" t="s">
        <v>12</v>
      </c>
      <c r="I348" s="6">
        <v>13</v>
      </c>
      <c r="J348" s="6" t="s">
        <v>10</v>
      </c>
      <c r="K348" s="7">
        <v>310.4775272</v>
      </c>
      <c r="L348" s="18">
        <v>2.2831004950045974E-2</v>
      </c>
      <c r="M348">
        <f t="shared" si="9"/>
        <v>29</v>
      </c>
      <c r="S348" s="6">
        <v>29</v>
      </c>
    </row>
    <row r="349" spans="1:19" x14ac:dyDescent="0.35">
      <c r="A349">
        <v>342</v>
      </c>
      <c r="B349" s="5">
        <v>143613</v>
      </c>
      <c r="C349" s="6">
        <v>63</v>
      </c>
      <c r="D349" s="6">
        <v>45</v>
      </c>
      <c r="E349" s="6">
        <v>45</v>
      </c>
      <c r="F349" s="6">
        <v>2</v>
      </c>
      <c r="G349" s="6" t="s">
        <v>9</v>
      </c>
      <c r="H349" s="6" t="s">
        <v>12</v>
      </c>
      <c r="I349" s="6">
        <v>15</v>
      </c>
      <c r="J349" s="6" t="s">
        <v>10</v>
      </c>
      <c r="K349" s="7">
        <v>303.35021549999999</v>
      </c>
      <c r="L349" s="18">
        <v>2.2835113550992658E-2</v>
      </c>
      <c r="M349">
        <f t="shared" si="9"/>
        <v>45</v>
      </c>
      <c r="S349" s="6">
        <v>45</v>
      </c>
    </row>
    <row r="350" spans="1:19" x14ac:dyDescent="0.35">
      <c r="A350">
        <v>343</v>
      </c>
      <c r="B350" s="5">
        <v>154873</v>
      </c>
      <c r="C350" s="6">
        <v>26</v>
      </c>
      <c r="D350" s="6">
        <v>5</v>
      </c>
      <c r="E350" s="6">
        <v>5</v>
      </c>
      <c r="F350" s="6">
        <v>2</v>
      </c>
      <c r="G350" s="6" t="s">
        <v>11</v>
      </c>
      <c r="H350" s="6" t="s">
        <v>12</v>
      </c>
      <c r="I350" s="6">
        <v>0</v>
      </c>
      <c r="J350" s="6" t="s">
        <v>13</v>
      </c>
      <c r="K350" s="7">
        <v>743.84042360000001</v>
      </c>
      <c r="L350" s="18">
        <v>2.2839731103376892E-2</v>
      </c>
      <c r="M350">
        <f t="shared" si="9"/>
        <v>5</v>
      </c>
      <c r="S350" s="6">
        <v>5</v>
      </c>
    </row>
    <row r="351" spans="1:19" x14ac:dyDescent="0.35">
      <c r="A351">
        <v>344</v>
      </c>
      <c r="B351" s="5">
        <v>154194</v>
      </c>
      <c r="C351" s="6">
        <v>16</v>
      </c>
      <c r="D351" s="6">
        <v>0</v>
      </c>
      <c r="E351" s="6">
        <v>0</v>
      </c>
      <c r="F351" s="6">
        <v>2</v>
      </c>
      <c r="G351" s="6" t="s">
        <v>11</v>
      </c>
      <c r="H351" s="6" t="s">
        <v>5</v>
      </c>
      <c r="I351" s="6">
        <v>0</v>
      </c>
      <c r="J351" s="6" t="s">
        <v>13</v>
      </c>
      <c r="K351" s="7">
        <v>523.17358879999995</v>
      </c>
      <c r="L351" s="18">
        <v>2.2900058013086144E-2</v>
      </c>
      <c r="M351">
        <f t="shared" si="9"/>
        <v>0</v>
      </c>
      <c r="S351" s="6">
        <v>0</v>
      </c>
    </row>
    <row r="352" spans="1:19" x14ac:dyDescent="0.35">
      <c r="A352">
        <v>345</v>
      </c>
      <c r="B352" s="5">
        <v>103195</v>
      </c>
      <c r="C352" s="6">
        <v>25</v>
      </c>
      <c r="D352" s="6">
        <v>7</v>
      </c>
      <c r="E352" s="6">
        <v>7</v>
      </c>
      <c r="F352" s="6">
        <v>2</v>
      </c>
      <c r="G352" s="6" t="s">
        <v>11</v>
      </c>
      <c r="H352" s="6" t="s">
        <v>5</v>
      </c>
      <c r="I352" s="6">
        <v>7</v>
      </c>
      <c r="J352" s="6" t="s">
        <v>10</v>
      </c>
      <c r="K352" s="7">
        <v>346.24764579999999</v>
      </c>
      <c r="L352" s="18">
        <v>2.2956843514080227E-2</v>
      </c>
      <c r="M352">
        <f t="shared" si="9"/>
        <v>7</v>
      </c>
      <c r="S352" s="6">
        <v>7</v>
      </c>
    </row>
    <row r="353" spans="1:19" x14ac:dyDescent="0.35">
      <c r="A353">
        <v>346</v>
      </c>
      <c r="B353" s="5">
        <v>190557</v>
      </c>
      <c r="C353" s="6">
        <v>24</v>
      </c>
      <c r="D353" s="6">
        <v>6</v>
      </c>
      <c r="E353" s="6">
        <v>6</v>
      </c>
      <c r="F353" s="6">
        <v>3</v>
      </c>
      <c r="G353" s="6" t="s">
        <v>11</v>
      </c>
      <c r="H353" s="6" t="s">
        <v>5</v>
      </c>
      <c r="I353" s="6">
        <v>14</v>
      </c>
      <c r="J353" s="6" t="s">
        <v>10</v>
      </c>
      <c r="K353" s="7">
        <v>128.25150310000001</v>
      </c>
      <c r="L353" s="18">
        <v>2.2967670656128814E-2</v>
      </c>
      <c r="M353">
        <f t="shared" si="9"/>
        <v>6</v>
      </c>
      <c r="S353" s="6">
        <v>6</v>
      </c>
    </row>
    <row r="354" spans="1:19" x14ac:dyDescent="0.35">
      <c r="A354">
        <v>347</v>
      </c>
      <c r="B354" s="5">
        <v>173645</v>
      </c>
      <c r="C354" s="6">
        <v>3</v>
      </c>
      <c r="D354" s="6">
        <v>0</v>
      </c>
      <c r="E354" s="6">
        <v>0</v>
      </c>
      <c r="F354" s="6">
        <v>2</v>
      </c>
      <c r="G354" s="6" t="s">
        <v>11</v>
      </c>
      <c r="H354" s="6" t="s">
        <v>5</v>
      </c>
      <c r="I354" s="6">
        <v>10</v>
      </c>
      <c r="J354" s="6" t="s">
        <v>10</v>
      </c>
      <c r="K354" s="7">
        <v>322.52512610000002</v>
      </c>
      <c r="L354" s="18">
        <v>2.3037462980019519E-2</v>
      </c>
      <c r="M354">
        <f t="shared" si="9"/>
        <v>0</v>
      </c>
      <c r="S354" s="6">
        <v>0</v>
      </c>
    </row>
    <row r="355" spans="1:19" x14ac:dyDescent="0.35">
      <c r="A355">
        <v>348</v>
      </c>
      <c r="B355" s="5">
        <v>117078</v>
      </c>
      <c r="C355" s="6">
        <v>19</v>
      </c>
      <c r="D355" s="6">
        <v>0</v>
      </c>
      <c r="E355" s="6">
        <v>0</v>
      </c>
      <c r="F355" s="6">
        <v>2</v>
      </c>
      <c r="G355" s="6" t="s">
        <v>9</v>
      </c>
      <c r="H355" s="6" t="s">
        <v>12</v>
      </c>
      <c r="I355" s="6">
        <v>8</v>
      </c>
      <c r="J355" s="6" t="s">
        <v>13</v>
      </c>
      <c r="K355" s="7">
        <v>1069.37391</v>
      </c>
      <c r="L355" s="18">
        <v>2.3053775363206963E-2</v>
      </c>
      <c r="M355">
        <f t="shared" si="9"/>
        <v>0</v>
      </c>
      <c r="S355" s="6">
        <v>0</v>
      </c>
    </row>
    <row r="356" spans="1:19" x14ac:dyDescent="0.35">
      <c r="A356">
        <v>349</v>
      </c>
      <c r="B356" s="5">
        <v>177409</v>
      </c>
      <c r="C356" s="6">
        <v>21</v>
      </c>
      <c r="D356" s="6">
        <v>2</v>
      </c>
      <c r="E356" s="6">
        <v>2</v>
      </c>
      <c r="F356" s="6">
        <v>2</v>
      </c>
      <c r="G356" s="6" t="s">
        <v>9</v>
      </c>
      <c r="H356" s="6" t="s">
        <v>12</v>
      </c>
      <c r="I356" s="6">
        <v>13</v>
      </c>
      <c r="J356" s="6" t="s">
        <v>13</v>
      </c>
      <c r="K356" s="7">
        <v>556.88651159999995</v>
      </c>
      <c r="L356" s="18">
        <v>2.3088102918389475E-2</v>
      </c>
      <c r="M356">
        <f t="shared" si="9"/>
        <v>2</v>
      </c>
      <c r="S356" s="6">
        <v>2</v>
      </c>
    </row>
    <row r="357" spans="1:19" x14ac:dyDescent="0.35">
      <c r="A357">
        <v>350</v>
      </c>
      <c r="B357" s="5">
        <v>194661</v>
      </c>
      <c r="C357" s="6">
        <v>59</v>
      </c>
      <c r="D357" s="6">
        <v>39</v>
      </c>
      <c r="E357" s="6">
        <v>39</v>
      </c>
      <c r="F357" s="6">
        <v>2</v>
      </c>
      <c r="G357" s="6" t="s">
        <v>9</v>
      </c>
      <c r="H357" s="6" t="s">
        <v>5</v>
      </c>
      <c r="I357" s="6">
        <v>12</v>
      </c>
      <c r="J357" s="6" t="s">
        <v>10</v>
      </c>
      <c r="K357" s="7">
        <v>346.4663918</v>
      </c>
      <c r="L357" s="18">
        <v>2.3098262492668331E-2</v>
      </c>
      <c r="M357">
        <f t="shared" si="9"/>
        <v>39</v>
      </c>
      <c r="S357" s="6">
        <v>39</v>
      </c>
    </row>
    <row r="358" spans="1:19" x14ac:dyDescent="0.35">
      <c r="A358">
        <v>351</v>
      </c>
      <c r="B358" s="5">
        <v>145674</v>
      </c>
      <c r="C358" s="6">
        <v>63</v>
      </c>
      <c r="D358" s="6">
        <v>42</v>
      </c>
      <c r="E358" s="6">
        <v>42</v>
      </c>
      <c r="F358" s="6">
        <v>3</v>
      </c>
      <c r="G358" s="6" t="s">
        <v>9</v>
      </c>
      <c r="H358" s="6" t="s">
        <v>12</v>
      </c>
      <c r="I358" s="6">
        <v>12</v>
      </c>
      <c r="J358" s="6" t="s">
        <v>10</v>
      </c>
      <c r="K358" s="7">
        <v>256.86530809999999</v>
      </c>
      <c r="L358" s="18">
        <v>2.3167398053893895E-2</v>
      </c>
      <c r="M358">
        <f t="shared" si="9"/>
        <v>42</v>
      </c>
      <c r="S358" s="6">
        <v>42</v>
      </c>
    </row>
    <row r="359" spans="1:19" x14ac:dyDescent="0.35">
      <c r="A359">
        <v>352</v>
      </c>
      <c r="B359" s="5">
        <v>187258</v>
      </c>
      <c r="C359" s="6">
        <v>64</v>
      </c>
      <c r="D359" s="6">
        <v>43</v>
      </c>
      <c r="E359" s="6">
        <v>43</v>
      </c>
      <c r="F359" s="6">
        <v>1</v>
      </c>
      <c r="G359" s="6" t="s">
        <v>11</v>
      </c>
      <c r="H359" s="6" t="s">
        <v>5</v>
      </c>
      <c r="I359" s="6">
        <v>0</v>
      </c>
      <c r="J359" s="6" t="s">
        <v>10</v>
      </c>
      <c r="K359" s="7">
        <v>375.16622009999998</v>
      </c>
      <c r="L359" s="18">
        <v>2.3176285799291207E-2</v>
      </c>
      <c r="M359">
        <f t="shared" si="9"/>
        <v>43</v>
      </c>
      <c r="S359" s="6">
        <v>43</v>
      </c>
    </row>
    <row r="360" spans="1:19" x14ac:dyDescent="0.35">
      <c r="A360">
        <v>353</v>
      </c>
      <c r="B360" s="5">
        <v>141700</v>
      </c>
      <c r="C360" s="6">
        <v>31</v>
      </c>
      <c r="D360" s="6">
        <v>13</v>
      </c>
      <c r="E360" s="6">
        <v>13</v>
      </c>
      <c r="F360" s="6">
        <v>4</v>
      </c>
      <c r="G360" s="6" t="s">
        <v>9</v>
      </c>
      <c r="H360" s="6" t="s">
        <v>12</v>
      </c>
      <c r="I360" s="6">
        <v>3</v>
      </c>
      <c r="J360" s="6" t="s">
        <v>13</v>
      </c>
      <c r="K360" s="7">
        <v>542.91565509999998</v>
      </c>
      <c r="L360" s="18">
        <v>2.3201983001496562E-2</v>
      </c>
      <c r="M360">
        <f t="shared" si="9"/>
        <v>13</v>
      </c>
      <c r="S360" s="6">
        <v>13</v>
      </c>
    </row>
    <row r="361" spans="1:19" x14ac:dyDescent="0.35">
      <c r="A361">
        <v>354</v>
      </c>
      <c r="B361" s="5">
        <v>178996</v>
      </c>
      <c r="C361" s="6">
        <v>22</v>
      </c>
      <c r="D361" s="6">
        <v>20.059099324460316</v>
      </c>
      <c r="E361" s="6"/>
      <c r="F361" s="6">
        <v>2</v>
      </c>
      <c r="G361" s="6" t="s">
        <v>9</v>
      </c>
      <c r="H361" s="6" t="s">
        <v>12</v>
      </c>
      <c r="I361" s="6">
        <v>8</v>
      </c>
      <c r="J361" s="6" t="s">
        <v>13</v>
      </c>
      <c r="K361" s="7">
        <v>980.33844250000004</v>
      </c>
      <c r="L361" s="18">
        <v>2.3335834155242652E-2</v>
      </c>
      <c r="M361">
        <f t="shared" si="9"/>
        <v>23</v>
      </c>
      <c r="S361" s="26">
        <f>$P$4+C361</f>
        <v>20.059099324460316</v>
      </c>
    </row>
    <row r="362" spans="1:19" x14ac:dyDescent="0.35">
      <c r="A362">
        <v>355</v>
      </c>
      <c r="B362" s="5">
        <v>186846</v>
      </c>
      <c r="C362" s="6">
        <v>57</v>
      </c>
      <c r="D362" s="6">
        <v>36</v>
      </c>
      <c r="E362" s="6">
        <v>36</v>
      </c>
      <c r="F362" s="6">
        <v>3</v>
      </c>
      <c r="G362" s="6" t="s">
        <v>11</v>
      </c>
      <c r="H362" s="6" t="s">
        <v>5</v>
      </c>
      <c r="I362" s="6">
        <v>9</v>
      </c>
      <c r="J362" s="6" t="s">
        <v>10</v>
      </c>
      <c r="K362" s="7">
        <v>312.45804500000003</v>
      </c>
      <c r="L362" s="18">
        <v>2.3346875144465207E-2</v>
      </c>
      <c r="M362">
        <f t="shared" si="9"/>
        <v>36</v>
      </c>
      <c r="S362" s="6">
        <v>36</v>
      </c>
    </row>
    <row r="363" spans="1:19" x14ac:dyDescent="0.35">
      <c r="A363">
        <v>356</v>
      </c>
      <c r="B363" s="5">
        <v>165297</v>
      </c>
      <c r="C363" s="6">
        <v>57</v>
      </c>
      <c r="D363" s="6">
        <v>40</v>
      </c>
      <c r="E363" s="6">
        <v>40</v>
      </c>
      <c r="F363" s="6">
        <v>2</v>
      </c>
      <c r="G363" s="6" t="s">
        <v>9</v>
      </c>
      <c r="H363" s="6" t="s">
        <v>12</v>
      </c>
      <c r="I363" s="6">
        <v>14</v>
      </c>
      <c r="J363" s="6" t="s">
        <v>10</v>
      </c>
      <c r="K363" s="7">
        <v>172.29852940000001</v>
      </c>
      <c r="L363" s="18">
        <v>2.336585648136269E-2</v>
      </c>
      <c r="M363">
        <f t="shared" si="9"/>
        <v>40</v>
      </c>
      <c r="S363" s="6">
        <v>40</v>
      </c>
    </row>
    <row r="364" spans="1:19" x14ac:dyDescent="0.35">
      <c r="A364">
        <v>357</v>
      </c>
      <c r="B364" s="5">
        <v>172897</v>
      </c>
      <c r="C364" s="6">
        <v>21</v>
      </c>
      <c r="D364" s="6">
        <v>4</v>
      </c>
      <c r="E364" s="6">
        <v>4</v>
      </c>
      <c r="F364" s="6">
        <v>1</v>
      </c>
      <c r="G364" s="6" t="s">
        <v>9</v>
      </c>
      <c r="H364" s="6" t="s">
        <v>12</v>
      </c>
      <c r="I364" s="6">
        <v>12</v>
      </c>
      <c r="J364" s="6" t="s">
        <v>13</v>
      </c>
      <c r="K364" s="7">
        <v>928.89110630000005</v>
      </c>
      <c r="L364" s="18">
        <v>2.3433284046030289E-2</v>
      </c>
      <c r="M364">
        <f t="shared" si="9"/>
        <v>4</v>
      </c>
      <c r="S364" s="6">
        <v>4</v>
      </c>
    </row>
    <row r="365" spans="1:19" x14ac:dyDescent="0.35">
      <c r="A365">
        <v>358</v>
      </c>
      <c r="B365" s="5">
        <v>151571</v>
      </c>
      <c r="C365" s="6">
        <v>54</v>
      </c>
      <c r="D365" s="6">
        <v>34</v>
      </c>
      <c r="E365" s="6">
        <v>34</v>
      </c>
      <c r="F365" s="6">
        <v>3</v>
      </c>
      <c r="G365" s="6" t="s">
        <v>11</v>
      </c>
      <c r="H365" s="6" t="s">
        <v>12</v>
      </c>
      <c r="I365" s="6">
        <v>14</v>
      </c>
      <c r="J365" s="6" t="s">
        <v>10</v>
      </c>
      <c r="K365" s="7">
        <v>162.3829021</v>
      </c>
      <c r="L365" s="18">
        <v>2.3531889954882423E-2</v>
      </c>
      <c r="M365">
        <f t="shared" si="9"/>
        <v>34</v>
      </c>
      <c r="S365" s="6">
        <v>34</v>
      </c>
    </row>
    <row r="366" spans="1:19" x14ac:dyDescent="0.35">
      <c r="A366">
        <v>359</v>
      </c>
      <c r="B366" s="5">
        <v>103128</v>
      </c>
      <c r="C366" s="6">
        <v>68</v>
      </c>
      <c r="D366" s="6">
        <v>51</v>
      </c>
      <c r="E366" s="6">
        <v>51</v>
      </c>
      <c r="F366" s="6">
        <v>3</v>
      </c>
      <c r="G366" s="6" t="s">
        <v>11</v>
      </c>
      <c r="H366" s="6" t="s">
        <v>12</v>
      </c>
      <c r="I366" s="6">
        <v>13</v>
      </c>
      <c r="J366" s="6" t="s">
        <v>10</v>
      </c>
      <c r="K366" s="7">
        <v>125.63154129999999</v>
      </c>
      <c r="L366" s="18">
        <v>2.3576391309462763E-2</v>
      </c>
      <c r="M366">
        <f t="shared" si="9"/>
        <v>51</v>
      </c>
      <c r="S366" s="6">
        <v>51</v>
      </c>
    </row>
    <row r="367" spans="1:19" x14ac:dyDescent="0.35">
      <c r="A367">
        <v>360</v>
      </c>
      <c r="B367" s="5">
        <v>113858</v>
      </c>
      <c r="C367" s="6">
        <v>17</v>
      </c>
      <c r="D367" s="6">
        <v>0</v>
      </c>
      <c r="E367" s="6">
        <v>0</v>
      </c>
      <c r="F367" s="6">
        <v>4</v>
      </c>
      <c r="G367" s="6" t="s">
        <v>11</v>
      </c>
      <c r="H367" s="6" t="s">
        <v>5</v>
      </c>
      <c r="I367" s="6">
        <v>13</v>
      </c>
      <c r="J367" s="6" t="s">
        <v>10</v>
      </c>
      <c r="K367" s="7">
        <v>173.1951407</v>
      </c>
      <c r="L367" s="18">
        <v>2.3594790802351606E-2</v>
      </c>
      <c r="M367">
        <f t="shared" si="9"/>
        <v>0</v>
      </c>
      <c r="S367" s="6">
        <v>0</v>
      </c>
    </row>
    <row r="368" spans="1:19" x14ac:dyDescent="0.35">
      <c r="A368">
        <v>361</v>
      </c>
      <c r="B368" s="5">
        <v>184416</v>
      </c>
      <c r="C368" s="6">
        <v>56</v>
      </c>
      <c r="D368" s="6">
        <v>38</v>
      </c>
      <c r="E368" s="6">
        <v>38</v>
      </c>
      <c r="F368" s="6">
        <v>1</v>
      </c>
      <c r="G368" s="6" t="s">
        <v>11</v>
      </c>
      <c r="H368" s="6" t="s">
        <v>5</v>
      </c>
      <c r="I368" s="6">
        <v>15</v>
      </c>
      <c r="J368" s="6" t="s">
        <v>10</v>
      </c>
      <c r="K368" s="7">
        <v>322.40448279999998</v>
      </c>
      <c r="L368" s="18">
        <v>2.3614593954234042E-2</v>
      </c>
      <c r="M368">
        <f t="shared" si="9"/>
        <v>38</v>
      </c>
      <c r="S368" s="6">
        <v>38</v>
      </c>
    </row>
    <row r="369" spans="1:19" x14ac:dyDescent="0.35">
      <c r="A369">
        <v>362</v>
      </c>
      <c r="B369" s="5">
        <v>182805</v>
      </c>
      <c r="C369" s="6">
        <v>67</v>
      </c>
      <c r="D369" s="6">
        <v>46</v>
      </c>
      <c r="E369" s="6">
        <v>46</v>
      </c>
      <c r="F369" s="6">
        <v>3</v>
      </c>
      <c r="G369" s="6" t="s">
        <v>9</v>
      </c>
      <c r="H369" s="6" t="s">
        <v>12</v>
      </c>
      <c r="I369" s="6">
        <v>13</v>
      </c>
      <c r="J369" s="6" t="s">
        <v>10</v>
      </c>
      <c r="K369" s="7">
        <v>82.800101740000002</v>
      </c>
      <c r="L369" s="18">
        <v>2.3849667321741985E-2</v>
      </c>
      <c r="M369">
        <f t="shared" si="9"/>
        <v>46</v>
      </c>
      <c r="S369" s="6">
        <v>46</v>
      </c>
    </row>
    <row r="370" spans="1:19" x14ac:dyDescent="0.35">
      <c r="A370">
        <v>363</v>
      </c>
      <c r="B370" s="5">
        <v>163020</v>
      </c>
      <c r="C370" s="6">
        <v>22</v>
      </c>
      <c r="D370" s="6">
        <v>3</v>
      </c>
      <c r="E370" s="6">
        <v>3</v>
      </c>
      <c r="F370" s="6">
        <v>3</v>
      </c>
      <c r="G370" s="6" t="s">
        <v>11</v>
      </c>
      <c r="H370" s="6" t="s">
        <v>12</v>
      </c>
      <c r="I370" s="6">
        <v>11</v>
      </c>
      <c r="J370" s="6" t="s">
        <v>10</v>
      </c>
      <c r="K370" s="7">
        <v>352.90189800000002</v>
      </c>
      <c r="L370" s="18">
        <v>2.3861062532108956E-2</v>
      </c>
      <c r="M370">
        <f t="shared" si="9"/>
        <v>3</v>
      </c>
      <c r="S370" s="6">
        <v>3</v>
      </c>
    </row>
    <row r="371" spans="1:19" x14ac:dyDescent="0.35">
      <c r="A371">
        <v>364</v>
      </c>
      <c r="B371" s="5">
        <v>140657</v>
      </c>
      <c r="C371" s="6">
        <v>17</v>
      </c>
      <c r="D371" s="6">
        <v>0</v>
      </c>
      <c r="E371" s="6">
        <v>0</v>
      </c>
      <c r="F371" s="6">
        <v>3</v>
      </c>
      <c r="G371" s="6" t="s">
        <v>11</v>
      </c>
      <c r="H371" s="6" t="s">
        <v>12</v>
      </c>
      <c r="I371" s="6">
        <v>8</v>
      </c>
      <c r="J371" s="6" t="s">
        <v>13</v>
      </c>
      <c r="K371" s="7">
        <v>526.42242520000002</v>
      </c>
      <c r="L371" s="18">
        <v>2.3949549009361415E-2</v>
      </c>
      <c r="M371">
        <f t="shared" si="9"/>
        <v>0</v>
      </c>
      <c r="S371" s="6">
        <v>0</v>
      </c>
    </row>
    <row r="372" spans="1:19" x14ac:dyDescent="0.35">
      <c r="A372">
        <v>365</v>
      </c>
      <c r="B372" s="5">
        <v>101476</v>
      </c>
      <c r="C372" s="6">
        <v>19</v>
      </c>
      <c r="D372" s="6">
        <v>0</v>
      </c>
      <c r="E372" s="6">
        <v>0</v>
      </c>
      <c r="F372" s="6">
        <v>3</v>
      </c>
      <c r="G372" s="6" t="s">
        <v>11</v>
      </c>
      <c r="H372" s="6" t="s">
        <v>5</v>
      </c>
      <c r="I372" s="6">
        <v>9</v>
      </c>
      <c r="J372" s="6" t="s">
        <v>10</v>
      </c>
      <c r="K372" s="7">
        <v>383.87519600000002</v>
      </c>
      <c r="L372" s="18">
        <v>2.399803000517764E-2</v>
      </c>
      <c r="M372">
        <f t="shared" si="9"/>
        <v>0</v>
      </c>
      <c r="S372" s="6">
        <v>0</v>
      </c>
    </row>
    <row r="373" spans="1:19" x14ac:dyDescent="0.35">
      <c r="A373">
        <v>366</v>
      </c>
      <c r="B373" s="5">
        <v>113507</v>
      </c>
      <c r="C373" s="6">
        <v>47</v>
      </c>
      <c r="D373" s="6">
        <v>26</v>
      </c>
      <c r="E373" s="6">
        <v>26</v>
      </c>
      <c r="F373" s="6">
        <v>2</v>
      </c>
      <c r="G373" s="6" t="s">
        <v>11</v>
      </c>
      <c r="H373" s="6" t="s">
        <v>5</v>
      </c>
      <c r="I373" s="6">
        <v>11</v>
      </c>
      <c r="J373" s="6" t="s">
        <v>10</v>
      </c>
      <c r="K373" s="7">
        <v>198.79615079999999</v>
      </c>
      <c r="L373" s="18">
        <v>2.4324584505679647E-2</v>
      </c>
      <c r="M373">
        <f t="shared" si="9"/>
        <v>26</v>
      </c>
      <c r="S373" s="6">
        <v>26</v>
      </c>
    </row>
    <row r="374" spans="1:19" x14ac:dyDescent="0.35">
      <c r="A374">
        <v>367</v>
      </c>
      <c r="B374" s="5">
        <v>196463</v>
      </c>
      <c r="C374" s="6">
        <v>63</v>
      </c>
      <c r="D374" s="6">
        <v>44</v>
      </c>
      <c r="E374" s="6">
        <v>44</v>
      </c>
      <c r="F374" s="6">
        <v>2</v>
      </c>
      <c r="G374" s="6" t="s">
        <v>9</v>
      </c>
      <c r="H374" s="6" t="s">
        <v>5</v>
      </c>
      <c r="I374" s="6">
        <v>12</v>
      </c>
      <c r="J374" s="6" t="s">
        <v>10</v>
      </c>
      <c r="K374" s="7">
        <v>132.31434899999999</v>
      </c>
      <c r="L374" s="18">
        <v>2.4501615523203513E-2</v>
      </c>
      <c r="M374">
        <f t="shared" si="9"/>
        <v>44</v>
      </c>
      <c r="S374" s="6">
        <v>44</v>
      </c>
    </row>
    <row r="375" spans="1:19" x14ac:dyDescent="0.35">
      <c r="A375">
        <v>368</v>
      </c>
      <c r="B375" s="5">
        <v>198046</v>
      </c>
      <c r="C375" s="6">
        <v>25</v>
      </c>
      <c r="D375" s="6">
        <v>7</v>
      </c>
      <c r="E375" s="6">
        <v>7</v>
      </c>
      <c r="F375" s="6">
        <v>4</v>
      </c>
      <c r="G375" s="6" t="s">
        <v>9</v>
      </c>
      <c r="H375" s="6" t="s">
        <v>12</v>
      </c>
      <c r="I375" s="6">
        <v>1</v>
      </c>
      <c r="J375" s="6" t="s">
        <v>13</v>
      </c>
      <c r="K375" s="7">
        <v>3227</v>
      </c>
      <c r="L375" s="18">
        <v>2.452497422535771E-2</v>
      </c>
      <c r="M375">
        <f t="shared" si="9"/>
        <v>7</v>
      </c>
      <c r="S375" s="6">
        <v>7</v>
      </c>
    </row>
    <row r="376" spans="1:19" x14ac:dyDescent="0.35">
      <c r="A376">
        <v>369</v>
      </c>
      <c r="B376" s="5">
        <v>113026</v>
      </c>
      <c r="C376" s="6">
        <v>42</v>
      </c>
      <c r="D376" s="6">
        <v>25</v>
      </c>
      <c r="E376" s="6">
        <v>25</v>
      </c>
      <c r="F376" s="6">
        <v>3</v>
      </c>
      <c r="G376" s="6" t="s">
        <v>11</v>
      </c>
      <c r="H376" s="6" t="s">
        <v>12</v>
      </c>
      <c r="I376" s="6">
        <v>13</v>
      </c>
      <c r="J376" s="6" t="s">
        <v>10</v>
      </c>
      <c r="K376" s="7">
        <v>244.7535805</v>
      </c>
      <c r="L376" s="18">
        <v>2.4544801492492829E-2</v>
      </c>
      <c r="M376">
        <f t="shared" si="9"/>
        <v>25</v>
      </c>
      <c r="S376" s="6">
        <v>25</v>
      </c>
    </row>
    <row r="377" spans="1:19" x14ac:dyDescent="0.35">
      <c r="A377">
        <v>370</v>
      </c>
      <c r="B377" s="5">
        <v>156093</v>
      </c>
      <c r="C377" s="6">
        <v>24</v>
      </c>
      <c r="D377" s="6">
        <v>5</v>
      </c>
      <c r="E377" s="6">
        <v>5</v>
      </c>
      <c r="F377" s="6">
        <v>4</v>
      </c>
      <c r="G377" s="6" t="s">
        <v>11</v>
      </c>
      <c r="H377" s="6" t="s">
        <v>5</v>
      </c>
      <c r="I377" s="6">
        <v>12</v>
      </c>
      <c r="J377" s="6" t="s">
        <v>10</v>
      </c>
      <c r="K377" s="7">
        <v>260.64159549999999</v>
      </c>
      <c r="L377" s="18">
        <v>2.4593413384875307E-2</v>
      </c>
      <c r="M377">
        <f t="shared" si="9"/>
        <v>5</v>
      </c>
      <c r="S377" s="6">
        <v>5</v>
      </c>
    </row>
    <row r="378" spans="1:19" x14ac:dyDescent="0.35">
      <c r="A378">
        <v>371</v>
      </c>
      <c r="B378" s="5">
        <v>173600</v>
      </c>
      <c r="C378" s="6">
        <v>23</v>
      </c>
      <c r="D378" s="6">
        <v>4</v>
      </c>
      <c r="E378" s="6">
        <v>4</v>
      </c>
      <c r="F378" s="6">
        <v>3</v>
      </c>
      <c r="G378" s="6" t="s">
        <v>9</v>
      </c>
      <c r="H378" s="6" t="s">
        <v>12</v>
      </c>
      <c r="I378" s="6">
        <v>10</v>
      </c>
      <c r="J378" s="6" t="s">
        <v>13</v>
      </c>
      <c r="K378" s="7">
        <v>768.46431370000005</v>
      </c>
      <c r="L378" s="18">
        <v>2.4600797522394857E-2</v>
      </c>
      <c r="M378">
        <f t="shared" si="9"/>
        <v>4</v>
      </c>
      <c r="S378" s="6">
        <v>4</v>
      </c>
    </row>
    <row r="379" spans="1:19" x14ac:dyDescent="0.35">
      <c r="A379">
        <v>372</v>
      </c>
      <c r="B379" s="5">
        <v>148970</v>
      </c>
      <c r="C379" s="6">
        <v>51</v>
      </c>
      <c r="D379" s="6">
        <v>32</v>
      </c>
      <c r="E379" s="6">
        <v>32</v>
      </c>
      <c r="F379" s="6">
        <v>1</v>
      </c>
      <c r="G379" s="6" t="s">
        <v>9</v>
      </c>
      <c r="H379" s="6" t="s">
        <v>5</v>
      </c>
      <c r="I379" s="6">
        <v>9</v>
      </c>
      <c r="J379" s="6" t="s">
        <v>10</v>
      </c>
      <c r="K379" s="7">
        <v>397.51670430000001</v>
      </c>
      <c r="L379" s="18">
        <v>2.4634034814979833E-2</v>
      </c>
      <c r="M379">
        <f t="shared" si="9"/>
        <v>32</v>
      </c>
      <c r="S379" s="6">
        <v>32</v>
      </c>
    </row>
    <row r="380" spans="1:19" x14ac:dyDescent="0.35">
      <c r="A380">
        <v>373</v>
      </c>
      <c r="B380" s="5">
        <v>113398</v>
      </c>
      <c r="C380" s="6">
        <v>62</v>
      </c>
      <c r="D380" s="6">
        <v>44</v>
      </c>
      <c r="E380" s="6">
        <v>44</v>
      </c>
      <c r="F380" s="6">
        <v>3</v>
      </c>
      <c r="G380" s="6" t="s">
        <v>11</v>
      </c>
      <c r="H380" s="6" t="s">
        <v>12</v>
      </c>
      <c r="I380" s="6">
        <v>6</v>
      </c>
      <c r="J380" s="6" t="s">
        <v>10</v>
      </c>
      <c r="K380" s="7">
        <v>103.9977882</v>
      </c>
      <c r="L380" s="18">
        <v>2.4823935603769387E-2</v>
      </c>
      <c r="M380">
        <f t="shared" si="9"/>
        <v>44</v>
      </c>
      <c r="S380" s="6">
        <v>44</v>
      </c>
    </row>
    <row r="381" spans="1:19" x14ac:dyDescent="0.35">
      <c r="A381">
        <v>374</v>
      </c>
      <c r="B381" s="5">
        <v>188452</v>
      </c>
      <c r="C381" s="6">
        <v>47</v>
      </c>
      <c r="D381" s="6">
        <v>29</v>
      </c>
      <c r="E381" s="6">
        <v>29</v>
      </c>
      <c r="F381" s="6">
        <v>2</v>
      </c>
      <c r="G381" s="6" t="s">
        <v>9</v>
      </c>
      <c r="H381" s="6" t="s">
        <v>12</v>
      </c>
      <c r="I381" s="6">
        <v>5</v>
      </c>
      <c r="J381" s="6" t="s">
        <v>13</v>
      </c>
      <c r="K381" s="7">
        <v>678.618111</v>
      </c>
      <c r="L381" s="18">
        <v>2.497460496176529E-2</v>
      </c>
      <c r="M381">
        <f t="shared" si="9"/>
        <v>29</v>
      </c>
      <c r="S381" s="6">
        <v>29</v>
      </c>
    </row>
    <row r="382" spans="1:19" x14ac:dyDescent="0.35">
      <c r="A382">
        <v>375</v>
      </c>
      <c r="B382" s="5">
        <v>167589</v>
      </c>
      <c r="C382" s="6">
        <v>24</v>
      </c>
      <c r="D382" s="6">
        <v>7</v>
      </c>
      <c r="E382" s="6">
        <v>7</v>
      </c>
      <c r="F382" s="6">
        <v>2</v>
      </c>
      <c r="G382" s="6" t="s">
        <v>11</v>
      </c>
      <c r="H382" s="6" t="s">
        <v>5</v>
      </c>
      <c r="I382" s="6">
        <v>9</v>
      </c>
      <c r="J382" s="6" t="s">
        <v>10</v>
      </c>
      <c r="K382" s="7">
        <v>359.04621200000003</v>
      </c>
      <c r="L382" s="18">
        <v>2.5002313004964249E-2</v>
      </c>
      <c r="M382">
        <f t="shared" si="9"/>
        <v>7</v>
      </c>
      <c r="S382" s="6">
        <v>7</v>
      </c>
    </row>
    <row r="383" spans="1:19" x14ac:dyDescent="0.35">
      <c r="A383">
        <v>376</v>
      </c>
      <c r="B383" s="5">
        <v>103525</v>
      </c>
      <c r="C383" s="6">
        <v>68</v>
      </c>
      <c r="D383" s="6">
        <v>51</v>
      </c>
      <c r="E383" s="6">
        <v>51</v>
      </c>
      <c r="F383" s="6">
        <v>3</v>
      </c>
      <c r="G383" s="6" t="s">
        <v>9</v>
      </c>
      <c r="H383" s="6" t="s">
        <v>5</v>
      </c>
      <c r="I383" s="6">
        <v>10</v>
      </c>
      <c r="J383" s="6" t="s">
        <v>10</v>
      </c>
      <c r="K383" s="7">
        <v>279.39159760000001</v>
      </c>
      <c r="L383" s="18">
        <v>2.5078381971864516E-2</v>
      </c>
      <c r="M383">
        <f t="shared" si="9"/>
        <v>51</v>
      </c>
      <c r="S383" s="6">
        <v>51</v>
      </c>
    </row>
    <row r="384" spans="1:19" x14ac:dyDescent="0.35">
      <c r="A384">
        <v>377</v>
      </c>
      <c r="B384" s="5">
        <v>125100</v>
      </c>
      <c r="C384" s="6">
        <v>66</v>
      </c>
      <c r="D384" s="6">
        <v>47</v>
      </c>
      <c r="E384" s="6">
        <v>47</v>
      </c>
      <c r="F384" s="6">
        <v>3</v>
      </c>
      <c r="G384" s="6" t="s">
        <v>9</v>
      </c>
      <c r="H384" s="6" t="s">
        <v>12</v>
      </c>
      <c r="I384" s="6">
        <v>2</v>
      </c>
      <c r="J384" s="6" t="s">
        <v>10</v>
      </c>
      <c r="K384" s="7">
        <v>264.91694239999998</v>
      </c>
      <c r="L384" s="18">
        <v>2.513166386909671E-2</v>
      </c>
      <c r="M384">
        <f t="shared" si="9"/>
        <v>47</v>
      </c>
      <c r="S384" s="6">
        <v>47</v>
      </c>
    </row>
    <row r="385" spans="1:19" x14ac:dyDescent="0.35">
      <c r="A385">
        <v>378</v>
      </c>
      <c r="B385" s="5">
        <v>193784</v>
      </c>
      <c r="C385" s="6">
        <v>40</v>
      </c>
      <c r="D385" s="6">
        <v>23</v>
      </c>
      <c r="E385" s="6">
        <v>23</v>
      </c>
      <c r="F385" s="6">
        <v>1</v>
      </c>
      <c r="G385" s="6" t="s">
        <v>9</v>
      </c>
      <c r="H385" s="6" t="s">
        <v>12</v>
      </c>
      <c r="I385" s="6">
        <v>3</v>
      </c>
      <c r="J385" s="6" t="s">
        <v>13</v>
      </c>
      <c r="K385" s="7">
        <v>651.46340540000006</v>
      </c>
      <c r="L385" s="18">
        <v>2.5193752588201557E-2</v>
      </c>
      <c r="M385">
        <f t="shared" si="9"/>
        <v>23</v>
      </c>
      <c r="S385" s="6">
        <v>23</v>
      </c>
    </row>
    <row r="386" spans="1:19" x14ac:dyDescent="0.35">
      <c r="A386">
        <v>379</v>
      </c>
      <c r="B386" s="5">
        <v>146398</v>
      </c>
      <c r="C386" s="6">
        <v>64</v>
      </c>
      <c r="D386" s="6">
        <v>47</v>
      </c>
      <c r="E386" s="6">
        <v>47</v>
      </c>
      <c r="F386" s="6">
        <v>3</v>
      </c>
      <c r="G386" s="6" t="s">
        <v>11</v>
      </c>
      <c r="H386" s="6" t="s">
        <v>12</v>
      </c>
      <c r="I386" s="6">
        <v>8</v>
      </c>
      <c r="J386" s="6" t="s">
        <v>10</v>
      </c>
      <c r="K386" s="7">
        <v>45.156996169999999</v>
      </c>
      <c r="L386" s="18">
        <v>2.5287428582703164E-2</v>
      </c>
      <c r="M386">
        <f t="shared" si="9"/>
        <v>47</v>
      </c>
      <c r="S386" s="6">
        <v>47</v>
      </c>
    </row>
    <row r="387" spans="1:19" x14ac:dyDescent="0.35">
      <c r="A387">
        <v>380</v>
      </c>
      <c r="B387" s="5">
        <v>109954</v>
      </c>
      <c r="C387" s="6">
        <v>50</v>
      </c>
      <c r="D387" s="6">
        <v>29</v>
      </c>
      <c r="E387" s="6">
        <v>29</v>
      </c>
      <c r="F387" s="6">
        <v>2</v>
      </c>
      <c r="G387" s="6" t="s">
        <v>9</v>
      </c>
      <c r="H387" s="6" t="s">
        <v>12</v>
      </c>
      <c r="I387" s="6">
        <v>15</v>
      </c>
      <c r="J387" s="6" t="s">
        <v>10</v>
      </c>
      <c r="K387" s="7">
        <v>188.48537429999999</v>
      </c>
      <c r="L387" s="18">
        <v>2.5351191600760159E-2</v>
      </c>
      <c r="M387">
        <f t="shared" si="9"/>
        <v>29</v>
      </c>
      <c r="S387" s="6">
        <v>29</v>
      </c>
    </row>
    <row r="388" spans="1:19" x14ac:dyDescent="0.35">
      <c r="A388">
        <v>381</v>
      </c>
      <c r="B388" s="5">
        <v>102758</v>
      </c>
      <c r="C388" s="6">
        <v>35</v>
      </c>
      <c r="D388" s="6">
        <v>17</v>
      </c>
      <c r="E388" s="6">
        <v>17</v>
      </c>
      <c r="F388" s="6">
        <v>4</v>
      </c>
      <c r="G388" s="6" t="s">
        <v>9</v>
      </c>
      <c r="H388" s="6" t="s">
        <v>5</v>
      </c>
      <c r="I388" s="6">
        <v>11</v>
      </c>
      <c r="J388" s="6" t="s">
        <v>10</v>
      </c>
      <c r="K388" s="7">
        <v>259.77417530000002</v>
      </c>
      <c r="L388" s="18">
        <v>2.5496756470817172E-2</v>
      </c>
      <c r="M388">
        <f t="shared" si="9"/>
        <v>17</v>
      </c>
      <c r="S388" s="6">
        <v>17</v>
      </c>
    </row>
    <row r="389" spans="1:19" x14ac:dyDescent="0.35">
      <c r="A389">
        <v>382</v>
      </c>
      <c r="B389" s="5">
        <v>182526</v>
      </c>
      <c r="C389" s="6">
        <v>70</v>
      </c>
      <c r="D389" s="6">
        <v>52</v>
      </c>
      <c r="E389" s="6">
        <v>52</v>
      </c>
      <c r="F389" s="6">
        <v>4</v>
      </c>
      <c r="G389" s="6" t="s">
        <v>11</v>
      </c>
      <c r="H389" s="6" t="s">
        <v>5</v>
      </c>
      <c r="I389" s="6">
        <v>9</v>
      </c>
      <c r="J389" s="6" t="s">
        <v>10</v>
      </c>
      <c r="K389" s="7">
        <v>186.59527130000001</v>
      </c>
      <c r="L389" s="18">
        <v>2.5551177010016191E-2</v>
      </c>
      <c r="M389">
        <f t="shared" si="9"/>
        <v>52</v>
      </c>
      <c r="S389" s="6">
        <v>52</v>
      </c>
    </row>
    <row r="390" spans="1:19" x14ac:dyDescent="0.35">
      <c r="A390">
        <v>383</v>
      </c>
      <c r="B390" s="5">
        <v>132475</v>
      </c>
      <c r="C390" s="6">
        <v>50</v>
      </c>
      <c r="D390" s="6">
        <v>30</v>
      </c>
      <c r="E390" s="6">
        <v>30</v>
      </c>
      <c r="F390" s="6">
        <v>3</v>
      </c>
      <c r="G390" s="6" t="s">
        <v>9</v>
      </c>
      <c r="H390" s="6" t="s">
        <v>12</v>
      </c>
      <c r="I390" s="6">
        <v>7</v>
      </c>
      <c r="J390" s="6" t="s">
        <v>10</v>
      </c>
      <c r="K390" s="7">
        <v>462.35088880000001</v>
      </c>
      <c r="L390" s="18">
        <v>2.5586792072179954E-2</v>
      </c>
      <c r="M390">
        <f t="shared" si="9"/>
        <v>30</v>
      </c>
      <c r="S390" s="6">
        <v>30</v>
      </c>
    </row>
    <row r="391" spans="1:19" x14ac:dyDescent="0.35">
      <c r="A391">
        <v>384</v>
      </c>
      <c r="B391" s="5">
        <v>102576</v>
      </c>
      <c r="C391" s="6">
        <v>20</v>
      </c>
      <c r="D391" s="6">
        <v>1</v>
      </c>
      <c r="E391" s="6">
        <v>1</v>
      </c>
      <c r="F391" s="6">
        <v>2</v>
      </c>
      <c r="G391" s="6" t="s">
        <v>11</v>
      </c>
      <c r="H391" s="6" t="s">
        <v>5</v>
      </c>
      <c r="I391" s="6">
        <v>15</v>
      </c>
      <c r="J391" s="6" t="s">
        <v>10</v>
      </c>
      <c r="K391" s="7">
        <v>243.6259786</v>
      </c>
      <c r="L391" s="18">
        <v>2.5622159676180756E-2</v>
      </c>
      <c r="M391">
        <f t="shared" si="9"/>
        <v>1</v>
      </c>
      <c r="S391" s="6">
        <v>1</v>
      </c>
    </row>
    <row r="392" spans="1:19" x14ac:dyDescent="0.35">
      <c r="A392">
        <v>385</v>
      </c>
      <c r="B392" s="5">
        <v>158163</v>
      </c>
      <c r="C392" s="6">
        <v>65</v>
      </c>
      <c r="D392" s="6">
        <v>44</v>
      </c>
      <c r="E392" s="6">
        <v>44</v>
      </c>
      <c r="F392" s="6">
        <v>2</v>
      </c>
      <c r="G392" s="6" t="s">
        <v>9</v>
      </c>
      <c r="H392" s="6" t="s">
        <v>5</v>
      </c>
      <c r="I392" s="6">
        <v>12</v>
      </c>
      <c r="J392" s="6" t="s">
        <v>10</v>
      </c>
      <c r="K392" s="7">
        <v>193.57857780000001</v>
      </c>
      <c r="L392" s="18">
        <v>2.5637237064061069E-2</v>
      </c>
      <c r="M392">
        <f t="shared" si="9"/>
        <v>44</v>
      </c>
      <c r="S392" s="6">
        <v>44</v>
      </c>
    </row>
    <row r="393" spans="1:19" x14ac:dyDescent="0.35">
      <c r="A393">
        <v>386</v>
      </c>
      <c r="B393" s="5">
        <v>129462</v>
      </c>
      <c r="C393" s="6">
        <v>110</v>
      </c>
      <c r="D393" s="6">
        <v>51</v>
      </c>
      <c r="E393" s="6">
        <v>51</v>
      </c>
      <c r="F393" s="6">
        <v>4</v>
      </c>
      <c r="G393" s="6" t="s">
        <v>11</v>
      </c>
      <c r="H393" s="6" t="s">
        <v>5</v>
      </c>
      <c r="I393" s="6">
        <v>8</v>
      </c>
      <c r="J393" s="6" t="s">
        <v>10</v>
      </c>
      <c r="K393" s="7">
        <v>207.99994609999999</v>
      </c>
      <c r="L393" s="18">
        <v>2.5699975495621197E-2</v>
      </c>
      <c r="M393">
        <f t="shared" ref="M393:M456" si="11">IF(E393="",$E$5,E393)</f>
        <v>51</v>
      </c>
      <c r="S393" s="6">
        <v>51</v>
      </c>
    </row>
    <row r="394" spans="1:19" x14ac:dyDescent="0.35">
      <c r="A394">
        <v>387</v>
      </c>
      <c r="B394" s="5">
        <v>155676</v>
      </c>
      <c r="C394" s="6">
        <v>27</v>
      </c>
      <c r="D394" s="6">
        <v>25.059099324460316</v>
      </c>
      <c r="E394" s="6"/>
      <c r="F394" s="6">
        <v>3</v>
      </c>
      <c r="G394" s="6" t="s">
        <v>9</v>
      </c>
      <c r="H394" s="6" t="s">
        <v>5</v>
      </c>
      <c r="I394" s="6">
        <v>4</v>
      </c>
      <c r="J394" s="6" t="s">
        <v>13</v>
      </c>
      <c r="K394" s="7">
        <v>627.65129309999998</v>
      </c>
      <c r="L394" s="18">
        <v>2.5795023454672328E-2</v>
      </c>
      <c r="M394">
        <f t="shared" si="11"/>
        <v>23</v>
      </c>
      <c r="S394" s="26">
        <f>$P$4+C394</f>
        <v>25.059099324460316</v>
      </c>
    </row>
    <row r="395" spans="1:19" x14ac:dyDescent="0.35">
      <c r="A395">
        <v>388</v>
      </c>
      <c r="B395" s="5">
        <v>165177</v>
      </c>
      <c r="C395" s="6">
        <v>21</v>
      </c>
      <c r="D395" s="6">
        <v>3</v>
      </c>
      <c r="E395" s="6">
        <v>3</v>
      </c>
      <c r="F395" s="6">
        <v>4</v>
      </c>
      <c r="G395" s="6" t="s">
        <v>9</v>
      </c>
      <c r="H395" s="6" t="s">
        <v>12</v>
      </c>
      <c r="I395" s="6">
        <v>9</v>
      </c>
      <c r="J395" s="6" t="s">
        <v>13</v>
      </c>
      <c r="K395" s="7">
        <v>1078.6161790000001</v>
      </c>
      <c r="L395" s="18">
        <v>2.5799777582611316E-2</v>
      </c>
      <c r="M395">
        <f t="shared" si="11"/>
        <v>3</v>
      </c>
      <c r="S395" s="6">
        <v>3</v>
      </c>
    </row>
    <row r="396" spans="1:19" x14ac:dyDescent="0.35">
      <c r="A396">
        <v>389</v>
      </c>
      <c r="B396" s="5">
        <v>144815</v>
      </c>
      <c r="C396" s="6">
        <v>17</v>
      </c>
      <c r="D396" s="6">
        <v>0</v>
      </c>
      <c r="E396" s="6">
        <v>0</v>
      </c>
      <c r="F396" s="6">
        <v>4</v>
      </c>
      <c r="G396" s="6" t="s">
        <v>11</v>
      </c>
      <c r="H396" s="6" t="s">
        <v>12</v>
      </c>
      <c r="I396" s="6">
        <v>14</v>
      </c>
      <c r="J396" s="6" t="s">
        <v>13</v>
      </c>
      <c r="K396" s="7">
        <v>637.28448509999998</v>
      </c>
      <c r="L396" s="18">
        <v>2.5832252556705848E-2</v>
      </c>
      <c r="M396">
        <f t="shared" si="11"/>
        <v>0</v>
      </c>
      <c r="S396" s="6">
        <v>0</v>
      </c>
    </row>
    <row r="397" spans="1:19" x14ac:dyDescent="0.35">
      <c r="A397">
        <v>390</v>
      </c>
      <c r="B397" s="5">
        <v>146987</v>
      </c>
      <c r="C397" s="6">
        <v>56</v>
      </c>
      <c r="D397" s="6">
        <v>35</v>
      </c>
      <c r="E397" s="6">
        <v>35</v>
      </c>
      <c r="F397" s="6">
        <v>2</v>
      </c>
      <c r="G397" s="6" t="s">
        <v>9</v>
      </c>
      <c r="H397" s="6" t="s">
        <v>5</v>
      </c>
      <c r="I397" s="6">
        <v>9</v>
      </c>
      <c r="J397" s="6" t="s">
        <v>10</v>
      </c>
      <c r="K397" s="7">
        <v>355.14190860000002</v>
      </c>
      <c r="L397" s="18">
        <v>2.5857619946615062E-2</v>
      </c>
      <c r="M397">
        <f t="shared" si="11"/>
        <v>35</v>
      </c>
      <c r="S397" s="6">
        <v>35</v>
      </c>
    </row>
    <row r="398" spans="1:19" x14ac:dyDescent="0.35">
      <c r="A398">
        <v>391</v>
      </c>
      <c r="B398" s="5">
        <v>197113</v>
      </c>
      <c r="C398" s="6">
        <v>46</v>
      </c>
      <c r="D398" s="6">
        <v>28</v>
      </c>
      <c r="E398" s="6">
        <v>28</v>
      </c>
      <c r="F398" s="6">
        <v>2</v>
      </c>
      <c r="G398" s="6" t="s">
        <v>11</v>
      </c>
      <c r="H398" s="6" t="s">
        <v>5</v>
      </c>
      <c r="I398" s="6">
        <v>7</v>
      </c>
      <c r="J398" s="6" t="s">
        <v>10</v>
      </c>
      <c r="K398" s="7">
        <v>339.35099789999998</v>
      </c>
      <c r="L398" s="18">
        <v>2.5947429898410923E-2</v>
      </c>
      <c r="M398">
        <f t="shared" si="11"/>
        <v>28</v>
      </c>
      <c r="S398" s="6">
        <v>28</v>
      </c>
    </row>
    <row r="399" spans="1:19" x14ac:dyDescent="0.35">
      <c r="A399">
        <v>392</v>
      </c>
      <c r="B399" s="5">
        <v>110293</v>
      </c>
      <c r="C399" s="6">
        <v>30</v>
      </c>
      <c r="D399" s="6">
        <v>12</v>
      </c>
      <c r="E399" s="6">
        <v>12</v>
      </c>
      <c r="F399" s="6">
        <v>4</v>
      </c>
      <c r="G399" s="6" t="s">
        <v>9</v>
      </c>
      <c r="H399" s="6" t="s">
        <v>12</v>
      </c>
      <c r="I399" s="6">
        <v>11</v>
      </c>
      <c r="J399" s="6" t="s">
        <v>10</v>
      </c>
      <c r="K399" s="7">
        <v>203.05703339999999</v>
      </c>
      <c r="L399" s="18">
        <v>2.5976175348066066E-2</v>
      </c>
      <c r="M399">
        <f t="shared" si="11"/>
        <v>12</v>
      </c>
      <c r="S399" s="6">
        <v>12</v>
      </c>
    </row>
    <row r="400" spans="1:19" x14ac:dyDescent="0.35">
      <c r="A400">
        <v>393</v>
      </c>
      <c r="B400" s="5">
        <v>171762</v>
      </c>
      <c r="C400" s="6">
        <v>44</v>
      </c>
      <c r="D400" s="6">
        <v>26</v>
      </c>
      <c r="E400" s="6">
        <v>26</v>
      </c>
      <c r="F400" s="6">
        <v>3</v>
      </c>
      <c r="G400" s="6" t="s">
        <v>11</v>
      </c>
      <c r="H400" s="6" t="s">
        <v>5</v>
      </c>
      <c r="I400" s="6">
        <v>4</v>
      </c>
      <c r="J400" s="6" t="s">
        <v>10</v>
      </c>
      <c r="K400" s="7">
        <v>499.0778914</v>
      </c>
      <c r="L400" s="18">
        <v>2.6060909972407065E-2</v>
      </c>
      <c r="M400">
        <f t="shared" si="11"/>
        <v>26</v>
      </c>
      <c r="S400" s="6">
        <v>26</v>
      </c>
    </row>
    <row r="401" spans="1:19" x14ac:dyDescent="0.35">
      <c r="A401">
        <v>394</v>
      </c>
      <c r="B401" s="5">
        <v>125449</v>
      </c>
      <c r="C401" s="6">
        <v>57</v>
      </c>
      <c r="D401" s="6">
        <v>39</v>
      </c>
      <c r="E401" s="6">
        <v>39</v>
      </c>
      <c r="F401" s="6">
        <v>3</v>
      </c>
      <c r="G401" s="6" t="s">
        <v>9</v>
      </c>
      <c r="H401" s="6" t="s">
        <v>5</v>
      </c>
      <c r="I401" s="6">
        <v>3</v>
      </c>
      <c r="J401" s="6" t="s">
        <v>13</v>
      </c>
      <c r="K401" s="7">
        <v>713.42696860000001</v>
      </c>
      <c r="L401" s="18">
        <v>2.6097994204612451E-2</v>
      </c>
      <c r="M401">
        <f t="shared" si="11"/>
        <v>39</v>
      </c>
      <c r="S401" s="6">
        <v>39</v>
      </c>
    </row>
    <row r="402" spans="1:19" x14ac:dyDescent="0.35">
      <c r="A402">
        <v>395</v>
      </c>
      <c r="B402" s="5">
        <v>103020</v>
      </c>
      <c r="C402" s="6">
        <v>16</v>
      </c>
      <c r="D402" s="6">
        <v>0</v>
      </c>
      <c r="E402" s="6">
        <v>0</v>
      </c>
      <c r="F402" s="6">
        <v>3</v>
      </c>
      <c r="G402" s="6" t="s">
        <v>9</v>
      </c>
      <c r="H402" s="6" t="s">
        <v>12</v>
      </c>
      <c r="I402" s="6">
        <v>1</v>
      </c>
      <c r="J402" s="6" t="s">
        <v>13</v>
      </c>
      <c r="K402" s="7">
        <v>1326.4266560000001</v>
      </c>
      <c r="L402" s="18">
        <v>2.6106083124284751E-2</v>
      </c>
      <c r="M402">
        <f t="shared" si="11"/>
        <v>0</v>
      </c>
      <c r="S402" s="6">
        <v>0</v>
      </c>
    </row>
    <row r="403" spans="1:19" x14ac:dyDescent="0.35">
      <c r="A403">
        <v>396</v>
      </c>
      <c r="B403" s="5">
        <v>189757</v>
      </c>
      <c r="C403" s="6">
        <v>21</v>
      </c>
      <c r="D403" s="6">
        <v>3</v>
      </c>
      <c r="E403" s="6">
        <v>3</v>
      </c>
      <c r="F403" s="6">
        <v>4</v>
      </c>
      <c r="G403" s="6" t="s">
        <v>11</v>
      </c>
      <c r="H403" s="6" t="s">
        <v>5</v>
      </c>
      <c r="I403" s="6">
        <v>13</v>
      </c>
      <c r="J403" s="6" t="s">
        <v>10</v>
      </c>
      <c r="K403" s="7">
        <v>183.70594550000001</v>
      </c>
      <c r="L403" s="18">
        <v>2.6198002385584673E-2</v>
      </c>
      <c r="M403">
        <f t="shared" si="11"/>
        <v>3</v>
      </c>
      <c r="S403" s="6">
        <v>3</v>
      </c>
    </row>
    <row r="404" spans="1:19" x14ac:dyDescent="0.35">
      <c r="A404">
        <v>397</v>
      </c>
      <c r="B404" s="5">
        <v>103770</v>
      </c>
      <c r="C404" s="6">
        <v>68</v>
      </c>
      <c r="D404" s="6">
        <v>47</v>
      </c>
      <c r="E404" s="6">
        <v>47</v>
      </c>
      <c r="F404" s="6">
        <v>3</v>
      </c>
      <c r="G404" s="6" t="s">
        <v>9</v>
      </c>
      <c r="H404" s="6" t="s">
        <v>5</v>
      </c>
      <c r="I404" s="6">
        <v>11</v>
      </c>
      <c r="J404" s="6" t="s">
        <v>10</v>
      </c>
      <c r="K404" s="7">
        <v>70.169774700000005</v>
      </c>
      <c r="L404" s="18">
        <v>2.6232114142159646E-2</v>
      </c>
      <c r="M404">
        <f t="shared" si="11"/>
        <v>47</v>
      </c>
      <c r="S404" s="6">
        <v>47</v>
      </c>
    </row>
    <row r="405" spans="1:19" x14ac:dyDescent="0.35">
      <c r="A405">
        <v>398</v>
      </c>
      <c r="B405" s="5">
        <v>160458</v>
      </c>
      <c r="C405" s="6">
        <v>70</v>
      </c>
      <c r="D405" s="6">
        <v>52</v>
      </c>
      <c r="E405" s="6">
        <v>52</v>
      </c>
      <c r="F405" s="6">
        <v>3</v>
      </c>
      <c r="G405" s="6" t="s">
        <v>11</v>
      </c>
      <c r="H405" s="6" t="s">
        <v>12</v>
      </c>
      <c r="I405" s="6">
        <v>4</v>
      </c>
      <c r="J405" s="6" t="s">
        <v>10</v>
      </c>
      <c r="K405" s="7">
        <v>205.86801360000001</v>
      </c>
      <c r="L405" s="18">
        <v>2.6270442469209065E-2</v>
      </c>
      <c r="M405">
        <f t="shared" si="11"/>
        <v>52</v>
      </c>
      <c r="S405" s="6">
        <v>52</v>
      </c>
    </row>
    <row r="406" spans="1:19" x14ac:dyDescent="0.35">
      <c r="A406">
        <v>399</v>
      </c>
      <c r="B406" s="5">
        <v>101186</v>
      </c>
      <c r="C406" s="6">
        <v>19</v>
      </c>
      <c r="D406" s="6">
        <v>2</v>
      </c>
      <c r="E406" s="6">
        <v>2</v>
      </c>
      <c r="F406" s="6">
        <v>1</v>
      </c>
      <c r="G406" s="6" t="s">
        <v>11</v>
      </c>
      <c r="H406" s="6" t="s">
        <v>5</v>
      </c>
      <c r="I406" s="6">
        <v>12</v>
      </c>
      <c r="J406" s="6" t="s">
        <v>10</v>
      </c>
      <c r="K406" s="7">
        <v>233.04184789999999</v>
      </c>
      <c r="L406" s="18">
        <v>2.6272269104324453E-2</v>
      </c>
      <c r="M406">
        <f t="shared" si="11"/>
        <v>2</v>
      </c>
      <c r="S406" s="6">
        <v>2</v>
      </c>
    </row>
    <row r="407" spans="1:19" x14ac:dyDescent="0.35">
      <c r="A407">
        <v>400</v>
      </c>
      <c r="B407" s="5">
        <v>173047</v>
      </c>
      <c r="C407" s="6">
        <v>31</v>
      </c>
      <c r="D407" s="6">
        <v>11</v>
      </c>
      <c r="E407" s="6">
        <v>11</v>
      </c>
      <c r="F407" s="6">
        <v>3</v>
      </c>
      <c r="G407" s="6" t="s">
        <v>9</v>
      </c>
      <c r="H407" s="6" t="s">
        <v>5</v>
      </c>
      <c r="I407" s="6">
        <v>4</v>
      </c>
      <c r="J407" s="6" t="s">
        <v>10</v>
      </c>
      <c r="K407" s="7">
        <v>494.30334140000002</v>
      </c>
      <c r="L407" s="18">
        <v>2.6343323452448164E-2</v>
      </c>
      <c r="M407">
        <f t="shared" si="11"/>
        <v>11</v>
      </c>
      <c r="S407" s="6">
        <v>11</v>
      </c>
    </row>
    <row r="408" spans="1:19" x14ac:dyDescent="0.35">
      <c r="A408">
        <v>401</v>
      </c>
      <c r="B408" s="5">
        <v>181358</v>
      </c>
      <c r="C408" s="6">
        <v>20</v>
      </c>
      <c r="D408" s="6">
        <v>18.059099324460316</v>
      </c>
      <c r="E408" s="6"/>
      <c r="F408" s="6">
        <v>2</v>
      </c>
      <c r="G408" s="6" t="s">
        <v>9</v>
      </c>
      <c r="H408" s="6" t="s">
        <v>12</v>
      </c>
      <c r="I408" s="6">
        <v>7</v>
      </c>
      <c r="J408" s="6" t="s">
        <v>13</v>
      </c>
      <c r="K408" s="7">
        <v>1240.961967</v>
      </c>
      <c r="L408" s="18">
        <v>2.6418376770420804E-2</v>
      </c>
      <c r="M408">
        <f t="shared" si="11"/>
        <v>23</v>
      </c>
      <c r="S408" s="26">
        <f>$P$4+C408</f>
        <v>18.059099324460316</v>
      </c>
    </row>
    <row r="409" spans="1:19" x14ac:dyDescent="0.35">
      <c r="A409">
        <v>402</v>
      </c>
      <c r="B409" s="5">
        <v>157541</v>
      </c>
      <c r="C409" s="6">
        <v>19</v>
      </c>
      <c r="D409" s="6">
        <v>1</v>
      </c>
      <c r="E409" s="6">
        <v>1</v>
      </c>
      <c r="F409" s="6">
        <v>2</v>
      </c>
      <c r="G409" s="6" t="s">
        <v>11</v>
      </c>
      <c r="H409" s="6" t="s">
        <v>5</v>
      </c>
      <c r="I409" s="6">
        <v>12</v>
      </c>
      <c r="J409" s="6" t="s">
        <v>10</v>
      </c>
      <c r="K409" s="7">
        <v>267.3694438</v>
      </c>
      <c r="L409" s="18">
        <v>2.6457115722235303E-2</v>
      </c>
      <c r="M409">
        <f t="shared" si="11"/>
        <v>1</v>
      </c>
      <c r="S409" s="6">
        <v>1</v>
      </c>
    </row>
    <row r="410" spans="1:19" x14ac:dyDescent="0.35">
      <c r="A410">
        <v>403</v>
      </c>
      <c r="B410" s="5">
        <v>115009</v>
      </c>
      <c r="C410" s="6">
        <v>41</v>
      </c>
      <c r="D410" s="6">
        <v>22</v>
      </c>
      <c r="E410" s="6">
        <v>22</v>
      </c>
      <c r="F410" s="6">
        <v>1</v>
      </c>
      <c r="G410" s="6" t="s">
        <v>11</v>
      </c>
      <c r="H410" s="6" t="s">
        <v>12</v>
      </c>
      <c r="I410" s="6">
        <v>13</v>
      </c>
      <c r="J410" s="6" t="s">
        <v>10</v>
      </c>
      <c r="K410" s="7">
        <v>275.29499499999997</v>
      </c>
      <c r="L410" s="18">
        <v>2.6589895820399501E-2</v>
      </c>
      <c r="M410">
        <f t="shared" si="11"/>
        <v>22</v>
      </c>
      <c r="S410" s="6">
        <v>22</v>
      </c>
    </row>
    <row r="411" spans="1:19" x14ac:dyDescent="0.35">
      <c r="A411">
        <v>404</v>
      </c>
      <c r="B411" s="5">
        <v>125697</v>
      </c>
      <c r="C411" s="6">
        <v>31</v>
      </c>
      <c r="D411" s="6">
        <v>12</v>
      </c>
      <c r="E411" s="6">
        <v>12</v>
      </c>
      <c r="F411" s="6">
        <v>3</v>
      </c>
      <c r="G411" s="6" t="s">
        <v>9</v>
      </c>
      <c r="H411" s="6" t="s">
        <v>5</v>
      </c>
      <c r="I411" s="6">
        <v>13</v>
      </c>
      <c r="J411" s="6" t="s">
        <v>10</v>
      </c>
      <c r="K411" s="7">
        <v>275.93031589999998</v>
      </c>
      <c r="L411" s="18">
        <v>2.6712068399655675E-2</v>
      </c>
      <c r="M411">
        <f t="shared" si="11"/>
        <v>12</v>
      </c>
      <c r="S411" s="6">
        <v>12</v>
      </c>
    </row>
    <row r="412" spans="1:19" x14ac:dyDescent="0.35">
      <c r="A412">
        <v>405</v>
      </c>
      <c r="B412" s="5">
        <v>126908</v>
      </c>
      <c r="C412" s="6">
        <v>58</v>
      </c>
      <c r="D412" s="6">
        <v>38</v>
      </c>
      <c r="E412" s="6">
        <v>38</v>
      </c>
      <c r="F412" s="6">
        <v>1</v>
      </c>
      <c r="G412" s="6" t="s">
        <v>9</v>
      </c>
      <c r="H412" s="6" t="s">
        <v>12</v>
      </c>
      <c r="I412" s="6">
        <v>15</v>
      </c>
      <c r="J412" s="6" t="s">
        <v>10</v>
      </c>
      <c r="K412" s="7">
        <v>214.13589920000001</v>
      </c>
      <c r="L412" s="18">
        <v>2.6785905001110111E-2</v>
      </c>
      <c r="M412">
        <f t="shared" si="11"/>
        <v>38</v>
      </c>
      <c r="S412" s="6">
        <v>38</v>
      </c>
    </row>
    <row r="413" spans="1:19" x14ac:dyDescent="0.35">
      <c r="A413">
        <v>406</v>
      </c>
      <c r="B413" s="5">
        <v>153418</v>
      </c>
      <c r="C413" s="6">
        <v>63</v>
      </c>
      <c r="D413" s="6">
        <v>44</v>
      </c>
      <c r="E413" s="6">
        <v>44</v>
      </c>
      <c r="F413" s="6">
        <v>3</v>
      </c>
      <c r="G413" s="6" t="s">
        <v>9</v>
      </c>
      <c r="H413" s="6" t="s">
        <v>5</v>
      </c>
      <c r="I413" s="6">
        <v>0</v>
      </c>
      <c r="J413" s="6" t="s">
        <v>10</v>
      </c>
      <c r="K413" s="7">
        <v>74.483550320000006</v>
      </c>
      <c r="L413" s="18">
        <v>2.6886208567416636E-2</v>
      </c>
      <c r="M413">
        <f t="shared" si="11"/>
        <v>44</v>
      </c>
      <c r="S413" s="6">
        <v>44</v>
      </c>
    </row>
    <row r="414" spans="1:19" x14ac:dyDescent="0.35">
      <c r="A414">
        <v>407</v>
      </c>
      <c r="B414" s="5">
        <v>157068</v>
      </c>
      <c r="C414" s="6">
        <v>26</v>
      </c>
      <c r="D414" s="6">
        <v>9</v>
      </c>
      <c r="E414" s="6">
        <v>9</v>
      </c>
      <c r="F414" s="6">
        <v>2</v>
      </c>
      <c r="G414" s="6" t="s">
        <v>11</v>
      </c>
      <c r="H414" s="6" t="s">
        <v>5</v>
      </c>
      <c r="I414" s="6">
        <v>12</v>
      </c>
      <c r="J414" s="6" t="s">
        <v>10</v>
      </c>
      <c r="K414" s="7">
        <v>193.35585589999999</v>
      </c>
      <c r="L414" s="18">
        <v>2.7105719381100402E-2</v>
      </c>
      <c r="M414">
        <f t="shared" si="11"/>
        <v>9</v>
      </c>
      <c r="S414" s="6">
        <v>9</v>
      </c>
    </row>
    <row r="415" spans="1:19" x14ac:dyDescent="0.35">
      <c r="A415">
        <v>408</v>
      </c>
      <c r="B415" s="5">
        <v>186085</v>
      </c>
      <c r="C415" s="6">
        <v>69</v>
      </c>
      <c r="D415" s="6">
        <v>49</v>
      </c>
      <c r="E415" s="6">
        <v>49</v>
      </c>
      <c r="F415" s="6">
        <v>2</v>
      </c>
      <c r="G415" s="6" t="s">
        <v>11</v>
      </c>
      <c r="H415" s="6" t="s">
        <v>5</v>
      </c>
      <c r="I415" s="6">
        <v>4</v>
      </c>
      <c r="J415" s="6" t="s">
        <v>10</v>
      </c>
      <c r="K415" s="7">
        <v>189.0142535</v>
      </c>
      <c r="L415" s="18">
        <v>2.7142347889664187E-2</v>
      </c>
      <c r="M415">
        <f t="shared" si="11"/>
        <v>49</v>
      </c>
      <c r="S415" s="6">
        <v>49</v>
      </c>
    </row>
    <row r="416" spans="1:19" x14ac:dyDescent="0.35">
      <c r="A416">
        <v>409</v>
      </c>
      <c r="B416" s="5">
        <v>183580</v>
      </c>
      <c r="C416" s="6">
        <v>63</v>
      </c>
      <c r="D416" s="6">
        <v>44</v>
      </c>
      <c r="E416" s="6">
        <v>44</v>
      </c>
      <c r="F416" s="6">
        <v>2</v>
      </c>
      <c r="G416" s="6" t="s">
        <v>9</v>
      </c>
      <c r="H416" s="6" t="s">
        <v>5</v>
      </c>
      <c r="I416" s="6">
        <v>12</v>
      </c>
      <c r="J416" s="6" t="s">
        <v>10</v>
      </c>
      <c r="K416" s="7">
        <v>30.564770719999999</v>
      </c>
      <c r="L416" s="18">
        <v>2.7296618645971216E-2</v>
      </c>
      <c r="M416">
        <f t="shared" si="11"/>
        <v>44</v>
      </c>
      <c r="S416" s="6">
        <v>44</v>
      </c>
    </row>
    <row r="417" spans="1:19" x14ac:dyDescent="0.35">
      <c r="A417">
        <v>410</v>
      </c>
      <c r="B417" s="5">
        <v>169640</v>
      </c>
      <c r="C417" s="6">
        <v>54</v>
      </c>
      <c r="D417" s="6">
        <v>35</v>
      </c>
      <c r="E417" s="6">
        <v>35</v>
      </c>
      <c r="F417" s="6">
        <v>1</v>
      </c>
      <c r="G417" s="6" t="s">
        <v>11</v>
      </c>
      <c r="H417" s="6" t="s">
        <v>12</v>
      </c>
      <c r="I417" s="6">
        <v>13</v>
      </c>
      <c r="J417" s="6" t="s">
        <v>10</v>
      </c>
      <c r="K417" s="7">
        <v>220.61515600000001</v>
      </c>
      <c r="L417" s="18">
        <v>2.7338509642915954E-2</v>
      </c>
      <c r="M417">
        <f t="shared" si="11"/>
        <v>35</v>
      </c>
      <c r="S417" s="6">
        <v>35</v>
      </c>
    </row>
    <row r="418" spans="1:19" x14ac:dyDescent="0.35">
      <c r="A418">
        <v>411</v>
      </c>
      <c r="B418" s="5">
        <v>111950</v>
      </c>
      <c r="C418" s="6">
        <v>26</v>
      </c>
      <c r="D418" s="6">
        <v>24.059099324460316</v>
      </c>
      <c r="E418" s="6"/>
      <c r="F418" s="6">
        <v>1</v>
      </c>
      <c r="G418" s="6" t="s">
        <v>11</v>
      </c>
      <c r="H418" s="6" t="s">
        <v>5</v>
      </c>
      <c r="I418" s="6">
        <v>9</v>
      </c>
      <c r="J418" s="6" t="s">
        <v>10</v>
      </c>
      <c r="K418" s="7">
        <v>382.10268660000003</v>
      </c>
      <c r="L418" s="18">
        <v>2.7354687349609552E-2</v>
      </c>
      <c r="M418">
        <f t="shared" si="11"/>
        <v>23</v>
      </c>
      <c r="S418" s="26">
        <f>$P$4+C418</f>
        <v>24.059099324460316</v>
      </c>
    </row>
    <row r="419" spans="1:19" x14ac:dyDescent="0.35">
      <c r="A419">
        <v>412</v>
      </c>
      <c r="B419" s="5">
        <v>114127</v>
      </c>
      <c r="C419" s="6">
        <v>3</v>
      </c>
      <c r="D419" s="6">
        <v>14</v>
      </c>
      <c r="E419" s="6">
        <v>14</v>
      </c>
      <c r="F419" s="6">
        <v>2</v>
      </c>
      <c r="G419" s="6" t="s">
        <v>11</v>
      </c>
      <c r="H419" s="6" t="s">
        <v>12</v>
      </c>
      <c r="I419" s="6">
        <v>9</v>
      </c>
      <c r="J419" s="6" t="s">
        <v>10</v>
      </c>
      <c r="K419" s="7">
        <v>360.93856879999998</v>
      </c>
      <c r="L419" s="18">
        <v>2.7405442278175207E-2</v>
      </c>
      <c r="M419">
        <f t="shared" si="11"/>
        <v>14</v>
      </c>
      <c r="S419" s="6">
        <v>14</v>
      </c>
    </row>
    <row r="420" spans="1:19" x14ac:dyDescent="0.35">
      <c r="A420">
        <v>413</v>
      </c>
      <c r="B420" s="5">
        <v>145750</v>
      </c>
      <c r="C420" s="6">
        <v>53</v>
      </c>
      <c r="D420" s="6">
        <v>36</v>
      </c>
      <c r="E420" s="6">
        <v>36</v>
      </c>
      <c r="F420" s="6">
        <v>1</v>
      </c>
      <c r="G420" s="6" t="s">
        <v>9</v>
      </c>
      <c r="H420" s="6" t="s">
        <v>5</v>
      </c>
      <c r="I420" s="6">
        <v>11</v>
      </c>
      <c r="J420" s="6" t="s">
        <v>10</v>
      </c>
      <c r="K420" s="7">
        <v>241.12604099999999</v>
      </c>
      <c r="L420" s="18">
        <v>2.7456481244513276E-2</v>
      </c>
      <c r="M420">
        <f t="shared" si="11"/>
        <v>36</v>
      </c>
      <c r="S420" s="6">
        <v>36</v>
      </c>
    </row>
    <row r="421" spans="1:19" x14ac:dyDescent="0.35">
      <c r="A421">
        <v>414</v>
      </c>
      <c r="B421" s="5">
        <v>127143</v>
      </c>
      <c r="C421" s="6">
        <v>16</v>
      </c>
      <c r="D421" s="6">
        <v>14.059099324460316</v>
      </c>
      <c r="E421" s="6"/>
      <c r="F421" s="6">
        <v>2</v>
      </c>
      <c r="G421" s="6" t="s">
        <v>11</v>
      </c>
      <c r="H421" s="6" t="s">
        <v>12</v>
      </c>
      <c r="I421" s="6">
        <v>15</v>
      </c>
      <c r="J421" s="6" t="s">
        <v>13</v>
      </c>
      <c r="K421" s="7">
        <v>535.39804030000005</v>
      </c>
      <c r="L421" s="18">
        <v>2.747836693853567E-2</v>
      </c>
      <c r="M421">
        <f t="shared" si="11"/>
        <v>23</v>
      </c>
      <c r="S421" s="26">
        <f>$P$4+C421</f>
        <v>14.059099324460316</v>
      </c>
    </row>
    <row r="422" spans="1:19" x14ac:dyDescent="0.35">
      <c r="A422">
        <v>415</v>
      </c>
      <c r="B422" s="5">
        <v>162989</v>
      </c>
      <c r="C422" s="6">
        <v>66</v>
      </c>
      <c r="D422" s="6">
        <v>47</v>
      </c>
      <c r="E422" s="6">
        <v>47</v>
      </c>
      <c r="F422" s="6">
        <v>3</v>
      </c>
      <c r="G422" s="6" t="s">
        <v>9</v>
      </c>
      <c r="H422" s="6" t="s">
        <v>5</v>
      </c>
      <c r="I422" s="6">
        <v>3</v>
      </c>
      <c r="J422" s="6" t="s">
        <v>10</v>
      </c>
      <c r="K422" s="7">
        <v>198.82153930000001</v>
      </c>
      <c r="L422" s="18">
        <v>2.7535337622562106E-2</v>
      </c>
      <c r="M422">
        <f t="shared" si="11"/>
        <v>47</v>
      </c>
      <c r="S422" s="6">
        <v>47</v>
      </c>
    </row>
    <row r="423" spans="1:19" x14ac:dyDescent="0.35">
      <c r="A423">
        <v>416</v>
      </c>
      <c r="B423" s="5">
        <v>175324</v>
      </c>
      <c r="C423" s="6">
        <v>64</v>
      </c>
      <c r="D423" s="6">
        <v>47</v>
      </c>
      <c r="E423" s="6">
        <v>47</v>
      </c>
      <c r="F423" s="6">
        <v>1</v>
      </c>
      <c r="G423" s="6" t="s">
        <v>9</v>
      </c>
      <c r="H423" s="6" t="s">
        <v>5</v>
      </c>
      <c r="I423" s="6">
        <v>11</v>
      </c>
      <c r="J423" s="6" t="s">
        <v>10</v>
      </c>
      <c r="K423" s="7">
        <v>213.27905060000001</v>
      </c>
      <c r="L423" s="18">
        <v>2.7581617771080813E-2</v>
      </c>
      <c r="M423">
        <f t="shared" si="11"/>
        <v>47</v>
      </c>
      <c r="S423" s="6">
        <v>47</v>
      </c>
    </row>
    <row r="424" spans="1:19" x14ac:dyDescent="0.35">
      <c r="A424">
        <v>417</v>
      </c>
      <c r="B424" s="5">
        <v>131214</v>
      </c>
      <c r="C424" s="6">
        <v>65</v>
      </c>
      <c r="D424" s="6">
        <v>45</v>
      </c>
      <c r="E424" s="6">
        <v>45</v>
      </c>
      <c r="F424" s="6">
        <v>2</v>
      </c>
      <c r="G424" s="6" t="s">
        <v>9</v>
      </c>
      <c r="H424" s="6" t="s">
        <v>5</v>
      </c>
      <c r="I424" s="6">
        <v>14</v>
      </c>
      <c r="J424" s="6" t="s">
        <v>10</v>
      </c>
      <c r="K424" s="7">
        <v>145.10008339999999</v>
      </c>
      <c r="L424" s="18">
        <v>2.7597685645725178E-2</v>
      </c>
      <c r="M424">
        <f t="shared" si="11"/>
        <v>45</v>
      </c>
      <c r="S424" s="6">
        <v>45</v>
      </c>
    </row>
    <row r="425" spans="1:19" x14ac:dyDescent="0.35">
      <c r="A425">
        <v>418</v>
      </c>
      <c r="B425" s="5">
        <v>141726</v>
      </c>
      <c r="C425" s="6">
        <v>41</v>
      </c>
      <c r="D425" s="6">
        <v>20</v>
      </c>
      <c r="E425" s="6">
        <v>20</v>
      </c>
      <c r="F425" s="6">
        <v>3</v>
      </c>
      <c r="G425" s="6" t="s">
        <v>9</v>
      </c>
      <c r="H425" s="6" t="s">
        <v>12</v>
      </c>
      <c r="I425" s="6">
        <v>6</v>
      </c>
      <c r="J425" s="6" t="s">
        <v>13</v>
      </c>
      <c r="K425" s="7">
        <v>538.73070870000004</v>
      </c>
      <c r="L425" s="18">
        <v>2.7625014347045784E-2</v>
      </c>
      <c r="M425">
        <f t="shared" si="11"/>
        <v>20</v>
      </c>
      <c r="S425" s="6">
        <v>20</v>
      </c>
    </row>
    <row r="426" spans="1:19" x14ac:dyDescent="0.35">
      <c r="A426">
        <v>419</v>
      </c>
      <c r="B426" s="5">
        <v>134959</v>
      </c>
      <c r="C426" s="6">
        <v>46</v>
      </c>
      <c r="D426" s="6">
        <v>25</v>
      </c>
      <c r="E426" s="6">
        <v>25</v>
      </c>
      <c r="F426" s="6">
        <v>3</v>
      </c>
      <c r="G426" s="6" t="s">
        <v>9</v>
      </c>
      <c r="H426" s="6" t="s">
        <v>5</v>
      </c>
      <c r="I426" s="6">
        <v>11</v>
      </c>
      <c r="J426" s="6" t="s">
        <v>10</v>
      </c>
      <c r="K426" s="7">
        <v>142.52204950000001</v>
      </c>
      <c r="L426" s="18">
        <v>2.7757993631016054E-2</v>
      </c>
      <c r="M426">
        <f t="shared" si="11"/>
        <v>25</v>
      </c>
      <c r="S426" s="6">
        <v>25</v>
      </c>
    </row>
    <row r="427" spans="1:19" x14ac:dyDescent="0.35">
      <c r="A427">
        <v>420</v>
      </c>
      <c r="B427" s="5">
        <v>101639</v>
      </c>
      <c r="C427" s="6">
        <v>27</v>
      </c>
      <c r="D427" s="6">
        <v>8</v>
      </c>
      <c r="E427" s="6">
        <v>8</v>
      </c>
      <c r="F427" s="6">
        <v>3</v>
      </c>
      <c r="G427" s="6" t="s">
        <v>9</v>
      </c>
      <c r="H427" s="6" t="s">
        <v>12</v>
      </c>
      <c r="I427" s="6">
        <v>15</v>
      </c>
      <c r="J427" s="6" t="s">
        <v>10</v>
      </c>
      <c r="K427" s="7">
        <v>281.35575169999998</v>
      </c>
      <c r="L427" s="18">
        <v>2.7781597432672389E-2</v>
      </c>
      <c r="M427">
        <f t="shared" si="11"/>
        <v>8</v>
      </c>
      <c r="S427" s="6">
        <v>8</v>
      </c>
    </row>
    <row r="428" spans="1:19" x14ac:dyDescent="0.35">
      <c r="A428">
        <v>421</v>
      </c>
      <c r="B428" s="5">
        <v>107733</v>
      </c>
      <c r="C428" s="6">
        <v>63</v>
      </c>
      <c r="D428" s="6">
        <v>43</v>
      </c>
      <c r="E428" s="6">
        <v>43</v>
      </c>
      <c r="F428" s="6">
        <v>3</v>
      </c>
      <c r="G428" s="6" t="s">
        <v>11</v>
      </c>
      <c r="H428" s="6" t="s">
        <v>12</v>
      </c>
      <c r="I428" s="6">
        <v>2</v>
      </c>
      <c r="J428" s="6" t="s">
        <v>10</v>
      </c>
      <c r="K428" s="7">
        <v>51.275378930000002</v>
      </c>
      <c r="L428" s="18">
        <v>2.7894540918529165E-2</v>
      </c>
      <c r="M428">
        <f t="shared" si="11"/>
        <v>43</v>
      </c>
      <c r="S428" s="6">
        <v>43</v>
      </c>
    </row>
    <row r="429" spans="1:19" x14ac:dyDescent="0.35">
      <c r="A429">
        <v>422</v>
      </c>
      <c r="B429" s="5">
        <v>157097</v>
      </c>
      <c r="C429" s="6">
        <v>0</v>
      </c>
      <c r="D429" s="6">
        <v>0</v>
      </c>
      <c r="E429" s="6">
        <v>0</v>
      </c>
      <c r="F429" s="6">
        <v>3</v>
      </c>
      <c r="G429" s="6" t="s">
        <v>9</v>
      </c>
      <c r="H429" s="6" t="s">
        <v>5</v>
      </c>
      <c r="I429" s="6">
        <v>8</v>
      </c>
      <c r="J429" s="6" t="s">
        <v>13</v>
      </c>
      <c r="K429" s="7">
        <v>584.78176570000005</v>
      </c>
      <c r="L429" s="18">
        <v>2.7931406070116571E-2</v>
      </c>
      <c r="M429">
        <f t="shared" si="11"/>
        <v>0</v>
      </c>
      <c r="S429" s="6">
        <v>0</v>
      </c>
    </row>
    <row r="430" spans="1:19" x14ac:dyDescent="0.35">
      <c r="A430">
        <v>423</v>
      </c>
      <c r="B430" s="5">
        <v>163497</v>
      </c>
      <c r="C430" s="6">
        <v>40</v>
      </c>
      <c r="D430" s="6">
        <v>22</v>
      </c>
      <c r="E430" s="6">
        <v>22</v>
      </c>
      <c r="F430" s="6">
        <v>3</v>
      </c>
      <c r="G430" s="6" t="s">
        <v>11</v>
      </c>
      <c r="H430" s="6" t="s">
        <v>12</v>
      </c>
      <c r="I430" s="6">
        <v>4</v>
      </c>
      <c r="J430" s="6" t="s">
        <v>13</v>
      </c>
      <c r="K430" s="7">
        <v>524.95017589999998</v>
      </c>
      <c r="L430" s="18">
        <v>2.7949083716255596E-2</v>
      </c>
      <c r="M430">
        <f t="shared" si="11"/>
        <v>22</v>
      </c>
      <c r="S430" s="6">
        <v>22</v>
      </c>
    </row>
    <row r="431" spans="1:19" x14ac:dyDescent="0.35">
      <c r="A431">
        <v>424</v>
      </c>
      <c r="B431" s="5">
        <v>115844</v>
      </c>
      <c r="C431" s="6">
        <v>56</v>
      </c>
      <c r="D431" s="6">
        <v>35</v>
      </c>
      <c r="E431" s="6">
        <v>35</v>
      </c>
      <c r="F431" s="6">
        <v>4</v>
      </c>
      <c r="G431" s="6" t="s">
        <v>9</v>
      </c>
      <c r="H431" s="6" t="s">
        <v>12</v>
      </c>
      <c r="I431" s="6">
        <v>7</v>
      </c>
      <c r="J431" s="6" t="s">
        <v>10</v>
      </c>
      <c r="K431" s="7">
        <v>455.34874639999998</v>
      </c>
      <c r="L431" s="18">
        <v>2.8124098705554434E-2</v>
      </c>
      <c r="M431">
        <f t="shared" si="11"/>
        <v>35</v>
      </c>
      <c r="S431" s="6">
        <v>35</v>
      </c>
    </row>
    <row r="432" spans="1:19" x14ac:dyDescent="0.35">
      <c r="A432">
        <v>425</v>
      </c>
      <c r="B432" s="5">
        <v>199634</v>
      </c>
      <c r="C432" s="6">
        <v>25</v>
      </c>
      <c r="D432" s="6">
        <v>7</v>
      </c>
      <c r="E432" s="6">
        <v>7</v>
      </c>
      <c r="F432" s="6">
        <v>2</v>
      </c>
      <c r="G432" s="6" t="s">
        <v>11</v>
      </c>
      <c r="H432" s="6" t="s">
        <v>12</v>
      </c>
      <c r="I432" s="6">
        <v>12</v>
      </c>
      <c r="J432" s="6" t="s">
        <v>10</v>
      </c>
      <c r="K432" s="7">
        <v>304.08082539999998</v>
      </c>
      <c r="L432" s="18">
        <v>2.8215168625767117E-2</v>
      </c>
      <c r="M432">
        <f t="shared" si="11"/>
        <v>7</v>
      </c>
      <c r="S432" s="6">
        <v>7</v>
      </c>
    </row>
    <row r="433" spans="1:19" x14ac:dyDescent="0.35">
      <c r="A433">
        <v>426</v>
      </c>
      <c r="B433" s="5">
        <v>185050</v>
      </c>
      <c r="C433" s="6">
        <v>52</v>
      </c>
      <c r="D433" s="6">
        <v>32</v>
      </c>
      <c r="E433" s="6">
        <v>32</v>
      </c>
      <c r="F433" s="6">
        <v>1</v>
      </c>
      <c r="G433" s="6" t="s">
        <v>11</v>
      </c>
      <c r="H433" s="6" t="s">
        <v>5</v>
      </c>
      <c r="I433" s="6">
        <v>3</v>
      </c>
      <c r="J433" s="6" t="s">
        <v>10</v>
      </c>
      <c r="K433" s="7">
        <v>439.5392875</v>
      </c>
      <c r="L433" s="18">
        <v>2.8238324739320753E-2</v>
      </c>
      <c r="M433">
        <f t="shared" si="11"/>
        <v>32</v>
      </c>
      <c r="S433" s="6">
        <v>32</v>
      </c>
    </row>
    <row r="434" spans="1:19" x14ac:dyDescent="0.35">
      <c r="A434">
        <v>427</v>
      </c>
      <c r="B434" s="5">
        <v>185565</v>
      </c>
      <c r="C434" s="6">
        <v>20</v>
      </c>
      <c r="D434" s="6">
        <v>1</v>
      </c>
      <c r="E434" s="6">
        <v>1</v>
      </c>
      <c r="F434" s="6">
        <v>3</v>
      </c>
      <c r="G434" s="6" t="s">
        <v>11</v>
      </c>
      <c r="H434" s="6" t="s">
        <v>12</v>
      </c>
      <c r="I434" s="6">
        <v>8</v>
      </c>
      <c r="J434" s="6" t="s">
        <v>13</v>
      </c>
      <c r="K434" s="7">
        <v>821.58170840000002</v>
      </c>
      <c r="L434" s="18">
        <v>2.8256221907830614E-2</v>
      </c>
      <c r="M434">
        <f t="shared" si="11"/>
        <v>1</v>
      </c>
      <c r="S434" s="6">
        <v>1</v>
      </c>
    </row>
    <row r="435" spans="1:19" x14ac:dyDescent="0.35">
      <c r="A435">
        <v>428</v>
      </c>
      <c r="B435" s="5">
        <v>155311</v>
      </c>
      <c r="C435" s="6">
        <v>50</v>
      </c>
      <c r="D435" s="6">
        <v>31</v>
      </c>
      <c r="E435" s="6">
        <v>31</v>
      </c>
      <c r="F435" s="6">
        <v>2</v>
      </c>
      <c r="G435" s="6" t="s">
        <v>11</v>
      </c>
      <c r="H435" s="6" t="s">
        <v>12</v>
      </c>
      <c r="I435" s="6">
        <v>12</v>
      </c>
      <c r="J435" s="6" t="s">
        <v>10</v>
      </c>
      <c r="K435" s="7">
        <v>147.96771190000001</v>
      </c>
      <c r="L435" s="18">
        <v>2.8339216802419021E-2</v>
      </c>
      <c r="M435">
        <f t="shared" si="11"/>
        <v>31</v>
      </c>
      <c r="S435" s="6">
        <v>31</v>
      </c>
    </row>
    <row r="436" spans="1:19" x14ac:dyDescent="0.35">
      <c r="A436">
        <v>429</v>
      </c>
      <c r="B436" s="5">
        <v>123640</v>
      </c>
      <c r="C436" s="6">
        <v>22</v>
      </c>
      <c r="D436" s="6">
        <v>20.059099324460316</v>
      </c>
      <c r="E436" s="6"/>
      <c r="F436" s="6">
        <v>2</v>
      </c>
      <c r="G436" s="6" t="s">
        <v>9</v>
      </c>
      <c r="H436" s="6" t="s">
        <v>12</v>
      </c>
      <c r="I436" s="6">
        <v>15</v>
      </c>
      <c r="J436" s="6" t="s">
        <v>10</v>
      </c>
      <c r="K436" s="7">
        <v>444.98773840000001</v>
      </c>
      <c r="L436" s="18">
        <v>2.8354692084752831E-2</v>
      </c>
      <c r="M436">
        <f t="shared" si="11"/>
        <v>23</v>
      </c>
      <c r="S436" s="26">
        <f t="shared" ref="S436:S437" si="12">$P$4+C436</f>
        <v>20.059099324460316</v>
      </c>
    </row>
    <row r="437" spans="1:19" x14ac:dyDescent="0.35">
      <c r="A437">
        <v>430</v>
      </c>
      <c r="B437" s="5">
        <v>159876</v>
      </c>
      <c r="C437" s="6">
        <v>21</v>
      </c>
      <c r="D437" s="6">
        <v>19.059099324460316</v>
      </c>
      <c r="E437" s="6"/>
      <c r="F437" s="6">
        <v>3</v>
      </c>
      <c r="G437" s="6" t="s">
        <v>9</v>
      </c>
      <c r="H437" s="6" t="s">
        <v>5</v>
      </c>
      <c r="I437" s="6">
        <v>1</v>
      </c>
      <c r="J437" s="6" t="s">
        <v>13</v>
      </c>
      <c r="K437" s="7">
        <v>631.80194879999999</v>
      </c>
      <c r="L437" s="18">
        <v>2.8657181520803432E-2</v>
      </c>
      <c r="M437">
        <f t="shared" si="11"/>
        <v>23</v>
      </c>
      <c r="S437" s="26">
        <f t="shared" si="12"/>
        <v>19.059099324460316</v>
      </c>
    </row>
    <row r="438" spans="1:19" x14ac:dyDescent="0.35">
      <c r="A438">
        <v>431</v>
      </c>
      <c r="B438" s="5">
        <v>170331</v>
      </c>
      <c r="C438" s="6">
        <v>47</v>
      </c>
      <c r="D438" s="6">
        <v>26</v>
      </c>
      <c r="E438" s="6">
        <v>26</v>
      </c>
      <c r="F438" s="6">
        <v>2</v>
      </c>
      <c r="G438" s="6" t="s">
        <v>9</v>
      </c>
      <c r="H438" s="6" t="s">
        <v>5</v>
      </c>
      <c r="I438" s="6">
        <v>9</v>
      </c>
      <c r="J438" s="6" t="s">
        <v>10</v>
      </c>
      <c r="K438" s="7">
        <v>357.0108591</v>
      </c>
      <c r="L438" s="18">
        <v>2.8662441560379226E-2</v>
      </c>
      <c r="M438">
        <f t="shared" si="11"/>
        <v>26</v>
      </c>
      <c r="S438" s="6">
        <v>26</v>
      </c>
    </row>
    <row r="439" spans="1:19" x14ac:dyDescent="0.35">
      <c r="A439">
        <v>432</v>
      </c>
      <c r="B439" s="5">
        <v>164869</v>
      </c>
      <c r="C439" s="6">
        <v>33</v>
      </c>
      <c r="D439" s="6">
        <v>12</v>
      </c>
      <c r="E439" s="6">
        <v>12</v>
      </c>
      <c r="F439" s="6">
        <v>3</v>
      </c>
      <c r="G439" s="6" t="s">
        <v>11</v>
      </c>
      <c r="H439" s="6" t="s">
        <v>12</v>
      </c>
      <c r="I439" s="6">
        <v>8</v>
      </c>
      <c r="J439" s="6" t="s">
        <v>10</v>
      </c>
      <c r="K439" s="7">
        <v>336.97778240000002</v>
      </c>
      <c r="L439" s="18">
        <v>2.866523468954485E-2</v>
      </c>
      <c r="M439">
        <f t="shared" si="11"/>
        <v>12</v>
      </c>
      <c r="S439" s="6">
        <v>12</v>
      </c>
    </row>
    <row r="440" spans="1:19" x14ac:dyDescent="0.35">
      <c r="A440">
        <v>433</v>
      </c>
      <c r="B440" s="5">
        <v>133108</v>
      </c>
      <c r="C440" s="6">
        <v>38</v>
      </c>
      <c r="D440" s="6">
        <v>19</v>
      </c>
      <c r="E440" s="6">
        <v>19</v>
      </c>
      <c r="F440" s="6">
        <v>3</v>
      </c>
      <c r="G440" s="6" t="s">
        <v>9</v>
      </c>
      <c r="H440" s="6" t="s">
        <v>12</v>
      </c>
      <c r="I440" s="6">
        <v>14</v>
      </c>
      <c r="J440" s="6" t="s">
        <v>10</v>
      </c>
      <c r="K440" s="7">
        <v>186.11767270000001</v>
      </c>
      <c r="L440" s="18">
        <v>2.894567171759943E-2</v>
      </c>
      <c r="M440">
        <f t="shared" si="11"/>
        <v>19</v>
      </c>
      <c r="S440" s="6">
        <v>19</v>
      </c>
    </row>
    <row r="441" spans="1:19" x14ac:dyDescent="0.35">
      <c r="A441">
        <v>434</v>
      </c>
      <c r="B441" s="5">
        <v>167025</v>
      </c>
      <c r="C441" s="6">
        <v>55</v>
      </c>
      <c r="D441" s="6">
        <v>53.05909932446032</v>
      </c>
      <c r="E441" s="6"/>
      <c r="F441" s="6">
        <v>2</v>
      </c>
      <c r="G441" s="6" t="s">
        <v>11</v>
      </c>
      <c r="H441" s="6" t="s">
        <v>12</v>
      </c>
      <c r="I441" s="6">
        <v>6</v>
      </c>
      <c r="J441" s="6" t="s">
        <v>10</v>
      </c>
      <c r="K441" s="7">
        <v>391.75062819999999</v>
      </c>
      <c r="L441" s="18">
        <v>2.900350815054209E-2</v>
      </c>
      <c r="M441">
        <f t="shared" si="11"/>
        <v>23</v>
      </c>
      <c r="S441" s="26">
        <f>$P$4+C441</f>
        <v>53.05909932446032</v>
      </c>
    </row>
    <row r="442" spans="1:19" x14ac:dyDescent="0.35">
      <c r="A442">
        <v>435</v>
      </c>
      <c r="B442" s="5">
        <v>168484</v>
      </c>
      <c r="C442" s="6">
        <v>64</v>
      </c>
      <c r="D442" s="6">
        <v>47</v>
      </c>
      <c r="E442" s="6">
        <v>47</v>
      </c>
      <c r="F442" s="6">
        <v>1</v>
      </c>
      <c r="G442" s="6" t="s">
        <v>9</v>
      </c>
      <c r="H442" s="6" t="s">
        <v>5</v>
      </c>
      <c r="I442" s="6">
        <v>5</v>
      </c>
      <c r="J442" s="6" t="s">
        <v>10</v>
      </c>
      <c r="K442" s="7">
        <v>109.02634260000001</v>
      </c>
      <c r="L442" s="18">
        <v>2.9118874812803508E-2</v>
      </c>
      <c r="M442">
        <f t="shared" si="11"/>
        <v>47</v>
      </c>
      <c r="S442" s="6">
        <v>47</v>
      </c>
    </row>
    <row r="443" spans="1:19" x14ac:dyDescent="0.35">
      <c r="A443">
        <v>436</v>
      </c>
      <c r="B443" s="5">
        <v>118439</v>
      </c>
      <c r="C443" s="6">
        <v>16</v>
      </c>
      <c r="D443" s="6">
        <v>0</v>
      </c>
      <c r="E443" s="6">
        <v>0</v>
      </c>
      <c r="F443" s="6">
        <v>2</v>
      </c>
      <c r="G443" s="6" t="s">
        <v>9</v>
      </c>
      <c r="H443" s="6" t="s">
        <v>12</v>
      </c>
      <c r="I443" s="6">
        <v>7</v>
      </c>
      <c r="J443" s="6" t="s">
        <v>13</v>
      </c>
      <c r="K443" s="7">
        <v>1229.29243</v>
      </c>
      <c r="L443" s="18">
        <v>2.927986353601264E-2</v>
      </c>
      <c r="M443">
        <f t="shared" si="11"/>
        <v>0</v>
      </c>
      <c r="S443" s="6">
        <v>0</v>
      </c>
    </row>
    <row r="444" spans="1:19" x14ac:dyDescent="0.35">
      <c r="A444">
        <v>437</v>
      </c>
      <c r="B444" s="5">
        <v>100901</v>
      </c>
      <c r="C444" s="6">
        <v>26</v>
      </c>
      <c r="D444" s="6">
        <v>24.059099324460316</v>
      </c>
      <c r="E444" s="6"/>
      <c r="F444" s="6">
        <v>1</v>
      </c>
      <c r="G444" s="6" t="s">
        <v>9</v>
      </c>
      <c r="H444" s="6" t="s">
        <v>12</v>
      </c>
      <c r="I444" s="6">
        <v>10</v>
      </c>
      <c r="J444" s="6" t="s">
        <v>13</v>
      </c>
      <c r="K444" s="7">
        <v>570.82182639999996</v>
      </c>
      <c r="L444" s="18">
        <v>2.928220999022646E-2</v>
      </c>
      <c r="M444">
        <f t="shared" si="11"/>
        <v>23</v>
      </c>
      <c r="S444" s="26">
        <f>$P$4+C444</f>
        <v>24.059099324460316</v>
      </c>
    </row>
    <row r="445" spans="1:19" x14ac:dyDescent="0.35">
      <c r="A445">
        <v>438</v>
      </c>
      <c r="B445" s="5">
        <v>135753</v>
      </c>
      <c r="C445" s="6">
        <v>24</v>
      </c>
      <c r="D445" s="6">
        <v>7</v>
      </c>
      <c r="E445" s="6">
        <v>7</v>
      </c>
      <c r="F445" s="6">
        <v>3</v>
      </c>
      <c r="G445" s="6" t="s">
        <v>9</v>
      </c>
      <c r="H445" s="6" t="s">
        <v>5</v>
      </c>
      <c r="I445" s="6">
        <v>15</v>
      </c>
      <c r="J445" s="6" t="s">
        <v>10</v>
      </c>
      <c r="K445" s="7">
        <v>414.50940750000001</v>
      </c>
      <c r="L445" s="18">
        <v>2.9311434458600516E-2</v>
      </c>
      <c r="M445">
        <f t="shared" si="11"/>
        <v>7</v>
      </c>
      <c r="S445" s="6">
        <v>7</v>
      </c>
    </row>
    <row r="446" spans="1:19" x14ac:dyDescent="0.35">
      <c r="A446">
        <v>439</v>
      </c>
      <c r="B446" s="5">
        <v>136115</v>
      </c>
      <c r="C446" s="6">
        <v>30</v>
      </c>
      <c r="D446" s="6">
        <v>10</v>
      </c>
      <c r="E446" s="6">
        <v>10</v>
      </c>
      <c r="F446" s="6">
        <v>4</v>
      </c>
      <c r="G446" s="6" t="s">
        <v>11</v>
      </c>
      <c r="H446" s="6" t="s">
        <v>5</v>
      </c>
      <c r="I446" s="6">
        <v>3</v>
      </c>
      <c r="J446" s="6" t="s">
        <v>13</v>
      </c>
      <c r="K446" s="7">
        <v>543.45107519999999</v>
      </c>
      <c r="L446" s="18">
        <v>2.9365535677977173E-2</v>
      </c>
      <c r="M446">
        <f t="shared" si="11"/>
        <v>10</v>
      </c>
      <c r="S446" s="6">
        <v>10</v>
      </c>
    </row>
    <row r="447" spans="1:19" x14ac:dyDescent="0.35">
      <c r="A447">
        <v>440</v>
      </c>
      <c r="B447" s="5">
        <v>165497</v>
      </c>
      <c r="C447" s="6">
        <v>32</v>
      </c>
      <c r="D447" s="6">
        <v>13</v>
      </c>
      <c r="E447" s="6">
        <v>13</v>
      </c>
      <c r="F447" s="6">
        <v>2</v>
      </c>
      <c r="G447" s="6" t="s">
        <v>9</v>
      </c>
      <c r="H447" s="6" t="s">
        <v>12</v>
      </c>
      <c r="I447" s="6">
        <v>10</v>
      </c>
      <c r="J447" s="6" t="s">
        <v>13</v>
      </c>
      <c r="K447" s="7">
        <v>529.45106620000001</v>
      </c>
      <c r="L447" s="18">
        <v>2.9427245394009871E-2</v>
      </c>
      <c r="M447">
        <f t="shared" si="11"/>
        <v>13</v>
      </c>
      <c r="S447" s="6">
        <v>13</v>
      </c>
    </row>
    <row r="448" spans="1:19" x14ac:dyDescent="0.35">
      <c r="A448">
        <v>441</v>
      </c>
      <c r="B448" s="5">
        <v>128349</v>
      </c>
      <c r="C448" s="6">
        <v>27</v>
      </c>
      <c r="D448" s="6">
        <v>7</v>
      </c>
      <c r="E448" s="6">
        <v>7</v>
      </c>
      <c r="F448" s="6">
        <v>4</v>
      </c>
      <c r="G448" s="6" t="s">
        <v>9</v>
      </c>
      <c r="H448" s="6" t="s">
        <v>5</v>
      </c>
      <c r="I448" s="6">
        <v>3</v>
      </c>
      <c r="J448" s="6" t="s">
        <v>10</v>
      </c>
      <c r="K448" s="7">
        <v>379.5332113</v>
      </c>
      <c r="L448" s="18">
        <v>2.9449673665080667E-2</v>
      </c>
      <c r="M448">
        <f t="shared" si="11"/>
        <v>7</v>
      </c>
      <c r="S448" s="6">
        <v>7</v>
      </c>
    </row>
    <row r="449" spans="1:19" x14ac:dyDescent="0.35">
      <c r="A449">
        <v>442</v>
      </c>
      <c r="B449" s="5">
        <v>137875</v>
      </c>
      <c r="C449" s="6">
        <v>50</v>
      </c>
      <c r="D449" s="6">
        <v>31</v>
      </c>
      <c r="E449" s="6">
        <v>31</v>
      </c>
      <c r="F449" s="6">
        <v>2</v>
      </c>
      <c r="G449" s="6" t="s">
        <v>9</v>
      </c>
      <c r="H449" s="6" t="s">
        <v>12</v>
      </c>
      <c r="I449" s="6">
        <v>9</v>
      </c>
      <c r="J449" s="6" t="s">
        <v>10</v>
      </c>
      <c r="K449" s="7">
        <v>460.09902210000001</v>
      </c>
      <c r="L449" s="18">
        <v>2.9543972319881817E-2</v>
      </c>
      <c r="M449">
        <f t="shared" si="11"/>
        <v>31</v>
      </c>
      <c r="S449" s="6">
        <v>31</v>
      </c>
    </row>
    <row r="450" spans="1:19" x14ac:dyDescent="0.35">
      <c r="A450">
        <v>443</v>
      </c>
      <c r="B450" s="5">
        <v>134863</v>
      </c>
      <c r="C450" s="6">
        <v>37</v>
      </c>
      <c r="D450" s="6">
        <v>17</v>
      </c>
      <c r="E450" s="6">
        <v>17</v>
      </c>
      <c r="F450" s="6">
        <v>2</v>
      </c>
      <c r="G450" s="6" t="s">
        <v>9</v>
      </c>
      <c r="H450" s="6" t="s">
        <v>12</v>
      </c>
      <c r="I450" s="6">
        <v>9</v>
      </c>
      <c r="J450" s="6" t="s">
        <v>13</v>
      </c>
      <c r="K450" s="7">
        <v>514.8116374</v>
      </c>
      <c r="L450" s="18">
        <v>2.9578391386853475E-2</v>
      </c>
      <c r="M450">
        <f t="shared" si="11"/>
        <v>17</v>
      </c>
      <c r="S450" s="6">
        <v>17</v>
      </c>
    </row>
    <row r="451" spans="1:19" x14ac:dyDescent="0.35">
      <c r="A451">
        <v>444</v>
      </c>
      <c r="B451" s="5">
        <v>130070</v>
      </c>
      <c r="C451" s="6">
        <v>64</v>
      </c>
      <c r="D451" s="6">
        <v>46</v>
      </c>
      <c r="E451" s="6">
        <v>46</v>
      </c>
      <c r="F451" s="6">
        <v>2</v>
      </c>
      <c r="G451" s="6" t="s">
        <v>9</v>
      </c>
      <c r="H451" s="6" t="s">
        <v>5</v>
      </c>
      <c r="I451" s="6">
        <v>3</v>
      </c>
      <c r="J451" s="6" t="s">
        <v>10</v>
      </c>
      <c r="K451" s="7">
        <v>168.74030149999999</v>
      </c>
      <c r="L451" s="18">
        <v>2.970438700615885E-2</v>
      </c>
      <c r="M451">
        <f t="shared" si="11"/>
        <v>46</v>
      </c>
      <c r="S451" s="6">
        <v>46</v>
      </c>
    </row>
    <row r="452" spans="1:19" x14ac:dyDescent="0.35">
      <c r="A452">
        <v>445</v>
      </c>
      <c r="B452" s="5">
        <v>175670</v>
      </c>
      <c r="C452" s="6">
        <v>47</v>
      </c>
      <c r="D452" s="6">
        <v>26</v>
      </c>
      <c r="E452" s="6">
        <v>26</v>
      </c>
      <c r="F452" s="6">
        <v>2</v>
      </c>
      <c r="G452" s="6" t="s">
        <v>11</v>
      </c>
      <c r="H452" s="6" t="s">
        <v>12</v>
      </c>
      <c r="I452" s="6">
        <v>10</v>
      </c>
      <c r="J452" s="6" t="s">
        <v>10</v>
      </c>
      <c r="K452" s="7">
        <v>370.57740699999999</v>
      </c>
      <c r="L452" s="18">
        <v>2.9749435213607622E-2</v>
      </c>
      <c r="M452">
        <f t="shared" si="11"/>
        <v>26</v>
      </c>
      <c r="S452" s="6">
        <v>26</v>
      </c>
    </row>
    <row r="453" spans="1:19" x14ac:dyDescent="0.35">
      <c r="A453">
        <v>446</v>
      </c>
      <c r="B453" s="5">
        <v>136534</v>
      </c>
      <c r="C453" s="6">
        <v>48</v>
      </c>
      <c r="D453" s="6">
        <v>31</v>
      </c>
      <c r="E453" s="6">
        <v>31</v>
      </c>
      <c r="F453" s="6">
        <v>1</v>
      </c>
      <c r="G453" s="6" t="s">
        <v>9</v>
      </c>
      <c r="H453" s="6" t="s">
        <v>5</v>
      </c>
      <c r="I453" s="6">
        <v>13</v>
      </c>
      <c r="J453" s="6" t="s">
        <v>10</v>
      </c>
      <c r="K453" s="7">
        <v>295.81628760000001</v>
      </c>
      <c r="L453" s="18">
        <v>2.9806755443248401E-2</v>
      </c>
      <c r="M453">
        <f t="shared" si="11"/>
        <v>31</v>
      </c>
      <c r="S453" s="6">
        <v>31</v>
      </c>
    </row>
    <row r="454" spans="1:19" x14ac:dyDescent="0.35">
      <c r="A454">
        <v>447</v>
      </c>
      <c r="B454" s="5">
        <v>148268</v>
      </c>
      <c r="C454" s="6">
        <v>30</v>
      </c>
      <c r="D454" s="6">
        <v>11</v>
      </c>
      <c r="E454" s="6">
        <v>11</v>
      </c>
      <c r="F454" s="6">
        <v>1</v>
      </c>
      <c r="G454" s="6" t="s">
        <v>11</v>
      </c>
      <c r="H454" s="6" t="s">
        <v>12</v>
      </c>
      <c r="I454" s="6">
        <v>2</v>
      </c>
      <c r="J454" s="6" t="s">
        <v>10</v>
      </c>
      <c r="K454" s="7">
        <v>425.62300149999999</v>
      </c>
      <c r="L454" s="18">
        <v>2.9888756750339529E-2</v>
      </c>
      <c r="M454">
        <f t="shared" si="11"/>
        <v>11</v>
      </c>
      <c r="S454" s="6">
        <v>11</v>
      </c>
    </row>
    <row r="455" spans="1:19" x14ac:dyDescent="0.35">
      <c r="A455">
        <v>448</v>
      </c>
      <c r="B455" s="5">
        <v>165849</v>
      </c>
      <c r="C455" s="6">
        <v>92</v>
      </c>
      <c r="D455" s="6">
        <v>53</v>
      </c>
      <c r="E455" s="6">
        <v>53</v>
      </c>
      <c r="F455" s="6">
        <v>2</v>
      </c>
      <c r="G455" s="6" t="s">
        <v>9</v>
      </c>
      <c r="H455" s="6" t="s">
        <v>12</v>
      </c>
      <c r="I455" s="6">
        <v>15</v>
      </c>
      <c r="J455" s="6" t="s">
        <v>10</v>
      </c>
      <c r="K455" s="7">
        <v>18.61774917</v>
      </c>
      <c r="L455" s="18">
        <v>2.9992623101975258E-2</v>
      </c>
      <c r="M455">
        <f t="shared" si="11"/>
        <v>53</v>
      </c>
      <c r="S455" s="6">
        <v>53</v>
      </c>
    </row>
    <row r="456" spans="1:19" x14ac:dyDescent="0.35">
      <c r="A456">
        <v>449</v>
      </c>
      <c r="B456" s="5">
        <v>110532</v>
      </c>
      <c r="C456" s="6">
        <v>16</v>
      </c>
      <c r="D456" s="6">
        <v>0</v>
      </c>
      <c r="E456" s="6">
        <v>0</v>
      </c>
      <c r="F456" s="6">
        <v>2</v>
      </c>
      <c r="G456" s="6" t="s">
        <v>11</v>
      </c>
      <c r="H456" s="6" t="s">
        <v>12</v>
      </c>
      <c r="I456" s="6">
        <v>5</v>
      </c>
      <c r="J456" s="6" t="s">
        <v>13</v>
      </c>
      <c r="K456" s="7">
        <v>698.85425410000005</v>
      </c>
      <c r="L456" s="18">
        <v>3.0008538796239326E-2</v>
      </c>
      <c r="M456">
        <f t="shared" si="11"/>
        <v>0</v>
      </c>
      <c r="S456" s="6">
        <v>0</v>
      </c>
    </row>
    <row r="457" spans="1:19" x14ac:dyDescent="0.35">
      <c r="A457">
        <v>450</v>
      </c>
      <c r="B457" s="5">
        <v>108517</v>
      </c>
      <c r="C457" s="6">
        <v>45</v>
      </c>
      <c r="D457" s="6">
        <v>27</v>
      </c>
      <c r="E457" s="6">
        <v>27</v>
      </c>
      <c r="F457" s="6">
        <v>1</v>
      </c>
      <c r="G457" s="6" t="s">
        <v>9</v>
      </c>
      <c r="H457" s="6" t="s">
        <v>5</v>
      </c>
      <c r="I457" s="6">
        <v>14</v>
      </c>
      <c r="J457" s="6" t="s">
        <v>10</v>
      </c>
      <c r="K457" s="7">
        <v>269.78605099999999</v>
      </c>
      <c r="L457" s="18">
        <v>3.0057366851910294E-2</v>
      </c>
      <c r="M457">
        <f t="shared" ref="M457:M520" si="13">IF(E457="",$E$5,E457)</f>
        <v>27</v>
      </c>
      <c r="S457" s="6">
        <v>27</v>
      </c>
    </row>
    <row r="458" spans="1:19" x14ac:dyDescent="0.35">
      <c r="A458">
        <v>451</v>
      </c>
      <c r="B458" s="5">
        <v>144397</v>
      </c>
      <c r="C458" s="6">
        <v>69</v>
      </c>
      <c r="D458" s="6">
        <v>50</v>
      </c>
      <c r="E458" s="6">
        <v>50</v>
      </c>
      <c r="F458" s="6">
        <v>2</v>
      </c>
      <c r="G458" s="6" t="s">
        <v>11</v>
      </c>
      <c r="H458" s="6" t="s">
        <v>5</v>
      </c>
      <c r="I458" s="6">
        <v>8</v>
      </c>
      <c r="J458" s="6" t="s">
        <v>10</v>
      </c>
      <c r="K458" s="7">
        <v>202.04472469999999</v>
      </c>
      <c r="L458" s="18">
        <v>3.0118766845546707E-2</v>
      </c>
      <c r="M458">
        <f t="shared" si="13"/>
        <v>50</v>
      </c>
      <c r="S458" s="6">
        <v>50</v>
      </c>
    </row>
    <row r="459" spans="1:19" x14ac:dyDescent="0.35">
      <c r="A459">
        <v>452</v>
      </c>
      <c r="B459" s="5">
        <v>128930</v>
      </c>
      <c r="C459" s="6">
        <v>28</v>
      </c>
      <c r="D459" s="6">
        <v>9</v>
      </c>
      <c r="E459" s="6">
        <v>9</v>
      </c>
      <c r="F459" s="6">
        <v>3</v>
      </c>
      <c r="G459" s="6" t="s">
        <v>9</v>
      </c>
      <c r="H459" s="6" t="s">
        <v>5</v>
      </c>
      <c r="I459" s="6">
        <v>1</v>
      </c>
      <c r="J459" s="6" t="s">
        <v>10</v>
      </c>
      <c r="K459" s="7">
        <v>449.96098080000002</v>
      </c>
      <c r="L459" s="18">
        <v>3.017396312792997E-2</v>
      </c>
      <c r="M459">
        <f t="shared" si="13"/>
        <v>9</v>
      </c>
      <c r="S459" s="6">
        <v>9</v>
      </c>
    </row>
    <row r="460" spans="1:19" x14ac:dyDescent="0.35">
      <c r="A460">
        <v>453</v>
      </c>
      <c r="B460" s="5">
        <v>160155</v>
      </c>
      <c r="C460" s="6">
        <v>55</v>
      </c>
      <c r="D460" s="6">
        <v>37</v>
      </c>
      <c r="E460" s="6">
        <v>37</v>
      </c>
      <c r="F460" s="6">
        <v>4</v>
      </c>
      <c r="G460" s="6" t="s">
        <v>11</v>
      </c>
      <c r="H460" s="6" t="s">
        <v>5</v>
      </c>
      <c r="I460" s="6">
        <v>13</v>
      </c>
      <c r="J460" s="6" t="s">
        <v>10</v>
      </c>
      <c r="K460" s="7">
        <v>261.6604347</v>
      </c>
      <c r="L460" s="18">
        <v>3.0216759473263743E-2</v>
      </c>
      <c r="M460">
        <f t="shared" si="13"/>
        <v>37</v>
      </c>
      <c r="S460" s="6">
        <v>37</v>
      </c>
    </row>
    <row r="461" spans="1:19" x14ac:dyDescent="0.35">
      <c r="A461">
        <v>454</v>
      </c>
      <c r="B461" s="5">
        <v>166349</v>
      </c>
      <c r="C461" s="6">
        <v>53</v>
      </c>
      <c r="D461" s="6">
        <v>35</v>
      </c>
      <c r="E461" s="6">
        <v>35</v>
      </c>
      <c r="F461" s="6">
        <v>4</v>
      </c>
      <c r="G461" s="6" t="s">
        <v>11</v>
      </c>
      <c r="H461" s="6" t="s">
        <v>12</v>
      </c>
      <c r="I461" s="6">
        <v>8</v>
      </c>
      <c r="J461" s="6" t="s">
        <v>10</v>
      </c>
      <c r="K461" s="7">
        <v>437.91948580000002</v>
      </c>
      <c r="L461" s="18">
        <v>3.0241802575397658E-2</v>
      </c>
      <c r="M461">
        <f t="shared" si="13"/>
        <v>35</v>
      </c>
      <c r="S461" s="6">
        <v>35</v>
      </c>
    </row>
    <row r="462" spans="1:19" x14ac:dyDescent="0.35">
      <c r="A462">
        <v>455</v>
      </c>
      <c r="B462" s="5">
        <v>118255</v>
      </c>
      <c r="C462" s="6">
        <v>41</v>
      </c>
      <c r="D462" s="6">
        <v>22</v>
      </c>
      <c r="E462" s="6">
        <v>22</v>
      </c>
      <c r="F462" s="6">
        <v>2</v>
      </c>
      <c r="G462" s="6" t="s">
        <v>11</v>
      </c>
      <c r="H462" s="6" t="s">
        <v>12</v>
      </c>
      <c r="I462" s="6">
        <v>14</v>
      </c>
      <c r="J462" s="6" t="s">
        <v>10</v>
      </c>
      <c r="K462" s="7">
        <v>169.9292973</v>
      </c>
      <c r="L462" s="18">
        <v>3.0367770779962666E-2</v>
      </c>
      <c r="M462">
        <f t="shared" si="13"/>
        <v>22</v>
      </c>
      <c r="S462" s="6">
        <v>22</v>
      </c>
    </row>
    <row r="463" spans="1:19" x14ac:dyDescent="0.35">
      <c r="A463">
        <v>456</v>
      </c>
      <c r="B463" s="5">
        <v>103175</v>
      </c>
      <c r="C463" s="6">
        <v>3</v>
      </c>
      <c r="D463" s="6">
        <v>7</v>
      </c>
      <c r="E463" s="6">
        <v>7</v>
      </c>
      <c r="F463" s="6">
        <v>2</v>
      </c>
      <c r="G463" s="6" t="s">
        <v>11</v>
      </c>
      <c r="H463" s="6" t="s">
        <v>12</v>
      </c>
      <c r="I463" s="6">
        <v>14</v>
      </c>
      <c r="J463" s="6" t="s">
        <v>10</v>
      </c>
      <c r="K463" s="7">
        <v>287.80926149999999</v>
      </c>
      <c r="L463" s="18">
        <v>3.0402292067385761E-2</v>
      </c>
      <c r="M463">
        <f t="shared" si="13"/>
        <v>7</v>
      </c>
      <c r="S463" s="6">
        <v>7</v>
      </c>
    </row>
    <row r="464" spans="1:19" x14ac:dyDescent="0.35">
      <c r="A464">
        <v>457</v>
      </c>
      <c r="B464" s="5">
        <v>105222</v>
      </c>
      <c r="C464" s="6">
        <v>70</v>
      </c>
      <c r="D464" s="6">
        <v>50</v>
      </c>
      <c r="E464" s="6">
        <v>50</v>
      </c>
      <c r="F464" s="6">
        <v>4</v>
      </c>
      <c r="G464" s="6" t="s">
        <v>11</v>
      </c>
      <c r="H464" s="6" t="s">
        <v>12</v>
      </c>
      <c r="I464" s="6">
        <v>9</v>
      </c>
      <c r="J464" s="6" t="s">
        <v>10</v>
      </c>
      <c r="K464" s="7">
        <v>134.5427115</v>
      </c>
      <c r="L464" s="18">
        <v>3.0508501099342444E-2</v>
      </c>
      <c r="M464">
        <f t="shared" si="13"/>
        <v>50</v>
      </c>
      <c r="S464" s="6">
        <v>50</v>
      </c>
    </row>
    <row r="465" spans="1:19" x14ac:dyDescent="0.35">
      <c r="A465">
        <v>458</v>
      </c>
      <c r="B465" s="5">
        <v>171897</v>
      </c>
      <c r="C465" s="6">
        <v>67</v>
      </c>
      <c r="D465" s="6">
        <v>49</v>
      </c>
      <c r="E465" s="6">
        <v>49</v>
      </c>
      <c r="F465" s="6">
        <v>2</v>
      </c>
      <c r="G465" s="6" t="s">
        <v>11</v>
      </c>
      <c r="H465" s="6" t="s">
        <v>12</v>
      </c>
      <c r="I465" s="6">
        <v>13</v>
      </c>
      <c r="J465" s="6" t="s">
        <v>10</v>
      </c>
      <c r="K465" s="7">
        <v>79.728593590000003</v>
      </c>
      <c r="L465" s="18">
        <v>3.0540404116970787E-2</v>
      </c>
      <c r="M465">
        <f t="shared" si="13"/>
        <v>49</v>
      </c>
      <c r="S465" s="6">
        <v>49</v>
      </c>
    </row>
    <row r="466" spans="1:19" x14ac:dyDescent="0.35">
      <c r="A466">
        <v>459</v>
      </c>
      <c r="B466" s="5">
        <v>173980</v>
      </c>
      <c r="C466" s="6">
        <v>68</v>
      </c>
      <c r="D466" s="6">
        <v>48</v>
      </c>
      <c r="E466" s="6">
        <v>48</v>
      </c>
      <c r="F466" s="6">
        <v>1</v>
      </c>
      <c r="G466" s="6" t="s">
        <v>9</v>
      </c>
      <c r="H466" s="6" t="s">
        <v>5</v>
      </c>
      <c r="I466" s="6">
        <v>2</v>
      </c>
      <c r="J466" s="6" t="s">
        <v>10</v>
      </c>
      <c r="K466" s="7">
        <v>39.12363354</v>
      </c>
      <c r="L466" s="18">
        <v>3.0547274497440435E-2</v>
      </c>
      <c r="M466">
        <f t="shared" si="13"/>
        <v>48</v>
      </c>
      <c r="S466" s="6">
        <v>48</v>
      </c>
    </row>
    <row r="467" spans="1:19" x14ac:dyDescent="0.35">
      <c r="A467">
        <v>460</v>
      </c>
      <c r="B467" s="5">
        <v>145080</v>
      </c>
      <c r="C467" s="6">
        <v>20</v>
      </c>
      <c r="D467" s="6">
        <v>1</v>
      </c>
      <c r="E467" s="6">
        <v>1</v>
      </c>
      <c r="F467" s="6">
        <v>4</v>
      </c>
      <c r="G467" s="6" t="s">
        <v>9</v>
      </c>
      <c r="H467" s="6" t="s">
        <v>5</v>
      </c>
      <c r="I467" s="6">
        <v>14</v>
      </c>
      <c r="J467" s="6" t="s">
        <v>10</v>
      </c>
      <c r="K467" s="7">
        <v>497.9847456</v>
      </c>
      <c r="L467" s="18">
        <v>3.0564170548064595E-2</v>
      </c>
      <c r="M467">
        <f t="shared" si="13"/>
        <v>1</v>
      </c>
      <c r="S467" s="6">
        <v>1</v>
      </c>
    </row>
    <row r="468" spans="1:19" x14ac:dyDescent="0.35">
      <c r="A468">
        <v>461</v>
      </c>
      <c r="B468" s="5">
        <v>109106</v>
      </c>
      <c r="C468" s="6">
        <v>57</v>
      </c>
      <c r="D468" s="6">
        <v>36</v>
      </c>
      <c r="E468" s="6">
        <v>36</v>
      </c>
      <c r="F468" s="6">
        <v>2</v>
      </c>
      <c r="G468" s="6" t="s">
        <v>9</v>
      </c>
      <c r="H468" s="6" t="s">
        <v>5</v>
      </c>
      <c r="I468" s="6">
        <v>5</v>
      </c>
      <c r="J468" s="6" t="s">
        <v>13</v>
      </c>
      <c r="K468" s="7">
        <v>664.23731799999996</v>
      </c>
      <c r="L468" s="18">
        <v>3.0650901213474024E-2</v>
      </c>
      <c r="M468">
        <f t="shared" si="13"/>
        <v>36</v>
      </c>
      <c r="S468" s="6">
        <v>36</v>
      </c>
    </row>
    <row r="469" spans="1:19" x14ac:dyDescent="0.35">
      <c r="A469">
        <v>462</v>
      </c>
      <c r="B469" s="5">
        <v>191368</v>
      </c>
      <c r="C469" s="6">
        <v>16</v>
      </c>
      <c r="D469" s="6">
        <v>0</v>
      </c>
      <c r="E469" s="6">
        <v>0</v>
      </c>
      <c r="F469" s="6">
        <v>4</v>
      </c>
      <c r="G469" s="6" t="s">
        <v>9</v>
      </c>
      <c r="H469" s="6" t="s">
        <v>12</v>
      </c>
      <c r="I469" s="6">
        <v>11</v>
      </c>
      <c r="J469" s="6" t="s">
        <v>13</v>
      </c>
      <c r="K469" s="7">
        <v>961.44433790000005</v>
      </c>
      <c r="L469" s="18">
        <v>3.0674964571742458E-2</v>
      </c>
      <c r="M469">
        <f t="shared" si="13"/>
        <v>0</v>
      </c>
      <c r="S469" s="6">
        <v>0</v>
      </c>
    </row>
    <row r="470" spans="1:19" x14ac:dyDescent="0.35">
      <c r="A470">
        <v>463</v>
      </c>
      <c r="B470" s="5">
        <v>138616</v>
      </c>
      <c r="C470" s="6">
        <v>69</v>
      </c>
      <c r="D470" s="6">
        <v>67.05909932446032</v>
      </c>
      <c r="E470" s="6"/>
      <c r="F470" s="6">
        <v>3</v>
      </c>
      <c r="G470" s="6" t="s">
        <v>11</v>
      </c>
      <c r="H470" s="6" t="s">
        <v>12</v>
      </c>
      <c r="I470" s="6">
        <v>9</v>
      </c>
      <c r="J470" s="6" t="s">
        <v>10</v>
      </c>
      <c r="K470" s="7">
        <v>258.80366759999998</v>
      </c>
      <c r="L470" s="18">
        <v>3.0707495541917762E-2</v>
      </c>
      <c r="M470">
        <f t="shared" si="13"/>
        <v>23</v>
      </c>
      <c r="S470" s="26">
        <f>$P$4+C470</f>
        <v>67.05909932446032</v>
      </c>
    </row>
    <row r="471" spans="1:19" x14ac:dyDescent="0.35">
      <c r="A471">
        <v>464</v>
      </c>
      <c r="B471" s="5">
        <v>108745</v>
      </c>
      <c r="C471" s="6">
        <v>45</v>
      </c>
      <c r="D471" s="6">
        <v>27</v>
      </c>
      <c r="E471" s="6">
        <v>27</v>
      </c>
      <c r="F471" s="6">
        <v>1</v>
      </c>
      <c r="G471" s="6" t="s">
        <v>9</v>
      </c>
      <c r="H471" s="6" t="s">
        <v>5</v>
      </c>
      <c r="I471" s="6">
        <v>4</v>
      </c>
      <c r="J471" s="6" t="s">
        <v>10</v>
      </c>
      <c r="K471" s="7">
        <v>395.08198900000002</v>
      </c>
      <c r="L471" s="18">
        <v>3.0723256575495461E-2</v>
      </c>
      <c r="M471">
        <f t="shared" si="13"/>
        <v>27</v>
      </c>
      <c r="S471" s="6">
        <v>27</v>
      </c>
    </row>
    <row r="472" spans="1:19" x14ac:dyDescent="0.35">
      <c r="A472">
        <v>465</v>
      </c>
      <c r="B472" s="5">
        <v>189071</v>
      </c>
      <c r="C472" s="6">
        <v>63</v>
      </c>
      <c r="D472" s="6">
        <v>42</v>
      </c>
      <c r="E472" s="6">
        <v>42</v>
      </c>
      <c r="F472" s="6">
        <v>2</v>
      </c>
      <c r="G472" s="6" t="s">
        <v>11</v>
      </c>
      <c r="H472" s="6" t="s">
        <v>5</v>
      </c>
      <c r="I472" s="6">
        <v>15</v>
      </c>
      <c r="J472" s="6" t="s">
        <v>10</v>
      </c>
      <c r="K472" s="7">
        <v>48.664706369999998</v>
      </c>
      <c r="L472" s="18">
        <v>3.0783519424538497E-2</v>
      </c>
      <c r="M472">
        <f t="shared" si="13"/>
        <v>42</v>
      </c>
      <c r="S472" s="6">
        <v>42</v>
      </c>
    </row>
    <row r="473" spans="1:19" x14ac:dyDescent="0.35">
      <c r="A473">
        <v>466</v>
      </c>
      <c r="B473" s="5">
        <v>146421</v>
      </c>
      <c r="C473" s="6">
        <v>48</v>
      </c>
      <c r="D473" s="6">
        <v>46.05909932446032</v>
      </c>
      <c r="E473" s="6"/>
      <c r="F473" s="6">
        <v>4</v>
      </c>
      <c r="G473" s="6" t="s">
        <v>11</v>
      </c>
      <c r="H473" s="6" t="s">
        <v>5</v>
      </c>
      <c r="I473" s="6">
        <v>13</v>
      </c>
      <c r="J473" s="6" t="s">
        <v>10</v>
      </c>
      <c r="K473" s="7">
        <v>182.31744090000001</v>
      </c>
      <c r="L473" s="18">
        <v>3.0821139966728972E-2</v>
      </c>
      <c r="M473">
        <f t="shared" si="13"/>
        <v>23</v>
      </c>
      <c r="S473" s="26">
        <f>$P$4+C473</f>
        <v>46.05909932446032</v>
      </c>
    </row>
    <row r="474" spans="1:19" x14ac:dyDescent="0.35">
      <c r="A474">
        <v>467</v>
      </c>
      <c r="B474" s="5">
        <v>129298</v>
      </c>
      <c r="C474" s="6">
        <v>38</v>
      </c>
      <c r="D474" s="6">
        <v>18</v>
      </c>
      <c r="E474" s="6">
        <v>18</v>
      </c>
      <c r="F474" s="6">
        <v>3</v>
      </c>
      <c r="G474" s="6" t="s">
        <v>11</v>
      </c>
      <c r="H474" s="6" t="s">
        <v>5</v>
      </c>
      <c r="I474" s="6">
        <v>15</v>
      </c>
      <c r="J474" s="6" t="s">
        <v>10</v>
      </c>
      <c r="K474" s="7">
        <v>227.09466990000001</v>
      </c>
      <c r="L474" s="18">
        <v>3.0942491093617353E-2</v>
      </c>
      <c r="M474">
        <f t="shared" si="13"/>
        <v>18</v>
      </c>
      <c r="S474" s="6">
        <v>18</v>
      </c>
    </row>
    <row r="475" spans="1:19" x14ac:dyDescent="0.35">
      <c r="A475">
        <v>468</v>
      </c>
      <c r="B475" s="5">
        <v>175646</v>
      </c>
      <c r="C475" s="6">
        <v>31</v>
      </c>
      <c r="D475" s="6">
        <v>11</v>
      </c>
      <c r="E475" s="6">
        <v>11</v>
      </c>
      <c r="F475" s="6">
        <v>3</v>
      </c>
      <c r="G475" s="6" t="s">
        <v>11</v>
      </c>
      <c r="H475" s="6" t="s">
        <v>5</v>
      </c>
      <c r="I475" s="6">
        <v>9</v>
      </c>
      <c r="J475" s="6" t="s">
        <v>10</v>
      </c>
      <c r="K475" s="7">
        <v>297.67313180000002</v>
      </c>
      <c r="L475" s="18">
        <v>3.0995563958894912E-2</v>
      </c>
      <c r="M475">
        <f t="shared" si="13"/>
        <v>11</v>
      </c>
      <c r="S475" s="6">
        <v>11</v>
      </c>
    </row>
    <row r="476" spans="1:19" x14ac:dyDescent="0.35">
      <c r="A476">
        <v>469</v>
      </c>
      <c r="B476" s="5">
        <v>166328</v>
      </c>
      <c r="C476" s="6">
        <v>25</v>
      </c>
      <c r="D476" s="6">
        <v>6</v>
      </c>
      <c r="E476" s="6">
        <v>6</v>
      </c>
      <c r="F476" s="6">
        <v>3</v>
      </c>
      <c r="G476" s="6" t="s">
        <v>11</v>
      </c>
      <c r="H476" s="6" t="s">
        <v>12</v>
      </c>
      <c r="I476" s="6">
        <v>9</v>
      </c>
      <c r="J476" s="6" t="s">
        <v>13</v>
      </c>
      <c r="K476" s="7">
        <v>796.40049169999998</v>
      </c>
      <c r="L476" s="18">
        <v>3.1010783406819287E-2</v>
      </c>
      <c r="M476">
        <f t="shared" si="13"/>
        <v>6</v>
      </c>
      <c r="S476" s="6">
        <v>6</v>
      </c>
    </row>
    <row r="477" spans="1:19" x14ac:dyDescent="0.35">
      <c r="A477">
        <v>470</v>
      </c>
      <c r="B477" s="5">
        <v>133213</v>
      </c>
      <c r="C477" s="6">
        <v>48</v>
      </c>
      <c r="D477" s="6">
        <v>31</v>
      </c>
      <c r="E477" s="6">
        <v>31</v>
      </c>
      <c r="F477" s="6">
        <v>2</v>
      </c>
      <c r="G477" s="6" t="s">
        <v>9</v>
      </c>
      <c r="H477" s="6" t="s">
        <v>5</v>
      </c>
      <c r="I477" s="6">
        <v>9</v>
      </c>
      <c r="J477" s="6" t="s">
        <v>10</v>
      </c>
      <c r="K477" s="7">
        <v>341.82213439999998</v>
      </c>
      <c r="L477" s="18">
        <v>3.101456768927624E-2</v>
      </c>
      <c r="M477">
        <f t="shared" si="13"/>
        <v>31</v>
      </c>
      <c r="S477" s="6">
        <v>31</v>
      </c>
    </row>
    <row r="478" spans="1:19" x14ac:dyDescent="0.35">
      <c r="A478">
        <v>471</v>
      </c>
      <c r="B478" s="5">
        <v>144229</v>
      </c>
      <c r="C478" s="6">
        <v>30</v>
      </c>
      <c r="D478" s="6">
        <v>11</v>
      </c>
      <c r="E478" s="6">
        <v>11</v>
      </c>
      <c r="F478" s="6">
        <v>3</v>
      </c>
      <c r="G478" s="6" t="s">
        <v>11</v>
      </c>
      <c r="H478" s="6" t="s">
        <v>5</v>
      </c>
      <c r="I478" s="6">
        <v>3</v>
      </c>
      <c r="J478" s="6" t="s">
        <v>10</v>
      </c>
      <c r="K478" s="7">
        <v>443.41624869999998</v>
      </c>
      <c r="L478" s="18">
        <v>3.1103694636176904E-2</v>
      </c>
      <c r="M478">
        <f t="shared" si="13"/>
        <v>11</v>
      </c>
      <c r="S478" s="6">
        <v>11</v>
      </c>
    </row>
    <row r="479" spans="1:19" x14ac:dyDescent="0.35">
      <c r="A479">
        <v>472</v>
      </c>
      <c r="B479" s="5">
        <v>164115</v>
      </c>
      <c r="C479" s="6">
        <v>68</v>
      </c>
      <c r="D479" s="6">
        <v>49</v>
      </c>
      <c r="E479" s="6">
        <v>49</v>
      </c>
      <c r="F479" s="6">
        <v>1</v>
      </c>
      <c r="G479" s="6" t="s">
        <v>11</v>
      </c>
      <c r="H479" s="6" t="s">
        <v>12</v>
      </c>
      <c r="I479" s="6">
        <v>8</v>
      </c>
      <c r="J479" s="6" t="s">
        <v>10</v>
      </c>
      <c r="K479" s="7">
        <v>313.04654429999999</v>
      </c>
      <c r="L479" s="18">
        <v>3.1127305450153075E-2</v>
      </c>
      <c r="M479">
        <f t="shared" si="13"/>
        <v>49</v>
      </c>
      <c r="S479" s="6">
        <v>49</v>
      </c>
    </row>
    <row r="480" spans="1:19" x14ac:dyDescent="0.35">
      <c r="A480">
        <v>473</v>
      </c>
      <c r="B480" s="5">
        <v>125732</v>
      </c>
      <c r="C480" s="6">
        <v>60</v>
      </c>
      <c r="D480" s="6">
        <v>41</v>
      </c>
      <c r="E480" s="6">
        <v>41</v>
      </c>
      <c r="F480" s="6">
        <v>3</v>
      </c>
      <c r="G480" s="6" t="s">
        <v>9</v>
      </c>
      <c r="H480" s="6" t="s">
        <v>12</v>
      </c>
      <c r="I480" s="6">
        <v>10</v>
      </c>
      <c r="J480" s="6" t="s">
        <v>10</v>
      </c>
      <c r="K480" s="7">
        <v>173.86950250000001</v>
      </c>
      <c r="L480" s="18">
        <v>3.124196313625216E-2</v>
      </c>
      <c r="M480">
        <f t="shared" si="13"/>
        <v>41</v>
      </c>
      <c r="S480" s="6">
        <v>41</v>
      </c>
    </row>
    <row r="481" spans="1:19" x14ac:dyDescent="0.35">
      <c r="A481">
        <v>474</v>
      </c>
      <c r="B481" s="5">
        <v>148191</v>
      </c>
      <c r="C481" s="6">
        <v>31</v>
      </c>
      <c r="D481" s="6">
        <v>13</v>
      </c>
      <c r="E481" s="6">
        <v>13</v>
      </c>
      <c r="F481" s="6">
        <v>2</v>
      </c>
      <c r="G481" s="6" t="s">
        <v>9</v>
      </c>
      <c r="H481" s="6" t="s">
        <v>5</v>
      </c>
      <c r="I481" s="6">
        <v>15</v>
      </c>
      <c r="J481" s="6" t="s">
        <v>10</v>
      </c>
      <c r="K481" s="7">
        <v>141.97931299999999</v>
      </c>
      <c r="L481" s="18">
        <v>3.133180006490055E-2</v>
      </c>
      <c r="M481">
        <f t="shared" si="13"/>
        <v>13</v>
      </c>
      <c r="S481" s="6">
        <v>13</v>
      </c>
    </row>
    <row r="482" spans="1:19" x14ac:dyDescent="0.35">
      <c r="A482">
        <v>475</v>
      </c>
      <c r="B482" s="5">
        <v>173363</v>
      </c>
      <c r="C482" s="6">
        <v>33</v>
      </c>
      <c r="D482" s="6">
        <v>12</v>
      </c>
      <c r="E482" s="6">
        <v>12</v>
      </c>
      <c r="F482" s="6">
        <v>1</v>
      </c>
      <c r="G482" s="6" t="s">
        <v>9</v>
      </c>
      <c r="H482" s="6" t="s">
        <v>12</v>
      </c>
      <c r="I482" s="6">
        <v>4</v>
      </c>
      <c r="J482" s="6" t="s">
        <v>13</v>
      </c>
      <c r="K482" s="7">
        <v>919.43409120000001</v>
      </c>
      <c r="L482" s="18">
        <v>3.1342150599324547E-2</v>
      </c>
      <c r="M482">
        <f t="shared" si="13"/>
        <v>12</v>
      </c>
      <c r="S482" s="6">
        <v>12</v>
      </c>
    </row>
    <row r="483" spans="1:19" x14ac:dyDescent="0.35">
      <c r="A483">
        <v>476</v>
      </c>
      <c r="B483" s="5">
        <v>156482</v>
      </c>
      <c r="C483" s="6">
        <v>69</v>
      </c>
      <c r="D483" s="6">
        <v>51</v>
      </c>
      <c r="E483" s="6">
        <v>51</v>
      </c>
      <c r="F483" s="6">
        <v>2</v>
      </c>
      <c r="G483" s="6" t="s">
        <v>11</v>
      </c>
      <c r="H483" s="6" t="s">
        <v>12</v>
      </c>
      <c r="I483" s="6">
        <v>5</v>
      </c>
      <c r="J483" s="6" t="s">
        <v>13</v>
      </c>
      <c r="K483" s="7">
        <v>621.62859800000001</v>
      </c>
      <c r="L483" s="18">
        <v>3.1391110197077521E-2</v>
      </c>
      <c r="M483">
        <f t="shared" si="13"/>
        <v>51</v>
      </c>
      <c r="S483" s="6">
        <v>51</v>
      </c>
    </row>
    <row r="484" spans="1:19" x14ac:dyDescent="0.35">
      <c r="A484">
        <v>477</v>
      </c>
      <c r="B484" s="5">
        <v>138550</v>
      </c>
      <c r="C484" s="6">
        <v>61</v>
      </c>
      <c r="D484" s="6">
        <v>44</v>
      </c>
      <c r="E484" s="6">
        <v>44</v>
      </c>
      <c r="F484" s="6">
        <v>3</v>
      </c>
      <c r="G484" s="6" t="s">
        <v>9</v>
      </c>
      <c r="H484" s="6" t="s">
        <v>12</v>
      </c>
      <c r="I484" s="6">
        <v>10</v>
      </c>
      <c r="J484" s="6" t="s">
        <v>10</v>
      </c>
      <c r="K484" s="7">
        <v>369.71278439999998</v>
      </c>
      <c r="L484" s="18">
        <v>3.1451353715944319E-2</v>
      </c>
      <c r="M484">
        <f t="shared" si="13"/>
        <v>44</v>
      </c>
      <c r="S484" s="6">
        <v>44</v>
      </c>
    </row>
    <row r="485" spans="1:19" x14ac:dyDescent="0.35">
      <c r="A485">
        <v>478</v>
      </c>
      <c r="B485" s="5">
        <v>146847</v>
      </c>
      <c r="C485" s="6">
        <v>45</v>
      </c>
      <c r="D485" s="6">
        <v>25</v>
      </c>
      <c r="E485" s="6">
        <v>25</v>
      </c>
      <c r="F485" s="6">
        <v>3</v>
      </c>
      <c r="G485" s="6" t="s">
        <v>11</v>
      </c>
      <c r="H485" s="6" t="s">
        <v>5</v>
      </c>
      <c r="I485" s="6">
        <v>12</v>
      </c>
      <c r="J485" s="6" t="s">
        <v>10</v>
      </c>
      <c r="K485" s="7">
        <v>166.47433469999999</v>
      </c>
      <c r="L485" s="18">
        <v>3.1536590790919861E-2</v>
      </c>
      <c r="M485">
        <f t="shared" si="13"/>
        <v>25</v>
      </c>
      <c r="S485" s="6">
        <v>25</v>
      </c>
    </row>
    <row r="486" spans="1:19" x14ac:dyDescent="0.35">
      <c r="A486">
        <v>479</v>
      </c>
      <c r="B486" s="5">
        <v>172571</v>
      </c>
      <c r="C486" s="6">
        <v>24</v>
      </c>
      <c r="D486" s="6">
        <v>6</v>
      </c>
      <c r="E486" s="6">
        <v>6</v>
      </c>
      <c r="F486" s="6">
        <v>3</v>
      </c>
      <c r="G486" s="6" t="s">
        <v>9</v>
      </c>
      <c r="H486" s="6" t="s">
        <v>12</v>
      </c>
      <c r="I486" s="6">
        <v>7</v>
      </c>
      <c r="J486" s="6" t="s">
        <v>13</v>
      </c>
      <c r="K486" s="7">
        <v>737.57052299999998</v>
      </c>
      <c r="L486" s="18">
        <v>3.1670692464407235E-2</v>
      </c>
      <c r="M486">
        <f t="shared" si="13"/>
        <v>6</v>
      </c>
      <c r="S486" s="6">
        <v>6</v>
      </c>
    </row>
    <row r="487" spans="1:19" x14ac:dyDescent="0.35">
      <c r="A487">
        <v>480</v>
      </c>
      <c r="B487" s="5">
        <v>189155</v>
      </c>
      <c r="C487" s="6">
        <v>66</v>
      </c>
      <c r="D487" s="6">
        <v>46</v>
      </c>
      <c r="E487" s="6">
        <v>46</v>
      </c>
      <c r="F487" s="6">
        <v>3</v>
      </c>
      <c r="G487" s="6" t="s">
        <v>11</v>
      </c>
      <c r="H487" s="6" t="s">
        <v>5</v>
      </c>
      <c r="I487" s="6">
        <v>0</v>
      </c>
      <c r="J487" s="6" t="s">
        <v>10</v>
      </c>
      <c r="K487" s="7">
        <v>354.92926849999998</v>
      </c>
      <c r="L487" s="18">
        <v>3.18732204417147E-2</v>
      </c>
      <c r="M487">
        <f t="shared" si="13"/>
        <v>46</v>
      </c>
      <c r="S487" s="6">
        <v>46</v>
      </c>
    </row>
    <row r="488" spans="1:19" x14ac:dyDescent="0.35">
      <c r="A488">
        <v>481</v>
      </c>
      <c r="B488" s="5">
        <v>198734</v>
      </c>
      <c r="C488" s="6">
        <v>110</v>
      </c>
      <c r="D488" s="6">
        <v>108.05909932446032</v>
      </c>
      <c r="E488" s="6"/>
      <c r="F488" s="6">
        <v>2</v>
      </c>
      <c r="G488" s="6" t="s">
        <v>9</v>
      </c>
      <c r="H488" s="6" t="s">
        <v>5</v>
      </c>
      <c r="I488" s="6">
        <v>1</v>
      </c>
      <c r="J488" s="6" t="s">
        <v>10</v>
      </c>
      <c r="K488" s="7">
        <v>456.40622500000001</v>
      </c>
      <c r="L488" s="18">
        <v>3.1890232535704777E-2</v>
      </c>
      <c r="M488">
        <f t="shared" si="13"/>
        <v>23</v>
      </c>
      <c r="S488" s="26">
        <f>$P$4+C488</f>
        <v>108.05909932446032</v>
      </c>
    </row>
    <row r="489" spans="1:19" x14ac:dyDescent="0.35">
      <c r="A489">
        <v>482</v>
      </c>
      <c r="B489" s="5">
        <v>144393</v>
      </c>
      <c r="C489" s="6">
        <v>62</v>
      </c>
      <c r="D489" s="6">
        <v>44</v>
      </c>
      <c r="E489" s="6">
        <v>44</v>
      </c>
      <c r="F489" s="6">
        <v>2</v>
      </c>
      <c r="G489" s="6" t="s">
        <v>11</v>
      </c>
      <c r="H489" s="6" t="s">
        <v>12</v>
      </c>
      <c r="I489" s="6">
        <v>15</v>
      </c>
      <c r="J489" s="6" t="s">
        <v>10</v>
      </c>
      <c r="K489" s="7">
        <v>143.97637040000001</v>
      </c>
      <c r="L489" s="18">
        <v>3.1909263272567046E-2</v>
      </c>
      <c r="M489">
        <f t="shared" si="13"/>
        <v>44</v>
      </c>
      <c r="S489" s="6">
        <v>44</v>
      </c>
    </row>
    <row r="490" spans="1:19" x14ac:dyDescent="0.35">
      <c r="A490">
        <v>483</v>
      </c>
      <c r="B490" s="5">
        <v>146975</v>
      </c>
      <c r="C490" s="6">
        <v>69</v>
      </c>
      <c r="D490" s="6">
        <v>50</v>
      </c>
      <c r="E490" s="6">
        <v>50</v>
      </c>
      <c r="F490" s="6">
        <v>1</v>
      </c>
      <c r="G490" s="6" t="s">
        <v>11</v>
      </c>
      <c r="H490" s="6" t="s">
        <v>5</v>
      </c>
      <c r="I490" s="6">
        <v>9</v>
      </c>
      <c r="J490" s="6" t="s">
        <v>10</v>
      </c>
      <c r="K490" s="7">
        <v>250.25767329999999</v>
      </c>
      <c r="L490" s="18">
        <v>3.1928170512173337E-2</v>
      </c>
      <c r="M490">
        <f t="shared" si="13"/>
        <v>50</v>
      </c>
      <c r="S490" s="6">
        <v>50</v>
      </c>
    </row>
    <row r="491" spans="1:19" x14ac:dyDescent="0.35">
      <c r="A491">
        <v>484</v>
      </c>
      <c r="B491" s="5">
        <v>188945</v>
      </c>
      <c r="C491" s="6">
        <v>22</v>
      </c>
      <c r="D491" s="6">
        <v>4</v>
      </c>
      <c r="E491" s="6">
        <v>4</v>
      </c>
      <c r="F491" s="6">
        <v>4</v>
      </c>
      <c r="G491" s="6" t="s">
        <v>9</v>
      </c>
      <c r="H491" s="6" t="s">
        <v>12</v>
      </c>
      <c r="I491" s="6">
        <v>10</v>
      </c>
      <c r="J491" s="6" t="s">
        <v>13</v>
      </c>
      <c r="K491" s="7">
        <v>1160.872891</v>
      </c>
      <c r="L491" s="18">
        <v>3.1977419075163827E-2</v>
      </c>
      <c r="M491">
        <f t="shared" si="13"/>
        <v>4</v>
      </c>
      <c r="S491" s="6">
        <v>4</v>
      </c>
    </row>
    <row r="492" spans="1:19" x14ac:dyDescent="0.35">
      <c r="A492">
        <v>485</v>
      </c>
      <c r="B492" s="5">
        <v>181773</v>
      </c>
      <c r="C492" s="6">
        <v>21</v>
      </c>
      <c r="D492" s="6">
        <v>3</v>
      </c>
      <c r="E492" s="6">
        <v>3</v>
      </c>
      <c r="F492" s="6">
        <v>2</v>
      </c>
      <c r="G492" s="6" t="s">
        <v>9</v>
      </c>
      <c r="H492" s="6" t="s">
        <v>5</v>
      </c>
      <c r="I492" s="6">
        <v>11</v>
      </c>
      <c r="J492" s="6" t="s">
        <v>10</v>
      </c>
      <c r="K492" s="7">
        <v>411.98058989999998</v>
      </c>
      <c r="L492" s="18">
        <v>3.2005137246742033E-2</v>
      </c>
      <c r="M492">
        <f t="shared" si="13"/>
        <v>3</v>
      </c>
      <c r="S492" s="6">
        <v>3</v>
      </c>
    </row>
    <row r="493" spans="1:19" x14ac:dyDescent="0.35">
      <c r="A493">
        <v>486</v>
      </c>
      <c r="B493" s="5">
        <v>183546</v>
      </c>
      <c r="C493" s="6">
        <v>65</v>
      </c>
      <c r="D493" s="6">
        <v>44</v>
      </c>
      <c r="E493" s="6">
        <v>44</v>
      </c>
      <c r="F493" s="6">
        <v>1</v>
      </c>
      <c r="G493" s="6" t="s">
        <v>11</v>
      </c>
      <c r="H493" s="6" t="s">
        <v>12</v>
      </c>
      <c r="I493" s="6">
        <v>11</v>
      </c>
      <c r="J493" s="6" t="s">
        <v>10</v>
      </c>
      <c r="K493" s="7">
        <v>113.9687533</v>
      </c>
      <c r="L493" s="18">
        <v>3.2008498249824768E-2</v>
      </c>
      <c r="M493">
        <f t="shared" si="13"/>
        <v>44</v>
      </c>
      <c r="S493" s="6">
        <v>44</v>
      </c>
    </row>
    <row r="494" spans="1:19" x14ac:dyDescent="0.35">
      <c r="A494">
        <v>487</v>
      </c>
      <c r="B494" s="5">
        <v>158343</v>
      </c>
      <c r="C494" s="6">
        <v>52</v>
      </c>
      <c r="D494" s="6">
        <v>31</v>
      </c>
      <c r="E494" s="6">
        <v>31</v>
      </c>
      <c r="F494" s="6">
        <v>1</v>
      </c>
      <c r="G494" s="6" t="s">
        <v>9</v>
      </c>
      <c r="H494" s="6" t="s">
        <v>12</v>
      </c>
      <c r="I494" s="6">
        <v>8</v>
      </c>
      <c r="J494" s="6" t="s">
        <v>10</v>
      </c>
      <c r="K494" s="7">
        <v>404.85676089999998</v>
      </c>
      <c r="L494" s="18">
        <v>3.2066528810642869E-2</v>
      </c>
      <c r="M494">
        <f t="shared" si="13"/>
        <v>31</v>
      </c>
      <c r="S494" s="6">
        <v>31</v>
      </c>
    </row>
    <row r="495" spans="1:19" x14ac:dyDescent="0.35">
      <c r="A495">
        <v>488</v>
      </c>
      <c r="B495" s="5">
        <v>143880</v>
      </c>
      <c r="C495" s="6">
        <v>112</v>
      </c>
      <c r="D495" s="6">
        <v>1</v>
      </c>
      <c r="E495" s="6">
        <v>1</v>
      </c>
      <c r="F495" s="6">
        <v>2</v>
      </c>
      <c r="G495" s="6" t="s">
        <v>9</v>
      </c>
      <c r="H495" s="6" t="s">
        <v>12</v>
      </c>
      <c r="I495" s="6">
        <v>7</v>
      </c>
      <c r="J495" s="6" t="s">
        <v>13</v>
      </c>
      <c r="K495" s="7">
        <v>626.08068249999997</v>
      </c>
      <c r="L495" s="18">
        <v>3.219483444061999E-2</v>
      </c>
      <c r="M495">
        <f t="shared" si="13"/>
        <v>1</v>
      </c>
      <c r="S495" s="6">
        <v>1</v>
      </c>
    </row>
    <row r="496" spans="1:19" x14ac:dyDescent="0.35">
      <c r="A496">
        <v>489</v>
      </c>
      <c r="B496" s="5">
        <v>198482</v>
      </c>
      <c r="C496" s="6">
        <v>17</v>
      </c>
      <c r="D496" s="6">
        <v>0</v>
      </c>
      <c r="E496" s="6">
        <v>0</v>
      </c>
      <c r="F496" s="6">
        <v>2</v>
      </c>
      <c r="G496" s="6" t="s">
        <v>11</v>
      </c>
      <c r="H496" s="6" t="s">
        <v>5</v>
      </c>
      <c r="I496" s="6">
        <v>11</v>
      </c>
      <c r="J496" s="6" t="s">
        <v>10</v>
      </c>
      <c r="K496" s="7">
        <v>455.3669137</v>
      </c>
      <c r="L496" s="18">
        <v>3.220685803226897E-2</v>
      </c>
      <c r="M496">
        <f t="shared" si="13"/>
        <v>0</v>
      </c>
      <c r="S496" s="6">
        <v>0</v>
      </c>
    </row>
    <row r="497" spans="1:19" x14ac:dyDescent="0.35">
      <c r="A497">
        <v>490</v>
      </c>
      <c r="B497" s="5">
        <v>130021</v>
      </c>
      <c r="C497" s="6">
        <v>65</v>
      </c>
      <c r="D497" s="6">
        <v>63.05909932446032</v>
      </c>
      <c r="E497" s="6"/>
      <c r="F497" s="6">
        <v>1</v>
      </c>
      <c r="G497" s="6" t="s">
        <v>11</v>
      </c>
      <c r="H497" s="6" t="s">
        <v>5</v>
      </c>
      <c r="I497" s="6">
        <v>0</v>
      </c>
      <c r="J497" s="6" t="s">
        <v>10</v>
      </c>
      <c r="K497" s="7">
        <v>177.37802840000001</v>
      </c>
      <c r="L497" s="18">
        <v>3.2215975479519487E-2</v>
      </c>
      <c r="M497">
        <f t="shared" si="13"/>
        <v>23</v>
      </c>
      <c r="S497" s="26">
        <f>$P$4+C497</f>
        <v>63.05909932446032</v>
      </c>
    </row>
    <row r="498" spans="1:19" x14ac:dyDescent="0.35">
      <c r="A498">
        <v>491</v>
      </c>
      <c r="B498" s="5">
        <v>175598</v>
      </c>
      <c r="C498" s="6">
        <v>16</v>
      </c>
      <c r="D498" s="6">
        <v>0</v>
      </c>
      <c r="E498" s="6">
        <v>0</v>
      </c>
      <c r="F498" s="6">
        <v>2</v>
      </c>
      <c r="G498" s="6" t="s">
        <v>11</v>
      </c>
      <c r="H498" s="6" t="s">
        <v>5</v>
      </c>
      <c r="I498" s="6">
        <v>10</v>
      </c>
      <c r="J498" s="6" t="s">
        <v>10</v>
      </c>
      <c r="K498" s="7">
        <v>406.55656699999997</v>
      </c>
      <c r="L498" s="18">
        <v>3.2259050120815091E-2</v>
      </c>
      <c r="M498">
        <f t="shared" si="13"/>
        <v>0</v>
      </c>
      <c r="S498" s="6">
        <v>0</v>
      </c>
    </row>
    <row r="499" spans="1:19" x14ac:dyDescent="0.35">
      <c r="A499">
        <v>492</v>
      </c>
      <c r="B499" s="5">
        <v>137786</v>
      </c>
      <c r="C499" s="6">
        <v>1</v>
      </c>
      <c r="D499" s="6">
        <v>49</v>
      </c>
      <c r="E499" s="6">
        <v>49</v>
      </c>
      <c r="F499" s="6">
        <v>2</v>
      </c>
      <c r="G499" s="6" t="s">
        <v>9</v>
      </c>
      <c r="H499" s="6" t="s">
        <v>12</v>
      </c>
      <c r="I499" s="6">
        <v>3</v>
      </c>
      <c r="J499" s="6" t="s">
        <v>13</v>
      </c>
      <c r="K499" s="7">
        <v>656.19772020000005</v>
      </c>
      <c r="L499" s="18">
        <v>3.2275573707714167E-2</v>
      </c>
      <c r="M499">
        <f t="shared" si="13"/>
        <v>49</v>
      </c>
      <c r="S499" s="6">
        <v>49</v>
      </c>
    </row>
    <row r="500" spans="1:19" x14ac:dyDescent="0.35">
      <c r="A500">
        <v>493</v>
      </c>
      <c r="B500" s="5">
        <v>126141</v>
      </c>
      <c r="C500" s="6">
        <v>30</v>
      </c>
      <c r="D500" s="6">
        <v>11</v>
      </c>
      <c r="E500" s="6">
        <v>11</v>
      </c>
      <c r="F500" s="6">
        <v>2</v>
      </c>
      <c r="G500" s="6" t="s">
        <v>11</v>
      </c>
      <c r="H500" s="6" t="s">
        <v>5</v>
      </c>
      <c r="I500" s="6">
        <v>6</v>
      </c>
      <c r="J500" s="6" t="s">
        <v>10</v>
      </c>
      <c r="K500" s="7">
        <v>354.87460249999998</v>
      </c>
      <c r="L500" s="18">
        <v>3.232987376281693E-2</v>
      </c>
      <c r="M500">
        <f t="shared" si="13"/>
        <v>11</v>
      </c>
      <c r="S500" s="6">
        <v>11</v>
      </c>
    </row>
    <row r="501" spans="1:19" x14ac:dyDescent="0.35">
      <c r="A501">
        <v>494</v>
      </c>
      <c r="B501" s="5">
        <v>167839</v>
      </c>
      <c r="C501" s="6">
        <v>2</v>
      </c>
      <c r="D501" s="6">
        <v>5.9099324460316183E-2</v>
      </c>
      <c r="E501" s="6"/>
      <c r="F501" s="6">
        <v>3</v>
      </c>
      <c r="G501" s="6" t="s">
        <v>11</v>
      </c>
      <c r="H501" s="6" t="s">
        <v>12</v>
      </c>
      <c r="I501" s="6">
        <v>12</v>
      </c>
      <c r="J501" s="6" t="s">
        <v>10</v>
      </c>
      <c r="K501" s="7">
        <v>110.6013722</v>
      </c>
      <c r="L501" s="18">
        <v>3.2339195488651051E-2</v>
      </c>
      <c r="M501">
        <f t="shared" si="13"/>
        <v>23</v>
      </c>
      <c r="S501" s="26">
        <f>$P$4+C501</f>
        <v>5.9099324460316183E-2</v>
      </c>
    </row>
    <row r="502" spans="1:19" x14ac:dyDescent="0.35">
      <c r="A502">
        <v>495</v>
      </c>
      <c r="B502" s="5">
        <v>149333</v>
      </c>
      <c r="C502" s="6">
        <v>32</v>
      </c>
      <c r="D502" s="6">
        <v>15</v>
      </c>
      <c r="E502" s="6">
        <v>15</v>
      </c>
      <c r="F502" s="6">
        <v>1</v>
      </c>
      <c r="G502" s="6" t="s">
        <v>11</v>
      </c>
      <c r="H502" s="6" t="s">
        <v>12</v>
      </c>
      <c r="I502" s="6">
        <v>10</v>
      </c>
      <c r="J502" s="6" t="s">
        <v>10</v>
      </c>
      <c r="K502" s="7">
        <v>402.32126749999998</v>
      </c>
      <c r="L502" s="18">
        <v>3.2506778479439613E-2</v>
      </c>
      <c r="M502">
        <f t="shared" si="13"/>
        <v>15</v>
      </c>
      <c r="S502" s="6">
        <v>15</v>
      </c>
    </row>
    <row r="503" spans="1:19" x14ac:dyDescent="0.35">
      <c r="A503">
        <v>496</v>
      </c>
      <c r="B503" s="5">
        <v>102022</v>
      </c>
      <c r="C503" s="6">
        <v>4</v>
      </c>
      <c r="D503" s="6">
        <v>45</v>
      </c>
      <c r="E503" s="6">
        <v>45</v>
      </c>
      <c r="F503" s="6">
        <v>3</v>
      </c>
      <c r="G503" s="6" t="s">
        <v>9</v>
      </c>
      <c r="H503" s="6" t="s">
        <v>12</v>
      </c>
      <c r="I503" s="6">
        <v>8</v>
      </c>
      <c r="J503" s="6" t="s">
        <v>10</v>
      </c>
      <c r="K503" s="7">
        <v>364.22497329999999</v>
      </c>
      <c r="L503" s="18">
        <v>3.2525830714867365E-2</v>
      </c>
      <c r="M503">
        <f t="shared" si="13"/>
        <v>45</v>
      </c>
      <c r="S503" s="6">
        <v>45</v>
      </c>
    </row>
    <row r="504" spans="1:19" x14ac:dyDescent="0.35">
      <c r="A504">
        <v>497</v>
      </c>
      <c r="B504" s="5">
        <v>157229</v>
      </c>
      <c r="C504" s="6">
        <v>64</v>
      </c>
      <c r="D504" s="6">
        <v>47</v>
      </c>
      <c r="E504" s="6">
        <v>47</v>
      </c>
      <c r="F504" s="6">
        <v>4</v>
      </c>
      <c r="G504" s="6" t="s">
        <v>11</v>
      </c>
      <c r="H504" s="6" t="s">
        <v>5</v>
      </c>
      <c r="I504" s="6">
        <v>8</v>
      </c>
      <c r="J504" s="6" t="s">
        <v>10</v>
      </c>
      <c r="K504" s="7">
        <v>141.45767989999999</v>
      </c>
      <c r="L504" s="18">
        <v>3.2698774412555864E-2</v>
      </c>
      <c r="M504">
        <f t="shared" si="13"/>
        <v>47</v>
      </c>
      <c r="S504" s="6">
        <v>47</v>
      </c>
    </row>
    <row r="505" spans="1:19" x14ac:dyDescent="0.35">
      <c r="A505">
        <v>498</v>
      </c>
      <c r="B505" s="5">
        <v>156817</v>
      </c>
      <c r="C505" s="6">
        <v>44</v>
      </c>
      <c r="D505" s="6">
        <v>27</v>
      </c>
      <c r="E505" s="6">
        <v>27</v>
      </c>
      <c r="F505" s="6">
        <v>2</v>
      </c>
      <c r="G505" s="6" t="s">
        <v>9</v>
      </c>
      <c r="H505" s="6" t="s">
        <v>5</v>
      </c>
      <c r="I505" s="6">
        <v>11</v>
      </c>
      <c r="J505" s="6" t="s">
        <v>10</v>
      </c>
      <c r="K505" s="7">
        <v>154.31978419999999</v>
      </c>
      <c r="L505" s="18">
        <v>3.2875057644307093E-2</v>
      </c>
      <c r="M505">
        <f t="shared" si="13"/>
        <v>27</v>
      </c>
      <c r="S505" s="6">
        <v>27</v>
      </c>
    </row>
    <row r="506" spans="1:19" x14ac:dyDescent="0.35">
      <c r="A506">
        <v>499</v>
      </c>
      <c r="B506" s="5">
        <v>127828</v>
      </c>
      <c r="C506" s="6">
        <v>22</v>
      </c>
      <c r="D506" s="6">
        <v>3</v>
      </c>
      <c r="E506" s="6">
        <v>3</v>
      </c>
      <c r="F506" s="6">
        <v>3</v>
      </c>
      <c r="G506" s="6" t="s">
        <v>11</v>
      </c>
      <c r="H506" s="6" t="s">
        <v>5</v>
      </c>
      <c r="I506" s="6">
        <v>12</v>
      </c>
      <c r="J506" s="6" t="s">
        <v>10</v>
      </c>
      <c r="K506" s="7">
        <v>313.306241</v>
      </c>
      <c r="L506" s="18">
        <v>3.3069913627014613E-2</v>
      </c>
      <c r="M506">
        <f t="shared" si="13"/>
        <v>3</v>
      </c>
      <c r="S506" s="6">
        <v>3</v>
      </c>
    </row>
    <row r="507" spans="1:19" x14ac:dyDescent="0.35">
      <c r="A507">
        <v>500</v>
      </c>
      <c r="B507" s="5">
        <v>186610</v>
      </c>
      <c r="C507" s="6">
        <v>23</v>
      </c>
      <c r="D507" s="6">
        <v>4</v>
      </c>
      <c r="E507" s="6">
        <v>4</v>
      </c>
      <c r="F507" s="6">
        <v>4</v>
      </c>
      <c r="G507" s="6" t="s">
        <v>11</v>
      </c>
      <c r="H507" s="6" t="s">
        <v>5</v>
      </c>
      <c r="I507" s="6">
        <v>15</v>
      </c>
      <c r="J507" s="6" t="s">
        <v>10</v>
      </c>
      <c r="K507" s="7">
        <v>162.1769788</v>
      </c>
      <c r="L507" s="18">
        <v>3.3313567292866941E-2</v>
      </c>
      <c r="M507">
        <f t="shared" si="13"/>
        <v>4</v>
      </c>
      <c r="S507" s="6">
        <v>4</v>
      </c>
    </row>
    <row r="508" spans="1:19" x14ac:dyDescent="0.35">
      <c r="A508">
        <v>501</v>
      </c>
      <c r="B508" s="5">
        <v>102064</v>
      </c>
      <c r="C508" s="6">
        <v>49</v>
      </c>
      <c r="D508" s="6">
        <v>28</v>
      </c>
      <c r="E508" s="6">
        <v>28</v>
      </c>
      <c r="F508" s="6">
        <v>4</v>
      </c>
      <c r="G508" s="6" t="s">
        <v>11</v>
      </c>
      <c r="H508" s="6" t="s">
        <v>5</v>
      </c>
      <c r="I508" s="6">
        <v>1</v>
      </c>
      <c r="J508" s="6" t="s">
        <v>10</v>
      </c>
      <c r="K508" s="7">
        <v>486.65954590000001</v>
      </c>
      <c r="L508" s="18">
        <v>3.337074911417004E-2</v>
      </c>
      <c r="M508">
        <f t="shared" si="13"/>
        <v>28</v>
      </c>
      <c r="S508" s="6">
        <v>28</v>
      </c>
    </row>
    <row r="509" spans="1:19" x14ac:dyDescent="0.35">
      <c r="A509">
        <v>502</v>
      </c>
      <c r="B509" s="5">
        <v>187663</v>
      </c>
      <c r="C509" s="6">
        <v>36</v>
      </c>
      <c r="D509" s="6">
        <v>19</v>
      </c>
      <c r="E509" s="6">
        <v>19</v>
      </c>
      <c r="F509" s="6">
        <v>3</v>
      </c>
      <c r="G509" s="6" t="s">
        <v>11</v>
      </c>
      <c r="H509" s="6" t="s">
        <v>12</v>
      </c>
      <c r="I509" s="6">
        <v>0</v>
      </c>
      <c r="J509" s="6" t="s">
        <v>13</v>
      </c>
      <c r="K509" s="7">
        <v>558.91010340000003</v>
      </c>
      <c r="L509" s="18">
        <v>3.3487724155950027E-2</v>
      </c>
      <c r="M509">
        <f t="shared" si="13"/>
        <v>19</v>
      </c>
      <c r="S509" s="6">
        <v>19</v>
      </c>
    </row>
    <row r="510" spans="1:19" x14ac:dyDescent="0.35">
      <c r="A510">
        <v>503</v>
      </c>
      <c r="B510" s="5">
        <v>181719</v>
      </c>
      <c r="C510" s="6">
        <v>25</v>
      </c>
      <c r="D510" s="6">
        <v>7</v>
      </c>
      <c r="E510" s="6">
        <v>7</v>
      </c>
      <c r="F510" s="6">
        <v>4</v>
      </c>
      <c r="G510" s="6" t="s">
        <v>9</v>
      </c>
      <c r="H510" s="6" t="s">
        <v>5</v>
      </c>
      <c r="I510" s="6">
        <v>14</v>
      </c>
      <c r="J510" s="6" t="s">
        <v>13</v>
      </c>
      <c r="K510" s="7">
        <v>562.69060049999996</v>
      </c>
      <c r="L510" s="18">
        <v>3.35356860604894E-2</v>
      </c>
      <c r="M510">
        <f t="shared" si="13"/>
        <v>7</v>
      </c>
      <c r="S510" s="6">
        <v>7</v>
      </c>
    </row>
    <row r="511" spans="1:19" x14ac:dyDescent="0.35">
      <c r="A511">
        <v>504</v>
      </c>
      <c r="B511" s="5">
        <v>180916</v>
      </c>
      <c r="C511" s="6">
        <v>16</v>
      </c>
      <c r="D511" s="6">
        <v>0</v>
      </c>
      <c r="E511" s="6">
        <v>0</v>
      </c>
      <c r="F511" s="6">
        <v>2</v>
      </c>
      <c r="G511" s="6" t="s">
        <v>9</v>
      </c>
      <c r="H511" s="6" t="s">
        <v>5</v>
      </c>
      <c r="I511" s="6">
        <v>6</v>
      </c>
      <c r="J511" s="6" t="s">
        <v>10</v>
      </c>
      <c r="K511" s="7">
        <v>470.24337450000002</v>
      </c>
      <c r="L511" s="18">
        <v>3.3839258488963408E-2</v>
      </c>
      <c r="M511">
        <f t="shared" si="13"/>
        <v>0</v>
      </c>
      <c r="S511" s="6">
        <v>0</v>
      </c>
    </row>
    <row r="512" spans="1:19" x14ac:dyDescent="0.35">
      <c r="A512">
        <v>505</v>
      </c>
      <c r="B512" s="5">
        <v>108596</v>
      </c>
      <c r="C512" s="6">
        <v>39</v>
      </c>
      <c r="D512" s="6">
        <v>18</v>
      </c>
      <c r="E512" s="6">
        <v>18</v>
      </c>
      <c r="F512" s="6">
        <v>2</v>
      </c>
      <c r="G512" s="6" t="s">
        <v>9</v>
      </c>
      <c r="H512" s="6" t="s">
        <v>12</v>
      </c>
      <c r="I512" s="6">
        <v>12</v>
      </c>
      <c r="J512" s="6" t="s">
        <v>10</v>
      </c>
      <c r="K512" s="7">
        <v>212.2239094</v>
      </c>
      <c r="L512" s="18">
        <v>3.4082116356614289E-2</v>
      </c>
      <c r="M512">
        <f t="shared" si="13"/>
        <v>18</v>
      </c>
      <c r="S512" s="6">
        <v>18</v>
      </c>
    </row>
    <row r="513" spans="1:19" x14ac:dyDescent="0.35">
      <c r="A513">
        <v>506</v>
      </c>
      <c r="B513" s="5">
        <v>173632</v>
      </c>
      <c r="C513" s="6">
        <v>36</v>
      </c>
      <c r="D513" s="6">
        <v>17</v>
      </c>
      <c r="E513" s="6">
        <v>17</v>
      </c>
      <c r="F513" s="6">
        <v>2</v>
      </c>
      <c r="G513" s="6" t="s">
        <v>11</v>
      </c>
      <c r="H513" s="6" t="s">
        <v>12</v>
      </c>
      <c r="I513" s="6">
        <v>12</v>
      </c>
      <c r="J513" s="6" t="s">
        <v>10</v>
      </c>
      <c r="K513" s="7">
        <v>377.20555730000001</v>
      </c>
      <c r="L513" s="18">
        <v>3.411055885929859E-2</v>
      </c>
      <c r="M513">
        <f t="shared" si="13"/>
        <v>17</v>
      </c>
      <c r="S513" s="6">
        <v>17</v>
      </c>
    </row>
    <row r="514" spans="1:19" x14ac:dyDescent="0.35">
      <c r="A514">
        <v>507</v>
      </c>
      <c r="B514" s="5">
        <v>175044</v>
      </c>
      <c r="C514" s="6">
        <v>121</v>
      </c>
      <c r="D514" s="6">
        <v>45</v>
      </c>
      <c r="E514" s="6">
        <v>45</v>
      </c>
      <c r="F514" s="6">
        <v>3</v>
      </c>
      <c r="G514" s="6" t="s">
        <v>11</v>
      </c>
      <c r="H514" s="6" t="s">
        <v>12</v>
      </c>
      <c r="I514" s="6">
        <v>5</v>
      </c>
      <c r="J514" s="6" t="s">
        <v>10</v>
      </c>
      <c r="K514" s="7">
        <v>232.03351559999999</v>
      </c>
      <c r="L514" s="18">
        <v>3.4119658117695684E-2</v>
      </c>
      <c r="M514">
        <f t="shared" si="13"/>
        <v>45</v>
      </c>
      <c r="S514" s="6">
        <v>45</v>
      </c>
    </row>
    <row r="515" spans="1:19" x14ac:dyDescent="0.35">
      <c r="A515">
        <v>508</v>
      </c>
      <c r="B515" s="5">
        <v>119238</v>
      </c>
      <c r="C515" s="6">
        <v>60</v>
      </c>
      <c r="D515" s="6">
        <v>39</v>
      </c>
      <c r="E515" s="6">
        <v>39</v>
      </c>
      <c r="F515" s="6">
        <v>2</v>
      </c>
      <c r="G515" s="6" t="s">
        <v>11</v>
      </c>
      <c r="H515" s="6" t="s">
        <v>5</v>
      </c>
      <c r="I515" s="6">
        <v>10</v>
      </c>
      <c r="J515" s="6" t="s">
        <v>10</v>
      </c>
      <c r="K515" s="7">
        <v>32.328698799999998</v>
      </c>
      <c r="L515" s="18">
        <v>3.4153101843102607E-2</v>
      </c>
      <c r="M515">
        <f t="shared" si="13"/>
        <v>39</v>
      </c>
      <c r="S515" s="6">
        <v>39</v>
      </c>
    </row>
    <row r="516" spans="1:19" x14ac:dyDescent="0.35">
      <c r="A516">
        <v>509</v>
      </c>
      <c r="B516" s="5">
        <v>161338</v>
      </c>
      <c r="C516" s="6">
        <v>51</v>
      </c>
      <c r="D516" s="6">
        <v>49.05909932446032</v>
      </c>
      <c r="E516" s="6"/>
      <c r="F516" s="6">
        <v>2</v>
      </c>
      <c r="G516" s="6" t="s">
        <v>9</v>
      </c>
      <c r="H516" s="6" t="s">
        <v>5</v>
      </c>
      <c r="I516" s="6">
        <v>12</v>
      </c>
      <c r="J516" s="6" t="s">
        <v>10</v>
      </c>
      <c r="K516" s="7">
        <v>341.71483139999998</v>
      </c>
      <c r="L516" s="18">
        <v>3.4224513169819337E-2</v>
      </c>
      <c r="M516">
        <f t="shared" si="13"/>
        <v>23</v>
      </c>
      <c r="S516" s="26">
        <f>$P$4+C516</f>
        <v>49.05909932446032</v>
      </c>
    </row>
    <row r="517" spans="1:19" x14ac:dyDescent="0.35">
      <c r="A517">
        <v>510</v>
      </c>
      <c r="B517" s="5">
        <v>171986</v>
      </c>
      <c r="C517" s="6">
        <v>70</v>
      </c>
      <c r="D517" s="6">
        <v>53</v>
      </c>
      <c r="E517" s="6">
        <v>53</v>
      </c>
      <c r="F517" s="6">
        <v>3</v>
      </c>
      <c r="G517" s="6" t="s">
        <v>11</v>
      </c>
      <c r="H517" s="6" t="s">
        <v>12</v>
      </c>
      <c r="I517" s="6">
        <v>9</v>
      </c>
      <c r="J517" s="6" t="s">
        <v>10</v>
      </c>
      <c r="K517" s="7">
        <v>61.69388936</v>
      </c>
      <c r="L517" s="18">
        <v>3.4251115654312936E-2</v>
      </c>
      <c r="M517">
        <f t="shared" si="13"/>
        <v>53</v>
      </c>
      <c r="S517" s="6">
        <v>53</v>
      </c>
    </row>
    <row r="518" spans="1:19" x14ac:dyDescent="0.35">
      <c r="A518">
        <v>511</v>
      </c>
      <c r="B518" s="5">
        <v>194468</v>
      </c>
      <c r="C518" s="6">
        <v>16</v>
      </c>
      <c r="D518" s="6">
        <v>0</v>
      </c>
      <c r="E518" s="6">
        <v>0</v>
      </c>
      <c r="F518" s="6">
        <v>3</v>
      </c>
      <c r="G518" s="6" t="s">
        <v>9</v>
      </c>
      <c r="H518" s="6" t="s">
        <v>12</v>
      </c>
      <c r="I518" s="6">
        <v>8</v>
      </c>
      <c r="J518" s="6" t="s">
        <v>13</v>
      </c>
      <c r="K518" s="7">
        <v>1092.341774</v>
      </c>
      <c r="L518" s="18">
        <v>3.4334728516630886E-2</v>
      </c>
      <c r="M518">
        <f t="shared" si="13"/>
        <v>0</v>
      </c>
      <c r="S518" s="6">
        <v>0</v>
      </c>
    </row>
    <row r="519" spans="1:19" x14ac:dyDescent="0.35">
      <c r="A519">
        <v>512</v>
      </c>
      <c r="B519" s="5">
        <v>172127</v>
      </c>
      <c r="C519" s="6">
        <v>52</v>
      </c>
      <c r="D519" s="6">
        <v>31</v>
      </c>
      <c r="E519" s="6">
        <v>31</v>
      </c>
      <c r="F519" s="6">
        <v>2</v>
      </c>
      <c r="G519" s="6" t="s">
        <v>11</v>
      </c>
      <c r="H519" s="6" t="s">
        <v>5</v>
      </c>
      <c r="I519" s="6">
        <v>7</v>
      </c>
      <c r="J519" s="6" t="s">
        <v>10</v>
      </c>
      <c r="K519" s="7">
        <v>345.45125480000002</v>
      </c>
      <c r="L519" s="18">
        <v>3.4343724269073728E-2</v>
      </c>
      <c r="M519">
        <f t="shared" si="13"/>
        <v>31</v>
      </c>
      <c r="S519" s="6">
        <v>31</v>
      </c>
    </row>
    <row r="520" spans="1:19" x14ac:dyDescent="0.35">
      <c r="A520">
        <v>513</v>
      </c>
      <c r="B520" s="5">
        <v>136954</v>
      </c>
      <c r="C520" s="6">
        <v>4</v>
      </c>
      <c r="D520" s="6">
        <v>27</v>
      </c>
      <c r="E520" s="6">
        <v>27</v>
      </c>
      <c r="F520" s="6">
        <v>2</v>
      </c>
      <c r="G520" s="6" t="s">
        <v>11</v>
      </c>
      <c r="H520" s="6" t="s">
        <v>5</v>
      </c>
      <c r="I520" s="6">
        <v>8</v>
      </c>
      <c r="J520" s="6" t="s">
        <v>10</v>
      </c>
      <c r="K520" s="7">
        <v>339.60770250000002</v>
      </c>
      <c r="L520" s="18">
        <v>3.4374288006640441E-2</v>
      </c>
      <c r="M520">
        <f t="shared" si="13"/>
        <v>27</v>
      </c>
      <c r="S520" s="6">
        <v>27</v>
      </c>
    </row>
    <row r="521" spans="1:19" x14ac:dyDescent="0.35">
      <c r="A521">
        <v>514</v>
      </c>
      <c r="B521" s="5">
        <v>141893</v>
      </c>
      <c r="C521" s="6">
        <v>63</v>
      </c>
      <c r="D521" s="6">
        <v>45</v>
      </c>
      <c r="E521" s="6">
        <v>45</v>
      </c>
      <c r="F521" s="6">
        <v>2</v>
      </c>
      <c r="G521" s="6" t="s">
        <v>11</v>
      </c>
      <c r="H521" s="6" t="s">
        <v>12</v>
      </c>
      <c r="I521" s="6">
        <v>4</v>
      </c>
      <c r="J521" s="6" t="s">
        <v>13</v>
      </c>
      <c r="K521" s="7">
        <v>579.79941540000004</v>
      </c>
      <c r="L521" s="18">
        <v>3.4398061334594665E-2</v>
      </c>
      <c r="M521">
        <f t="shared" ref="M521:M584" si="14">IF(E521="",$E$5,E521)</f>
        <v>45</v>
      </c>
      <c r="S521" s="6">
        <v>45</v>
      </c>
    </row>
    <row r="522" spans="1:19" x14ac:dyDescent="0.35">
      <c r="A522">
        <v>515</v>
      </c>
      <c r="B522" s="5">
        <v>111606</v>
      </c>
      <c r="C522" s="6">
        <v>16</v>
      </c>
      <c r="D522" s="6">
        <v>0</v>
      </c>
      <c r="E522" s="6">
        <v>0</v>
      </c>
      <c r="F522" s="6">
        <v>3</v>
      </c>
      <c r="G522" s="6" t="s">
        <v>11</v>
      </c>
      <c r="H522" s="6" t="s">
        <v>5</v>
      </c>
      <c r="I522" s="6">
        <v>7</v>
      </c>
      <c r="J522" s="6" t="s">
        <v>10</v>
      </c>
      <c r="K522" s="7">
        <v>377.47147489999998</v>
      </c>
      <c r="L522" s="18">
        <v>3.4406470956854229E-2</v>
      </c>
      <c r="M522">
        <f t="shared" si="14"/>
        <v>0</v>
      </c>
      <c r="S522" s="6">
        <v>0</v>
      </c>
    </row>
    <row r="523" spans="1:19" x14ac:dyDescent="0.35">
      <c r="A523">
        <v>516</v>
      </c>
      <c r="B523" s="5">
        <v>127194</v>
      </c>
      <c r="C523" s="6">
        <v>40</v>
      </c>
      <c r="D523" s="6">
        <v>20</v>
      </c>
      <c r="E523" s="6">
        <v>20</v>
      </c>
      <c r="F523" s="6">
        <v>3</v>
      </c>
      <c r="G523" s="6" t="s">
        <v>11</v>
      </c>
      <c r="H523" s="6" t="s">
        <v>5</v>
      </c>
      <c r="I523" s="6">
        <v>6</v>
      </c>
      <c r="J523" s="6" t="s">
        <v>10</v>
      </c>
      <c r="K523" s="7">
        <v>372.29365250000001</v>
      </c>
      <c r="L523" s="18">
        <v>3.4648201154064195E-2</v>
      </c>
      <c r="M523">
        <f t="shared" si="14"/>
        <v>20</v>
      </c>
      <c r="S523" s="6">
        <v>20</v>
      </c>
    </row>
    <row r="524" spans="1:19" x14ac:dyDescent="0.35">
      <c r="A524">
        <v>517</v>
      </c>
      <c r="B524" s="5">
        <v>172672</v>
      </c>
      <c r="C524" s="6">
        <v>0</v>
      </c>
      <c r="D524" s="6">
        <v>30</v>
      </c>
      <c r="E524" s="6">
        <v>30</v>
      </c>
      <c r="F524" s="6">
        <v>3</v>
      </c>
      <c r="G524" s="6" t="s">
        <v>9</v>
      </c>
      <c r="H524" s="6" t="s">
        <v>12</v>
      </c>
      <c r="I524" s="6">
        <v>11</v>
      </c>
      <c r="J524" s="6" t="s">
        <v>10</v>
      </c>
      <c r="K524" s="7">
        <v>168.75289739999999</v>
      </c>
      <c r="L524" s="18">
        <v>3.4667292093195634E-2</v>
      </c>
      <c r="M524">
        <f t="shared" si="14"/>
        <v>30</v>
      </c>
      <c r="S524" s="6">
        <v>30</v>
      </c>
    </row>
    <row r="525" spans="1:19" x14ac:dyDescent="0.35">
      <c r="A525">
        <v>518</v>
      </c>
      <c r="B525" s="5">
        <v>119896</v>
      </c>
      <c r="C525" s="6">
        <v>32</v>
      </c>
      <c r="D525" s="6">
        <v>12</v>
      </c>
      <c r="E525" s="6">
        <v>12</v>
      </c>
      <c r="F525" s="6">
        <v>3</v>
      </c>
      <c r="G525" s="6" t="s">
        <v>9</v>
      </c>
      <c r="H525" s="6" t="s">
        <v>5</v>
      </c>
      <c r="I525" s="6">
        <v>9</v>
      </c>
      <c r="J525" s="6" t="s">
        <v>10</v>
      </c>
      <c r="K525" s="7">
        <v>366.31532170000003</v>
      </c>
      <c r="L525" s="18">
        <v>3.4748319638771119E-2</v>
      </c>
      <c r="M525">
        <f t="shared" si="14"/>
        <v>12</v>
      </c>
      <c r="S525" s="6">
        <v>12</v>
      </c>
    </row>
    <row r="526" spans="1:19" x14ac:dyDescent="0.35">
      <c r="A526">
        <v>519</v>
      </c>
      <c r="B526" s="5">
        <v>122159</v>
      </c>
      <c r="C526" s="6">
        <v>50</v>
      </c>
      <c r="D526" s="6">
        <v>30</v>
      </c>
      <c r="E526" s="6">
        <v>30</v>
      </c>
      <c r="F526" s="6">
        <v>4</v>
      </c>
      <c r="G526" s="6" t="s">
        <v>11</v>
      </c>
      <c r="H526" s="6" t="s">
        <v>5</v>
      </c>
      <c r="I526" s="6">
        <v>6</v>
      </c>
      <c r="J526" s="6" t="s">
        <v>10</v>
      </c>
      <c r="K526" s="7">
        <v>311.73502200000001</v>
      </c>
      <c r="L526" s="18">
        <v>3.4777672789497838E-2</v>
      </c>
      <c r="M526">
        <f t="shared" si="14"/>
        <v>30</v>
      </c>
      <c r="S526" s="6">
        <v>30</v>
      </c>
    </row>
    <row r="527" spans="1:19" x14ac:dyDescent="0.35">
      <c r="A527">
        <v>520</v>
      </c>
      <c r="B527" s="5">
        <v>116171</v>
      </c>
      <c r="C527" s="6">
        <v>21</v>
      </c>
      <c r="D527" s="6">
        <v>19.059099324460316</v>
      </c>
      <c r="E527" s="6"/>
      <c r="F527" s="6">
        <v>1</v>
      </c>
      <c r="G527" s="6" t="s">
        <v>11</v>
      </c>
      <c r="H527" s="6" t="s">
        <v>5</v>
      </c>
      <c r="I527" s="6">
        <v>11</v>
      </c>
      <c r="J527" s="6" t="s">
        <v>10</v>
      </c>
      <c r="K527" s="7">
        <v>105.2846005</v>
      </c>
      <c r="L527" s="18">
        <v>3.4806878015248843E-2</v>
      </c>
      <c r="M527">
        <f t="shared" si="14"/>
        <v>23</v>
      </c>
      <c r="S527" s="26">
        <f>$P$4+C527</f>
        <v>19.059099324460316</v>
      </c>
    </row>
    <row r="528" spans="1:19" x14ac:dyDescent="0.35">
      <c r="A528">
        <v>521</v>
      </c>
      <c r="B528" s="5">
        <v>129931</v>
      </c>
      <c r="C528" s="6">
        <v>20</v>
      </c>
      <c r="D528" s="6">
        <v>1</v>
      </c>
      <c r="E528" s="6">
        <v>1</v>
      </c>
      <c r="F528" s="6">
        <v>4</v>
      </c>
      <c r="G528" s="6" t="s">
        <v>11</v>
      </c>
      <c r="H528" s="6" t="s">
        <v>5</v>
      </c>
      <c r="I528" s="6">
        <v>12</v>
      </c>
      <c r="J528" s="6" t="s">
        <v>10</v>
      </c>
      <c r="K528" s="7">
        <v>213.15783440000001</v>
      </c>
      <c r="L528" s="18">
        <v>3.4870431136953539E-2</v>
      </c>
      <c r="M528">
        <f t="shared" si="14"/>
        <v>1</v>
      </c>
      <c r="S528" s="6">
        <v>1</v>
      </c>
    </row>
    <row r="529" spans="1:19" x14ac:dyDescent="0.35">
      <c r="A529">
        <v>522</v>
      </c>
      <c r="B529" s="5">
        <v>158325</v>
      </c>
      <c r="C529" s="6">
        <v>24</v>
      </c>
      <c r="D529" s="6">
        <v>6</v>
      </c>
      <c r="E529" s="6">
        <v>6</v>
      </c>
      <c r="F529" s="6">
        <v>3</v>
      </c>
      <c r="G529" s="6" t="s">
        <v>11</v>
      </c>
      <c r="H529" s="6" t="s">
        <v>12</v>
      </c>
      <c r="I529" s="6">
        <v>12</v>
      </c>
      <c r="J529" s="6" t="s">
        <v>10</v>
      </c>
      <c r="K529" s="7">
        <v>225.56720780000001</v>
      </c>
      <c r="L529" s="18">
        <v>3.4897544120200852E-2</v>
      </c>
      <c r="M529">
        <f t="shared" si="14"/>
        <v>6</v>
      </c>
      <c r="S529" s="6">
        <v>6</v>
      </c>
    </row>
    <row r="530" spans="1:19" x14ac:dyDescent="0.35">
      <c r="A530">
        <v>523</v>
      </c>
      <c r="B530" s="5">
        <v>143394</v>
      </c>
      <c r="C530" s="6">
        <v>70</v>
      </c>
      <c r="D530" s="6">
        <v>50</v>
      </c>
      <c r="E530" s="6">
        <v>50</v>
      </c>
      <c r="F530" s="6">
        <v>3</v>
      </c>
      <c r="G530" s="6" t="s">
        <v>9</v>
      </c>
      <c r="H530" s="6" t="s">
        <v>5</v>
      </c>
      <c r="I530" s="6">
        <v>7</v>
      </c>
      <c r="J530" s="6" t="s">
        <v>10</v>
      </c>
      <c r="K530" s="7">
        <v>195.39699100000001</v>
      </c>
      <c r="L530" s="18">
        <v>3.4919277094100143E-2</v>
      </c>
      <c r="M530">
        <f t="shared" si="14"/>
        <v>50</v>
      </c>
      <c r="S530" s="6">
        <v>50</v>
      </c>
    </row>
    <row r="531" spans="1:19" x14ac:dyDescent="0.35">
      <c r="A531">
        <v>524</v>
      </c>
      <c r="B531" s="5">
        <v>135117</v>
      </c>
      <c r="C531" s="6">
        <v>21</v>
      </c>
      <c r="D531" s="6">
        <v>4</v>
      </c>
      <c r="E531" s="6">
        <v>4</v>
      </c>
      <c r="F531" s="6">
        <v>2</v>
      </c>
      <c r="G531" s="6" t="s">
        <v>9</v>
      </c>
      <c r="H531" s="6" t="s">
        <v>5</v>
      </c>
      <c r="I531" s="6">
        <v>13</v>
      </c>
      <c r="J531" s="6" t="s">
        <v>10</v>
      </c>
      <c r="K531" s="7">
        <v>361.66324530000003</v>
      </c>
      <c r="L531" s="18">
        <v>3.4940844960470785E-2</v>
      </c>
      <c r="M531">
        <f t="shared" si="14"/>
        <v>4</v>
      </c>
      <c r="S531" s="6">
        <v>4</v>
      </c>
    </row>
    <row r="532" spans="1:19" x14ac:dyDescent="0.35">
      <c r="A532">
        <v>525</v>
      </c>
      <c r="B532" s="5">
        <v>138788</v>
      </c>
      <c r="C532" s="6">
        <v>18</v>
      </c>
      <c r="D532" s="6">
        <v>0</v>
      </c>
      <c r="E532" s="6">
        <v>0</v>
      </c>
      <c r="F532" s="6">
        <v>2</v>
      </c>
      <c r="G532" s="6" t="s">
        <v>11</v>
      </c>
      <c r="H532" s="6" t="s">
        <v>12</v>
      </c>
      <c r="I532" s="6">
        <v>12</v>
      </c>
      <c r="J532" s="6" t="s">
        <v>10</v>
      </c>
      <c r="K532" s="7">
        <v>336.609826</v>
      </c>
      <c r="L532" s="18">
        <v>3.5015021093264487E-2</v>
      </c>
      <c r="M532">
        <f t="shared" si="14"/>
        <v>0</v>
      </c>
      <c r="S532" s="6">
        <v>0</v>
      </c>
    </row>
    <row r="533" spans="1:19" x14ac:dyDescent="0.35">
      <c r="A533">
        <v>526</v>
      </c>
      <c r="B533" s="5">
        <v>105045</v>
      </c>
      <c r="C533" s="6">
        <v>32</v>
      </c>
      <c r="D533" s="6">
        <v>14</v>
      </c>
      <c r="E533" s="6">
        <v>14</v>
      </c>
      <c r="F533" s="6">
        <v>3</v>
      </c>
      <c r="G533" s="6" t="s">
        <v>9</v>
      </c>
      <c r="H533" s="6" t="s">
        <v>12</v>
      </c>
      <c r="I533" s="6">
        <v>15</v>
      </c>
      <c r="J533" s="6" t="s">
        <v>10</v>
      </c>
      <c r="K533" s="7">
        <v>285.78050889999997</v>
      </c>
      <c r="L533" s="18">
        <v>3.5132735136630622E-2</v>
      </c>
      <c r="M533">
        <f t="shared" si="14"/>
        <v>14</v>
      </c>
      <c r="S533" s="6">
        <v>14</v>
      </c>
    </row>
    <row r="534" spans="1:19" x14ac:dyDescent="0.35">
      <c r="A534">
        <v>527</v>
      </c>
      <c r="B534" s="5">
        <v>132030</v>
      </c>
      <c r="C534" s="6">
        <v>27</v>
      </c>
      <c r="D534" s="6">
        <v>8</v>
      </c>
      <c r="E534" s="6">
        <v>8</v>
      </c>
      <c r="F534" s="6">
        <v>1</v>
      </c>
      <c r="G534" s="6" t="s">
        <v>11</v>
      </c>
      <c r="H534" s="6" t="s">
        <v>5</v>
      </c>
      <c r="I534" s="6">
        <v>15</v>
      </c>
      <c r="J534" s="6" t="s">
        <v>10</v>
      </c>
      <c r="K534" s="7">
        <v>161.14402659999999</v>
      </c>
      <c r="L534" s="18">
        <v>3.522614638641608E-2</v>
      </c>
      <c r="M534">
        <f t="shared" si="14"/>
        <v>8</v>
      </c>
      <c r="S534" s="6">
        <v>8</v>
      </c>
    </row>
    <row r="535" spans="1:19" x14ac:dyDescent="0.35">
      <c r="A535">
        <v>528</v>
      </c>
      <c r="B535" s="5">
        <v>117228</v>
      </c>
      <c r="C535" s="6">
        <v>51</v>
      </c>
      <c r="D535" s="6">
        <v>30</v>
      </c>
      <c r="E535" s="6">
        <v>30</v>
      </c>
      <c r="F535" s="6">
        <v>2</v>
      </c>
      <c r="G535" s="6" t="s">
        <v>9</v>
      </c>
      <c r="H535" s="6" t="s">
        <v>5</v>
      </c>
      <c r="I535" s="6">
        <v>3</v>
      </c>
      <c r="J535" s="6" t="s">
        <v>10</v>
      </c>
      <c r="K535" s="7">
        <v>430.32432540000002</v>
      </c>
      <c r="L535" s="18">
        <v>3.5234594219647808E-2</v>
      </c>
      <c r="M535">
        <f t="shared" si="14"/>
        <v>30</v>
      </c>
      <c r="S535" s="6">
        <v>30</v>
      </c>
    </row>
    <row r="536" spans="1:19" x14ac:dyDescent="0.35">
      <c r="A536">
        <v>529</v>
      </c>
      <c r="B536" s="5">
        <v>158478</v>
      </c>
      <c r="C536" s="6">
        <v>17</v>
      </c>
      <c r="D536" s="6">
        <v>0</v>
      </c>
      <c r="E536" s="6">
        <v>0</v>
      </c>
      <c r="F536" s="6">
        <v>2</v>
      </c>
      <c r="G536" s="6" t="s">
        <v>9</v>
      </c>
      <c r="H536" s="6" t="s">
        <v>5</v>
      </c>
      <c r="I536" s="6">
        <v>12</v>
      </c>
      <c r="J536" s="6" t="s">
        <v>13</v>
      </c>
      <c r="K536" s="7">
        <v>626.86580739999999</v>
      </c>
      <c r="L536" s="18">
        <v>3.5247066934537497E-2</v>
      </c>
      <c r="M536">
        <f t="shared" si="14"/>
        <v>0</v>
      </c>
      <c r="S536" s="6">
        <v>0</v>
      </c>
    </row>
    <row r="537" spans="1:19" x14ac:dyDescent="0.35">
      <c r="A537">
        <v>530</v>
      </c>
      <c r="B537" s="5">
        <v>113036</v>
      </c>
      <c r="C537" s="6">
        <v>32</v>
      </c>
      <c r="D537" s="6">
        <v>11</v>
      </c>
      <c r="E537" s="6">
        <v>11</v>
      </c>
      <c r="F537" s="6">
        <v>1</v>
      </c>
      <c r="G537" s="6" t="s">
        <v>9</v>
      </c>
      <c r="H537" s="6" t="s">
        <v>5</v>
      </c>
      <c r="I537" s="6">
        <v>14</v>
      </c>
      <c r="J537" s="6" t="s">
        <v>10</v>
      </c>
      <c r="K537" s="7">
        <v>259.61952489999999</v>
      </c>
      <c r="L537" s="18">
        <v>3.5344068977169685E-2</v>
      </c>
      <c r="M537">
        <f t="shared" si="14"/>
        <v>11</v>
      </c>
      <c r="S537" s="6">
        <v>11</v>
      </c>
    </row>
    <row r="538" spans="1:19" x14ac:dyDescent="0.35">
      <c r="A538">
        <v>531</v>
      </c>
      <c r="B538" s="5">
        <v>138680</v>
      </c>
      <c r="C538" s="6">
        <v>66</v>
      </c>
      <c r="D538" s="6">
        <v>47</v>
      </c>
      <c r="E538" s="6">
        <v>47</v>
      </c>
      <c r="F538" s="6">
        <v>2</v>
      </c>
      <c r="G538" s="6" t="s">
        <v>9</v>
      </c>
      <c r="H538" s="6" t="s">
        <v>5</v>
      </c>
      <c r="I538" s="6">
        <v>1</v>
      </c>
      <c r="J538" s="6" t="s">
        <v>10</v>
      </c>
      <c r="K538" s="7">
        <v>82.53339398</v>
      </c>
      <c r="L538" s="18">
        <v>3.5412891471932717E-2</v>
      </c>
      <c r="M538">
        <f t="shared" si="14"/>
        <v>47</v>
      </c>
      <c r="S538" s="6">
        <v>47</v>
      </c>
    </row>
    <row r="539" spans="1:19" x14ac:dyDescent="0.35">
      <c r="A539">
        <v>532</v>
      </c>
      <c r="B539" s="5">
        <v>152593</v>
      </c>
      <c r="C539" s="6">
        <v>31</v>
      </c>
      <c r="D539" s="6">
        <v>10</v>
      </c>
      <c r="E539" s="6">
        <v>10</v>
      </c>
      <c r="F539" s="6">
        <v>2</v>
      </c>
      <c r="G539" s="6" t="s">
        <v>11</v>
      </c>
      <c r="H539" s="6" t="s">
        <v>12</v>
      </c>
      <c r="I539" s="6">
        <v>8</v>
      </c>
      <c r="J539" s="6" t="s">
        <v>10</v>
      </c>
      <c r="K539" s="7">
        <v>367.4919132</v>
      </c>
      <c r="L539" s="18">
        <v>3.557225929103125E-2</v>
      </c>
      <c r="M539">
        <f t="shared" si="14"/>
        <v>10</v>
      </c>
      <c r="S539" s="6">
        <v>10</v>
      </c>
    </row>
    <row r="540" spans="1:19" x14ac:dyDescent="0.35">
      <c r="A540">
        <v>533</v>
      </c>
      <c r="B540" s="5">
        <v>101732</v>
      </c>
      <c r="C540" s="6">
        <v>28</v>
      </c>
      <c r="D540" s="6">
        <v>9</v>
      </c>
      <c r="E540" s="6">
        <v>9</v>
      </c>
      <c r="F540" s="6">
        <v>3</v>
      </c>
      <c r="G540" s="6" t="s">
        <v>11</v>
      </c>
      <c r="H540" s="6" t="s">
        <v>5</v>
      </c>
      <c r="I540" s="6">
        <v>2</v>
      </c>
      <c r="J540" s="6" t="s">
        <v>13</v>
      </c>
      <c r="K540" s="7">
        <v>539.69386899999995</v>
      </c>
      <c r="L540" s="18">
        <v>3.5717920720363505E-2</v>
      </c>
      <c r="M540">
        <f t="shared" si="14"/>
        <v>9</v>
      </c>
      <c r="S540" s="6">
        <v>9</v>
      </c>
    </row>
    <row r="541" spans="1:19" x14ac:dyDescent="0.35">
      <c r="A541">
        <v>534</v>
      </c>
      <c r="B541" s="5">
        <v>195891</v>
      </c>
      <c r="C541" s="6">
        <v>23</v>
      </c>
      <c r="D541" s="6">
        <v>5</v>
      </c>
      <c r="E541" s="6">
        <v>5</v>
      </c>
      <c r="F541" s="6">
        <v>3</v>
      </c>
      <c r="G541" s="6" t="s">
        <v>11</v>
      </c>
      <c r="H541" s="6" t="s">
        <v>12</v>
      </c>
      <c r="I541" s="6">
        <v>11</v>
      </c>
      <c r="J541" s="6" t="s">
        <v>10</v>
      </c>
      <c r="K541" s="7">
        <v>269.44771750000001</v>
      </c>
      <c r="L541" s="18">
        <v>3.5864681236125406E-2</v>
      </c>
      <c r="M541">
        <f t="shared" si="14"/>
        <v>5</v>
      </c>
      <c r="S541" s="6">
        <v>5</v>
      </c>
    </row>
    <row r="542" spans="1:19" x14ac:dyDescent="0.35">
      <c r="A542">
        <v>535</v>
      </c>
      <c r="B542" s="5">
        <v>107859</v>
      </c>
      <c r="C542" s="6">
        <v>39</v>
      </c>
      <c r="D542" s="6">
        <v>20</v>
      </c>
      <c r="E542" s="6">
        <v>20</v>
      </c>
      <c r="F542" s="6">
        <v>2</v>
      </c>
      <c r="G542" s="6" t="s">
        <v>11</v>
      </c>
      <c r="H542" s="6" t="s">
        <v>5</v>
      </c>
      <c r="I542" s="6">
        <v>12</v>
      </c>
      <c r="J542" s="6" t="s">
        <v>10</v>
      </c>
      <c r="K542" s="7">
        <v>116.3270713</v>
      </c>
      <c r="L542" s="18">
        <v>3.5933332288503039E-2</v>
      </c>
      <c r="M542">
        <f t="shared" si="14"/>
        <v>20</v>
      </c>
      <c r="S542" s="6">
        <v>20</v>
      </c>
    </row>
    <row r="543" spans="1:19" x14ac:dyDescent="0.35">
      <c r="A543">
        <v>536</v>
      </c>
      <c r="B543" s="5">
        <v>176149</v>
      </c>
      <c r="C543" s="6">
        <v>21</v>
      </c>
      <c r="D543" s="6">
        <v>3</v>
      </c>
      <c r="E543" s="6">
        <v>3</v>
      </c>
      <c r="F543" s="6">
        <v>3</v>
      </c>
      <c r="G543" s="6" t="s">
        <v>9</v>
      </c>
      <c r="H543" s="6" t="s">
        <v>12</v>
      </c>
      <c r="I543" s="6">
        <v>7</v>
      </c>
      <c r="J543" s="6" t="s">
        <v>13</v>
      </c>
      <c r="K543" s="7">
        <v>764.36098360000005</v>
      </c>
      <c r="L543" s="18">
        <v>3.5962130444992524E-2</v>
      </c>
      <c r="M543">
        <f t="shared" si="14"/>
        <v>3</v>
      </c>
      <c r="S543" s="6">
        <v>3</v>
      </c>
    </row>
    <row r="544" spans="1:19" x14ac:dyDescent="0.35">
      <c r="A544">
        <v>537</v>
      </c>
      <c r="B544" s="5">
        <v>133501</v>
      </c>
      <c r="C544" s="6">
        <v>16</v>
      </c>
      <c r="D544" s="6">
        <v>0</v>
      </c>
      <c r="E544" s="6">
        <v>0</v>
      </c>
      <c r="F544" s="6">
        <v>2</v>
      </c>
      <c r="G544" s="6" t="s">
        <v>9</v>
      </c>
      <c r="H544" s="6" t="s">
        <v>5</v>
      </c>
      <c r="I544" s="6">
        <v>8</v>
      </c>
      <c r="J544" s="6" t="s">
        <v>10</v>
      </c>
      <c r="K544" s="7">
        <v>445.67537010000001</v>
      </c>
      <c r="L544" s="18">
        <v>3.599955002323707E-2</v>
      </c>
      <c r="M544">
        <f t="shared" si="14"/>
        <v>0</v>
      </c>
      <c r="S544" s="6">
        <v>0</v>
      </c>
    </row>
    <row r="545" spans="1:19" x14ac:dyDescent="0.35">
      <c r="A545">
        <v>538</v>
      </c>
      <c r="B545" s="5">
        <v>197277</v>
      </c>
      <c r="C545" s="6">
        <v>60</v>
      </c>
      <c r="D545" s="6">
        <v>40</v>
      </c>
      <c r="E545" s="6">
        <v>40</v>
      </c>
      <c r="F545" s="6">
        <v>3</v>
      </c>
      <c r="G545" s="6" t="s">
        <v>11</v>
      </c>
      <c r="H545" s="6" t="s">
        <v>12</v>
      </c>
      <c r="I545" s="6">
        <v>4</v>
      </c>
      <c r="J545" s="6" t="s">
        <v>10</v>
      </c>
      <c r="K545" s="7">
        <v>64.499748940000003</v>
      </c>
      <c r="L545" s="18">
        <v>3.6000517921666919E-2</v>
      </c>
      <c r="M545">
        <f t="shared" si="14"/>
        <v>40</v>
      </c>
      <c r="S545" s="6">
        <v>40</v>
      </c>
    </row>
    <row r="546" spans="1:19" x14ac:dyDescent="0.35">
      <c r="A546">
        <v>539</v>
      </c>
      <c r="B546" s="5">
        <v>116418</v>
      </c>
      <c r="C546" s="6">
        <v>54</v>
      </c>
      <c r="D546" s="6">
        <v>36</v>
      </c>
      <c r="E546" s="6">
        <v>36</v>
      </c>
      <c r="F546" s="6">
        <v>3</v>
      </c>
      <c r="G546" s="6" t="s">
        <v>11</v>
      </c>
      <c r="H546" s="6" t="s">
        <v>12</v>
      </c>
      <c r="I546" s="6">
        <v>2</v>
      </c>
      <c r="J546" s="6" t="s">
        <v>13</v>
      </c>
      <c r="K546" s="7">
        <v>665.50228430000004</v>
      </c>
      <c r="L546" s="18">
        <v>3.6162554782855905E-2</v>
      </c>
      <c r="M546">
        <f t="shared" si="14"/>
        <v>36</v>
      </c>
      <c r="S546" s="6">
        <v>36</v>
      </c>
    </row>
    <row r="547" spans="1:19" x14ac:dyDescent="0.35">
      <c r="A547">
        <v>540</v>
      </c>
      <c r="B547" s="5">
        <v>178867</v>
      </c>
      <c r="C547" s="6">
        <v>25</v>
      </c>
      <c r="D547" s="6">
        <v>6</v>
      </c>
      <c r="E547" s="6">
        <v>6</v>
      </c>
      <c r="F547" s="6">
        <v>3</v>
      </c>
      <c r="G547" s="6" t="s">
        <v>9</v>
      </c>
      <c r="H547" s="6" t="s">
        <v>12</v>
      </c>
      <c r="I547" s="6">
        <v>11</v>
      </c>
      <c r="J547" s="6" t="s">
        <v>13</v>
      </c>
      <c r="K547" s="7">
        <v>837.53649489999998</v>
      </c>
      <c r="L547" s="18">
        <v>3.616911497665265E-2</v>
      </c>
      <c r="M547">
        <f t="shared" si="14"/>
        <v>6</v>
      </c>
      <c r="S547" s="6">
        <v>6</v>
      </c>
    </row>
    <row r="548" spans="1:19" x14ac:dyDescent="0.35">
      <c r="A548">
        <v>541</v>
      </c>
      <c r="B548" s="5">
        <v>146087</v>
      </c>
      <c r="C548" s="6">
        <v>58</v>
      </c>
      <c r="D548" s="6">
        <v>37</v>
      </c>
      <c r="E548" s="6">
        <v>37</v>
      </c>
      <c r="F548" s="6">
        <v>4</v>
      </c>
      <c r="G548" s="6" t="s">
        <v>11</v>
      </c>
      <c r="H548" s="6" t="s">
        <v>12</v>
      </c>
      <c r="I548" s="6">
        <v>4</v>
      </c>
      <c r="J548" s="6" t="s">
        <v>13</v>
      </c>
      <c r="K548" s="7">
        <v>874.04543309999997</v>
      </c>
      <c r="L548" s="18">
        <v>3.6176156796171255E-2</v>
      </c>
      <c r="M548">
        <f t="shared" si="14"/>
        <v>37</v>
      </c>
      <c r="S548" s="6">
        <v>37</v>
      </c>
    </row>
    <row r="549" spans="1:19" x14ac:dyDescent="0.35">
      <c r="A549">
        <v>542</v>
      </c>
      <c r="B549" s="5">
        <v>113382</v>
      </c>
      <c r="C549" s="6">
        <v>39</v>
      </c>
      <c r="D549" s="6">
        <v>21</v>
      </c>
      <c r="E549" s="6">
        <v>21</v>
      </c>
      <c r="F549" s="6">
        <v>3</v>
      </c>
      <c r="G549" s="6" t="s">
        <v>11</v>
      </c>
      <c r="H549" s="6" t="s">
        <v>12</v>
      </c>
      <c r="I549" s="6">
        <v>8</v>
      </c>
      <c r="J549" s="6" t="s">
        <v>10</v>
      </c>
      <c r="K549" s="7">
        <v>363.59752850000001</v>
      </c>
      <c r="L549" s="18">
        <v>3.6219409764533417E-2</v>
      </c>
      <c r="M549">
        <f t="shared" si="14"/>
        <v>21</v>
      </c>
      <c r="S549" s="6">
        <v>21</v>
      </c>
    </row>
    <row r="550" spans="1:19" x14ac:dyDescent="0.35">
      <c r="A550">
        <v>543</v>
      </c>
      <c r="B550" s="5">
        <v>117234</v>
      </c>
      <c r="C550" s="6">
        <v>48</v>
      </c>
      <c r="D550" s="6">
        <v>30</v>
      </c>
      <c r="E550" s="6">
        <v>30</v>
      </c>
      <c r="F550" s="6">
        <v>3</v>
      </c>
      <c r="G550" s="6" t="s">
        <v>9</v>
      </c>
      <c r="H550" s="6" t="s">
        <v>5</v>
      </c>
      <c r="I550" s="6">
        <v>11</v>
      </c>
      <c r="J550" s="6" t="s">
        <v>10</v>
      </c>
      <c r="K550" s="7">
        <v>271.22938629999999</v>
      </c>
      <c r="L550" s="18">
        <v>3.6298341403779411E-2</v>
      </c>
      <c r="M550">
        <f t="shared" si="14"/>
        <v>30</v>
      </c>
      <c r="S550" s="6">
        <v>30</v>
      </c>
    </row>
    <row r="551" spans="1:19" x14ac:dyDescent="0.35">
      <c r="A551">
        <v>544</v>
      </c>
      <c r="B551" s="5">
        <v>123343</v>
      </c>
      <c r="C551" s="6">
        <v>24</v>
      </c>
      <c r="D551" s="6">
        <v>22.059099324460316</v>
      </c>
      <c r="E551" s="6"/>
      <c r="F551" s="6">
        <v>2</v>
      </c>
      <c r="G551" s="6" t="s">
        <v>11</v>
      </c>
      <c r="H551" s="6" t="s">
        <v>5</v>
      </c>
      <c r="I551" s="6">
        <v>14</v>
      </c>
      <c r="J551" s="6" t="s">
        <v>10</v>
      </c>
      <c r="K551" s="7">
        <v>254.59905560000001</v>
      </c>
      <c r="L551" s="18">
        <v>3.6303337216674669E-2</v>
      </c>
      <c r="M551">
        <f t="shared" si="14"/>
        <v>23</v>
      </c>
      <c r="S551" s="26">
        <f>$P$4+C551</f>
        <v>22.059099324460316</v>
      </c>
    </row>
    <row r="552" spans="1:19" x14ac:dyDescent="0.35">
      <c r="A552">
        <v>545</v>
      </c>
      <c r="B552" s="5">
        <v>108937</v>
      </c>
      <c r="C552" s="6">
        <v>22</v>
      </c>
      <c r="D552" s="6">
        <v>5</v>
      </c>
      <c r="E552" s="6">
        <v>5</v>
      </c>
      <c r="F552" s="6">
        <v>4</v>
      </c>
      <c r="G552" s="6" t="s">
        <v>9</v>
      </c>
      <c r="H552" s="6" t="s">
        <v>5</v>
      </c>
      <c r="I552" s="6">
        <v>15</v>
      </c>
      <c r="J552" s="6" t="s">
        <v>10</v>
      </c>
      <c r="K552" s="7">
        <v>243.52476129999999</v>
      </c>
      <c r="L552" s="18">
        <v>3.631063834192505E-2</v>
      </c>
      <c r="M552">
        <f t="shared" si="14"/>
        <v>5</v>
      </c>
      <c r="S552" s="6">
        <v>5</v>
      </c>
    </row>
    <row r="553" spans="1:19" x14ac:dyDescent="0.35">
      <c r="A553">
        <v>546</v>
      </c>
      <c r="B553" s="5">
        <v>142619</v>
      </c>
      <c r="C553" s="6">
        <v>19</v>
      </c>
      <c r="D553" s="6">
        <v>1</v>
      </c>
      <c r="E553" s="6">
        <v>1</v>
      </c>
      <c r="F553" s="6">
        <v>3</v>
      </c>
      <c r="G553" s="6" t="s">
        <v>9</v>
      </c>
      <c r="H553" s="6" t="s">
        <v>12</v>
      </c>
      <c r="I553" s="6">
        <v>15</v>
      </c>
      <c r="J553" s="6" t="s">
        <v>13</v>
      </c>
      <c r="K553" s="7">
        <v>567.82910370000002</v>
      </c>
      <c r="L553" s="18">
        <v>3.6395745322352346E-2</v>
      </c>
      <c r="M553">
        <f t="shared" si="14"/>
        <v>1</v>
      </c>
      <c r="S553" s="6">
        <v>1</v>
      </c>
    </row>
    <row r="554" spans="1:19" x14ac:dyDescent="0.35">
      <c r="A554">
        <v>547</v>
      </c>
      <c r="B554" s="5">
        <v>189902</v>
      </c>
      <c r="C554" s="6">
        <v>24</v>
      </c>
      <c r="D554" s="6">
        <v>7</v>
      </c>
      <c r="E554" s="6">
        <v>7</v>
      </c>
      <c r="F554" s="6">
        <v>4</v>
      </c>
      <c r="G554" s="6" t="s">
        <v>11</v>
      </c>
      <c r="H554" s="6" t="s">
        <v>12</v>
      </c>
      <c r="I554" s="6">
        <v>1</v>
      </c>
      <c r="J554" s="6" t="s">
        <v>13</v>
      </c>
      <c r="K554" s="7">
        <v>600.67293910000001</v>
      </c>
      <c r="L554" s="18">
        <v>3.6418630841151045E-2</v>
      </c>
      <c r="M554">
        <f t="shared" si="14"/>
        <v>7</v>
      </c>
      <c r="S554" s="6">
        <v>7</v>
      </c>
    </row>
    <row r="555" spans="1:19" x14ac:dyDescent="0.35">
      <c r="A555">
        <v>548</v>
      </c>
      <c r="B555" s="5">
        <v>140437</v>
      </c>
      <c r="C555" s="6">
        <v>23</v>
      </c>
      <c r="D555" s="6">
        <v>5</v>
      </c>
      <c r="E555" s="6">
        <v>5</v>
      </c>
      <c r="F555" s="6">
        <v>3</v>
      </c>
      <c r="G555" s="6" t="s">
        <v>9</v>
      </c>
      <c r="H555" s="6" t="s">
        <v>5</v>
      </c>
      <c r="I555" s="6">
        <v>10</v>
      </c>
      <c r="J555" s="6" t="s">
        <v>10</v>
      </c>
      <c r="K555" s="7">
        <v>410.7954896</v>
      </c>
      <c r="L555" s="18">
        <v>3.6426207023501633E-2</v>
      </c>
      <c r="M555">
        <f t="shared" si="14"/>
        <v>5</v>
      </c>
      <c r="S555" s="6">
        <v>5</v>
      </c>
    </row>
    <row r="556" spans="1:19" x14ac:dyDescent="0.35">
      <c r="A556">
        <v>549</v>
      </c>
      <c r="B556" s="5">
        <v>106991</v>
      </c>
      <c r="C556" s="6">
        <v>70</v>
      </c>
      <c r="D556" s="6">
        <v>51</v>
      </c>
      <c r="E556" s="6">
        <v>51</v>
      </c>
      <c r="F556" s="6">
        <v>2</v>
      </c>
      <c r="G556" s="6" t="s">
        <v>9</v>
      </c>
      <c r="H556" s="6" t="s">
        <v>12</v>
      </c>
      <c r="I556" s="6">
        <v>13</v>
      </c>
      <c r="J556" s="6" t="s">
        <v>10</v>
      </c>
      <c r="K556" s="7">
        <v>295.59572359999999</v>
      </c>
      <c r="L556" s="18">
        <v>3.6429105442468468E-2</v>
      </c>
      <c r="M556">
        <f t="shared" si="14"/>
        <v>51</v>
      </c>
      <c r="S556" s="6">
        <v>51</v>
      </c>
    </row>
    <row r="557" spans="1:19" x14ac:dyDescent="0.35">
      <c r="A557">
        <v>550</v>
      </c>
      <c r="B557" s="5">
        <v>100774</v>
      </c>
      <c r="C557" s="6">
        <v>0</v>
      </c>
      <c r="D557" s="6">
        <v>42</v>
      </c>
      <c r="E557" s="6">
        <v>42</v>
      </c>
      <c r="F557" s="6">
        <v>3</v>
      </c>
      <c r="G557" s="6" t="s">
        <v>11</v>
      </c>
      <c r="H557" s="6" t="s">
        <v>5</v>
      </c>
      <c r="I557" s="6">
        <v>1</v>
      </c>
      <c r="J557" s="6" t="s">
        <v>10</v>
      </c>
      <c r="K557" s="7">
        <v>239.5380711</v>
      </c>
      <c r="L557" s="18">
        <v>3.662155592619476E-2</v>
      </c>
      <c r="M557">
        <f t="shared" si="14"/>
        <v>42</v>
      </c>
      <c r="S557" s="6">
        <v>42</v>
      </c>
    </row>
    <row r="558" spans="1:19" x14ac:dyDescent="0.35">
      <c r="A558">
        <v>551</v>
      </c>
      <c r="B558" s="5">
        <v>159733</v>
      </c>
      <c r="C558" s="6">
        <v>38</v>
      </c>
      <c r="D558" s="6">
        <v>17</v>
      </c>
      <c r="E558" s="6">
        <v>17</v>
      </c>
      <c r="F558" s="6">
        <v>1</v>
      </c>
      <c r="G558" s="6" t="s">
        <v>11</v>
      </c>
      <c r="H558" s="6" t="s">
        <v>5</v>
      </c>
      <c r="I558" s="6">
        <v>13</v>
      </c>
      <c r="J558" s="6" t="s">
        <v>10</v>
      </c>
      <c r="K558" s="7">
        <v>295.92533300000002</v>
      </c>
      <c r="L558" s="18">
        <v>3.6696332329088199E-2</v>
      </c>
      <c r="M558">
        <f t="shared" si="14"/>
        <v>17</v>
      </c>
      <c r="S558" s="6">
        <v>17</v>
      </c>
    </row>
    <row r="559" spans="1:19" x14ac:dyDescent="0.35">
      <c r="A559">
        <v>552</v>
      </c>
      <c r="B559" s="5">
        <v>139893</v>
      </c>
      <c r="C559" s="6">
        <v>66</v>
      </c>
      <c r="D559" s="6">
        <v>49</v>
      </c>
      <c r="E559" s="6">
        <v>49</v>
      </c>
      <c r="F559" s="6">
        <v>2</v>
      </c>
      <c r="G559" s="6" t="s">
        <v>9</v>
      </c>
      <c r="H559" s="6" t="s">
        <v>5</v>
      </c>
      <c r="I559" s="6">
        <v>13</v>
      </c>
      <c r="J559" s="6" t="s">
        <v>10</v>
      </c>
      <c r="K559" s="7">
        <v>175.88847179999999</v>
      </c>
      <c r="L559" s="18">
        <v>3.6742559409485009E-2</v>
      </c>
      <c r="M559">
        <f t="shared" si="14"/>
        <v>49</v>
      </c>
      <c r="S559" s="6">
        <v>49</v>
      </c>
    </row>
    <row r="560" spans="1:19" x14ac:dyDescent="0.35">
      <c r="A560">
        <v>553</v>
      </c>
      <c r="B560" s="5">
        <v>196053</v>
      </c>
      <c r="C560" s="6">
        <v>61</v>
      </c>
      <c r="D560" s="6">
        <v>41</v>
      </c>
      <c r="E560" s="6">
        <v>41</v>
      </c>
      <c r="F560" s="6">
        <v>3</v>
      </c>
      <c r="G560" s="6" t="s">
        <v>11</v>
      </c>
      <c r="H560" s="6" t="s">
        <v>5</v>
      </c>
      <c r="I560" s="6">
        <v>6</v>
      </c>
      <c r="J560" s="6" t="s">
        <v>10</v>
      </c>
      <c r="K560" s="7">
        <v>225.80284940000001</v>
      </c>
      <c r="L560" s="18">
        <v>3.6915147052283603E-2</v>
      </c>
      <c r="M560">
        <f t="shared" si="14"/>
        <v>41</v>
      </c>
      <c r="S560" s="6">
        <v>41</v>
      </c>
    </row>
    <row r="561" spans="1:19" x14ac:dyDescent="0.35">
      <c r="A561">
        <v>554</v>
      </c>
      <c r="B561" s="5">
        <v>199423</v>
      </c>
      <c r="C561" s="6">
        <v>70</v>
      </c>
      <c r="D561" s="6">
        <v>50</v>
      </c>
      <c r="E561" s="6">
        <v>50</v>
      </c>
      <c r="F561" s="6">
        <v>3</v>
      </c>
      <c r="G561" s="6" t="s">
        <v>11</v>
      </c>
      <c r="H561" s="6" t="s">
        <v>12</v>
      </c>
      <c r="I561" s="6">
        <v>12</v>
      </c>
      <c r="J561" s="6" t="s">
        <v>10</v>
      </c>
      <c r="K561" s="7">
        <v>267.99978670000002</v>
      </c>
      <c r="L561" s="18">
        <v>3.7080422994244966E-2</v>
      </c>
      <c r="M561">
        <f t="shared" si="14"/>
        <v>50</v>
      </c>
      <c r="S561" s="6">
        <v>50</v>
      </c>
    </row>
    <row r="562" spans="1:19" x14ac:dyDescent="0.35">
      <c r="A562">
        <v>555</v>
      </c>
      <c r="B562" s="5">
        <v>136359</v>
      </c>
      <c r="C562" s="6">
        <v>20</v>
      </c>
      <c r="D562" s="6">
        <v>3</v>
      </c>
      <c r="E562" s="6">
        <v>3</v>
      </c>
      <c r="F562" s="6">
        <v>1</v>
      </c>
      <c r="G562" s="6" t="s">
        <v>11</v>
      </c>
      <c r="H562" s="6" t="s">
        <v>5</v>
      </c>
      <c r="I562" s="6">
        <v>3</v>
      </c>
      <c r="J562" s="6" t="s">
        <v>13</v>
      </c>
      <c r="K562" s="7">
        <v>503.0228692</v>
      </c>
      <c r="L562" s="18">
        <v>3.7179743613330873E-2</v>
      </c>
      <c r="M562">
        <f t="shared" si="14"/>
        <v>3</v>
      </c>
      <c r="S562" s="6">
        <v>3</v>
      </c>
    </row>
    <row r="563" spans="1:19" x14ac:dyDescent="0.35">
      <c r="A563">
        <v>556</v>
      </c>
      <c r="B563" s="5">
        <v>138209</v>
      </c>
      <c r="C563" s="6">
        <v>57</v>
      </c>
      <c r="D563" s="6">
        <v>40</v>
      </c>
      <c r="E563" s="6">
        <v>40</v>
      </c>
      <c r="F563" s="6">
        <v>4</v>
      </c>
      <c r="G563" s="6" t="s">
        <v>9</v>
      </c>
      <c r="H563" s="6" t="s">
        <v>12</v>
      </c>
      <c r="I563" s="6">
        <v>9</v>
      </c>
      <c r="J563" s="6" t="s">
        <v>10</v>
      </c>
      <c r="K563" s="7">
        <v>461.87220300000001</v>
      </c>
      <c r="L563" s="18">
        <v>3.7184238770807565E-2</v>
      </c>
      <c r="M563">
        <f t="shared" si="14"/>
        <v>40</v>
      </c>
      <c r="S563" s="6">
        <v>40</v>
      </c>
    </row>
    <row r="564" spans="1:19" x14ac:dyDescent="0.35">
      <c r="A564">
        <v>557</v>
      </c>
      <c r="B564" s="5">
        <v>130290</v>
      </c>
      <c r="C564" s="6">
        <v>70</v>
      </c>
      <c r="D564" s="6">
        <v>53</v>
      </c>
      <c r="E564" s="6">
        <v>53</v>
      </c>
      <c r="F564" s="6">
        <v>3</v>
      </c>
      <c r="G564" s="6" t="s">
        <v>11</v>
      </c>
      <c r="H564" s="6" t="s">
        <v>12</v>
      </c>
      <c r="I564" s="6">
        <v>2</v>
      </c>
      <c r="J564" s="6" t="s">
        <v>13</v>
      </c>
      <c r="K564" s="7">
        <v>700.36078889999999</v>
      </c>
      <c r="L564" s="18">
        <v>3.7202244102087612E-2</v>
      </c>
      <c r="M564">
        <f t="shared" si="14"/>
        <v>53</v>
      </c>
      <c r="S564" s="6">
        <v>53</v>
      </c>
    </row>
    <row r="565" spans="1:19" x14ac:dyDescent="0.35">
      <c r="A565">
        <v>558</v>
      </c>
      <c r="B565" s="5">
        <v>111978</v>
      </c>
      <c r="C565" s="6">
        <v>56</v>
      </c>
      <c r="D565" s="6">
        <v>38</v>
      </c>
      <c r="E565" s="6">
        <v>38</v>
      </c>
      <c r="F565" s="6">
        <v>3</v>
      </c>
      <c r="G565" s="6" t="s">
        <v>11</v>
      </c>
      <c r="H565" s="6" t="s">
        <v>12</v>
      </c>
      <c r="I565" s="6">
        <v>4</v>
      </c>
      <c r="J565" s="6" t="s">
        <v>13</v>
      </c>
      <c r="K565" s="7">
        <v>586.94743640000002</v>
      </c>
      <c r="L565" s="18">
        <v>3.7251210684073888E-2</v>
      </c>
      <c r="M565">
        <f t="shared" si="14"/>
        <v>38</v>
      </c>
      <c r="S565" s="6">
        <v>38</v>
      </c>
    </row>
    <row r="566" spans="1:19" x14ac:dyDescent="0.35">
      <c r="A566">
        <v>559</v>
      </c>
      <c r="B566" s="5">
        <v>130418</v>
      </c>
      <c r="C566" s="6">
        <v>58</v>
      </c>
      <c r="D566" s="6">
        <v>37</v>
      </c>
      <c r="E566" s="6">
        <v>37</v>
      </c>
      <c r="F566" s="6">
        <v>1</v>
      </c>
      <c r="G566" s="6" t="s">
        <v>9</v>
      </c>
      <c r="H566" s="6" t="s">
        <v>5</v>
      </c>
      <c r="I566" s="6">
        <v>11</v>
      </c>
      <c r="J566" s="6" t="s">
        <v>10</v>
      </c>
      <c r="K566" s="7">
        <v>345.26736979999998</v>
      </c>
      <c r="L566" s="18">
        <v>3.7636982925857154E-2</v>
      </c>
      <c r="M566">
        <f t="shared" si="14"/>
        <v>37</v>
      </c>
      <c r="S566" s="6">
        <v>37</v>
      </c>
    </row>
    <row r="567" spans="1:19" x14ac:dyDescent="0.35">
      <c r="A567">
        <v>560</v>
      </c>
      <c r="B567" s="5">
        <v>161693</v>
      </c>
      <c r="C567" s="6">
        <v>49</v>
      </c>
      <c r="D567" s="6">
        <v>28</v>
      </c>
      <c r="E567" s="6">
        <v>28</v>
      </c>
      <c r="F567" s="6">
        <v>3</v>
      </c>
      <c r="G567" s="6" t="s">
        <v>11</v>
      </c>
      <c r="H567" s="6" t="s">
        <v>12</v>
      </c>
      <c r="I567" s="6">
        <v>8</v>
      </c>
      <c r="J567" s="6" t="s">
        <v>10</v>
      </c>
      <c r="K567" s="7">
        <v>366.07572290000002</v>
      </c>
      <c r="L567" s="18">
        <v>3.7649883409328178E-2</v>
      </c>
      <c r="M567">
        <f t="shared" si="14"/>
        <v>28</v>
      </c>
      <c r="S567" s="6">
        <v>28</v>
      </c>
    </row>
    <row r="568" spans="1:19" x14ac:dyDescent="0.35">
      <c r="A568">
        <v>561</v>
      </c>
      <c r="B568" s="5">
        <v>130744</v>
      </c>
      <c r="C568" s="6">
        <v>113</v>
      </c>
      <c r="D568" s="6">
        <v>44</v>
      </c>
      <c r="E568" s="6">
        <v>44</v>
      </c>
      <c r="F568" s="6">
        <v>4</v>
      </c>
      <c r="G568" s="6" t="s">
        <v>9</v>
      </c>
      <c r="H568" s="6" t="s">
        <v>12</v>
      </c>
      <c r="I568" s="6">
        <v>2</v>
      </c>
      <c r="J568" s="6" t="s">
        <v>10</v>
      </c>
      <c r="K568" s="7">
        <v>424.69483680000002</v>
      </c>
      <c r="L568" s="18">
        <v>3.7697037754599538E-2</v>
      </c>
      <c r="M568">
        <f t="shared" si="14"/>
        <v>44</v>
      </c>
      <c r="S568" s="6">
        <v>44</v>
      </c>
    </row>
    <row r="569" spans="1:19" x14ac:dyDescent="0.35">
      <c r="A569">
        <v>562</v>
      </c>
      <c r="B569" s="5">
        <v>177583</v>
      </c>
      <c r="C569" s="6">
        <v>67</v>
      </c>
      <c r="D569" s="6">
        <v>49</v>
      </c>
      <c r="E569" s="6">
        <v>49</v>
      </c>
      <c r="F569" s="6">
        <v>4</v>
      </c>
      <c r="G569" s="6" t="s">
        <v>11</v>
      </c>
      <c r="H569" s="6" t="s">
        <v>12</v>
      </c>
      <c r="I569" s="6">
        <v>11</v>
      </c>
      <c r="J569" s="6" t="s">
        <v>10</v>
      </c>
      <c r="K569" s="7">
        <v>40.598226420000003</v>
      </c>
      <c r="L569" s="18">
        <v>3.7741173013707718E-2</v>
      </c>
      <c r="M569">
        <f t="shared" si="14"/>
        <v>49</v>
      </c>
      <c r="S569" s="6">
        <v>49</v>
      </c>
    </row>
    <row r="570" spans="1:19" x14ac:dyDescent="0.35">
      <c r="A570">
        <v>563</v>
      </c>
      <c r="B570" s="5">
        <v>131572</v>
      </c>
      <c r="C570" s="6">
        <v>34</v>
      </c>
      <c r="D570" s="6">
        <v>16</v>
      </c>
      <c r="E570" s="6">
        <v>16</v>
      </c>
      <c r="F570" s="6">
        <v>3</v>
      </c>
      <c r="G570" s="6" t="s">
        <v>9</v>
      </c>
      <c r="H570" s="6" t="s">
        <v>5</v>
      </c>
      <c r="I570" s="6">
        <v>11</v>
      </c>
      <c r="J570" s="6" t="s">
        <v>10</v>
      </c>
      <c r="K570" s="7">
        <v>286.085105</v>
      </c>
      <c r="L570" s="18">
        <v>3.7771409661642497E-2</v>
      </c>
      <c r="M570">
        <f t="shared" si="14"/>
        <v>16</v>
      </c>
      <c r="S570" s="6">
        <v>16</v>
      </c>
    </row>
    <row r="571" spans="1:19" x14ac:dyDescent="0.35">
      <c r="A571">
        <v>564</v>
      </c>
      <c r="B571" s="5">
        <v>158902</v>
      </c>
      <c r="C571" s="6">
        <v>35</v>
      </c>
      <c r="D571" s="6">
        <v>14</v>
      </c>
      <c r="E571" s="6">
        <v>14</v>
      </c>
      <c r="F571" s="6">
        <v>2</v>
      </c>
      <c r="G571" s="6" t="s">
        <v>11</v>
      </c>
      <c r="H571" s="6" t="s">
        <v>12</v>
      </c>
      <c r="I571" s="6">
        <v>8</v>
      </c>
      <c r="J571" s="6" t="s">
        <v>10</v>
      </c>
      <c r="K571" s="7">
        <v>470.88100329999997</v>
      </c>
      <c r="L571" s="18">
        <v>3.7829271975080458E-2</v>
      </c>
      <c r="M571">
        <f t="shared" si="14"/>
        <v>14</v>
      </c>
      <c r="S571" s="6">
        <v>14</v>
      </c>
    </row>
    <row r="572" spans="1:19" x14ac:dyDescent="0.35">
      <c r="A572">
        <v>565</v>
      </c>
      <c r="B572" s="5">
        <v>159708</v>
      </c>
      <c r="C572" s="6">
        <v>118</v>
      </c>
      <c r="D572" s="6">
        <v>49</v>
      </c>
      <c r="E572" s="6">
        <v>49</v>
      </c>
      <c r="F572" s="6">
        <v>1</v>
      </c>
      <c r="G572" s="6" t="s">
        <v>11</v>
      </c>
      <c r="H572" s="6" t="s">
        <v>5</v>
      </c>
      <c r="I572" s="6">
        <v>6</v>
      </c>
      <c r="J572" s="6" t="s">
        <v>10</v>
      </c>
      <c r="K572" s="7">
        <v>197.27248599999999</v>
      </c>
      <c r="L572" s="18">
        <v>3.7863068346623341E-2</v>
      </c>
      <c r="M572">
        <f t="shared" si="14"/>
        <v>49</v>
      </c>
      <c r="S572" s="6">
        <v>49</v>
      </c>
    </row>
    <row r="573" spans="1:19" x14ac:dyDescent="0.35">
      <c r="A573">
        <v>566</v>
      </c>
      <c r="B573" s="5">
        <v>159458</v>
      </c>
      <c r="C573" s="6">
        <v>60</v>
      </c>
      <c r="D573" s="6">
        <v>58.05909932446032</v>
      </c>
      <c r="E573" s="6"/>
      <c r="F573" s="6">
        <v>1</v>
      </c>
      <c r="G573" s="6" t="s">
        <v>9</v>
      </c>
      <c r="H573" s="6" t="s">
        <v>5</v>
      </c>
      <c r="I573" s="6">
        <v>13</v>
      </c>
      <c r="J573" s="6" t="s">
        <v>10</v>
      </c>
      <c r="K573" s="7">
        <v>161.92386980000001</v>
      </c>
      <c r="L573" s="18">
        <v>3.7887609863722527E-2</v>
      </c>
      <c r="M573">
        <f t="shared" si="14"/>
        <v>23</v>
      </c>
      <c r="S573" s="26">
        <f>$P$4+C573</f>
        <v>58.05909932446032</v>
      </c>
    </row>
    <row r="574" spans="1:19" x14ac:dyDescent="0.35">
      <c r="A574">
        <v>567</v>
      </c>
      <c r="B574" s="5">
        <v>172696</v>
      </c>
      <c r="C574" s="6">
        <v>63</v>
      </c>
      <c r="D574" s="6">
        <v>42</v>
      </c>
      <c r="E574" s="6">
        <v>42</v>
      </c>
      <c r="F574" s="6">
        <v>3</v>
      </c>
      <c r="G574" s="6" t="s">
        <v>9</v>
      </c>
      <c r="H574" s="6" t="s">
        <v>5</v>
      </c>
      <c r="I574" s="6">
        <v>0</v>
      </c>
      <c r="J574" s="6" t="s">
        <v>10</v>
      </c>
      <c r="K574" s="7">
        <v>288.53919400000001</v>
      </c>
      <c r="L574" s="18">
        <v>3.7938275802409605E-2</v>
      </c>
      <c r="M574">
        <f t="shared" si="14"/>
        <v>42</v>
      </c>
      <c r="S574" s="6">
        <v>42</v>
      </c>
    </row>
    <row r="575" spans="1:19" x14ac:dyDescent="0.35">
      <c r="A575">
        <v>568</v>
      </c>
      <c r="B575" s="5">
        <v>139083</v>
      </c>
      <c r="C575" s="6">
        <v>23</v>
      </c>
      <c r="D575" s="6">
        <v>4</v>
      </c>
      <c r="E575" s="6">
        <v>4</v>
      </c>
      <c r="F575" s="6">
        <v>1</v>
      </c>
      <c r="G575" s="6" t="s">
        <v>9</v>
      </c>
      <c r="H575" s="6" t="s">
        <v>5</v>
      </c>
      <c r="I575" s="6">
        <v>6</v>
      </c>
      <c r="J575" s="6" t="s">
        <v>13</v>
      </c>
      <c r="K575" s="7">
        <v>643.52739120000001</v>
      </c>
      <c r="L575" s="18">
        <v>3.8003782062656977E-2</v>
      </c>
      <c r="M575">
        <f t="shared" si="14"/>
        <v>4</v>
      </c>
      <c r="S575" s="6">
        <v>4</v>
      </c>
    </row>
    <row r="576" spans="1:19" x14ac:dyDescent="0.35">
      <c r="A576">
        <v>569</v>
      </c>
      <c r="B576" s="5">
        <v>184611</v>
      </c>
      <c r="C576" s="6">
        <v>65</v>
      </c>
      <c r="D576" s="6">
        <v>44</v>
      </c>
      <c r="E576" s="6">
        <v>44</v>
      </c>
      <c r="F576" s="6">
        <v>2</v>
      </c>
      <c r="G576" s="6" t="s">
        <v>9</v>
      </c>
      <c r="H576" s="6" t="s">
        <v>12</v>
      </c>
      <c r="I576" s="6">
        <v>3</v>
      </c>
      <c r="J576" s="6" t="s">
        <v>10</v>
      </c>
      <c r="K576" s="7">
        <v>239.53726159999999</v>
      </c>
      <c r="L576" s="18">
        <v>3.8108975347164176E-2</v>
      </c>
      <c r="M576">
        <f t="shared" si="14"/>
        <v>44</v>
      </c>
      <c r="S576" s="6">
        <v>44</v>
      </c>
    </row>
    <row r="577" spans="1:19" x14ac:dyDescent="0.35">
      <c r="A577">
        <v>570</v>
      </c>
      <c r="B577" s="5">
        <v>149001</v>
      </c>
      <c r="C577" s="6">
        <v>48</v>
      </c>
      <c r="D577" s="6">
        <v>30</v>
      </c>
      <c r="E577" s="6">
        <v>30</v>
      </c>
      <c r="F577" s="6">
        <v>3</v>
      </c>
      <c r="G577" s="6" t="s">
        <v>11</v>
      </c>
      <c r="H577" s="6" t="s">
        <v>12</v>
      </c>
      <c r="I577" s="6">
        <v>6</v>
      </c>
      <c r="J577" s="6" t="s">
        <v>10</v>
      </c>
      <c r="K577" s="7">
        <v>354.2319723</v>
      </c>
      <c r="L577" s="18">
        <v>3.813562856875008E-2</v>
      </c>
      <c r="M577">
        <f t="shared" si="14"/>
        <v>30</v>
      </c>
      <c r="S577" s="6">
        <v>30</v>
      </c>
    </row>
    <row r="578" spans="1:19" x14ac:dyDescent="0.35">
      <c r="A578">
        <v>571</v>
      </c>
      <c r="B578" s="5">
        <v>173821</v>
      </c>
      <c r="C578" s="6">
        <v>28</v>
      </c>
      <c r="D578" s="6">
        <v>26.059099324460316</v>
      </c>
      <c r="E578" s="6"/>
      <c r="F578" s="6">
        <v>3</v>
      </c>
      <c r="G578" s="6" t="s">
        <v>9</v>
      </c>
      <c r="H578" s="6" t="s">
        <v>5</v>
      </c>
      <c r="I578" s="6">
        <v>2</v>
      </c>
      <c r="J578" s="6" t="s">
        <v>10</v>
      </c>
      <c r="K578" s="7">
        <v>478.30881340000002</v>
      </c>
      <c r="L578" s="18">
        <v>3.8164565959333707E-2</v>
      </c>
      <c r="M578">
        <f t="shared" si="14"/>
        <v>23</v>
      </c>
      <c r="S578" s="26">
        <f>$P$4+C578</f>
        <v>26.059099324460316</v>
      </c>
    </row>
    <row r="579" spans="1:19" x14ac:dyDescent="0.35">
      <c r="A579">
        <v>572</v>
      </c>
      <c r="B579" s="5">
        <v>106064</v>
      </c>
      <c r="C579" s="6">
        <v>25</v>
      </c>
      <c r="D579" s="6">
        <v>6</v>
      </c>
      <c r="E579" s="6">
        <v>6</v>
      </c>
      <c r="F579" s="6">
        <v>2</v>
      </c>
      <c r="G579" s="6" t="s">
        <v>11</v>
      </c>
      <c r="H579" s="6" t="s">
        <v>12</v>
      </c>
      <c r="I579" s="6">
        <v>7</v>
      </c>
      <c r="J579" s="6" t="s">
        <v>10</v>
      </c>
      <c r="K579" s="7">
        <v>485.18534419999997</v>
      </c>
      <c r="L579" s="18">
        <v>3.824126219832813E-2</v>
      </c>
      <c r="M579">
        <f t="shared" si="14"/>
        <v>6</v>
      </c>
      <c r="S579" s="6">
        <v>6</v>
      </c>
    </row>
    <row r="580" spans="1:19" x14ac:dyDescent="0.35">
      <c r="A580">
        <v>573</v>
      </c>
      <c r="B580" s="5">
        <v>136563</v>
      </c>
      <c r="C580" s="6">
        <v>19</v>
      </c>
      <c r="D580" s="6">
        <v>0</v>
      </c>
      <c r="E580" s="6">
        <v>0</v>
      </c>
      <c r="F580" s="6">
        <v>1</v>
      </c>
      <c r="G580" s="6" t="s">
        <v>11</v>
      </c>
      <c r="H580" s="6" t="s">
        <v>5</v>
      </c>
      <c r="I580" s="6">
        <v>12</v>
      </c>
      <c r="J580" s="6" t="s">
        <v>10</v>
      </c>
      <c r="K580" s="7">
        <v>456.7314758</v>
      </c>
      <c r="L580" s="18">
        <v>3.8308200830738937E-2</v>
      </c>
      <c r="M580">
        <f t="shared" si="14"/>
        <v>0</v>
      </c>
      <c r="S580" s="6">
        <v>0</v>
      </c>
    </row>
    <row r="581" spans="1:19" x14ac:dyDescent="0.35">
      <c r="A581">
        <v>574</v>
      </c>
      <c r="B581" s="5">
        <v>197756</v>
      </c>
      <c r="C581" s="6">
        <v>27</v>
      </c>
      <c r="D581" s="6">
        <v>8</v>
      </c>
      <c r="E581" s="6">
        <v>8</v>
      </c>
      <c r="F581" s="6">
        <v>4</v>
      </c>
      <c r="G581" s="6" t="s">
        <v>9</v>
      </c>
      <c r="H581" s="6" t="s">
        <v>12</v>
      </c>
      <c r="I581" s="6">
        <v>7</v>
      </c>
      <c r="J581" s="6" t="s">
        <v>10</v>
      </c>
      <c r="K581" s="7">
        <v>383.97551499999997</v>
      </c>
      <c r="L581" s="18">
        <v>3.8339557186015005E-2</v>
      </c>
      <c r="M581">
        <f t="shared" si="14"/>
        <v>8</v>
      </c>
      <c r="S581" s="6">
        <v>8</v>
      </c>
    </row>
    <row r="582" spans="1:19" x14ac:dyDescent="0.35">
      <c r="A582">
        <v>575</v>
      </c>
      <c r="B582" s="5">
        <v>197757</v>
      </c>
      <c r="C582" s="6">
        <v>25</v>
      </c>
      <c r="D582" s="6">
        <v>8</v>
      </c>
      <c r="E582" s="6">
        <v>8</v>
      </c>
      <c r="F582" s="6">
        <v>3</v>
      </c>
      <c r="G582" s="6" t="s">
        <v>9</v>
      </c>
      <c r="H582" s="6" t="s">
        <v>12</v>
      </c>
      <c r="I582" s="6">
        <v>6</v>
      </c>
      <c r="J582" s="6" t="s">
        <v>13</v>
      </c>
      <c r="K582" s="7">
        <v>795.01417800000002</v>
      </c>
      <c r="L582" s="18">
        <v>3.838553532457134E-2</v>
      </c>
      <c r="M582">
        <f t="shared" si="14"/>
        <v>8</v>
      </c>
      <c r="S582" s="6">
        <v>8</v>
      </c>
    </row>
    <row r="583" spans="1:19" x14ac:dyDescent="0.35">
      <c r="A583">
        <v>576</v>
      </c>
      <c r="B583" s="5">
        <v>174582</v>
      </c>
      <c r="C583" s="6">
        <v>19</v>
      </c>
      <c r="D583" s="6">
        <v>0</v>
      </c>
      <c r="E583" s="6">
        <v>0</v>
      </c>
      <c r="F583" s="6">
        <v>2</v>
      </c>
      <c r="G583" s="6" t="s">
        <v>9</v>
      </c>
      <c r="H583" s="6" t="s">
        <v>12</v>
      </c>
      <c r="I583" s="6">
        <v>7</v>
      </c>
      <c r="J583" s="6" t="s">
        <v>13</v>
      </c>
      <c r="K583" s="7">
        <v>927.35471559999996</v>
      </c>
      <c r="L583" s="18">
        <v>3.8481607809172091E-2</v>
      </c>
      <c r="M583">
        <f t="shared" si="14"/>
        <v>0</v>
      </c>
      <c r="S583" s="6">
        <v>0</v>
      </c>
    </row>
    <row r="584" spans="1:19" x14ac:dyDescent="0.35">
      <c r="A584">
        <v>577</v>
      </c>
      <c r="B584" s="5">
        <v>109139</v>
      </c>
      <c r="C584" s="6">
        <v>21</v>
      </c>
      <c r="D584" s="6">
        <v>3</v>
      </c>
      <c r="E584" s="6">
        <v>3</v>
      </c>
      <c r="F584" s="6">
        <v>3</v>
      </c>
      <c r="G584" s="6" t="s">
        <v>11</v>
      </c>
      <c r="H584" s="6" t="s">
        <v>5</v>
      </c>
      <c r="I584" s="6">
        <v>14</v>
      </c>
      <c r="J584" s="6" t="s">
        <v>10</v>
      </c>
      <c r="K584" s="7">
        <v>263.87804349999999</v>
      </c>
      <c r="L584" s="18">
        <v>3.853847230249019E-2</v>
      </c>
      <c r="M584">
        <f t="shared" si="14"/>
        <v>3</v>
      </c>
      <c r="S584" s="6">
        <v>3</v>
      </c>
    </row>
    <row r="585" spans="1:19" x14ac:dyDescent="0.35">
      <c r="A585">
        <v>578</v>
      </c>
      <c r="B585" s="5">
        <v>164136</v>
      </c>
      <c r="C585" s="6">
        <v>35</v>
      </c>
      <c r="D585" s="6">
        <v>17</v>
      </c>
      <c r="E585" s="6">
        <v>17</v>
      </c>
      <c r="F585" s="6">
        <v>3</v>
      </c>
      <c r="G585" s="6" t="s">
        <v>9</v>
      </c>
      <c r="H585" s="6" t="s">
        <v>5</v>
      </c>
      <c r="I585" s="6">
        <v>7</v>
      </c>
      <c r="J585" s="6" t="s">
        <v>10</v>
      </c>
      <c r="K585" s="7">
        <v>324.57844499999999</v>
      </c>
      <c r="L585" s="18">
        <v>3.8544855916035736E-2</v>
      </c>
      <c r="M585">
        <f t="shared" ref="M585:M648" si="15">IF(E585="",$E$5,E585)</f>
        <v>17</v>
      </c>
      <c r="S585" s="6">
        <v>17</v>
      </c>
    </row>
    <row r="586" spans="1:19" x14ac:dyDescent="0.35">
      <c r="A586">
        <v>579</v>
      </c>
      <c r="B586" s="5">
        <v>130789</v>
      </c>
      <c r="C586" s="6">
        <v>61</v>
      </c>
      <c r="D586" s="6">
        <v>42</v>
      </c>
      <c r="E586" s="6">
        <v>42</v>
      </c>
      <c r="F586" s="6">
        <v>2</v>
      </c>
      <c r="G586" s="6" t="s">
        <v>11</v>
      </c>
      <c r="H586" s="6" t="s">
        <v>12</v>
      </c>
      <c r="I586" s="6">
        <v>10</v>
      </c>
      <c r="J586" s="6" t="s">
        <v>10</v>
      </c>
      <c r="K586" s="7">
        <v>387.25996800000001</v>
      </c>
      <c r="L586" s="18">
        <v>3.8570983116716806E-2</v>
      </c>
      <c r="M586">
        <f t="shared" si="15"/>
        <v>42</v>
      </c>
      <c r="S586" s="6">
        <v>42</v>
      </c>
    </row>
    <row r="587" spans="1:19" x14ac:dyDescent="0.35">
      <c r="A587">
        <v>580</v>
      </c>
      <c r="B587" s="5">
        <v>179614</v>
      </c>
      <c r="C587" s="6">
        <v>68</v>
      </c>
      <c r="D587" s="6">
        <v>51</v>
      </c>
      <c r="E587" s="6">
        <v>51</v>
      </c>
      <c r="F587" s="6">
        <v>1</v>
      </c>
      <c r="G587" s="6" t="s">
        <v>9</v>
      </c>
      <c r="H587" s="6" t="s">
        <v>5</v>
      </c>
      <c r="I587" s="6">
        <v>15</v>
      </c>
      <c r="J587" s="6" t="s">
        <v>10</v>
      </c>
      <c r="K587" s="7">
        <v>59.015225620000002</v>
      </c>
      <c r="L587" s="18">
        <v>3.8645483002462844E-2</v>
      </c>
      <c r="M587">
        <f t="shared" si="15"/>
        <v>51</v>
      </c>
      <c r="S587" s="6">
        <v>51</v>
      </c>
    </row>
    <row r="588" spans="1:19" x14ac:dyDescent="0.35">
      <c r="A588">
        <v>581</v>
      </c>
      <c r="B588" s="5">
        <v>162391</v>
      </c>
      <c r="C588" s="6">
        <v>38</v>
      </c>
      <c r="D588" s="6">
        <v>17</v>
      </c>
      <c r="E588" s="6">
        <v>17</v>
      </c>
      <c r="F588" s="6">
        <v>4</v>
      </c>
      <c r="G588" s="6" t="s">
        <v>11</v>
      </c>
      <c r="H588" s="6" t="s">
        <v>5</v>
      </c>
      <c r="I588" s="6">
        <v>14</v>
      </c>
      <c r="J588" s="6" t="s">
        <v>10</v>
      </c>
      <c r="K588" s="7">
        <v>266.86779730000001</v>
      </c>
      <c r="L588" s="18">
        <v>3.868058123608864E-2</v>
      </c>
      <c r="M588">
        <f t="shared" si="15"/>
        <v>17</v>
      </c>
      <c r="S588" s="6">
        <v>17</v>
      </c>
    </row>
    <row r="589" spans="1:19" x14ac:dyDescent="0.35">
      <c r="A589">
        <v>582</v>
      </c>
      <c r="B589" s="5">
        <v>170123</v>
      </c>
      <c r="C589" s="6">
        <v>62</v>
      </c>
      <c r="D589" s="6">
        <v>45</v>
      </c>
      <c r="E589" s="6">
        <v>45</v>
      </c>
      <c r="F589" s="6">
        <v>3</v>
      </c>
      <c r="G589" s="6" t="s">
        <v>11</v>
      </c>
      <c r="H589" s="6" t="s">
        <v>12</v>
      </c>
      <c r="I589" s="6">
        <v>11</v>
      </c>
      <c r="J589" s="6" t="s">
        <v>10</v>
      </c>
      <c r="K589" s="7">
        <v>32.053402339999998</v>
      </c>
      <c r="L589" s="18">
        <v>3.8681141391168627E-2</v>
      </c>
      <c r="M589">
        <f t="shared" si="15"/>
        <v>45</v>
      </c>
      <c r="S589" s="6">
        <v>45</v>
      </c>
    </row>
    <row r="590" spans="1:19" x14ac:dyDescent="0.35">
      <c r="A590">
        <v>583</v>
      </c>
      <c r="B590" s="5">
        <v>163505</v>
      </c>
      <c r="C590" s="6">
        <v>60</v>
      </c>
      <c r="D590" s="6">
        <v>40</v>
      </c>
      <c r="E590" s="6">
        <v>40</v>
      </c>
      <c r="F590" s="6">
        <v>2</v>
      </c>
      <c r="G590" s="6" t="s">
        <v>11</v>
      </c>
      <c r="H590" s="6" t="s">
        <v>12</v>
      </c>
      <c r="I590" s="6">
        <v>7</v>
      </c>
      <c r="J590" s="6" t="s">
        <v>10</v>
      </c>
      <c r="K590" s="7">
        <v>36.166691870000001</v>
      </c>
      <c r="L590" s="18">
        <v>3.8779023355854814E-2</v>
      </c>
      <c r="M590">
        <f t="shared" si="15"/>
        <v>40</v>
      </c>
      <c r="S590" s="6">
        <v>40</v>
      </c>
    </row>
    <row r="591" spans="1:19" x14ac:dyDescent="0.35">
      <c r="A591">
        <v>584</v>
      </c>
      <c r="B591" s="5">
        <v>164359</v>
      </c>
      <c r="C591" s="6">
        <v>36</v>
      </c>
      <c r="D591" s="6">
        <v>17</v>
      </c>
      <c r="E591" s="6">
        <v>17</v>
      </c>
      <c r="F591" s="6">
        <v>3</v>
      </c>
      <c r="G591" s="6" t="s">
        <v>9</v>
      </c>
      <c r="H591" s="6" t="s">
        <v>5</v>
      </c>
      <c r="I591" s="6">
        <v>5</v>
      </c>
      <c r="J591" s="6" t="s">
        <v>13</v>
      </c>
      <c r="K591" s="7">
        <v>584.65033630000005</v>
      </c>
      <c r="L591" s="18">
        <v>3.8785968795349901E-2</v>
      </c>
      <c r="M591">
        <f t="shared" si="15"/>
        <v>17</v>
      </c>
      <c r="S591" s="6">
        <v>17</v>
      </c>
    </row>
    <row r="592" spans="1:19" x14ac:dyDescent="0.35">
      <c r="A592">
        <v>585</v>
      </c>
      <c r="B592" s="5">
        <v>154615</v>
      </c>
      <c r="C592" s="6">
        <v>57</v>
      </c>
      <c r="D592" s="6">
        <v>39</v>
      </c>
      <c r="E592" s="6">
        <v>39</v>
      </c>
      <c r="F592" s="6">
        <v>2</v>
      </c>
      <c r="G592" s="6" t="s">
        <v>9</v>
      </c>
      <c r="H592" s="6" t="s">
        <v>12</v>
      </c>
      <c r="I592" s="6">
        <v>9</v>
      </c>
      <c r="J592" s="6" t="s">
        <v>10</v>
      </c>
      <c r="K592" s="7">
        <v>491.04927800000002</v>
      </c>
      <c r="L592" s="18">
        <v>3.8893086337869476E-2</v>
      </c>
      <c r="M592">
        <f t="shared" si="15"/>
        <v>39</v>
      </c>
      <c r="S592" s="6">
        <v>39</v>
      </c>
    </row>
    <row r="593" spans="1:19" x14ac:dyDescent="0.35">
      <c r="A593">
        <v>586</v>
      </c>
      <c r="B593" s="5">
        <v>157336</v>
      </c>
      <c r="C593" s="6">
        <v>67</v>
      </c>
      <c r="D593" s="6">
        <v>49</v>
      </c>
      <c r="E593" s="6">
        <v>49</v>
      </c>
      <c r="F593" s="6">
        <v>3</v>
      </c>
      <c r="G593" s="6" t="s">
        <v>11</v>
      </c>
      <c r="H593" s="6" t="s">
        <v>5</v>
      </c>
      <c r="I593" s="6">
        <v>15</v>
      </c>
      <c r="J593" s="6" t="s">
        <v>10</v>
      </c>
      <c r="K593" s="7">
        <v>141.09425060000001</v>
      </c>
      <c r="L593" s="18">
        <v>3.8956905357591998E-2</v>
      </c>
      <c r="M593">
        <f t="shared" si="15"/>
        <v>49</v>
      </c>
      <c r="S593" s="6">
        <v>49</v>
      </c>
    </row>
    <row r="594" spans="1:19" x14ac:dyDescent="0.35">
      <c r="A594">
        <v>587</v>
      </c>
      <c r="B594" s="5">
        <v>118295</v>
      </c>
      <c r="C594" s="6">
        <v>68</v>
      </c>
      <c r="D594" s="6">
        <v>66.05909932446032</v>
      </c>
      <c r="E594" s="6"/>
      <c r="F594" s="6">
        <v>2</v>
      </c>
      <c r="G594" s="6" t="s">
        <v>9</v>
      </c>
      <c r="H594" s="6" t="s">
        <v>5</v>
      </c>
      <c r="I594" s="6">
        <v>6</v>
      </c>
      <c r="J594" s="6" t="s">
        <v>10</v>
      </c>
      <c r="K594" s="7">
        <v>93.959766720000005</v>
      </c>
      <c r="L594" s="18">
        <v>3.8981640970905951E-2</v>
      </c>
      <c r="M594">
        <f t="shared" si="15"/>
        <v>23</v>
      </c>
      <c r="S594" s="26">
        <f>$P$4+C594</f>
        <v>66.05909932446032</v>
      </c>
    </row>
    <row r="595" spans="1:19" x14ac:dyDescent="0.35">
      <c r="A595">
        <v>588</v>
      </c>
      <c r="B595" s="5">
        <v>184211</v>
      </c>
      <c r="C595" s="6">
        <v>25</v>
      </c>
      <c r="D595" s="6">
        <v>6</v>
      </c>
      <c r="E595" s="6">
        <v>6</v>
      </c>
      <c r="F595" s="6">
        <v>2</v>
      </c>
      <c r="G595" s="6" t="s">
        <v>9</v>
      </c>
      <c r="H595" s="6" t="s">
        <v>12</v>
      </c>
      <c r="I595" s="6">
        <v>11</v>
      </c>
      <c r="J595" s="6" t="s">
        <v>13</v>
      </c>
      <c r="K595" s="7">
        <v>531.42202989999998</v>
      </c>
      <c r="L595" s="18">
        <v>3.9044154496251204E-2</v>
      </c>
      <c r="M595">
        <f t="shared" si="15"/>
        <v>6</v>
      </c>
      <c r="S595" s="6">
        <v>6</v>
      </c>
    </row>
    <row r="596" spans="1:19" x14ac:dyDescent="0.35">
      <c r="A596">
        <v>589</v>
      </c>
      <c r="B596" s="5">
        <v>183184</v>
      </c>
      <c r="C596" s="6">
        <v>26</v>
      </c>
      <c r="D596" s="6">
        <v>8</v>
      </c>
      <c r="E596" s="6">
        <v>8</v>
      </c>
      <c r="F596" s="6">
        <v>2</v>
      </c>
      <c r="G596" s="6" t="s">
        <v>9</v>
      </c>
      <c r="H596" s="6" t="s">
        <v>5</v>
      </c>
      <c r="I596" s="6">
        <v>7</v>
      </c>
      <c r="J596" s="6" t="s">
        <v>10</v>
      </c>
      <c r="K596" s="7">
        <v>386.19199320000001</v>
      </c>
      <c r="L596" s="18">
        <v>3.9088571264238481E-2</v>
      </c>
      <c r="M596">
        <f t="shared" si="15"/>
        <v>8</v>
      </c>
      <c r="S596" s="6">
        <v>8</v>
      </c>
    </row>
    <row r="597" spans="1:19" x14ac:dyDescent="0.35">
      <c r="A597">
        <v>590</v>
      </c>
      <c r="B597" s="5">
        <v>164407</v>
      </c>
      <c r="C597" s="6">
        <v>49</v>
      </c>
      <c r="D597" s="6">
        <v>31</v>
      </c>
      <c r="E597" s="6">
        <v>31</v>
      </c>
      <c r="F597" s="6">
        <v>3</v>
      </c>
      <c r="G597" s="6" t="s">
        <v>11</v>
      </c>
      <c r="H597" s="6" t="s">
        <v>12</v>
      </c>
      <c r="I597" s="6">
        <v>9</v>
      </c>
      <c r="J597" s="6" t="s">
        <v>10</v>
      </c>
      <c r="K597" s="7">
        <v>404.77830829999999</v>
      </c>
      <c r="L597" s="18">
        <v>3.9109892058436735E-2</v>
      </c>
      <c r="M597">
        <f t="shared" si="15"/>
        <v>31</v>
      </c>
      <c r="S597" s="6">
        <v>31</v>
      </c>
    </row>
    <row r="598" spans="1:19" x14ac:dyDescent="0.35">
      <c r="A598">
        <v>591</v>
      </c>
      <c r="B598" s="5">
        <v>185058</v>
      </c>
      <c r="C598" s="6">
        <v>44</v>
      </c>
      <c r="D598" s="6">
        <v>24</v>
      </c>
      <c r="E598" s="6">
        <v>24</v>
      </c>
      <c r="F598" s="6">
        <v>2</v>
      </c>
      <c r="G598" s="6" t="s">
        <v>9</v>
      </c>
      <c r="H598" s="6" t="s">
        <v>12</v>
      </c>
      <c r="I598" s="6">
        <v>7</v>
      </c>
      <c r="J598" s="6" t="s">
        <v>10</v>
      </c>
      <c r="K598" s="7">
        <v>447.54156790000002</v>
      </c>
      <c r="L598" s="18">
        <v>3.9328759389562595E-2</v>
      </c>
      <c r="M598">
        <f t="shared" si="15"/>
        <v>24</v>
      </c>
      <c r="S598" s="6">
        <v>24</v>
      </c>
    </row>
    <row r="599" spans="1:19" x14ac:dyDescent="0.35">
      <c r="A599">
        <v>592</v>
      </c>
      <c r="B599" s="5">
        <v>142360</v>
      </c>
      <c r="C599" s="6">
        <v>69</v>
      </c>
      <c r="D599" s="6">
        <v>67.05909932446032</v>
      </c>
      <c r="E599" s="6"/>
      <c r="F599" s="6">
        <v>4</v>
      </c>
      <c r="G599" s="6" t="s">
        <v>11</v>
      </c>
      <c r="H599" s="6" t="s">
        <v>5</v>
      </c>
      <c r="I599" s="6">
        <v>0</v>
      </c>
      <c r="J599" s="6" t="s">
        <v>10</v>
      </c>
      <c r="K599" s="7">
        <v>450.89892179999998</v>
      </c>
      <c r="L599" s="18">
        <v>3.9338361003537603E-2</v>
      </c>
      <c r="M599">
        <f t="shared" si="15"/>
        <v>23</v>
      </c>
      <c r="S599" s="26">
        <f>$P$4+C599</f>
        <v>67.05909932446032</v>
      </c>
    </row>
    <row r="600" spans="1:19" x14ac:dyDescent="0.35">
      <c r="A600">
        <v>593</v>
      </c>
      <c r="B600" s="5">
        <v>163688</v>
      </c>
      <c r="C600" s="6">
        <v>50</v>
      </c>
      <c r="D600" s="6">
        <v>30</v>
      </c>
      <c r="E600" s="6">
        <v>30</v>
      </c>
      <c r="F600" s="6">
        <v>3</v>
      </c>
      <c r="G600" s="6" t="s">
        <v>9</v>
      </c>
      <c r="H600" s="6" t="s">
        <v>12</v>
      </c>
      <c r="I600" s="6">
        <v>12</v>
      </c>
      <c r="J600" s="6" t="s">
        <v>10</v>
      </c>
      <c r="K600" s="7">
        <v>482.68175589999998</v>
      </c>
      <c r="L600" s="18">
        <v>3.9433287602888334E-2</v>
      </c>
      <c r="M600">
        <f t="shared" si="15"/>
        <v>30</v>
      </c>
      <c r="S600" s="6">
        <v>30</v>
      </c>
    </row>
    <row r="601" spans="1:19" x14ac:dyDescent="0.35">
      <c r="A601">
        <v>594</v>
      </c>
      <c r="B601" s="5">
        <v>186586</v>
      </c>
      <c r="C601" s="6">
        <v>27</v>
      </c>
      <c r="D601" s="6">
        <v>8</v>
      </c>
      <c r="E601" s="6">
        <v>8</v>
      </c>
      <c r="F601" s="6">
        <v>2</v>
      </c>
      <c r="G601" s="6" t="s">
        <v>9</v>
      </c>
      <c r="H601" s="6" t="s">
        <v>12</v>
      </c>
      <c r="I601" s="6">
        <v>12</v>
      </c>
      <c r="J601" s="6" t="s">
        <v>10</v>
      </c>
      <c r="K601" s="7">
        <v>305.7422196</v>
      </c>
      <c r="L601" s="18">
        <v>3.9445489713758941E-2</v>
      </c>
      <c r="M601">
        <f t="shared" si="15"/>
        <v>8</v>
      </c>
      <c r="S601" s="6">
        <v>8</v>
      </c>
    </row>
    <row r="602" spans="1:19" x14ac:dyDescent="0.35">
      <c r="A602">
        <v>595</v>
      </c>
      <c r="B602" s="5">
        <v>172894</v>
      </c>
      <c r="C602" s="6">
        <v>41</v>
      </c>
      <c r="D602" s="6">
        <v>21</v>
      </c>
      <c r="E602" s="6">
        <v>21</v>
      </c>
      <c r="F602" s="6">
        <v>2</v>
      </c>
      <c r="G602" s="6" t="s">
        <v>9</v>
      </c>
      <c r="H602" s="6" t="s">
        <v>5</v>
      </c>
      <c r="I602" s="6">
        <v>12</v>
      </c>
      <c r="J602" s="6" t="s">
        <v>10</v>
      </c>
      <c r="K602" s="7">
        <v>190.03233109999999</v>
      </c>
      <c r="L602" s="18">
        <v>3.9446469967330144E-2</v>
      </c>
      <c r="M602">
        <f t="shared" si="15"/>
        <v>21</v>
      </c>
      <c r="S602" s="6">
        <v>21</v>
      </c>
    </row>
    <row r="603" spans="1:19" x14ac:dyDescent="0.35">
      <c r="A603">
        <v>596</v>
      </c>
      <c r="B603" s="5">
        <v>199204</v>
      </c>
      <c r="C603" s="6">
        <v>39</v>
      </c>
      <c r="D603" s="6">
        <v>20</v>
      </c>
      <c r="E603" s="6">
        <v>20</v>
      </c>
      <c r="F603" s="6">
        <v>1</v>
      </c>
      <c r="G603" s="6" t="s">
        <v>9</v>
      </c>
      <c r="H603" s="6" t="s">
        <v>5</v>
      </c>
      <c r="I603" s="6">
        <v>10</v>
      </c>
      <c r="J603" s="6" t="s">
        <v>10</v>
      </c>
      <c r="K603" s="7">
        <v>320.00886650000001</v>
      </c>
      <c r="L603" s="18">
        <v>3.9533295968868232E-2</v>
      </c>
      <c r="M603">
        <f t="shared" si="15"/>
        <v>20</v>
      </c>
      <c r="S603" s="6">
        <v>20</v>
      </c>
    </row>
    <row r="604" spans="1:19" x14ac:dyDescent="0.35">
      <c r="A604">
        <v>597</v>
      </c>
      <c r="B604" s="5">
        <v>199063</v>
      </c>
      <c r="C604" s="6">
        <v>47</v>
      </c>
      <c r="D604" s="6">
        <v>29</v>
      </c>
      <c r="E604" s="6">
        <v>29</v>
      </c>
      <c r="F604" s="6">
        <v>2</v>
      </c>
      <c r="G604" s="6" t="s">
        <v>11</v>
      </c>
      <c r="H604" s="6" t="s">
        <v>12</v>
      </c>
      <c r="I604" s="6">
        <v>10</v>
      </c>
      <c r="J604" s="6" t="s">
        <v>10</v>
      </c>
      <c r="K604" s="7">
        <v>359.80568540000002</v>
      </c>
      <c r="L604" s="18">
        <v>3.9536531308895007E-2</v>
      </c>
      <c r="M604">
        <f t="shared" si="15"/>
        <v>29</v>
      </c>
      <c r="S604" s="6">
        <v>29</v>
      </c>
    </row>
    <row r="605" spans="1:19" x14ac:dyDescent="0.35">
      <c r="A605">
        <v>598</v>
      </c>
      <c r="B605" s="5">
        <v>176335</v>
      </c>
      <c r="C605" s="6">
        <v>20</v>
      </c>
      <c r="D605" s="6">
        <v>1</v>
      </c>
      <c r="E605" s="6">
        <v>1</v>
      </c>
      <c r="F605" s="6">
        <v>2</v>
      </c>
      <c r="G605" s="6" t="s">
        <v>11</v>
      </c>
      <c r="H605" s="6" t="s">
        <v>5</v>
      </c>
      <c r="I605" s="6">
        <v>11</v>
      </c>
      <c r="J605" s="6" t="s">
        <v>10</v>
      </c>
      <c r="K605" s="7">
        <v>181.1133935</v>
      </c>
      <c r="L605" s="18">
        <v>3.9698430728189793E-2</v>
      </c>
      <c r="M605">
        <f t="shared" si="15"/>
        <v>1</v>
      </c>
      <c r="S605" s="6">
        <v>1</v>
      </c>
    </row>
    <row r="606" spans="1:19" x14ac:dyDescent="0.35">
      <c r="A606">
        <v>599</v>
      </c>
      <c r="B606" s="5">
        <v>172028</v>
      </c>
      <c r="C606" s="6">
        <v>25</v>
      </c>
      <c r="D606" s="6">
        <v>6</v>
      </c>
      <c r="E606" s="6">
        <v>6</v>
      </c>
      <c r="F606" s="6">
        <v>2</v>
      </c>
      <c r="G606" s="6" t="s">
        <v>9</v>
      </c>
      <c r="H606" s="6" t="s">
        <v>5</v>
      </c>
      <c r="I606" s="6">
        <v>12</v>
      </c>
      <c r="J606" s="6" t="s">
        <v>10</v>
      </c>
      <c r="K606" s="7">
        <v>333.49708620000001</v>
      </c>
      <c r="L606" s="18">
        <v>3.9793947374041516E-2</v>
      </c>
      <c r="M606">
        <f t="shared" si="15"/>
        <v>6</v>
      </c>
      <c r="S606" s="6">
        <v>6</v>
      </c>
    </row>
    <row r="607" spans="1:19" x14ac:dyDescent="0.35">
      <c r="A607">
        <v>600</v>
      </c>
      <c r="B607" s="5">
        <v>137024</v>
      </c>
      <c r="C607" s="6">
        <v>17</v>
      </c>
      <c r="D607" s="6">
        <v>0</v>
      </c>
      <c r="E607" s="6">
        <v>0</v>
      </c>
      <c r="F607" s="6">
        <v>1</v>
      </c>
      <c r="G607" s="6" t="s">
        <v>9</v>
      </c>
      <c r="H607" s="6" t="s">
        <v>5</v>
      </c>
      <c r="I607" s="6">
        <v>12</v>
      </c>
      <c r="J607" s="6" t="s">
        <v>13</v>
      </c>
      <c r="K607" s="7">
        <v>536.25734820000002</v>
      </c>
      <c r="L607" s="18">
        <v>3.9824726842832892E-2</v>
      </c>
      <c r="M607">
        <f t="shared" si="15"/>
        <v>0</v>
      </c>
      <c r="S607" s="6">
        <v>0</v>
      </c>
    </row>
    <row r="608" spans="1:19" x14ac:dyDescent="0.35">
      <c r="A608">
        <v>601</v>
      </c>
      <c r="B608" s="5">
        <v>151097</v>
      </c>
      <c r="C608" s="6">
        <v>70</v>
      </c>
      <c r="D608" s="6">
        <v>50</v>
      </c>
      <c r="E608" s="6">
        <v>50</v>
      </c>
      <c r="F608" s="6">
        <v>3</v>
      </c>
      <c r="G608" s="6" t="s">
        <v>9</v>
      </c>
      <c r="H608" s="6" t="s">
        <v>5</v>
      </c>
      <c r="I608" s="6">
        <v>11</v>
      </c>
      <c r="J608" s="6" t="s">
        <v>10</v>
      </c>
      <c r="K608" s="7">
        <v>281.86069789999999</v>
      </c>
      <c r="L608" s="18">
        <v>3.9857196719368937E-2</v>
      </c>
      <c r="M608">
        <f t="shared" si="15"/>
        <v>50</v>
      </c>
      <c r="S608" s="6">
        <v>50</v>
      </c>
    </row>
    <row r="609" spans="1:19" x14ac:dyDescent="0.35">
      <c r="A609">
        <v>602</v>
      </c>
      <c r="B609" s="5">
        <v>198256</v>
      </c>
      <c r="C609" s="6">
        <v>34</v>
      </c>
      <c r="D609" s="6">
        <v>14</v>
      </c>
      <c r="E609" s="6">
        <v>14</v>
      </c>
      <c r="F609" s="6">
        <v>2</v>
      </c>
      <c r="G609" s="6" t="s">
        <v>9</v>
      </c>
      <c r="H609" s="6" t="s">
        <v>5</v>
      </c>
      <c r="I609" s="6">
        <v>9</v>
      </c>
      <c r="J609" s="6" t="s">
        <v>10</v>
      </c>
      <c r="K609" s="7">
        <v>365.70278760000002</v>
      </c>
      <c r="L609" s="18">
        <v>3.9899997066679238E-2</v>
      </c>
      <c r="M609">
        <f t="shared" si="15"/>
        <v>14</v>
      </c>
      <c r="S609" s="6">
        <v>14</v>
      </c>
    </row>
    <row r="610" spans="1:19" x14ac:dyDescent="0.35">
      <c r="A610">
        <v>603</v>
      </c>
      <c r="B610" s="5">
        <v>163160</v>
      </c>
      <c r="C610" s="6">
        <v>68</v>
      </c>
      <c r="D610" s="6">
        <v>47</v>
      </c>
      <c r="E610" s="6">
        <v>47</v>
      </c>
      <c r="F610" s="6">
        <v>2</v>
      </c>
      <c r="G610" s="6" t="s">
        <v>9</v>
      </c>
      <c r="H610" s="6" t="s">
        <v>12</v>
      </c>
      <c r="I610" s="6">
        <v>6</v>
      </c>
      <c r="J610" s="6" t="s">
        <v>10</v>
      </c>
      <c r="K610" s="7">
        <v>292.48987019999998</v>
      </c>
      <c r="L610" s="18">
        <v>4.0115796441113627E-2</v>
      </c>
      <c r="M610">
        <f t="shared" si="15"/>
        <v>47</v>
      </c>
      <c r="S610" s="6">
        <v>47</v>
      </c>
    </row>
    <row r="611" spans="1:19" x14ac:dyDescent="0.35">
      <c r="A611">
        <v>604</v>
      </c>
      <c r="B611" s="5">
        <v>137331</v>
      </c>
      <c r="C611" s="6">
        <v>58</v>
      </c>
      <c r="D611" s="6">
        <v>39</v>
      </c>
      <c r="E611" s="6">
        <v>39</v>
      </c>
      <c r="F611" s="6">
        <v>2</v>
      </c>
      <c r="G611" s="6" t="s">
        <v>9</v>
      </c>
      <c r="H611" s="6" t="s">
        <v>5</v>
      </c>
      <c r="I611" s="6">
        <v>7</v>
      </c>
      <c r="J611" s="6" t="s">
        <v>10</v>
      </c>
      <c r="K611" s="7">
        <v>382.5430192</v>
      </c>
      <c r="L611" s="18">
        <v>4.0475840937792329E-2</v>
      </c>
      <c r="M611">
        <f t="shared" si="15"/>
        <v>39</v>
      </c>
      <c r="S611" s="6">
        <v>39</v>
      </c>
    </row>
    <row r="612" spans="1:19" x14ac:dyDescent="0.35">
      <c r="A612">
        <v>605</v>
      </c>
      <c r="B612" s="5">
        <v>171503</v>
      </c>
      <c r="C612" s="6">
        <v>33</v>
      </c>
      <c r="D612" s="6">
        <v>15</v>
      </c>
      <c r="E612" s="6">
        <v>15</v>
      </c>
      <c r="F612" s="6">
        <v>3</v>
      </c>
      <c r="G612" s="6" t="s">
        <v>9</v>
      </c>
      <c r="H612" s="6" t="s">
        <v>5</v>
      </c>
      <c r="I612" s="6">
        <v>15</v>
      </c>
      <c r="J612" s="6" t="s">
        <v>10</v>
      </c>
      <c r="K612" s="7">
        <v>305.27004970000002</v>
      </c>
      <c r="L612" s="18">
        <v>4.0570914251242596E-2</v>
      </c>
      <c r="M612">
        <f t="shared" si="15"/>
        <v>15</v>
      </c>
      <c r="S612" s="6">
        <v>15</v>
      </c>
    </row>
    <row r="613" spans="1:19" x14ac:dyDescent="0.35">
      <c r="A613">
        <v>606</v>
      </c>
      <c r="B613" s="5">
        <v>131994</v>
      </c>
      <c r="C613" s="6">
        <v>65</v>
      </c>
      <c r="D613" s="6">
        <v>45</v>
      </c>
      <c r="E613" s="6">
        <v>45</v>
      </c>
      <c r="F613" s="6">
        <v>2</v>
      </c>
      <c r="G613" s="6" t="s">
        <v>11</v>
      </c>
      <c r="H613" s="6" t="s">
        <v>5</v>
      </c>
      <c r="I613" s="6">
        <v>13</v>
      </c>
      <c r="J613" s="6" t="s">
        <v>10</v>
      </c>
      <c r="K613" s="7">
        <v>110.1622715</v>
      </c>
      <c r="L613" s="18">
        <v>4.0785749062042131E-2</v>
      </c>
      <c r="M613">
        <f t="shared" si="15"/>
        <v>45</v>
      </c>
      <c r="S613" s="6">
        <v>45</v>
      </c>
    </row>
    <row r="614" spans="1:19" x14ac:dyDescent="0.35">
      <c r="A614">
        <v>607</v>
      </c>
      <c r="B614" s="5">
        <v>158673</v>
      </c>
      <c r="C614" s="6">
        <v>38</v>
      </c>
      <c r="D614" s="6">
        <v>18</v>
      </c>
      <c r="E614" s="6">
        <v>18</v>
      </c>
      <c r="F614" s="6">
        <v>3</v>
      </c>
      <c r="G614" s="6" t="s">
        <v>11</v>
      </c>
      <c r="H614" s="6" t="s">
        <v>12</v>
      </c>
      <c r="I614" s="6">
        <v>12</v>
      </c>
      <c r="J614" s="6" t="s">
        <v>10</v>
      </c>
      <c r="K614" s="7">
        <v>419.042823</v>
      </c>
      <c r="L614" s="18">
        <v>4.0788303525387537E-2</v>
      </c>
      <c r="M614">
        <f t="shared" si="15"/>
        <v>18</v>
      </c>
      <c r="S614" s="6">
        <v>18</v>
      </c>
    </row>
    <row r="615" spans="1:19" x14ac:dyDescent="0.35">
      <c r="A615">
        <v>608</v>
      </c>
      <c r="B615" s="5">
        <v>155514</v>
      </c>
      <c r="C615" s="6">
        <v>63</v>
      </c>
      <c r="D615" s="6">
        <v>42</v>
      </c>
      <c r="E615" s="6">
        <v>42</v>
      </c>
      <c r="F615" s="6">
        <v>3</v>
      </c>
      <c r="G615" s="6" t="s">
        <v>9</v>
      </c>
      <c r="H615" s="6" t="s">
        <v>12</v>
      </c>
      <c r="I615" s="6">
        <v>0</v>
      </c>
      <c r="J615" s="6" t="s">
        <v>10</v>
      </c>
      <c r="K615" s="7">
        <v>404.01286340000001</v>
      </c>
      <c r="L615" s="18">
        <v>4.0792445564315272E-2</v>
      </c>
      <c r="M615">
        <f t="shared" si="15"/>
        <v>42</v>
      </c>
      <c r="S615" s="6">
        <v>42</v>
      </c>
    </row>
    <row r="616" spans="1:19" x14ac:dyDescent="0.35">
      <c r="A616">
        <v>609</v>
      </c>
      <c r="B616" s="5">
        <v>198578</v>
      </c>
      <c r="C616" s="6">
        <v>45</v>
      </c>
      <c r="D616" s="6">
        <v>24</v>
      </c>
      <c r="E616" s="6">
        <v>24</v>
      </c>
      <c r="F616" s="6">
        <v>2</v>
      </c>
      <c r="G616" s="6" t="s">
        <v>9</v>
      </c>
      <c r="H616" s="6" t="s">
        <v>12</v>
      </c>
      <c r="I616" s="6">
        <v>14</v>
      </c>
      <c r="J616" s="6" t="s">
        <v>10</v>
      </c>
      <c r="K616" s="7">
        <v>392.98881249999999</v>
      </c>
      <c r="L616" s="18">
        <v>4.0837131741862653E-2</v>
      </c>
      <c r="M616">
        <f t="shared" si="15"/>
        <v>24</v>
      </c>
      <c r="S616" s="6">
        <v>24</v>
      </c>
    </row>
    <row r="617" spans="1:19" x14ac:dyDescent="0.35">
      <c r="A617">
        <v>610</v>
      </c>
      <c r="B617" s="5">
        <v>144323</v>
      </c>
      <c r="C617" s="6">
        <v>63</v>
      </c>
      <c r="D617" s="6">
        <v>43</v>
      </c>
      <c r="E617" s="6">
        <v>43</v>
      </c>
      <c r="F617" s="6">
        <v>2</v>
      </c>
      <c r="G617" s="6" t="s">
        <v>11</v>
      </c>
      <c r="H617" s="6" t="s">
        <v>5</v>
      </c>
      <c r="I617" s="6">
        <v>6</v>
      </c>
      <c r="J617" s="6" t="s">
        <v>10</v>
      </c>
      <c r="K617" s="7">
        <v>51.516578199999998</v>
      </c>
      <c r="L617" s="18">
        <v>4.0876031149612246E-2</v>
      </c>
      <c r="M617">
        <f t="shared" si="15"/>
        <v>43</v>
      </c>
      <c r="S617" s="6">
        <v>43</v>
      </c>
    </row>
    <row r="618" spans="1:19" x14ac:dyDescent="0.35">
      <c r="A618">
        <v>611</v>
      </c>
      <c r="B618" s="5">
        <v>122503</v>
      </c>
      <c r="C618" s="6">
        <v>25</v>
      </c>
      <c r="D618" s="6">
        <v>8</v>
      </c>
      <c r="E618" s="6">
        <v>8</v>
      </c>
      <c r="F618" s="6">
        <v>2</v>
      </c>
      <c r="G618" s="6" t="s">
        <v>9</v>
      </c>
      <c r="H618" s="6" t="s">
        <v>5</v>
      </c>
      <c r="I618" s="6">
        <v>14</v>
      </c>
      <c r="J618" s="6" t="s">
        <v>10</v>
      </c>
      <c r="K618" s="7">
        <v>378.95229819999997</v>
      </c>
      <c r="L618" s="18">
        <v>4.090297394293807E-2</v>
      </c>
      <c r="M618">
        <f t="shared" si="15"/>
        <v>8</v>
      </c>
      <c r="S618" s="6">
        <v>8</v>
      </c>
    </row>
    <row r="619" spans="1:19" x14ac:dyDescent="0.35">
      <c r="A619">
        <v>612</v>
      </c>
      <c r="B619" s="5">
        <v>144098</v>
      </c>
      <c r="C619" s="6">
        <v>24</v>
      </c>
      <c r="D619" s="6">
        <v>5</v>
      </c>
      <c r="E619" s="6">
        <v>5</v>
      </c>
      <c r="F619" s="6">
        <v>3</v>
      </c>
      <c r="G619" s="6" t="s">
        <v>11</v>
      </c>
      <c r="H619" s="6" t="s">
        <v>5</v>
      </c>
      <c r="I619" s="6">
        <v>13</v>
      </c>
      <c r="J619" s="6" t="s">
        <v>10</v>
      </c>
      <c r="K619" s="7">
        <v>118.8773941</v>
      </c>
      <c r="L619" s="18">
        <v>4.0941561381716229E-2</v>
      </c>
      <c r="M619">
        <f t="shared" si="15"/>
        <v>5</v>
      </c>
      <c r="S619" s="6">
        <v>5</v>
      </c>
    </row>
    <row r="620" spans="1:19" x14ac:dyDescent="0.35">
      <c r="A620">
        <v>613</v>
      </c>
      <c r="B620" s="5">
        <v>100462</v>
      </c>
      <c r="C620" s="6">
        <v>66</v>
      </c>
      <c r="D620" s="6">
        <v>47</v>
      </c>
      <c r="E620" s="6">
        <v>47</v>
      </c>
      <c r="F620" s="6">
        <v>2</v>
      </c>
      <c r="G620" s="6" t="s">
        <v>11</v>
      </c>
      <c r="H620" s="6" t="s">
        <v>5</v>
      </c>
      <c r="I620" s="6">
        <v>9</v>
      </c>
      <c r="J620" s="6" t="s">
        <v>10</v>
      </c>
      <c r="K620" s="7">
        <v>29.482969870000002</v>
      </c>
      <c r="L620" s="18">
        <v>4.0950481725954169E-2</v>
      </c>
      <c r="M620">
        <f t="shared" si="15"/>
        <v>47</v>
      </c>
      <c r="S620" s="6">
        <v>47</v>
      </c>
    </row>
    <row r="621" spans="1:19" x14ac:dyDescent="0.35">
      <c r="A621">
        <v>614</v>
      </c>
      <c r="B621" s="5">
        <v>129947</v>
      </c>
      <c r="C621" s="6">
        <v>63</v>
      </c>
      <c r="D621" s="6">
        <v>44</v>
      </c>
      <c r="E621" s="6">
        <v>44</v>
      </c>
      <c r="F621" s="6">
        <v>1</v>
      </c>
      <c r="G621" s="6" t="s">
        <v>11</v>
      </c>
      <c r="H621" s="6" t="s">
        <v>5</v>
      </c>
      <c r="I621" s="6">
        <v>3</v>
      </c>
      <c r="J621" s="6" t="s">
        <v>10</v>
      </c>
      <c r="K621" s="7">
        <v>148.6616823</v>
      </c>
      <c r="L621" s="18">
        <v>4.0963394710529455E-2</v>
      </c>
      <c r="M621">
        <f t="shared" si="15"/>
        <v>44</v>
      </c>
      <c r="S621" s="6">
        <v>44</v>
      </c>
    </row>
    <row r="622" spans="1:19" x14ac:dyDescent="0.35">
      <c r="A622">
        <v>615</v>
      </c>
      <c r="B622" s="5">
        <v>195871</v>
      </c>
      <c r="C622" s="6">
        <v>48</v>
      </c>
      <c r="D622" s="6">
        <v>27</v>
      </c>
      <c r="E622" s="6">
        <v>27</v>
      </c>
      <c r="F622" s="6">
        <v>3</v>
      </c>
      <c r="G622" s="6" t="s">
        <v>11</v>
      </c>
      <c r="H622" s="6" t="s">
        <v>5</v>
      </c>
      <c r="I622" s="6">
        <v>10</v>
      </c>
      <c r="J622" s="6" t="s">
        <v>10</v>
      </c>
      <c r="K622" s="7">
        <v>341.5685446</v>
      </c>
      <c r="L622" s="18">
        <v>4.0975833800947048E-2</v>
      </c>
      <c r="M622">
        <f t="shared" si="15"/>
        <v>27</v>
      </c>
      <c r="S622" s="6">
        <v>27</v>
      </c>
    </row>
    <row r="623" spans="1:19" x14ac:dyDescent="0.35">
      <c r="A623">
        <v>616</v>
      </c>
      <c r="B623" s="5">
        <v>160297</v>
      </c>
      <c r="C623" s="6">
        <v>61</v>
      </c>
      <c r="D623" s="6">
        <v>41</v>
      </c>
      <c r="E623" s="6">
        <v>41</v>
      </c>
      <c r="F623" s="6">
        <v>1</v>
      </c>
      <c r="G623" s="6" t="s">
        <v>9</v>
      </c>
      <c r="H623" s="6" t="s">
        <v>12</v>
      </c>
      <c r="I623" s="6">
        <v>7</v>
      </c>
      <c r="J623" s="6" t="s">
        <v>10</v>
      </c>
      <c r="K623" s="7">
        <v>59.643876030000001</v>
      </c>
      <c r="L623" s="18">
        <v>4.1113600366302516E-2</v>
      </c>
      <c r="M623">
        <f t="shared" si="15"/>
        <v>41</v>
      </c>
      <c r="S623" s="6">
        <v>41</v>
      </c>
    </row>
    <row r="624" spans="1:19" x14ac:dyDescent="0.35">
      <c r="A624">
        <v>617</v>
      </c>
      <c r="B624" s="5">
        <v>186255</v>
      </c>
      <c r="C624" s="6">
        <v>68</v>
      </c>
      <c r="D624" s="6">
        <v>47</v>
      </c>
      <c r="E624" s="6">
        <v>47</v>
      </c>
      <c r="F624" s="6">
        <v>3</v>
      </c>
      <c r="G624" s="6" t="s">
        <v>9</v>
      </c>
      <c r="H624" s="6" t="s">
        <v>5</v>
      </c>
      <c r="I624" s="6">
        <v>5</v>
      </c>
      <c r="J624" s="6" t="s">
        <v>10</v>
      </c>
      <c r="K624" s="7">
        <v>194.93219149999999</v>
      </c>
      <c r="L624" s="18">
        <v>4.1124014122762786E-2</v>
      </c>
      <c r="M624">
        <f t="shared" si="15"/>
        <v>47</v>
      </c>
      <c r="S624" s="6">
        <v>47</v>
      </c>
    </row>
    <row r="625" spans="1:19" x14ac:dyDescent="0.35">
      <c r="A625">
        <v>618</v>
      </c>
      <c r="B625" s="5">
        <v>164085</v>
      </c>
      <c r="C625" s="6">
        <v>63</v>
      </c>
      <c r="D625" s="6">
        <v>42</v>
      </c>
      <c r="E625" s="6">
        <v>42</v>
      </c>
      <c r="F625" s="6">
        <v>2</v>
      </c>
      <c r="G625" s="6" t="s">
        <v>9</v>
      </c>
      <c r="H625" s="6" t="s">
        <v>12</v>
      </c>
      <c r="I625" s="6">
        <v>9</v>
      </c>
      <c r="J625" s="6" t="s">
        <v>10</v>
      </c>
      <c r="K625" s="7">
        <v>272.89745019999998</v>
      </c>
      <c r="L625" s="18">
        <v>4.1263200729168559E-2</v>
      </c>
      <c r="M625">
        <f t="shared" si="15"/>
        <v>42</v>
      </c>
      <c r="S625" s="6">
        <v>42</v>
      </c>
    </row>
    <row r="626" spans="1:19" x14ac:dyDescent="0.35">
      <c r="A626">
        <v>619</v>
      </c>
      <c r="B626" s="5">
        <v>105156</v>
      </c>
      <c r="C626" s="6">
        <v>61</v>
      </c>
      <c r="D626" s="6">
        <v>43</v>
      </c>
      <c r="E626" s="6">
        <v>43</v>
      </c>
      <c r="F626" s="6">
        <v>2</v>
      </c>
      <c r="G626" s="6" t="s">
        <v>9</v>
      </c>
      <c r="H626" s="6" t="s">
        <v>12</v>
      </c>
      <c r="I626" s="6">
        <v>0</v>
      </c>
      <c r="J626" s="6" t="s">
        <v>10</v>
      </c>
      <c r="K626" s="7">
        <v>178.7270613</v>
      </c>
      <c r="L626" s="18">
        <v>4.134891874279123E-2</v>
      </c>
      <c r="M626">
        <f t="shared" si="15"/>
        <v>43</v>
      </c>
      <c r="S626" s="6">
        <v>43</v>
      </c>
    </row>
    <row r="627" spans="1:19" x14ac:dyDescent="0.35">
      <c r="A627">
        <v>620</v>
      </c>
      <c r="B627" s="5">
        <v>191537</v>
      </c>
      <c r="C627" s="6">
        <v>64</v>
      </c>
      <c r="D627" s="6">
        <v>47</v>
      </c>
      <c r="E627" s="6">
        <v>47</v>
      </c>
      <c r="F627" s="6">
        <v>3</v>
      </c>
      <c r="G627" s="6" t="s">
        <v>11</v>
      </c>
      <c r="H627" s="6" t="s">
        <v>12</v>
      </c>
      <c r="I627" s="6">
        <v>11</v>
      </c>
      <c r="J627" s="6" t="s">
        <v>10</v>
      </c>
      <c r="K627" s="7">
        <v>36.611807599999999</v>
      </c>
      <c r="L627" s="18">
        <v>4.1382026853101439E-2</v>
      </c>
      <c r="M627">
        <f t="shared" si="15"/>
        <v>47</v>
      </c>
      <c r="S627" s="6">
        <v>47</v>
      </c>
    </row>
    <row r="628" spans="1:19" x14ac:dyDescent="0.35">
      <c r="A628">
        <v>621</v>
      </c>
      <c r="B628" s="5">
        <v>150806</v>
      </c>
      <c r="C628" s="6">
        <v>17</v>
      </c>
      <c r="D628" s="6">
        <v>0</v>
      </c>
      <c r="E628" s="6">
        <v>0</v>
      </c>
      <c r="F628" s="6">
        <v>3</v>
      </c>
      <c r="G628" s="6" t="s">
        <v>9</v>
      </c>
      <c r="H628" s="6" t="s">
        <v>5</v>
      </c>
      <c r="I628" s="6">
        <v>0</v>
      </c>
      <c r="J628" s="6" t="s">
        <v>13</v>
      </c>
      <c r="K628" s="7">
        <v>1530.0568989999999</v>
      </c>
      <c r="L628" s="18">
        <v>4.1396744663259488E-2</v>
      </c>
      <c r="M628">
        <f t="shared" si="15"/>
        <v>0</v>
      </c>
      <c r="S628" s="6">
        <v>0</v>
      </c>
    </row>
    <row r="629" spans="1:19" x14ac:dyDescent="0.35">
      <c r="A629">
        <v>622</v>
      </c>
      <c r="B629" s="5">
        <v>155207</v>
      </c>
      <c r="C629" s="6">
        <v>21</v>
      </c>
      <c r="D629" s="6">
        <v>3</v>
      </c>
      <c r="E629" s="6">
        <v>3</v>
      </c>
      <c r="F629" s="6">
        <v>4</v>
      </c>
      <c r="G629" s="6" t="s">
        <v>9</v>
      </c>
      <c r="H629" s="6" t="s">
        <v>5</v>
      </c>
      <c r="I629" s="6">
        <v>14</v>
      </c>
      <c r="J629" s="6" t="s">
        <v>10</v>
      </c>
      <c r="K629" s="7">
        <v>281.78889650000002</v>
      </c>
      <c r="L629" s="18">
        <v>4.1416941623751757E-2</v>
      </c>
      <c r="M629">
        <f t="shared" si="15"/>
        <v>3</v>
      </c>
      <c r="S629" s="6">
        <v>3</v>
      </c>
    </row>
    <row r="630" spans="1:19" x14ac:dyDescent="0.35">
      <c r="A630">
        <v>623</v>
      </c>
      <c r="B630" s="5">
        <v>188540</v>
      </c>
      <c r="C630" s="6">
        <v>31</v>
      </c>
      <c r="D630" s="6">
        <v>11</v>
      </c>
      <c r="E630" s="6">
        <v>11</v>
      </c>
      <c r="F630" s="6">
        <v>1</v>
      </c>
      <c r="G630" s="6" t="s">
        <v>11</v>
      </c>
      <c r="H630" s="6" t="s">
        <v>12</v>
      </c>
      <c r="I630" s="6">
        <v>11</v>
      </c>
      <c r="J630" s="6" t="s">
        <v>10</v>
      </c>
      <c r="K630" s="7">
        <v>423.15631860000002</v>
      </c>
      <c r="L630" s="18">
        <v>4.1450499385002115E-2</v>
      </c>
      <c r="M630">
        <f t="shared" si="15"/>
        <v>11</v>
      </c>
      <c r="S630" s="6">
        <v>11</v>
      </c>
    </row>
    <row r="631" spans="1:19" x14ac:dyDescent="0.35">
      <c r="A631">
        <v>624</v>
      </c>
      <c r="B631" s="5">
        <v>168971</v>
      </c>
      <c r="C631" s="6">
        <v>68</v>
      </c>
      <c r="D631" s="6">
        <v>49</v>
      </c>
      <c r="E631" s="6">
        <v>49</v>
      </c>
      <c r="F631" s="6">
        <v>3</v>
      </c>
      <c r="G631" s="6" t="s">
        <v>11</v>
      </c>
      <c r="H631" s="6" t="s">
        <v>12</v>
      </c>
      <c r="I631" s="6">
        <v>4</v>
      </c>
      <c r="J631" s="6" t="s">
        <v>10</v>
      </c>
      <c r="K631" s="7">
        <v>384.70512830000001</v>
      </c>
      <c r="L631" s="18">
        <v>4.1457013781244445E-2</v>
      </c>
      <c r="M631">
        <f t="shared" si="15"/>
        <v>49</v>
      </c>
      <c r="S631" s="6">
        <v>49</v>
      </c>
    </row>
    <row r="632" spans="1:19" x14ac:dyDescent="0.35">
      <c r="A632">
        <v>625</v>
      </c>
      <c r="B632" s="5">
        <v>131825</v>
      </c>
      <c r="C632" s="6">
        <v>16</v>
      </c>
      <c r="D632" s="6">
        <v>0</v>
      </c>
      <c r="E632" s="6">
        <v>0</v>
      </c>
      <c r="F632" s="6">
        <v>1</v>
      </c>
      <c r="G632" s="6" t="s">
        <v>9</v>
      </c>
      <c r="H632" s="6" t="s">
        <v>5</v>
      </c>
      <c r="I632" s="6">
        <v>15</v>
      </c>
      <c r="J632" s="6" t="s">
        <v>10</v>
      </c>
      <c r="K632" s="7">
        <v>264.78916839999999</v>
      </c>
      <c r="L632" s="18">
        <v>4.148744084226974E-2</v>
      </c>
      <c r="M632">
        <f t="shared" si="15"/>
        <v>0</v>
      </c>
      <c r="S632" s="6">
        <v>0</v>
      </c>
    </row>
    <row r="633" spans="1:19" x14ac:dyDescent="0.35">
      <c r="A633">
        <v>626</v>
      </c>
      <c r="B633" s="5">
        <v>168131</v>
      </c>
      <c r="C633" s="6">
        <v>53</v>
      </c>
      <c r="D633" s="6">
        <v>34</v>
      </c>
      <c r="E633" s="6">
        <v>34</v>
      </c>
      <c r="F633" s="6">
        <v>3</v>
      </c>
      <c r="G633" s="6" t="s">
        <v>9</v>
      </c>
      <c r="H633" s="6" t="s">
        <v>12</v>
      </c>
      <c r="I633" s="6">
        <v>5</v>
      </c>
      <c r="J633" s="6" t="s">
        <v>13</v>
      </c>
      <c r="K633" s="7">
        <v>919.84684900000002</v>
      </c>
      <c r="L633" s="18">
        <v>4.1553862992626867E-2</v>
      </c>
      <c r="M633">
        <f t="shared" si="15"/>
        <v>34</v>
      </c>
      <c r="S633" s="6">
        <v>34</v>
      </c>
    </row>
    <row r="634" spans="1:19" x14ac:dyDescent="0.35">
      <c r="A634">
        <v>627</v>
      </c>
      <c r="B634" s="5">
        <v>106692</v>
      </c>
      <c r="C634" s="6">
        <v>68</v>
      </c>
      <c r="D634" s="6">
        <v>50</v>
      </c>
      <c r="E634" s="6">
        <v>50</v>
      </c>
      <c r="F634" s="6">
        <v>2</v>
      </c>
      <c r="G634" s="6" t="s">
        <v>11</v>
      </c>
      <c r="H634" s="6" t="s">
        <v>12</v>
      </c>
      <c r="I634" s="6">
        <v>1</v>
      </c>
      <c r="J634" s="6" t="s">
        <v>10</v>
      </c>
      <c r="K634" s="7">
        <v>386.18551639999998</v>
      </c>
      <c r="L634" s="18">
        <v>4.1571068531172761E-2</v>
      </c>
      <c r="M634">
        <f t="shared" si="15"/>
        <v>50</v>
      </c>
      <c r="S634" s="6">
        <v>50</v>
      </c>
    </row>
    <row r="635" spans="1:19" x14ac:dyDescent="0.35">
      <c r="A635">
        <v>628</v>
      </c>
      <c r="B635" s="5">
        <v>141122</v>
      </c>
      <c r="C635" s="6">
        <v>121</v>
      </c>
      <c r="D635" s="6">
        <v>50</v>
      </c>
      <c r="E635" s="6">
        <v>50</v>
      </c>
      <c r="F635" s="6">
        <v>2</v>
      </c>
      <c r="G635" s="6" t="s">
        <v>9</v>
      </c>
      <c r="H635" s="6" t="s">
        <v>12</v>
      </c>
      <c r="I635" s="6">
        <v>15</v>
      </c>
      <c r="J635" s="6" t="s">
        <v>10</v>
      </c>
      <c r="K635" s="7">
        <v>208.79895060000001</v>
      </c>
      <c r="L635" s="18">
        <v>4.1594819743076994E-2</v>
      </c>
      <c r="M635">
        <f t="shared" si="15"/>
        <v>50</v>
      </c>
      <c r="S635" s="6">
        <v>50</v>
      </c>
    </row>
    <row r="636" spans="1:19" x14ac:dyDescent="0.35">
      <c r="A636">
        <v>629</v>
      </c>
      <c r="B636" s="5">
        <v>109689</v>
      </c>
      <c r="C636" s="6">
        <v>29</v>
      </c>
      <c r="D636" s="6">
        <v>9</v>
      </c>
      <c r="E636" s="6">
        <v>9</v>
      </c>
      <c r="F636" s="6">
        <v>2</v>
      </c>
      <c r="G636" s="6" t="s">
        <v>11</v>
      </c>
      <c r="H636" s="6" t="s">
        <v>5</v>
      </c>
      <c r="I636" s="6">
        <v>9</v>
      </c>
      <c r="J636" s="6" t="s">
        <v>10</v>
      </c>
      <c r="K636" s="7">
        <v>315.51902000000001</v>
      </c>
      <c r="L636" s="18">
        <v>4.163898132850552E-2</v>
      </c>
      <c r="M636">
        <f t="shared" si="15"/>
        <v>9</v>
      </c>
      <c r="S636" s="6">
        <v>9</v>
      </c>
    </row>
    <row r="637" spans="1:19" x14ac:dyDescent="0.35">
      <c r="A637">
        <v>630</v>
      </c>
      <c r="B637" s="5">
        <v>168794</v>
      </c>
      <c r="C637" s="6">
        <v>68</v>
      </c>
      <c r="D637" s="6">
        <v>49</v>
      </c>
      <c r="E637" s="6">
        <v>49</v>
      </c>
      <c r="F637" s="6">
        <v>1</v>
      </c>
      <c r="G637" s="6" t="s">
        <v>9</v>
      </c>
      <c r="H637" s="6" t="s">
        <v>12</v>
      </c>
      <c r="I637" s="6">
        <v>13</v>
      </c>
      <c r="J637" s="6" t="s">
        <v>10</v>
      </c>
      <c r="K637" s="7">
        <v>465.1176686</v>
      </c>
      <c r="L637" s="18">
        <v>4.1795889870785863E-2</v>
      </c>
      <c r="M637">
        <f t="shared" si="15"/>
        <v>49</v>
      </c>
      <c r="S637" s="6">
        <v>49</v>
      </c>
    </row>
    <row r="638" spans="1:19" x14ac:dyDescent="0.35">
      <c r="A638">
        <v>631</v>
      </c>
      <c r="B638" s="5">
        <v>157373</v>
      </c>
      <c r="C638" s="6">
        <v>16</v>
      </c>
      <c r="D638" s="6">
        <v>0</v>
      </c>
      <c r="E638" s="6">
        <v>0</v>
      </c>
      <c r="F638" s="6">
        <v>4</v>
      </c>
      <c r="G638" s="6" t="s">
        <v>9</v>
      </c>
      <c r="H638" s="6" t="s">
        <v>5</v>
      </c>
      <c r="I638" s="6">
        <v>11</v>
      </c>
      <c r="J638" s="6" t="s">
        <v>13</v>
      </c>
      <c r="K638" s="7">
        <v>613.32880720000003</v>
      </c>
      <c r="L638" s="18">
        <v>4.179675592246912E-2</v>
      </c>
      <c r="M638">
        <f t="shared" si="15"/>
        <v>0</v>
      </c>
      <c r="S638" s="6">
        <v>0</v>
      </c>
    </row>
    <row r="639" spans="1:19" x14ac:dyDescent="0.35">
      <c r="A639">
        <v>632</v>
      </c>
      <c r="B639" s="5">
        <v>151336</v>
      </c>
      <c r="C639" s="6">
        <v>25</v>
      </c>
      <c r="D639" s="6">
        <v>7</v>
      </c>
      <c r="E639" s="6">
        <v>7</v>
      </c>
      <c r="F639" s="6">
        <v>4</v>
      </c>
      <c r="G639" s="6" t="s">
        <v>11</v>
      </c>
      <c r="H639" s="6" t="s">
        <v>12</v>
      </c>
      <c r="I639" s="6">
        <v>8</v>
      </c>
      <c r="J639" s="6" t="s">
        <v>13</v>
      </c>
      <c r="K639" s="7">
        <v>779.33047969999996</v>
      </c>
      <c r="L639" s="18">
        <v>4.1849701562610142E-2</v>
      </c>
      <c r="M639">
        <f t="shared" si="15"/>
        <v>7</v>
      </c>
      <c r="S639" s="6">
        <v>7</v>
      </c>
    </row>
    <row r="640" spans="1:19" x14ac:dyDescent="0.35">
      <c r="A640">
        <v>633</v>
      </c>
      <c r="B640" s="5">
        <v>197611</v>
      </c>
      <c r="C640" s="6">
        <v>67</v>
      </c>
      <c r="D640" s="6">
        <v>47</v>
      </c>
      <c r="E640" s="6">
        <v>47</v>
      </c>
      <c r="F640" s="6">
        <v>3</v>
      </c>
      <c r="G640" s="6" t="s">
        <v>11</v>
      </c>
      <c r="H640" s="6" t="s">
        <v>5</v>
      </c>
      <c r="I640" s="6">
        <v>6</v>
      </c>
      <c r="J640" s="6" t="s">
        <v>10</v>
      </c>
      <c r="K640" s="7">
        <v>238.39574250000001</v>
      </c>
      <c r="L640" s="18">
        <v>4.1883802752540666E-2</v>
      </c>
      <c r="M640">
        <f t="shared" si="15"/>
        <v>47</v>
      </c>
      <c r="S640" s="6">
        <v>47</v>
      </c>
    </row>
    <row r="641" spans="1:19" x14ac:dyDescent="0.35">
      <c r="A641">
        <v>634</v>
      </c>
      <c r="B641" s="5">
        <v>183489</v>
      </c>
      <c r="C641" s="6">
        <v>39</v>
      </c>
      <c r="D641" s="6">
        <v>20</v>
      </c>
      <c r="E641" s="6">
        <v>20</v>
      </c>
      <c r="F641" s="6">
        <v>3</v>
      </c>
      <c r="G641" s="6" t="s">
        <v>9</v>
      </c>
      <c r="H641" s="6" t="s">
        <v>5</v>
      </c>
      <c r="I641" s="6">
        <v>2</v>
      </c>
      <c r="J641" s="6" t="s">
        <v>13</v>
      </c>
      <c r="K641" s="7">
        <v>554.14553000000001</v>
      </c>
      <c r="L641" s="18">
        <v>4.1900240685232681E-2</v>
      </c>
      <c r="M641">
        <f t="shared" si="15"/>
        <v>20</v>
      </c>
      <c r="S641" s="6">
        <v>20</v>
      </c>
    </row>
    <row r="642" spans="1:19" x14ac:dyDescent="0.35">
      <c r="A642">
        <v>635</v>
      </c>
      <c r="B642" s="5">
        <v>156003</v>
      </c>
      <c r="C642" s="6">
        <v>65</v>
      </c>
      <c r="D642" s="6">
        <v>48</v>
      </c>
      <c r="E642" s="6">
        <v>48</v>
      </c>
      <c r="F642" s="6">
        <v>3</v>
      </c>
      <c r="G642" s="6" t="s">
        <v>9</v>
      </c>
      <c r="H642" s="6" t="s">
        <v>5</v>
      </c>
      <c r="I642" s="6">
        <v>10</v>
      </c>
      <c r="J642" s="6" t="s">
        <v>10</v>
      </c>
      <c r="K642" s="7">
        <v>325.72984489999999</v>
      </c>
      <c r="L642" s="18">
        <v>4.1904643581215706E-2</v>
      </c>
      <c r="M642">
        <f t="shared" si="15"/>
        <v>48</v>
      </c>
      <c r="S642" s="6">
        <v>48</v>
      </c>
    </row>
    <row r="643" spans="1:19" x14ac:dyDescent="0.35">
      <c r="A643">
        <v>636</v>
      </c>
      <c r="B643" s="5">
        <v>196322</v>
      </c>
      <c r="C643" s="6">
        <v>20</v>
      </c>
      <c r="D643" s="6">
        <v>3</v>
      </c>
      <c r="E643" s="6">
        <v>3</v>
      </c>
      <c r="F643" s="6">
        <v>1</v>
      </c>
      <c r="G643" s="6" t="s">
        <v>11</v>
      </c>
      <c r="H643" s="6" t="s">
        <v>5</v>
      </c>
      <c r="I643" s="6">
        <v>14</v>
      </c>
      <c r="J643" s="6" t="s">
        <v>10</v>
      </c>
      <c r="K643" s="7">
        <v>295.87955770000002</v>
      </c>
      <c r="L643" s="18">
        <v>4.1919586773528805E-2</v>
      </c>
      <c r="M643">
        <f t="shared" si="15"/>
        <v>3</v>
      </c>
      <c r="S643" s="6">
        <v>3</v>
      </c>
    </row>
    <row r="644" spans="1:19" x14ac:dyDescent="0.35">
      <c r="A644">
        <v>637</v>
      </c>
      <c r="B644" s="5">
        <v>168872</v>
      </c>
      <c r="C644" s="6">
        <v>33</v>
      </c>
      <c r="D644" s="6">
        <v>31.059099324460316</v>
      </c>
      <c r="E644" s="6"/>
      <c r="F644" s="6">
        <v>2</v>
      </c>
      <c r="G644" s="6" t="s">
        <v>11</v>
      </c>
      <c r="H644" s="6" t="s">
        <v>12</v>
      </c>
      <c r="I644" s="6">
        <v>12</v>
      </c>
      <c r="J644" s="6" t="s">
        <v>10</v>
      </c>
      <c r="K644" s="7">
        <v>237.228971</v>
      </c>
      <c r="L644" s="18">
        <v>4.1976957362358291E-2</v>
      </c>
      <c r="M644">
        <f t="shared" si="15"/>
        <v>23</v>
      </c>
      <c r="S644" s="26">
        <f>$P$4+C644</f>
        <v>31.059099324460316</v>
      </c>
    </row>
    <row r="645" spans="1:19" x14ac:dyDescent="0.35">
      <c r="A645">
        <v>638</v>
      </c>
      <c r="B645" s="5">
        <v>189685</v>
      </c>
      <c r="C645" s="6">
        <v>24</v>
      </c>
      <c r="D645" s="6">
        <v>7</v>
      </c>
      <c r="E645" s="6">
        <v>7</v>
      </c>
      <c r="F645" s="6">
        <v>3</v>
      </c>
      <c r="G645" s="6" t="s">
        <v>9</v>
      </c>
      <c r="H645" s="6" t="s">
        <v>5</v>
      </c>
      <c r="I645" s="6">
        <v>13</v>
      </c>
      <c r="J645" s="6" t="s">
        <v>10</v>
      </c>
      <c r="K645" s="7">
        <v>300.82638900000001</v>
      </c>
      <c r="L645" s="18">
        <v>4.1999117736217118E-2</v>
      </c>
      <c r="M645">
        <f t="shared" si="15"/>
        <v>7</v>
      </c>
      <c r="S645" s="6">
        <v>7</v>
      </c>
    </row>
    <row r="646" spans="1:19" x14ac:dyDescent="0.35">
      <c r="A646">
        <v>639</v>
      </c>
      <c r="B646" s="5">
        <v>177755</v>
      </c>
      <c r="C646" s="6">
        <v>62</v>
      </c>
      <c r="D646" s="6">
        <v>41</v>
      </c>
      <c r="E646" s="6">
        <v>41</v>
      </c>
      <c r="F646" s="6">
        <v>2</v>
      </c>
      <c r="G646" s="6" t="s">
        <v>11</v>
      </c>
      <c r="H646" s="6" t="s">
        <v>12</v>
      </c>
      <c r="I646" s="6">
        <v>13</v>
      </c>
      <c r="J646" s="6" t="s">
        <v>10</v>
      </c>
      <c r="K646" s="7">
        <v>24.677298159999999</v>
      </c>
      <c r="L646" s="18">
        <v>4.2054654943833203E-2</v>
      </c>
      <c r="M646">
        <f t="shared" si="15"/>
        <v>41</v>
      </c>
      <c r="S646" s="6">
        <v>41</v>
      </c>
    </row>
    <row r="647" spans="1:19" x14ac:dyDescent="0.35">
      <c r="A647">
        <v>640</v>
      </c>
      <c r="B647" s="5">
        <v>146620</v>
      </c>
      <c r="C647" s="6">
        <v>31</v>
      </c>
      <c r="D647" s="6">
        <v>29.059099324460316</v>
      </c>
      <c r="E647" s="6"/>
      <c r="F647" s="6">
        <v>2</v>
      </c>
      <c r="G647" s="6" t="s">
        <v>9</v>
      </c>
      <c r="H647" s="6" t="s">
        <v>5</v>
      </c>
      <c r="I647" s="6">
        <v>2</v>
      </c>
      <c r="J647" s="6" t="s">
        <v>13</v>
      </c>
      <c r="K647" s="7">
        <v>573.43755109999995</v>
      </c>
      <c r="L647" s="18">
        <v>4.2246001367038155E-2</v>
      </c>
      <c r="M647">
        <f t="shared" si="15"/>
        <v>23</v>
      </c>
      <c r="S647" s="26">
        <f>$P$4+C647</f>
        <v>29.059099324460316</v>
      </c>
    </row>
    <row r="648" spans="1:19" x14ac:dyDescent="0.35">
      <c r="A648">
        <v>641</v>
      </c>
      <c r="B648" s="5">
        <v>191668</v>
      </c>
      <c r="C648" s="6">
        <v>0</v>
      </c>
      <c r="D648" s="6">
        <v>47</v>
      </c>
      <c r="E648" s="6">
        <v>47</v>
      </c>
      <c r="F648" s="6">
        <v>1</v>
      </c>
      <c r="G648" s="6" t="s">
        <v>11</v>
      </c>
      <c r="H648" s="6" t="s">
        <v>5</v>
      </c>
      <c r="I648" s="6">
        <v>9</v>
      </c>
      <c r="J648" s="6" t="s">
        <v>10</v>
      </c>
      <c r="K648" s="7">
        <v>248.26749319999999</v>
      </c>
      <c r="L648" s="18">
        <v>4.2276918343058911E-2</v>
      </c>
      <c r="M648">
        <f t="shared" si="15"/>
        <v>47</v>
      </c>
      <c r="S648" s="6">
        <v>47</v>
      </c>
    </row>
    <row r="649" spans="1:19" x14ac:dyDescent="0.35">
      <c r="A649">
        <v>642</v>
      </c>
      <c r="B649" s="5">
        <v>114868</v>
      </c>
      <c r="C649" s="6">
        <v>69</v>
      </c>
      <c r="D649" s="6">
        <v>48</v>
      </c>
      <c r="E649" s="6">
        <v>48</v>
      </c>
      <c r="F649" s="6">
        <v>3</v>
      </c>
      <c r="G649" s="6" t="s">
        <v>11</v>
      </c>
      <c r="H649" s="6" t="s">
        <v>5</v>
      </c>
      <c r="I649" s="6">
        <v>10</v>
      </c>
      <c r="J649" s="6" t="s">
        <v>10</v>
      </c>
      <c r="K649" s="7">
        <v>145.9433377</v>
      </c>
      <c r="L649" s="18">
        <v>4.2301553414499482E-2</v>
      </c>
      <c r="M649">
        <f t="shared" ref="M649:M712" si="16">IF(E649="",$E$5,E649)</f>
        <v>48</v>
      </c>
      <c r="S649" s="6">
        <v>48</v>
      </c>
    </row>
    <row r="650" spans="1:19" x14ac:dyDescent="0.35">
      <c r="A650">
        <v>643</v>
      </c>
      <c r="B650" s="5">
        <v>143383</v>
      </c>
      <c r="C650" s="6">
        <v>38</v>
      </c>
      <c r="D650" s="6">
        <v>21</v>
      </c>
      <c r="E650" s="6">
        <v>21</v>
      </c>
      <c r="F650" s="6">
        <v>3</v>
      </c>
      <c r="G650" s="6" t="s">
        <v>11</v>
      </c>
      <c r="H650" s="6" t="s">
        <v>12</v>
      </c>
      <c r="I650" s="6">
        <v>12</v>
      </c>
      <c r="J650" s="6" t="s">
        <v>10</v>
      </c>
      <c r="K650" s="7">
        <v>341.14463269999999</v>
      </c>
      <c r="L650" s="18">
        <v>4.2308045437387976E-2</v>
      </c>
      <c r="M650">
        <f t="shared" si="16"/>
        <v>21</v>
      </c>
      <c r="S650" s="6">
        <v>21</v>
      </c>
    </row>
    <row r="651" spans="1:19" x14ac:dyDescent="0.35">
      <c r="A651">
        <v>644</v>
      </c>
      <c r="B651" s="5">
        <v>196893</v>
      </c>
      <c r="C651" s="6">
        <v>65</v>
      </c>
      <c r="D651" s="6">
        <v>47</v>
      </c>
      <c r="E651" s="6">
        <v>47</v>
      </c>
      <c r="F651" s="6">
        <v>2</v>
      </c>
      <c r="G651" s="6" t="s">
        <v>11</v>
      </c>
      <c r="H651" s="6" t="s">
        <v>12</v>
      </c>
      <c r="I651" s="6">
        <v>14</v>
      </c>
      <c r="J651" s="6" t="s">
        <v>10</v>
      </c>
      <c r="K651" s="7">
        <v>292.27136539999998</v>
      </c>
      <c r="L651" s="18">
        <v>4.243012191812956E-2</v>
      </c>
      <c r="M651">
        <f t="shared" si="16"/>
        <v>47</v>
      </c>
      <c r="S651" s="6">
        <v>47</v>
      </c>
    </row>
    <row r="652" spans="1:19" x14ac:dyDescent="0.35">
      <c r="A652">
        <v>645</v>
      </c>
      <c r="B652" s="5">
        <v>179740</v>
      </c>
      <c r="C652" s="6">
        <v>43</v>
      </c>
      <c r="D652" s="6">
        <v>23</v>
      </c>
      <c r="E652" s="6">
        <v>23</v>
      </c>
      <c r="F652" s="6">
        <v>4</v>
      </c>
      <c r="G652" s="6" t="s">
        <v>11</v>
      </c>
      <c r="H652" s="6" t="s">
        <v>12</v>
      </c>
      <c r="I652" s="6">
        <v>15</v>
      </c>
      <c r="J652" s="6" t="s">
        <v>10</v>
      </c>
      <c r="K652" s="7">
        <v>165.67996299999999</v>
      </c>
      <c r="L652" s="18">
        <v>4.2441331670645122E-2</v>
      </c>
      <c r="M652">
        <f t="shared" si="16"/>
        <v>23</v>
      </c>
      <c r="S652" s="6">
        <v>23</v>
      </c>
    </row>
    <row r="653" spans="1:19" x14ac:dyDescent="0.35">
      <c r="A653">
        <v>646</v>
      </c>
      <c r="B653" s="5">
        <v>150733</v>
      </c>
      <c r="C653" s="6">
        <v>51</v>
      </c>
      <c r="D653" s="6">
        <v>33</v>
      </c>
      <c r="E653" s="6">
        <v>33</v>
      </c>
      <c r="F653" s="6">
        <v>2</v>
      </c>
      <c r="G653" s="6" t="s">
        <v>9</v>
      </c>
      <c r="H653" s="6" t="s">
        <v>12</v>
      </c>
      <c r="I653" s="6">
        <v>0</v>
      </c>
      <c r="J653" s="6" t="s">
        <v>13</v>
      </c>
      <c r="K653" s="7">
        <v>502.93627850000001</v>
      </c>
      <c r="L653" s="18">
        <v>4.2444269679897451E-2</v>
      </c>
      <c r="M653">
        <f t="shared" si="16"/>
        <v>33</v>
      </c>
      <c r="S653" s="6">
        <v>33</v>
      </c>
    </row>
    <row r="654" spans="1:19" x14ac:dyDescent="0.35">
      <c r="A654">
        <v>647</v>
      </c>
      <c r="B654" s="5">
        <v>123467</v>
      </c>
      <c r="C654" s="6">
        <v>29</v>
      </c>
      <c r="D654" s="6">
        <v>12</v>
      </c>
      <c r="E654" s="6">
        <v>12</v>
      </c>
      <c r="F654" s="6">
        <v>2</v>
      </c>
      <c r="G654" s="6" t="s">
        <v>11</v>
      </c>
      <c r="H654" s="6" t="s">
        <v>5</v>
      </c>
      <c r="I654" s="6">
        <v>9</v>
      </c>
      <c r="J654" s="6" t="s">
        <v>10</v>
      </c>
      <c r="K654" s="7">
        <v>306.31159730000002</v>
      </c>
      <c r="L654" s="18">
        <v>4.2494556316137633E-2</v>
      </c>
      <c r="M654">
        <f t="shared" si="16"/>
        <v>12</v>
      </c>
      <c r="S654" s="6">
        <v>12</v>
      </c>
    </row>
    <row r="655" spans="1:19" x14ac:dyDescent="0.35">
      <c r="A655">
        <v>648</v>
      </c>
      <c r="B655" s="5">
        <v>104069</v>
      </c>
      <c r="C655" s="6">
        <v>26</v>
      </c>
      <c r="D655" s="6">
        <v>6</v>
      </c>
      <c r="E655" s="6">
        <v>6</v>
      </c>
      <c r="F655" s="6">
        <v>3</v>
      </c>
      <c r="G655" s="6" t="s">
        <v>9</v>
      </c>
      <c r="H655" s="6" t="s">
        <v>5</v>
      </c>
      <c r="I655" s="6">
        <v>2</v>
      </c>
      <c r="J655" s="6" t="s">
        <v>13</v>
      </c>
      <c r="K655" s="7">
        <v>617.84715400000005</v>
      </c>
      <c r="L655" s="18">
        <v>4.2516464815343658E-2</v>
      </c>
      <c r="M655">
        <f t="shared" si="16"/>
        <v>6</v>
      </c>
      <c r="S655" s="6">
        <v>6</v>
      </c>
    </row>
    <row r="656" spans="1:19" x14ac:dyDescent="0.35">
      <c r="A656">
        <v>649</v>
      </c>
      <c r="B656" s="5">
        <v>192110</v>
      </c>
      <c r="C656" s="6">
        <v>67</v>
      </c>
      <c r="D656" s="6">
        <v>46</v>
      </c>
      <c r="E656" s="6">
        <v>46</v>
      </c>
      <c r="F656" s="6">
        <v>2</v>
      </c>
      <c r="G656" s="6" t="s">
        <v>11</v>
      </c>
      <c r="H656" s="6" t="s">
        <v>12</v>
      </c>
      <c r="I656" s="6">
        <v>4</v>
      </c>
      <c r="J656" s="6" t="s">
        <v>10</v>
      </c>
      <c r="K656" s="7">
        <v>146.3974235</v>
      </c>
      <c r="L656" s="18">
        <v>4.255678127228435E-2</v>
      </c>
      <c r="M656">
        <f t="shared" si="16"/>
        <v>46</v>
      </c>
      <c r="S656" s="6">
        <v>46</v>
      </c>
    </row>
    <row r="657" spans="1:19" x14ac:dyDescent="0.35">
      <c r="A657">
        <v>650</v>
      </c>
      <c r="B657" s="5">
        <v>173492</v>
      </c>
      <c r="C657" s="6">
        <v>60</v>
      </c>
      <c r="D657" s="6">
        <v>39</v>
      </c>
      <c r="E657" s="6">
        <v>39</v>
      </c>
      <c r="F657" s="6">
        <v>4</v>
      </c>
      <c r="G657" s="6" t="s">
        <v>9</v>
      </c>
      <c r="H657" s="6" t="s">
        <v>5</v>
      </c>
      <c r="I657" s="6">
        <v>10</v>
      </c>
      <c r="J657" s="6" t="s">
        <v>10</v>
      </c>
      <c r="K657" s="7">
        <v>346.9386523</v>
      </c>
      <c r="L657" s="18">
        <v>4.2579370951898121E-2</v>
      </c>
      <c r="M657">
        <f t="shared" si="16"/>
        <v>39</v>
      </c>
      <c r="S657" s="6">
        <v>39</v>
      </c>
    </row>
    <row r="658" spans="1:19" x14ac:dyDescent="0.35">
      <c r="A658">
        <v>651</v>
      </c>
      <c r="B658" s="5">
        <v>195808</v>
      </c>
      <c r="C658" s="6">
        <v>43</v>
      </c>
      <c r="D658" s="6">
        <v>23</v>
      </c>
      <c r="E658" s="6">
        <v>23</v>
      </c>
      <c r="F658" s="6">
        <v>2</v>
      </c>
      <c r="G658" s="6" t="s">
        <v>11</v>
      </c>
      <c r="H658" s="6" t="s">
        <v>5</v>
      </c>
      <c r="I658" s="6">
        <v>2</v>
      </c>
      <c r="J658" s="6" t="s">
        <v>10</v>
      </c>
      <c r="K658" s="7">
        <v>390.94381709999999</v>
      </c>
      <c r="L658" s="18">
        <v>4.2698058725109456E-2</v>
      </c>
      <c r="M658">
        <f t="shared" si="16"/>
        <v>23</v>
      </c>
      <c r="S658" s="6">
        <v>23</v>
      </c>
    </row>
    <row r="659" spans="1:19" x14ac:dyDescent="0.35">
      <c r="A659">
        <v>652</v>
      </c>
      <c r="B659" s="5">
        <v>143466</v>
      </c>
      <c r="C659" s="6">
        <v>62</v>
      </c>
      <c r="D659" s="6">
        <v>41</v>
      </c>
      <c r="E659" s="6">
        <v>41</v>
      </c>
      <c r="F659" s="6">
        <v>3</v>
      </c>
      <c r="G659" s="6" t="s">
        <v>9</v>
      </c>
      <c r="H659" s="6" t="s">
        <v>12</v>
      </c>
      <c r="I659" s="6">
        <v>0</v>
      </c>
      <c r="J659" s="6" t="s">
        <v>10</v>
      </c>
      <c r="K659" s="7">
        <v>302.85272830000002</v>
      </c>
      <c r="L659" s="18">
        <v>4.2713937838270377E-2</v>
      </c>
      <c r="M659">
        <f t="shared" si="16"/>
        <v>41</v>
      </c>
      <c r="S659" s="6">
        <v>41</v>
      </c>
    </row>
    <row r="660" spans="1:19" x14ac:dyDescent="0.35">
      <c r="A660">
        <v>653</v>
      </c>
      <c r="B660" s="5">
        <v>142483</v>
      </c>
      <c r="C660" s="6">
        <v>69</v>
      </c>
      <c r="D660" s="6">
        <v>52</v>
      </c>
      <c r="E660" s="6">
        <v>52</v>
      </c>
      <c r="F660" s="6">
        <v>2</v>
      </c>
      <c r="G660" s="6" t="s">
        <v>9</v>
      </c>
      <c r="H660" s="6" t="s">
        <v>5</v>
      </c>
      <c r="I660" s="6">
        <v>2</v>
      </c>
      <c r="J660" s="6" t="s">
        <v>10</v>
      </c>
      <c r="K660" s="7">
        <v>147.94649279999999</v>
      </c>
      <c r="L660" s="18">
        <v>4.2751065540641231E-2</v>
      </c>
      <c r="M660">
        <f t="shared" si="16"/>
        <v>52</v>
      </c>
      <c r="S660" s="6">
        <v>52</v>
      </c>
    </row>
    <row r="661" spans="1:19" x14ac:dyDescent="0.35">
      <c r="A661">
        <v>654</v>
      </c>
      <c r="B661" s="5">
        <v>144427</v>
      </c>
      <c r="C661" s="6">
        <v>20</v>
      </c>
      <c r="D661" s="6">
        <v>2</v>
      </c>
      <c r="E661" s="6">
        <v>2</v>
      </c>
      <c r="F661" s="6">
        <v>2</v>
      </c>
      <c r="G661" s="6" t="s">
        <v>9</v>
      </c>
      <c r="H661" s="6" t="s">
        <v>5</v>
      </c>
      <c r="I661" s="6">
        <v>12</v>
      </c>
      <c r="J661" s="6" t="s">
        <v>10</v>
      </c>
      <c r="K661" s="7">
        <v>372.02029329999999</v>
      </c>
      <c r="L661" s="18">
        <v>4.2807254446589615E-2</v>
      </c>
      <c r="M661">
        <f t="shared" si="16"/>
        <v>2</v>
      </c>
      <c r="S661" s="6">
        <v>2</v>
      </c>
    </row>
    <row r="662" spans="1:19" x14ac:dyDescent="0.35">
      <c r="A662">
        <v>655</v>
      </c>
      <c r="B662" s="5">
        <v>114054</v>
      </c>
      <c r="C662" s="6">
        <v>57</v>
      </c>
      <c r="D662" s="6">
        <v>36</v>
      </c>
      <c r="E662" s="6">
        <v>36</v>
      </c>
      <c r="F662" s="6">
        <v>2</v>
      </c>
      <c r="G662" s="6" t="s">
        <v>11</v>
      </c>
      <c r="H662" s="6" t="s">
        <v>12</v>
      </c>
      <c r="I662" s="6">
        <v>6</v>
      </c>
      <c r="J662" s="6" t="s">
        <v>10</v>
      </c>
      <c r="K662" s="7">
        <v>449.1830842</v>
      </c>
      <c r="L662" s="18">
        <v>4.2833036225843335E-2</v>
      </c>
      <c r="M662">
        <f t="shared" si="16"/>
        <v>36</v>
      </c>
      <c r="S662" s="6">
        <v>36</v>
      </c>
    </row>
    <row r="663" spans="1:19" x14ac:dyDescent="0.35">
      <c r="A663">
        <v>656</v>
      </c>
      <c r="B663" s="5">
        <v>197831</v>
      </c>
      <c r="C663" s="6">
        <v>66</v>
      </c>
      <c r="D663" s="6">
        <v>48</v>
      </c>
      <c r="E663" s="6">
        <v>48</v>
      </c>
      <c r="F663" s="6">
        <v>4</v>
      </c>
      <c r="G663" s="6" t="s">
        <v>11</v>
      </c>
      <c r="H663" s="6" t="s">
        <v>5</v>
      </c>
      <c r="I663" s="6">
        <v>5</v>
      </c>
      <c r="J663" s="6" t="s">
        <v>10</v>
      </c>
      <c r="K663" s="7">
        <v>65.574571030000001</v>
      </c>
      <c r="L663" s="18">
        <v>4.2862070713525435E-2</v>
      </c>
      <c r="M663">
        <f t="shared" si="16"/>
        <v>48</v>
      </c>
      <c r="S663" s="6">
        <v>48</v>
      </c>
    </row>
    <row r="664" spans="1:19" x14ac:dyDescent="0.35">
      <c r="A664">
        <v>657</v>
      </c>
      <c r="B664" s="5">
        <v>168434</v>
      </c>
      <c r="C664" s="6">
        <v>47</v>
      </c>
      <c r="D664" s="6">
        <v>28</v>
      </c>
      <c r="E664" s="6">
        <v>28</v>
      </c>
      <c r="F664" s="6">
        <v>4</v>
      </c>
      <c r="G664" s="6" t="s">
        <v>11</v>
      </c>
      <c r="H664" s="6" t="s">
        <v>12</v>
      </c>
      <c r="I664" s="6">
        <v>9</v>
      </c>
      <c r="J664" s="6" t="s">
        <v>10</v>
      </c>
      <c r="K664" s="7">
        <v>423.10208210000002</v>
      </c>
      <c r="L664" s="18">
        <v>4.2965123979656128E-2</v>
      </c>
      <c r="M664">
        <f t="shared" si="16"/>
        <v>28</v>
      </c>
      <c r="S664" s="6">
        <v>28</v>
      </c>
    </row>
    <row r="665" spans="1:19" x14ac:dyDescent="0.35">
      <c r="A665">
        <v>658</v>
      </c>
      <c r="B665" s="5">
        <v>199913</v>
      </c>
      <c r="C665" s="6">
        <v>20</v>
      </c>
      <c r="D665" s="6">
        <v>1</v>
      </c>
      <c r="E665" s="6">
        <v>1</v>
      </c>
      <c r="F665" s="6">
        <v>2</v>
      </c>
      <c r="G665" s="6" t="s">
        <v>11</v>
      </c>
      <c r="H665" s="6" t="s">
        <v>5</v>
      </c>
      <c r="I665" s="6">
        <v>11</v>
      </c>
      <c r="J665" s="6" t="s">
        <v>10</v>
      </c>
      <c r="K665" s="7">
        <v>143.60713620000001</v>
      </c>
      <c r="L665" s="18">
        <v>4.3008852424748389E-2</v>
      </c>
      <c r="M665">
        <f t="shared" si="16"/>
        <v>1</v>
      </c>
      <c r="S665" s="6">
        <v>1</v>
      </c>
    </row>
    <row r="666" spans="1:19" x14ac:dyDescent="0.35">
      <c r="A666">
        <v>659</v>
      </c>
      <c r="B666" s="5">
        <v>113556</v>
      </c>
      <c r="C666" s="6">
        <v>38</v>
      </c>
      <c r="D666" s="6">
        <v>21</v>
      </c>
      <c r="E666" s="6">
        <v>21</v>
      </c>
      <c r="F666" s="6">
        <v>2</v>
      </c>
      <c r="G666" s="6" t="s">
        <v>11</v>
      </c>
      <c r="H666" s="6" t="s">
        <v>5</v>
      </c>
      <c r="I666" s="6">
        <v>10</v>
      </c>
      <c r="J666" s="6" t="s">
        <v>10</v>
      </c>
      <c r="K666" s="7">
        <v>391.67333789999998</v>
      </c>
      <c r="L666" s="18">
        <v>4.3059708003406416E-2</v>
      </c>
      <c r="M666">
        <f t="shared" si="16"/>
        <v>21</v>
      </c>
      <c r="S666" s="6">
        <v>21</v>
      </c>
    </row>
    <row r="667" spans="1:19" x14ac:dyDescent="0.35">
      <c r="A667">
        <v>660</v>
      </c>
      <c r="B667" s="5">
        <v>178777</v>
      </c>
      <c r="C667" s="6">
        <v>2</v>
      </c>
      <c r="D667" s="6">
        <v>0</v>
      </c>
      <c r="E667" s="6">
        <v>0</v>
      </c>
      <c r="F667" s="6">
        <v>2</v>
      </c>
      <c r="G667" s="6" t="s">
        <v>9</v>
      </c>
      <c r="H667" s="6" t="s">
        <v>5</v>
      </c>
      <c r="I667" s="6">
        <v>11</v>
      </c>
      <c r="J667" s="6" t="s">
        <v>10</v>
      </c>
      <c r="K667" s="7">
        <v>303.444704</v>
      </c>
      <c r="L667" s="18">
        <v>4.3117754368035666E-2</v>
      </c>
      <c r="M667">
        <f t="shared" si="16"/>
        <v>0</v>
      </c>
      <c r="S667" s="6">
        <v>0</v>
      </c>
    </row>
    <row r="668" spans="1:19" x14ac:dyDescent="0.35">
      <c r="A668">
        <v>661</v>
      </c>
      <c r="B668" s="5">
        <v>146372</v>
      </c>
      <c r="C668" s="6">
        <v>20</v>
      </c>
      <c r="D668" s="6">
        <v>3</v>
      </c>
      <c r="E668" s="6">
        <v>3</v>
      </c>
      <c r="F668" s="6">
        <v>1</v>
      </c>
      <c r="G668" s="6" t="s">
        <v>9</v>
      </c>
      <c r="H668" s="6" t="s">
        <v>12</v>
      </c>
      <c r="I668" s="6">
        <v>15</v>
      </c>
      <c r="J668" s="6" t="s">
        <v>10</v>
      </c>
      <c r="K668" s="7">
        <v>366.48422820000002</v>
      </c>
      <c r="L668" s="18">
        <v>4.3201111076301313E-2</v>
      </c>
      <c r="M668">
        <f t="shared" si="16"/>
        <v>3</v>
      </c>
      <c r="S668" s="6">
        <v>3</v>
      </c>
    </row>
    <row r="669" spans="1:19" x14ac:dyDescent="0.35">
      <c r="A669">
        <v>662</v>
      </c>
      <c r="B669" s="5">
        <v>178129</v>
      </c>
      <c r="C669" s="6">
        <v>22</v>
      </c>
      <c r="D669" s="6">
        <v>5</v>
      </c>
      <c r="E669" s="6">
        <v>5</v>
      </c>
      <c r="F669" s="6">
        <v>2</v>
      </c>
      <c r="G669" s="6" t="s">
        <v>11</v>
      </c>
      <c r="H669" s="6" t="s">
        <v>5</v>
      </c>
      <c r="I669" s="6">
        <v>15</v>
      </c>
      <c r="J669" s="6" t="s">
        <v>10</v>
      </c>
      <c r="K669" s="7">
        <v>237.28019979999999</v>
      </c>
      <c r="L669" s="18">
        <v>4.3243934694148445E-2</v>
      </c>
      <c r="M669">
        <f t="shared" si="16"/>
        <v>5</v>
      </c>
      <c r="S669" s="6">
        <v>5</v>
      </c>
    </row>
    <row r="670" spans="1:19" x14ac:dyDescent="0.35">
      <c r="A670">
        <v>663</v>
      </c>
      <c r="B670" s="5">
        <v>143333</v>
      </c>
      <c r="C670" s="6">
        <v>60</v>
      </c>
      <c r="D670" s="6">
        <v>41</v>
      </c>
      <c r="E670" s="6">
        <v>41</v>
      </c>
      <c r="F670" s="6">
        <v>2</v>
      </c>
      <c r="G670" s="6" t="s">
        <v>11</v>
      </c>
      <c r="H670" s="6" t="s">
        <v>5</v>
      </c>
      <c r="I670" s="6">
        <v>8</v>
      </c>
      <c r="J670" s="6" t="s">
        <v>10</v>
      </c>
      <c r="K670" s="7">
        <v>311.43018990000002</v>
      </c>
      <c r="L670" s="18">
        <v>4.3331151380751831E-2</v>
      </c>
      <c r="M670">
        <f t="shared" si="16"/>
        <v>41</v>
      </c>
      <c r="S670" s="6">
        <v>41</v>
      </c>
    </row>
    <row r="671" spans="1:19" x14ac:dyDescent="0.35">
      <c r="A671">
        <v>664</v>
      </c>
      <c r="B671" s="5">
        <v>189812</v>
      </c>
      <c r="C671" s="6">
        <v>56</v>
      </c>
      <c r="D671" s="6">
        <v>35</v>
      </c>
      <c r="E671" s="6">
        <v>35</v>
      </c>
      <c r="F671" s="6">
        <v>2</v>
      </c>
      <c r="G671" s="6" t="s">
        <v>9</v>
      </c>
      <c r="H671" s="6" t="s">
        <v>12</v>
      </c>
      <c r="I671" s="6">
        <v>7</v>
      </c>
      <c r="J671" s="6" t="s">
        <v>10</v>
      </c>
      <c r="K671" s="7">
        <v>438.01035039999999</v>
      </c>
      <c r="L671" s="18">
        <v>4.3356334252268147E-2</v>
      </c>
      <c r="M671">
        <f t="shared" si="16"/>
        <v>35</v>
      </c>
      <c r="S671" s="6">
        <v>35</v>
      </c>
    </row>
    <row r="672" spans="1:19" x14ac:dyDescent="0.35">
      <c r="A672">
        <v>665</v>
      </c>
      <c r="B672" s="5">
        <v>182178</v>
      </c>
      <c r="C672" s="6">
        <v>23</v>
      </c>
      <c r="D672" s="6">
        <v>5</v>
      </c>
      <c r="E672" s="6">
        <v>5</v>
      </c>
      <c r="F672" s="6">
        <v>1</v>
      </c>
      <c r="G672" s="6" t="s">
        <v>9</v>
      </c>
      <c r="H672" s="6" t="s">
        <v>12</v>
      </c>
      <c r="I672" s="6">
        <v>6</v>
      </c>
      <c r="J672" s="6" t="s">
        <v>13</v>
      </c>
      <c r="K672" s="7">
        <v>1070.210869</v>
      </c>
      <c r="L672" s="18">
        <v>4.3537368807111232E-2</v>
      </c>
      <c r="M672">
        <f t="shared" si="16"/>
        <v>5</v>
      </c>
      <c r="S672" s="6">
        <v>5</v>
      </c>
    </row>
    <row r="673" spans="1:19" x14ac:dyDescent="0.35">
      <c r="A673">
        <v>666</v>
      </c>
      <c r="B673" s="5">
        <v>122970</v>
      </c>
      <c r="C673" s="6">
        <v>65</v>
      </c>
      <c r="D673" s="6">
        <v>46</v>
      </c>
      <c r="E673" s="6">
        <v>46</v>
      </c>
      <c r="F673" s="6">
        <v>2</v>
      </c>
      <c r="G673" s="6" t="s">
        <v>9</v>
      </c>
      <c r="H673" s="6" t="s">
        <v>5</v>
      </c>
      <c r="I673" s="6">
        <v>13</v>
      </c>
      <c r="J673" s="6" t="s">
        <v>10</v>
      </c>
      <c r="K673" s="7">
        <v>28.272380829999999</v>
      </c>
      <c r="L673" s="18">
        <v>4.3597291950982164E-2</v>
      </c>
      <c r="M673">
        <f t="shared" si="16"/>
        <v>46</v>
      </c>
      <c r="S673" s="6">
        <v>46</v>
      </c>
    </row>
    <row r="674" spans="1:19" x14ac:dyDescent="0.35">
      <c r="A674">
        <v>667</v>
      </c>
      <c r="B674" s="5">
        <v>152486</v>
      </c>
      <c r="C674" s="6">
        <v>61</v>
      </c>
      <c r="D674" s="6">
        <v>59.05909932446032</v>
      </c>
      <c r="E674" s="6"/>
      <c r="F674" s="6">
        <v>3</v>
      </c>
      <c r="G674" s="6" t="s">
        <v>11</v>
      </c>
      <c r="H674" s="6" t="s">
        <v>5</v>
      </c>
      <c r="I674" s="6">
        <v>14</v>
      </c>
      <c r="J674" s="6" t="s">
        <v>10</v>
      </c>
      <c r="K674" s="7">
        <v>131.79154510000001</v>
      </c>
      <c r="L674" s="18">
        <v>4.3615952906375988E-2</v>
      </c>
      <c r="M674">
        <f t="shared" si="16"/>
        <v>23</v>
      </c>
      <c r="S674" s="26">
        <f>$P$4+C674</f>
        <v>59.05909932446032</v>
      </c>
    </row>
    <row r="675" spans="1:19" x14ac:dyDescent="0.35">
      <c r="A675">
        <v>668</v>
      </c>
      <c r="B675" s="5">
        <v>155734</v>
      </c>
      <c r="C675" s="6">
        <v>16</v>
      </c>
      <c r="D675" s="6">
        <v>0</v>
      </c>
      <c r="E675" s="6">
        <v>0</v>
      </c>
      <c r="F675" s="6">
        <v>3</v>
      </c>
      <c r="G675" s="6" t="s">
        <v>11</v>
      </c>
      <c r="H675" s="6" t="s">
        <v>12</v>
      </c>
      <c r="I675" s="6">
        <v>14</v>
      </c>
      <c r="J675" s="6" t="s">
        <v>13</v>
      </c>
      <c r="K675" s="7">
        <v>647.08478790000004</v>
      </c>
      <c r="L675" s="18">
        <v>4.3657141507953523E-2</v>
      </c>
      <c r="M675">
        <f t="shared" si="16"/>
        <v>0</v>
      </c>
      <c r="S675" s="6">
        <v>0</v>
      </c>
    </row>
    <row r="676" spans="1:19" x14ac:dyDescent="0.35">
      <c r="A676">
        <v>669</v>
      </c>
      <c r="B676" s="5">
        <v>193147</v>
      </c>
      <c r="C676" s="6">
        <v>69</v>
      </c>
      <c r="D676" s="6">
        <v>67.05909932446032</v>
      </c>
      <c r="E676" s="6"/>
      <c r="F676" s="6">
        <v>2</v>
      </c>
      <c r="G676" s="6" t="s">
        <v>9</v>
      </c>
      <c r="H676" s="6" t="s">
        <v>5</v>
      </c>
      <c r="I676" s="6">
        <v>11</v>
      </c>
      <c r="J676" s="6" t="s">
        <v>10</v>
      </c>
      <c r="K676" s="7">
        <v>118.5701308</v>
      </c>
      <c r="L676" s="18">
        <v>4.3665088214230985E-2</v>
      </c>
      <c r="M676">
        <f t="shared" si="16"/>
        <v>23</v>
      </c>
      <c r="S676" s="26">
        <f>$P$4+C676</f>
        <v>67.05909932446032</v>
      </c>
    </row>
    <row r="677" spans="1:19" x14ac:dyDescent="0.35">
      <c r="A677">
        <v>670</v>
      </c>
      <c r="B677" s="5">
        <v>195493</v>
      </c>
      <c r="C677" s="6">
        <v>65</v>
      </c>
      <c r="D677" s="6">
        <v>47</v>
      </c>
      <c r="E677" s="6">
        <v>47</v>
      </c>
      <c r="F677" s="6">
        <v>2</v>
      </c>
      <c r="G677" s="6" t="s">
        <v>11</v>
      </c>
      <c r="H677" s="6" t="s">
        <v>5</v>
      </c>
      <c r="I677" s="6">
        <v>9</v>
      </c>
      <c r="J677" s="6" t="s">
        <v>10</v>
      </c>
      <c r="K677" s="7">
        <v>263.76674800000001</v>
      </c>
      <c r="L677" s="18">
        <v>4.369109468706367E-2</v>
      </c>
      <c r="M677">
        <f t="shared" si="16"/>
        <v>47</v>
      </c>
      <c r="S677" s="6">
        <v>47</v>
      </c>
    </row>
    <row r="678" spans="1:19" x14ac:dyDescent="0.35">
      <c r="A678">
        <v>671</v>
      </c>
      <c r="B678" s="5">
        <v>114186</v>
      </c>
      <c r="C678" s="6">
        <v>61</v>
      </c>
      <c r="D678" s="6">
        <v>41</v>
      </c>
      <c r="E678" s="6">
        <v>41</v>
      </c>
      <c r="F678" s="6">
        <v>2</v>
      </c>
      <c r="G678" s="6" t="s">
        <v>9</v>
      </c>
      <c r="H678" s="6" t="s">
        <v>5</v>
      </c>
      <c r="I678" s="6">
        <v>8</v>
      </c>
      <c r="J678" s="6" t="s">
        <v>10</v>
      </c>
      <c r="K678" s="7">
        <v>84.506067540000004</v>
      </c>
      <c r="L678" s="18">
        <v>4.3883393518680314E-2</v>
      </c>
      <c r="M678">
        <f t="shared" si="16"/>
        <v>41</v>
      </c>
      <c r="S678" s="6">
        <v>41</v>
      </c>
    </row>
    <row r="679" spans="1:19" x14ac:dyDescent="0.35">
      <c r="A679">
        <v>672</v>
      </c>
      <c r="B679" s="5">
        <v>188047</v>
      </c>
      <c r="C679" s="6">
        <v>61</v>
      </c>
      <c r="D679" s="6">
        <v>44</v>
      </c>
      <c r="E679" s="6">
        <v>44</v>
      </c>
      <c r="F679" s="6">
        <v>2</v>
      </c>
      <c r="G679" s="6" t="s">
        <v>11</v>
      </c>
      <c r="H679" s="6" t="s">
        <v>5</v>
      </c>
      <c r="I679" s="6">
        <v>14</v>
      </c>
      <c r="J679" s="6" t="s">
        <v>10</v>
      </c>
      <c r="K679" s="7">
        <v>36.412459470000002</v>
      </c>
      <c r="L679" s="18">
        <v>4.3954111051563882E-2</v>
      </c>
      <c r="M679">
        <f t="shared" si="16"/>
        <v>44</v>
      </c>
      <c r="S679" s="6">
        <v>44</v>
      </c>
    </row>
    <row r="680" spans="1:19" x14ac:dyDescent="0.35">
      <c r="A680">
        <v>673</v>
      </c>
      <c r="B680" s="5">
        <v>101944</v>
      </c>
      <c r="C680" s="6">
        <v>120</v>
      </c>
      <c r="D680" s="6">
        <v>10</v>
      </c>
      <c r="E680" s="6">
        <v>10</v>
      </c>
      <c r="F680" s="6">
        <v>3</v>
      </c>
      <c r="G680" s="6" t="s">
        <v>11</v>
      </c>
      <c r="H680" s="6" t="s">
        <v>5</v>
      </c>
      <c r="I680" s="6">
        <v>1</v>
      </c>
      <c r="J680" s="6" t="s">
        <v>10</v>
      </c>
      <c r="K680" s="7">
        <v>407.5406097</v>
      </c>
      <c r="L680" s="18">
        <v>4.4086805286217334E-2</v>
      </c>
      <c r="M680">
        <f t="shared" si="16"/>
        <v>10</v>
      </c>
      <c r="S680" s="6">
        <v>10</v>
      </c>
    </row>
    <row r="681" spans="1:19" x14ac:dyDescent="0.35">
      <c r="A681">
        <v>674</v>
      </c>
      <c r="B681" s="5">
        <v>192640</v>
      </c>
      <c r="C681" s="6">
        <v>60</v>
      </c>
      <c r="D681" s="6">
        <v>42</v>
      </c>
      <c r="E681" s="6">
        <v>42</v>
      </c>
      <c r="F681" s="6">
        <v>2</v>
      </c>
      <c r="G681" s="6" t="s">
        <v>11</v>
      </c>
      <c r="H681" s="6" t="s">
        <v>12</v>
      </c>
      <c r="I681" s="6">
        <v>8</v>
      </c>
      <c r="J681" s="6" t="s">
        <v>10</v>
      </c>
      <c r="K681" s="7">
        <v>40.572282270000002</v>
      </c>
      <c r="L681" s="18">
        <v>4.4182406204363756E-2</v>
      </c>
      <c r="M681">
        <f t="shared" si="16"/>
        <v>42</v>
      </c>
      <c r="S681" s="6">
        <v>42</v>
      </c>
    </row>
    <row r="682" spans="1:19" x14ac:dyDescent="0.35">
      <c r="A682">
        <v>675</v>
      </c>
      <c r="B682" s="5">
        <v>151470</v>
      </c>
      <c r="C682" s="6">
        <v>64</v>
      </c>
      <c r="D682" s="6">
        <v>45</v>
      </c>
      <c r="E682" s="6">
        <v>45</v>
      </c>
      <c r="F682" s="6">
        <v>2</v>
      </c>
      <c r="G682" s="6" t="s">
        <v>11</v>
      </c>
      <c r="H682" s="6" t="s">
        <v>12</v>
      </c>
      <c r="I682" s="6">
        <v>10</v>
      </c>
      <c r="J682" s="6" t="s">
        <v>10</v>
      </c>
      <c r="K682" s="7">
        <v>160.69940650000001</v>
      </c>
      <c r="L682" s="18">
        <v>4.4216029530216194E-2</v>
      </c>
      <c r="M682">
        <f t="shared" si="16"/>
        <v>45</v>
      </c>
      <c r="S682" s="6">
        <v>45</v>
      </c>
    </row>
    <row r="683" spans="1:19" x14ac:dyDescent="0.35">
      <c r="A683">
        <v>676</v>
      </c>
      <c r="B683" s="5">
        <v>153430</v>
      </c>
      <c r="C683" s="6">
        <v>22</v>
      </c>
      <c r="D683" s="6">
        <v>3</v>
      </c>
      <c r="E683" s="6">
        <v>3</v>
      </c>
      <c r="F683" s="6">
        <v>3</v>
      </c>
      <c r="G683" s="6" t="s">
        <v>11</v>
      </c>
      <c r="H683" s="6" t="s">
        <v>5</v>
      </c>
      <c r="I683" s="6">
        <v>15</v>
      </c>
      <c r="J683" s="6" t="s">
        <v>10</v>
      </c>
      <c r="K683" s="7">
        <v>334.29045070000001</v>
      </c>
      <c r="L683" s="18">
        <v>4.4235006517333031E-2</v>
      </c>
      <c r="M683">
        <f t="shared" si="16"/>
        <v>3</v>
      </c>
      <c r="S683" s="6">
        <v>3</v>
      </c>
    </row>
    <row r="684" spans="1:19" x14ac:dyDescent="0.35">
      <c r="A684">
        <v>677</v>
      </c>
      <c r="B684" s="5">
        <v>108301</v>
      </c>
      <c r="C684" s="6">
        <v>19</v>
      </c>
      <c r="D684" s="6">
        <v>0</v>
      </c>
      <c r="E684" s="6">
        <v>0</v>
      </c>
      <c r="F684" s="6">
        <v>3</v>
      </c>
      <c r="G684" s="6" t="s">
        <v>11</v>
      </c>
      <c r="H684" s="6" t="s">
        <v>12</v>
      </c>
      <c r="I684" s="6">
        <v>11</v>
      </c>
      <c r="J684" s="6" t="s">
        <v>13</v>
      </c>
      <c r="K684" s="7">
        <v>681.76017979999995</v>
      </c>
      <c r="L684" s="18">
        <v>4.4438251374343207E-2</v>
      </c>
      <c r="M684">
        <f t="shared" si="16"/>
        <v>0</v>
      </c>
      <c r="S684" s="6">
        <v>0</v>
      </c>
    </row>
    <row r="685" spans="1:19" x14ac:dyDescent="0.35">
      <c r="A685">
        <v>678</v>
      </c>
      <c r="B685" s="5">
        <v>183614</v>
      </c>
      <c r="C685" s="6">
        <v>30</v>
      </c>
      <c r="D685" s="6">
        <v>13</v>
      </c>
      <c r="E685" s="6">
        <v>13</v>
      </c>
      <c r="F685" s="6">
        <v>2</v>
      </c>
      <c r="G685" s="6" t="s">
        <v>9</v>
      </c>
      <c r="H685" s="6" t="s">
        <v>5</v>
      </c>
      <c r="I685" s="6">
        <v>15</v>
      </c>
      <c r="J685" s="6" t="s">
        <v>10</v>
      </c>
      <c r="K685" s="7">
        <v>320.67279960000002</v>
      </c>
      <c r="L685" s="18">
        <v>4.4617730788165333E-2</v>
      </c>
      <c r="M685">
        <f t="shared" si="16"/>
        <v>13</v>
      </c>
      <c r="S685" s="6">
        <v>13</v>
      </c>
    </row>
    <row r="686" spans="1:19" x14ac:dyDescent="0.35">
      <c r="A686">
        <v>679</v>
      </c>
      <c r="B686" s="5">
        <v>175486</v>
      </c>
      <c r="C686" s="6">
        <v>40</v>
      </c>
      <c r="D686" s="6">
        <v>20</v>
      </c>
      <c r="E686" s="6">
        <v>20</v>
      </c>
      <c r="F686" s="6">
        <v>2</v>
      </c>
      <c r="G686" s="6" t="s">
        <v>9</v>
      </c>
      <c r="H686" s="6" t="s">
        <v>5</v>
      </c>
      <c r="I686" s="6">
        <v>2</v>
      </c>
      <c r="J686" s="6" t="s">
        <v>13</v>
      </c>
      <c r="K686" s="7">
        <v>518.47116240000003</v>
      </c>
      <c r="L686" s="18">
        <v>4.4622620045993711E-2</v>
      </c>
      <c r="M686">
        <f t="shared" si="16"/>
        <v>20</v>
      </c>
      <c r="S686" s="6">
        <v>20</v>
      </c>
    </row>
    <row r="687" spans="1:19" x14ac:dyDescent="0.35">
      <c r="A687">
        <v>680</v>
      </c>
      <c r="B687" s="5">
        <v>138978</v>
      </c>
      <c r="C687" s="6">
        <v>61</v>
      </c>
      <c r="D687" s="6">
        <v>42</v>
      </c>
      <c r="E687" s="6">
        <v>42</v>
      </c>
      <c r="F687" s="6">
        <v>2</v>
      </c>
      <c r="G687" s="6" t="s">
        <v>9</v>
      </c>
      <c r="H687" s="6" t="s">
        <v>12</v>
      </c>
      <c r="I687" s="6">
        <v>8</v>
      </c>
      <c r="J687" s="6" t="s">
        <v>10</v>
      </c>
      <c r="K687" s="7">
        <v>114.9834089</v>
      </c>
      <c r="L687" s="18">
        <v>4.4630651987834669E-2</v>
      </c>
      <c r="M687">
        <f t="shared" si="16"/>
        <v>42</v>
      </c>
      <c r="S687" s="6">
        <v>42</v>
      </c>
    </row>
    <row r="688" spans="1:19" x14ac:dyDescent="0.35">
      <c r="A688">
        <v>681</v>
      </c>
      <c r="B688" s="5">
        <v>123908</v>
      </c>
      <c r="C688" s="6">
        <v>26</v>
      </c>
      <c r="D688" s="6">
        <v>5</v>
      </c>
      <c r="E688" s="6">
        <v>5</v>
      </c>
      <c r="F688" s="6">
        <v>3</v>
      </c>
      <c r="G688" s="6" t="s">
        <v>11</v>
      </c>
      <c r="H688" s="6" t="s">
        <v>12</v>
      </c>
      <c r="I688" s="6">
        <v>10</v>
      </c>
      <c r="J688" s="6" t="s">
        <v>10</v>
      </c>
      <c r="K688" s="7">
        <v>420.01758430000001</v>
      </c>
      <c r="L688" s="18">
        <v>4.4660726093169401E-2</v>
      </c>
      <c r="M688">
        <f t="shared" si="16"/>
        <v>5</v>
      </c>
      <c r="S688" s="6">
        <v>5</v>
      </c>
    </row>
    <row r="689" spans="1:19" x14ac:dyDescent="0.35">
      <c r="A689">
        <v>682</v>
      </c>
      <c r="B689" s="5">
        <v>171938</v>
      </c>
      <c r="C689" s="6">
        <v>16</v>
      </c>
      <c r="D689" s="6">
        <v>0</v>
      </c>
      <c r="E689" s="6">
        <v>0</v>
      </c>
      <c r="F689" s="6">
        <v>4</v>
      </c>
      <c r="G689" s="6" t="s">
        <v>9</v>
      </c>
      <c r="H689" s="6" t="s">
        <v>5</v>
      </c>
      <c r="I689" s="6">
        <v>13</v>
      </c>
      <c r="J689" s="6" t="s">
        <v>10</v>
      </c>
      <c r="K689" s="7">
        <v>446.58526189999998</v>
      </c>
      <c r="L689" s="18">
        <v>4.4830143400872657E-2</v>
      </c>
      <c r="M689">
        <f t="shared" si="16"/>
        <v>0</v>
      </c>
      <c r="S689" s="6">
        <v>0</v>
      </c>
    </row>
    <row r="690" spans="1:19" x14ac:dyDescent="0.35">
      <c r="A690">
        <v>683</v>
      </c>
      <c r="B690" s="5">
        <v>185091</v>
      </c>
      <c r="C690" s="6">
        <v>63</v>
      </c>
      <c r="D690" s="6">
        <v>45</v>
      </c>
      <c r="E690" s="6">
        <v>45</v>
      </c>
      <c r="F690" s="6">
        <v>1</v>
      </c>
      <c r="G690" s="6" t="s">
        <v>11</v>
      </c>
      <c r="H690" s="6" t="s">
        <v>5</v>
      </c>
      <c r="I690" s="6">
        <v>3</v>
      </c>
      <c r="J690" s="6" t="s">
        <v>10</v>
      </c>
      <c r="K690" s="7">
        <v>60.828626319999998</v>
      </c>
      <c r="L690" s="18">
        <v>4.4927318638685376E-2</v>
      </c>
      <c r="M690">
        <f t="shared" si="16"/>
        <v>45</v>
      </c>
      <c r="S690" s="6">
        <v>45</v>
      </c>
    </row>
    <row r="691" spans="1:19" x14ac:dyDescent="0.35">
      <c r="A691">
        <v>684</v>
      </c>
      <c r="B691" s="5">
        <v>144763</v>
      </c>
      <c r="C691" s="6">
        <v>53</v>
      </c>
      <c r="D691" s="6">
        <v>36</v>
      </c>
      <c r="E691" s="6">
        <v>36</v>
      </c>
      <c r="F691" s="6">
        <v>3</v>
      </c>
      <c r="G691" s="6" t="s">
        <v>9</v>
      </c>
      <c r="H691" s="6" t="s">
        <v>12</v>
      </c>
      <c r="I691" s="6">
        <v>9</v>
      </c>
      <c r="J691" s="6" t="s">
        <v>10</v>
      </c>
      <c r="K691" s="7">
        <v>478.49155359999997</v>
      </c>
      <c r="L691" s="18">
        <v>4.4981106239700641E-2</v>
      </c>
      <c r="M691">
        <f t="shared" si="16"/>
        <v>36</v>
      </c>
      <c r="S691" s="6">
        <v>36</v>
      </c>
    </row>
    <row r="692" spans="1:19" x14ac:dyDescent="0.35">
      <c r="A692">
        <v>685</v>
      </c>
      <c r="B692" s="5">
        <v>189545</v>
      </c>
      <c r="C692" s="6">
        <v>20</v>
      </c>
      <c r="D692" s="6">
        <v>3</v>
      </c>
      <c r="E692" s="6">
        <v>3</v>
      </c>
      <c r="F692" s="6">
        <v>3</v>
      </c>
      <c r="G692" s="6" t="s">
        <v>9</v>
      </c>
      <c r="H692" s="6" t="s">
        <v>5</v>
      </c>
      <c r="I692" s="6">
        <v>13</v>
      </c>
      <c r="J692" s="6" t="s">
        <v>10</v>
      </c>
      <c r="K692" s="7">
        <v>467.98682150000002</v>
      </c>
      <c r="L692" s="18">
        <v>4.5013128240514955E-2</v>
      </c>
      <c r="M692">
        <f t="shared" si="16"/>
        <v>3</v>
      </c>
      <c r="S692" s="6">
        <v>3</v>
      </c>
    </row>
    <row r="693" spans="1:19" x14ac:dyDescent="0.35">
      <c r="A693">
        <v>686</v>
      </c>
      <c r="B693" s="5">
        <v>148702</v>
      </c>
      <c r="C693" s="6">
        <v>25</v>
      </c>
      <c r="D693" s="6">
        <v>8</v>
      </c>
      <c r="E693" s="6">
        <v>8</v>
      </c>
      <c r="F693" s="6">
        <v>2</v>
      </c>
      <c r="G693" s="6" t="s">
        <v>9</v>
      </c>
      <c r="H693" s="6" t="s">
        <v>12</v>
      </c>
      <c r="I693" s="6">
        <v>6</v>
      </c>
      <c r="J693" s="6" t="s">
        <v>13</v>
      </c>
      <c r="K693" s="7">
        <v>614.71988680000004</v>
      </c>
      <c r="L693" s="18">
        <v>4.5114189614489875E-2</v>
      </c>
      <c r="M693">
        <f t="shared" si="16"/>
        <v>8</v>
      </c>
      <c r="S693" s="6">
        <v>8</v>
      </c>
    </row>
    <row r="694" spans="1:19" x14ac:dyDescent="0.35">
      <c r="A694">
        <v>687</v>
      </c>
      <c r="B694" s="5">
        <v>158363</v>
      </c>
      <c r="C694" s="6">
        <v>29</v>
      </c>
      <c r="D694" s="6">
        <v>8</v>
      </c>
      <c r="E694" s="6">
        <v>8</v>
      </c>
      <c r="F694" s="6">
        <v>3</v>
      </c>
      <c r="G694" s="6" t="s">
        <v>9</v>
      </c>
      <c r="H694" s="6" t="s">
        <v>12</v>
      </c>
      <c r="I694" s="6">
        <v>9</v>
      </c>
      <c r="J694" s="6" t="s">
        <v>10</v>
      </c>
      <c r="K694" s="7">
        <v>477.317545</v>
      </c>
      <c r="L694" s="18">
        <v>4.5398479929897873E-2</v>
      </c>
      <c r="M694">
        <f t="shared" si="16"/>
        <v>8</v>
      </c>
      <c r="S694" s="6">
        <v>8</v>
      </c>
    </row>
    <row r="695" spans="1:19" x14ac:dyDescent="0.35">
      <c r="A695">
        <v>688</v>
      </c>
      <c r="B695" s="5">
        <v>159058</v>
      </c>
      <c r="C695" s="6">
        <v>70</v>
      </c>
      <c r="D695" s="6">
        <v>53</v>
      </c>
      <c r="E695" s="6">
        <v>53</v>
      </c>
      <c r="F695" s="6">
        <v>2</v>
      </c>
      <c r="G695" s="6" t="s">
        <v>9</v>
      </c>
      <c r="H695" s="6" t="s">
        <v>5</v>
      </c>
      <c r="I695" s="6">
        <v>15</v>
      </c>
      <c r="J695" s="6" t="s">
        <v>10</v>
      </c>
      <c r="K695" s="7">
        <v>63.502124180000003</v>
      </c>
      <c r="L695" s="18">
        <v>4.5694437820196887E-2</v>
      </c>
      <c r="M695">
        <f t="shared" si="16"/>
        <v>53</v>
      </c>
      <c r="S695" s="6">
        <v>53</v>
      </c>
    </row>
    <row r="696" spans="1:19" x14ac:dyDescent="0.35">
      <c r="A696">
        <v>689</v>
      </c>
      <c r="B696" s="5">
        <v>139513</v>
      </c>
      <c r="C696" s="6">
        <v>58</v>
      </c>
      <c r="D696" s="6">
        <v>40</v>
      </c>
      <c r="E696" s="6">
        <v>40</v>
      </c>
      <c r="F696" s="6">
        <v>2</v>
      </c>
      <c r="G696" s="6" t="s">
        <v>11</v>
      </c>
      <c r="H696" s="6" t="s">
        <v>5</v>
      </c>
      <c r="I696" s="6">
        <v>0</v>
      </c>
      <c r="J696" s="6" t="s">
        <v>13</v>
      </c>
      <c r="K696" s="7">
        <v>675.05237599999998</v>
      </c>
      <c r="L696" s="18">
        <v>4.5700816344636186E-2</v>
      </c>
      <c r="M696">
        <f t="shared" si="16"/>
        <v>40</v>
      </c>
      <c r="S696" s="6">
        <v>40</v>
      </c>
    </row>
    <row r="697" spans="1:19" x14ac:dyDescent="0.35">
      <c r="A697">
        <v>690</v>
      </c>
      <c r="B697" s="5">
        <v>185602</v>
      </c>
      <c r="C697" s="6">
        <v>64</v>
      </c>
      <c r="D697" s="6">
        <v>46</v>
      </c>
      <c r="E697" s="6">
        <v>46</v>
      </c>
      <c r="F697" s="6">
        <v>4</v>
      </c>
      <c r="G697" s="6" t="s">
        <v>9</v>
      </c>
      <c r="H697" s="6" t="s">
        <v>12</v>
      </c>
      <c r="I697" s="6">
        <v>10</v>
      </c>
      <c r="J697" s="6" t="s">
        <v>10</v>
      </c>
      <c r="K697" s="7">
        <v>203.0555186</v>
      </c>
      <c r="L697" s="18">
        <v>4.5752352875300994E-2</v>
      </c>
      <c r="M697">
        <f t="shared" si="16"/>
        <v>46</v>
      </c>
      <c r="S697" s="6">
        <v>46</v>
      </c>
    </row>
    <row r="698" spans="1:19" x14ac:dyDescent="0.35">
      <c r="A698">
        <v>691</v>
      </c>
      <c r="B698" s="5">
        <v>162488</v>
      </c>
      <c r="C698" s="6">
        <v>66</v>
      </c>
      <c r="D698" s="6">
        <v>48</v>
      </c>
      <c r="E698" s="6">
        <v>48</v>
      </c>
      <c r="F698" s="6">
        <v>2</v>
      </c>
      <c r="G698" s="6" t="s">
        <v>11</v>
      </c>
      <c r="H698" s="6" t="s">
        <v>12</v>
      </c>
      <c r="I698" s="6">
        <v>2</v>
      </c>
      <c r="J698" s="6" t="s">
        <v>10</v>
      </c>
      <c r="K698" s="7">
        <v>452.5183265</v>
      </c>
      <c r="L698" s="18">
        <v>4.5762189052370505E-2</v>
      </c>
      <c r="M698">
        <f t="shared" si="16"/>
        <v>48</v>
      </c>
      <c r="S698" s="6">
        <v>48</v>
      </c>
    </row>
    <row r="699" spans="1:19" x14ac:dyDescent="0.35">
      <c r="A699">
        <v>692</v>
      </c>
      <c r="B699" s="5">
        <v>100627</v>
      </c>
      <c r="C699" s="6">
        <v>50</v>
      </c>
      <c r="D699" s="6">
        <v>30</v>
      </c>
      <c r="E699" s="6">
        <v>30</v>
      </c>
      <c r="F699" s="6">
        <v>3</v>
      </c>
      <c r="G699" s="6" t="s">
        <v>9</v>
      </c>
      <c r="H699" s="6" t="s">
        <v>12</v>
      </c>
      <c r="I699" s="6">
        <v>15</v>
      </c>
      <c r="J699" s="6" t="s">
        <v>10</v>
      </c>
      <c r="K699" s="7">
        <v>290.90018709999998</v>
      </c>
      <c r="L699" s="18">
        <v>4.6305198959907701E-2</v>
      </c>
      <c r="M699">
        <f t="shared" si="16"/>
        <v>30</v>
      </c>
      <c r="S699" s="6">
        <v>30</v>
      </c>
    </row>
    <row r="700" spans="1:19" x14ac:dyDescent="0.35">
      <c r="A700">
        <v>693</v>
      </c>
      <c r="B700" s="5">
        <v>195513</v>
      </c>
      <c r="C700" s="6">
        <v>41</v>
      </c>
      <c r="D700" s="6">
        <v>24</v>
      </c>
      <c r="E700" s="6">
        <v>24</v>
      </c>
      <c r="F700" s="6">
        <v>2</v>
      </c>
      <c r="G700" s="6" t="s">
        <v>9</v>
      </c>
      <c r="H700" s="6" t="s">
        <v>5</v>
      </c>
      <c r="I700" s="6">
        <v>10</v>
      </c>
      <c r="J700" s="6" t="s">
        <v>10</v>
      </c>
      <c r="K700" s="7">
        <v>365.36825340000001</v>
      </c>
      <c r="L700" s="18">
        <v>4.6323416395863459E-2</v>
      </c>
      <c r="M700">
        <f t="shared" si="16"/>
        <v>24</v>
      </c>
      <c r="S700" s="6">
        <v>24</v>
      </c>
    </row>
    <row r="701" spans="1:19" x14ac:dyDescent="0.35">
      <c r="A701">
        <v>694</v>
      </c>
      <c r="B701" s="5">
        <v>119432</v>
      </c>
      <c r="C701" s="6">
        <v>57</v>
      </c>
      <c r="D701" s="6">
        <v>40</v>
      </c>
      <c r="E701" s="6">
        <v>40</v>
      </c>
      <c r="F701" s="6">
        <v>1</v>
      </c>
      <c r="G701" s="6" t="s">
        <v>11</v>
      </c>
      <c r="H701" s="6" t="s">
        <v>12</v>
      </c>
      <c r="I701" s="6">
        <v>15</v>
      </c>
      <c r="J701" s="6" t="s">
        <v>10</v>
      </c>
      <c r="K701" s="7">
        <v>402.01080389999998</v>
      </c>
      <c r="L701" s="18">
        <v>4.6347970713571995E-2</v>
      </c>
      <c r="M701">
        <f t="shared" si="16"/>
        <v>40</v>
      </c>
      <c r="S701" s="6">
        <v>40</v>
      </c>
    </row>
    <row r="702" spans="1:19" x14ac:dyDescent="0.35">
      <c r="A702">
        <v>695</v>
      </c>
      <c r="B702" s="5">
        <v>125984</v>
      </c>
      <c r="C702" s="6">
        <v>24</v>
      </c>
      <c r="D702" s="6">
        <v>7</v>
      </c>
      <c r="E702" s="6">
        <v>7</v>
      </c>
      <c r="F702" s="6">
        <v>1</v>
      </c>
      <c r="G702" s="6" t="s">
        <v>11</v>
      </c>
      <c r="H702" s="6" t="s">
        <v>5</v>
      </c>
      <c r="I702" s="6">
        <v>9</v>
      </c>
      <c r="J702" s="6" t="s">
        <v>10</v>
      </c>
      <c r="K702" s="7">
        <v>482.82984210000001</v>
      </c>
      <c r="L702" s="18">
        <v>4.6356575127564414E-2</v>
      </c>
      <c r="M702">
        <f t="shared" si="16"/>
        <v>7</v>
      </c>
      <c r="S702" s="6">
        <v>7</v>
      </c>
    </row>
    <row r="703" spans="1:19" x14ac:dyDescent="0.35">
      <c r="A703">
        <v>696</v>
      </c>
      <c r="B703" s="5">
        <v>164213</v>
      </c>
      <c r="C703" s="6">
        <v>21</v>
      </c>
      <c r="D703" s="6">
        <v>3</v>
      </c>
      <c r="E703" s="6">
        <v>3</v>
      </c>
      <c r="F703" s="6">
        <v>4</v>
      </c>
      <c r="G703" s="6" t="s">
        <v>11</v>
      </c>
      <c r="H703" s="6" t="s">
        <v>5</v>
      </c>
      <c r="I703" s="6">
        <v>15</v>
      </c>
      <c r="J703" s="6" t="s">
        <v>10</v>
      </c>
      <c r="K703" s="7">
        <v>276.66080140000003</v>
      </c>
      <c r="L703" s="18">
        <v>4.6412837044457866E-2</v>
      </c>
      <c r="M703">
        <f t="shared" si="16"/>
        <v>3</v>
      </c>
      <c r="S703" s="6">
        <v>3</v>
      </c>
    </row>
    <row r="704" spans="1:19" x14ac:dyDescent="0.35">
      <c r="A704">
        <v>697</v>
      </c>
      <c r="B704" s="5">
        <v>149621</v>
      </c>
      <c r="C704" s="6">
        <v>100</v>
      </c>
      <c r="D704" s="6">
        <v>43</v>
      </c>
      <c r="E704" s="6">
        <v>43</v>
      </c>
      <c r="F704" s="6">
        <v>2</v>
      </c>
      <c r="G704" s="6" t="s">
        <v>11</v>
      </c>
      <c r="H704" s="6" t="s">
        <v>12</v>
      </c>
      <c r="I704" s="6">
        <v>7</v>
      </c>
      <c r="J704" s="6" t="s">
        <v>10</v>
      </c>
      <c r="K704" s="7">
        <v>226.1814157</v>
      </c>
      <c r="L704" s="18">
        <v>4.6436357038243781E-2</v>
      </c>
      <c r="M704">
        <f t="shared" si="16"/>
        <v>43</v>
      </c>
      <c r="S704" s="6">
        <v>43</v>
      </c>
    </row>
    <row r="705" spans="1:19" x14ac:dyDescent="0.35">
      <c r="A705">
        <v>698</v>
      </c>
      <c r="B705" s="5">
        <v>114819</v>
      </c>
      <c r="C705" s="6">
        <v>16</v>
      </c>
      <c r="D705" s="6">
        <v>0</v>
      </c>
      <c r="E705" s="6">
        <v>0</v>
      </c>
      <c r="F705" s="6">
        <v>1</v>
      </c>
      <c r="G705" s="6" t="s">
        <v>9</v>
      </c>
      <c r="H705" s="6" t="s">
        <v>12</v>
      </c>
      <c r="I705" s="6">
        <v>11</v>
      </c>
      <c r="J705" s="6" t="s">
        <v>10</v>
      </c>
      <c r="K705" s="7">
        <v>433.08086100000003</v>
      </c>
      <c r="L705" s="18">
        <v>4.6557461226034103E-2</v>
      </c>
      <c r="M705">
        <f t="shared" si="16"/>
        <v>0</v>
      </c>
      <c r="S705" s="6">
        <v>0</v>
      </c>
    </row>
    <row r="706" spans="1:19" x14ac:dyDescent="0.35">
      <c r="A706">
        <v>699</v>
      </c>
      <c r="B706" s="5">
        <v>130222</v>
      </c>
      <c r="C706" s="6">
        <v>58</v>
      </c>
      <c r="D706" s="6">
        <v>37</v>
      </c>
      <c r="E706" s="6">
        <v>37</v>
      </c>
      <c r="F706" s="6">
        <v>2</v>
      </c>
      <c r="G706" s="6" t="s">
        <v>11</v>
      </c>
      <c r="H706" s="6" t="s">
        <v>5</v>
      </c>
      <c r="I706" s="6">
        <v>6</v>
      </c>
      <c r="J706" s="6" t="s">
        <v>10</v>
      </c>
      <c r="K706" s="7">
        <v>314.09969530000001</v>
      </c>
      <c r="L706" s="18">
        <v>4.656932454648488E-2</v>
      </c>
      <c r="M706">
        <f t="shared" si="16"/>
        <v>37</v>
      </c>
      <c r="S706" s="6">
        <v>37</v>
      </c>
    </row>
    <row r="707" spans="1:19" x14ac:dyDescent="0.35">
      <c r="A707">
        <v>700</v>
      </c>
      <c r="B707" s="5">
        <v>178344</v>
      </c>
      <c r="C707" s="6">
        <v>22</v>
      </c>
      <c r="D707" s="6">
        <v>4</v>
      </c>
      <c r="E707" s="6">
        <v>4</v>
      </c>
      <c r="F707" s="6">
        <v>2</v>
      </c>
      <c r="G707" s="6" t="s">
        <v>11</v>
      </c>
      <c r="H707" s="6" t="s">
        <v>5</v>
      </c>
      <c r="I707" s="6">
        <v>8</v>
      </c>
      <c r="J707" s="6" t="s">
        <v>10</v>
      </c>
      <c r="K707" s="7">
        <v>370.5457414</v>
      </c>
      <c r="L707" s="18">
        <v>4.6715590516040573E-2</v>
      </c>
      <c r="M707">
        <f t="shared" si="16"/>
        <v>4</v>
      </c>
      <c r="S707" s="6">
        <v>4</v>
      </c>
    </row>
    <row r="708" spans="1:19" x14ac:dyDescent="0.35">
      <c r="A708">
        <v>701</v>
      </c>
      <c r="B708" s="5">
        <v>171799</v>
      </c>
      <c r="C708" s="6">
        <v>50</v>
      </c>
      <c r="D708" s="6">
        <v>29</v>
      </c>
      <c r="E708" s="6">
        <v>29</v>
      </c>
      <c r="F708" s="6">
        <v>1</v>
      </c>
      <c r="G708" s="6" t="s">
        <v>11</v>
      </c>
      <c r="H708" s="6" t="s">
        <v>12</v>
      </c>
      <c r="I708" s="6">
        <v>8</v>
      </c>
      <c r="J708" s="6" t="s">
        <v>10</v>
      </c>
      <c r="K708" s="7">
        <v>465.78647890000002</v>
      </c>
      <c r="L708" s="18">
        <v>4.6762913950970209E-2</v>
      </c>
      <c r="M708">
        <f t="shared" si="16"/>
        <v>29</v>
      </c>
      <c r="S708" s="6">
        <v>29</v>
      </c>
    </row>
    <row r="709" spans="1:19" x14ac:dyDescent="0.35">
      <c r="A709">
        <v>702</v>
      </c>
      <c r="B709" s="5">
        <v>155457</v>
      </c>
      <c r="C709" s="6">
        <v>21</v>
      </c>
      <c r="D709" s="6">
        <v>4</v>
      </c>
      <c r="E709" s="6">
        <v>4</v>
      </c>
      <c r="F709" s="6">
        <v>3</v>
      </c>
      <c r="G709" s="6" t="s">
        <v>11</v>
      </c>
      <c r="H709" s="6" t="s">
        <v>5</v>
      </c>
      <c r="I709" s="6">
        <v>11</v>
      </c>
      <c r="J709" s="6" t="s">
        <v>10</v>
      </c>
      <c r="K709" s="7">
        <v>294.34994799999998</v>
      </c>
      <c r="L709" s="18">
        <v>4.6769231918270204E-2</v>
      </c>
      <c r="M709">
        <f t="shared" si="16"/>
        <v>4</v>
      </c>
      <c r="S709" s="6">
        <v>4</v>
      </c>
    </row>
    <row r="710" spans="1:19" x14ac:dyDescent="0.35">
      <c r="A710">
        <v>703</v>
      </c>
      <c r="B710" s="5">
        <v>182033</v>
      </c>
      <c r="C710" s="6">
        <v>62</v>
      </c>
      <c r="D710" s="6">
        <v>45</v>
      </c>
      <c r="E710" s="6">
        <v>45</v>
      </c>
      <c r="F710" s="6">
        <v>1</v>
      </c>
      <c r="G710" s="6" t="s">
        <v>9</v>
      </c>
      <c r="H710" s="6" t="s">
        <v>12</v>
      </c>
      <c r="I710" s="6">
        <v>8</v>
      </c>
      <c r="J710" s="6" t="s">
        <v>10</v>
      </c>
      <c r="K710" s="7">
        <v>198.6312063</v>
      </c>
      <c r="L710" s="18">
        <v>4.6883231978136486E-2</v>
      </c>
      <c r="M710">
        <f t="shared" si="16"/>
        <v>45</v>
      </c>
      <c r="S710" s="6">
        <v>45</v>
      </c>
    </row>
    <row r="711" spans="1:19" x14ac:dyDescent="0.35">
      <c r="A711">
        <v>704</v>
      </c>
      <c r="B711" s="5">
        <v>161195</v>
      </c>
      <c r="C711" s="6">
        <v>69</v>
      </c>
      <c r="D711" s="6">
        <v>52</v>
      </c>
      <c r="E711" s="6">
        <v>52</v>
      </c>
      <c r="F711" s="6">
        <v>3</v>
      </c>
      <c r="G711" s="6" t="s">
        <v>11</v>
      </c>
      <c r="H711" s="6" t="s">
        <v>12</v>
      </c>
      <c r="I711" s="6">
        <v>10</v>
      </c>
      <c r="J711" s="6" t="s">
        <v>10</v>
      </c>
      <c r="K711" s="7">
        <v>204.45533499999999</v>
      </c>
      <c r="L711" s="18">
        <v>4.6934000765437744E-2</v>
      </c>
      <c r="M711">
        <f t="shared" si="16"/>
        <v>52</v>
      </c>
      <c r="S711" s="6">
        <v>52</v>
      </c>
    </row>
    <row r="712" spans="1:19" x14ac:dyDescent="0.35">
      <c r="A712">
        <v>705</v>
      </c>
      <c r="B712" s="5">
        <v>152108</v>
      </c>
      <c r="C712" s="6">
        <v>33</v>
      </c>
      <c r="D712" s="6">
        <v>31.059099324460316</v>
      </c>
      <c r="E712" s="6"/>
      <c r="F712" s="6">
        <v>1</v>
      </c>
      <c r="G712" s="6" t="s">
        <v>9</v>
      </c>
      <c r="H712" s="6" t="s">
        <v>12</v>
      </c>
      <c r="I712" s="6">
        <v>14</v>
      </c>
      <c r="J712" s="6" t="s">
        <v>10</v>
      </c>
      <c r="K712" s="7">
        <v>397.89184449999999</v>
      </c>
      <c r="L712" s="18">
        <v>4.6995359546360915E-2</v>
      </c>
      <c r="M712">
        <f t="shared" si="16"/>
        <v>23</v>
      </c>
      <c r="S712" s="26">
        <f>$P$4+C712</f>
        <v>31.059099324460316</v>
      </c>
    </row>
    <row r="713" spans="1:19" x14ac:dyDescent="0.35">
      <c r="A713">
        <v>706</v>
      </c>
      <c r="B713" s="5">
        <v>133166</v>
      </c>
      <c r="C713" s="6">
        <v>41</v>
      </c>
      <c r="D713" s="6">
        <v>20</v>
      </c>
      <c r="E713" s="6">
        <v>20</v>
      </c>
      <c r="F713" s="6">
        <v>3</v>
      </c>
      <c r="G713" s="6" t="s">
        <v>11</v>
      </c>
      <c r="H713" s="6" t="s">
        <v>5</v>
      </c>
      <c r="I713" s="6">
        <v>9</v>
      </c>
      <c r="J713" s="6" t="s">
        <v>10</v>
      </c>
      <c r="K713" s="7">
        <v>348.12213370000001</v>
      </c>
      <c r="L713" s="18">
        <v>4.7038449498187029E-2</v>
      </c>
      <c r="M713">
        <f t="shared" ref="M713:M776" si="17">IF(E713="",$E$5,E713)</f>
        <v>20</v>
      </c>
      <c r="S713" s="6">
        <v>20</v>
      </c>
    </row>
    <row r="714" spans="1:19" x14ac:dyDescent="0.35">
      <c r="A714">
        <v>707</v>
      </c>
      <c r="B714" s="5">
        <v>142200</v>
      </c>
      <c r="C714" s="6">
        <v>65</v>
      </c>
      <c r="D714" s="6">
        <v>47</v>
      </c>
      <c r="E714" s="6">
        <v>47</v>
      </c>
      <c r="F714" s="6">
        <v>1</v>
      </c>
      <c r="G714" s="6" t="s">
        <v>11</v>
      </c>
      <c r="H714" s="6" t="s">
        <v>12</v>
      </c>
      <c r="I714" s="6">
        <v>6</v>
      </c>
      <c r="J714" s="6" t="s">
        <v>10</v>
      </c>
      <c r="K714" s="7">
        <v>47.276037430000002</v>
      </c>
      <c r="L714" s="18">
        <v>4.7076771342631885E-2</v>
      </c>
      <c r="M714">
        <f t="shared" si="17"/>
        <v>47</v>
      </c>
      <c r="S714" s="6">
        <v>47</v>
      </c>
    </row>
    <row r="715" spans="1:19" x14ac:dyDescent="0.35">
      <c r="A715">
        <v>708</v>
      </c>
      <c r="B715" s="5">
        <v>179974</v>
      </c>
      <c r="C715" s="6">
        <v>57</v>
      </c>
      <c r="D715" s="6">
        <v>38</v>
      </c>
      <c r="E715" s="6">
        <v>38</v>
      </c>
      <c r="F715" s="6">
        <v>3</v>
      </c>
      <c r="G715" s="6" t="s">
        <v>11</v>
      </c>
      <c r="H715" s="6" t="s">
        <v>12</v>
      </c>
      <c r="I715" s="6">
        <v>9</v>
      </c>
      <c r="J715" s="6" t="s">
        <v>10</v>
      </c>
      <c r="K715" s="7">
        <v>440.0203128</v>
      </c>
      <c r="L715" s="18">
        <v>4.7186480168914691E-2</v>
      </c>
      <c r="M715">
        <f t="shared" si="17"/>
        <v>38</v>
      </c>
      <c r="S715" s="6">
        <v>38</v>
      </c>
    </row>
    <row r="716" spans="1:19" x14ac:dyDescent="0.35">
      <c r="A716">
        <v>709</v>
      </c>
      <c r="B716" s="5">
        <v>158579</v>
      </c>
      <c r="C716" s="6">
        <v>31</v>
      </c>
      <c r="D716" s="6">
        <v>12</v>
      </c>
      <c r="E716" s="6">
        <v>12</v>
      </c>
      <c r="F716" s="6">
        <v>3</v>
      </c>
      <c r="G716" s="6" t="s">
        <v>11</v>
      </c>
      <c r="H716" s="6" t="s">
        <v>5</v>
      </c>
      <c r="I716" s="6">
        <v>5</v>
      </c>
      <c r="J716" s="6" t="s">
        <v>10</v>
      </c>
      <c r="K716" s="7">
        <v>474.80341650000003</v>
      </c>
      <c r="L716" s="18">
        <v>4.72536093673247E-2</v>
      </c>
      <c r="M716">
        <f t="shared" si="17"/>
        <v>12</v>
      </c>
      <c r="S716" s="6">
        <v>12</v>
      </c>
    </row>
    <row r="717" spans="1:19" x14ac:dyDescent="0.35">
      <c r="A717">
        <v>710</v>
      </c>
      <c r="B717" s="5">
        <v>133149</v>
      </c>
      <c r="C717" s="6">
        <v>70</v>
      </c>
      <c r="D717" s="6">
        <v>52</v>
      </c>
      <c r="E717" s="6">
        <v>52</v>
      </c>
      <c r="F717" s="6">
        <v>2</v>
      </c>
      <c r="G717" s="6" t="s">
        <v>9</v>
      </c>
      <c r="H717" s="6" t="s">
        <v>12</v>
      </c>
      <c r="I717" s="6">
        <v>12</v>
      </c>
      <c r="J717" s="6" t="s">
        <v>10</v>
      </c>
      <c r="K717" s="7">
        <v>44.229716240000002</v>
      </c>
      <c r="L717" s="18">
        <v>4.7271389931862307E-2</v>
      </c>
      <c r="M717">
        <f t="shared" si="17"/>
        <v>52</v>
      </c>
      <c r="S717" s="6">
        <v>52</v>
      </c>
    </row>
    <row r="718" spans="1:19" x14ac:dyDescent="0.35">
      <c r="A718">
        <v>711</v>
      </c>
      <c r="B718" s="5">
        <v>141386</v>
      </c>
      <c r="C718" s="6">
        <v>63</v>
      </c>
      <c r="D718" s="6">
        <v>42</v>
      </c>
      <c r="E718" s="6">
        <v>42</v>
      </c>
      <c r="F718" s="6">
        <v>2</v>
      </c>
      <c r="G718" s="6" t="s">
        <v>11</v>
      </c>
      <c r="H718" s="6" t="s">
        <v>12</v>
      </c>
      <c r="I718" s="6">
        <v>12</v>
      </c>
      <c r="J718" s="6" t="s">
        <v>10</v>
      </c>
      <c r="K718" s="7">
        <v>129.59738949999999</v>
      </c>
      <c r="L718" s="18">
        <v>4.7451159625007011E-2</v>
      </c>
      <c r="M718">
        <f t="shared" si="17"/>
        <v>42</v>
      </c>
      <c r="S718" s="6">
        <v>42</v>
      </c>
    </row>
    <row r="719" spans="1:19" x14ac:dyDescent="0.35">
      <c r="A719">
        <v>712</v>
      </c>
      <c r="B719" s="5">
        <v>124577</v>
      </c>
      <c r="C719" s="6">
        <v>21</v>
      </c>
      <c r="D719" s="6">
        <v>3</v>
      </c>
      <c r="E719" s="6">
        <v>3</v>
      </c>
      <c r="F719" s="6">
        <v>3</v>
      </c>
      <c r="G719" s="6" t="s">
        <v>9</v>
      </c>
      <c r="H719" s="6" t="s">
        <v>12</v>
      </c>
      <c r="I719" s="6">
        <v>12</v>
      </c>
      <c r="J719" s="6" t="s">
        <v>13</v>
      </c>
      <c r="K719" s="7">
        <v>537.60733489999996</v>
      </c>
      <c r="L719" s="18">
        <v>4.7501075534720272E-2</v>
      </c>
      <c r="M719">
        <f t="shared" si="17"/>
        <v>3</v>
      </c>
      <c r="S719" s="6">
        <v>3</v>
      </c>
    </row>
    <row r="720" spans="1:19" x14ac:dyDescent="0.35">
      <c r="A720">
        <v>713</v>
      </c>
      <c r="B720" s="5">
        <v>124808</v>
      </c>
      <c r="C720" s="6">
        <v>16</v>
      </c>
      <c r="D720" s="6">
        <v>0</v>
      </c>
      <c r="E720" s="6">
        <v>0</v>
      </c>
      <c r="F720" s="6">
        <v>3</v>
      </c>
      <c r="G720" s="6" t="s">
        <v>11</v>
      </c>
      <c r="H720" s="6" t="s">
        <v>5</v>
      </c>
      <c r="I720" s="6">
        <v>3</v>
      </c>
      <c r="J720" s="6" t="s">
        <v>13</v>
      </c>
      <c r="K720" s="7">
        <v>760.64868209999997</v>
      </c>
      <c r="L720" s="18">
        <v>4.7548047320082998E-2</v>
      </c>
      <c r="M720">
        <f t="shared" si="17"/>
        <v>0</v>
      </c>
      <c r="S720" s="6">
        <v>0</v>
      </c>
    </row>
    <row r="721" spans="1:19" x14ac:dyDescent="0.35">
      <c r="A721">
        <v>714</v>
      </c>
      <c r="B721" s="5">
        <v>158690</v>
      </c>
      <c r="C721" s="6">
        <v>44</v>
      </c>
      <c r="D721" s="6">
        <v>26</v>
      </c>
      <c r="E721" s="6">
        <v>26</v>
      </c>
      <c r="F721" s="6">
        <v>2</v>
      </c>
      <c r="G721" s="6" t="s">
        <v>9</v>
      </c>
      <c r="H721" s="6" t="s">
        <v>5</v>
      </c>
      <c r="I721" s="6">
        <v>15</v>
      </c>
      <c r="J721" s="6" t="s">
        <v>10</v>
      </c>
      <c r="K721" s="7">
        <v>117.52473550000001</v>
      </c>
      <c r="L721" s="18">
        <v>4.7587953293283136E-2</v>
      </c>
      <c r="M721">
        <f t="shared" si="17"/>
        <v>26</v>
      </c>
      <c r="S721" s="6">
        <v>26</v>
      </c>
    </row>
    <row r="722" spans="1:19" x14ac:dyDescent="0.35">
      <c r="A722">
        <v>715</v>
      </c>
      <c r="B722" s="5">
        <v>150286</v>
      </c>
      <c r="C722" s="6">
        <v>47</v>
      </c>
      <c r="D722" s="6">
        <v>29</v>
      </c>
      <c r="E722" s="6">
        <v>29</v>
      </c>
      <c r="F722" s="6">
        <v>4</v>
      </c>
      <c r="G722" s="6" t="s">
        <v>9</v>
      </c>
      <c r="H722" s="6" t="s">
        <v>5</v>
      </c>
      <c r="I722" s="6">
        <v>7</v>
      </c>
      <c r="J722" s="6" t="s">
        <v>10</v>
      </c>
      <c r="K722" s="7">
        <v>401.05452509999998</v>
      </c>
      <c r="L722" s="18">
        <v>4.7838579561245487E-2</v>
      </c>
      <c r="M722">
        <f t="shared" si="17"/>
        <v>29</v>
      </c>
      <c r="S722" s="6">
        <v>29</v>
      </c>
    </row>
    <row r="723" spans="1:19" x14ac:dyDescent="0.35">
      <c r="A723">
        <v>716</v>
      </c>
      <c r="B723" s="5">
        <v>112921</v>
      </c>
      <c r="C723" s="6">
        <v>21</v>
      </c>
      <c r="D723" s="6">
        <v>4</v>
      </c>
      <c r="E723" s="6">
        <v>4</v>
      </c>
      <c r="F723" s="6">
        <v>2</v>
      </c>
      <c r="G723" s="6" t="s">
        <v>9</v>
      </c>
      <c r="H723" s="6" t="s">
        <v>5</v>
      </c>
      <c r="I723" s="6">
        <v>11</v>
      </c>
      <c r="J723" s="6" t="s">
        <v>13</v>
      </c>
      <c r="K723" s="7">
        <v>591.99035560000004</v>
      </c>
      <c r="L723" s="18">
        <v>4.7906977612307111E-2</v>
      </c>
      <c r="M723">
        <f t="shared" si="17"/>
        <v>4</v>
      </c>
      <c r="S723" s="6">
        <v>4</v>
      </c>
    </row>
    <row r="724" spans="1:19" x14ac:dyDescent="0.35">
      <c r="A724">
        <v>717</v>
      </c>
      <c r="B724" s="5">
        <v>129197</v>
      </c>
      <c r="C724" s="6">
        <v>27</v>
      </c>
      <c r="D724" s="6">
        <v>10</v>
      </c>
      <c r="E724" s="6">
        <v>10</v>
      </c>
      <c r="F724" s="6">
        <v>3</v>
      </c>
      <c r="G724" s="6" t="s">
        <v>11</v>
      </c>
      <c r="H724" s="6" t="s">
        <v>12</v>
      </c>
      <c r="I724" s="6">
        <v>2</v>
      </c>
      <c r="J724" s="6" t="s">
        <v>13</v>
      </c>
      <c r="K724" s="7">
        <v>699.06811919999996</v>
      </c>
      <c r="L724" s="18">
        <v>4.7925926924821338E-2</v>
      </c>
      <c r="M724">
        <f t="shared" si="17"/>
        <v>10</v>
      </c>
      <c r="S724" s="6">
        <v>10</v>
      </c>
    </row>
    <row r="725" spans="1:19" x14ac:dyDescent="0.35">
      <c r="A725">
        <v>718</v>
      </c>
      <c r="B725" s="5">
        <v>103178</v>
      </c>
      <c r="C725" s="6">
        <v>50</v>
      </c>
      <c r="D725" s="6">
        <v>32</v>
      </c>
      <c r="E725" s="6">
        <v>32</v>
      </c>
      <c r="F725" s="6">
        <v>1</v>
      </c>
      <c r="G725" s="6" t="s">
        <v>11</v>
      </c>
      <c r="H725" s="6" t="s">
        <v>12</v>
      </c>
      <c r="I725" s="6">
        <v>15</v>
      </c>
      <c r="J725" s="6" t="s">
        <v>10</v>
      </c>
      <c r="K725" s="7">
        <v>3462.3406289999998</v>
      </c>
      <c r="L725" s="18">
        <v>4.7958692148206472E-2</v>
      </c>
      <c r="M725">
        <f t="shared" si="17"/>
        <v>32</v>
      </c>
      <c r="S725" s="6">
        <v>32</v>
      </c>
    </row>
    <row r="726" spans="1:19" x14ac:dyDescent="0.35">
      <c r="A726">
        <v>719</v>
      </c>
      <c r="B726" s="5">
        <v>143659</v>
      </c>
      <c r="C726" s="6">
        <v>68</v>
      </c>
      <c r="D726" s="6">
        <v>51</v>
      </c>
      <c r="E726" s="6">
        <v>51</v>
      </c>
      <c r="F726" s="6">
        <v>2</v>
      </c>
      <c r="G726" s="6" t="s">
        <v>9</v>
      </c>
      <c r="H726" s="6" t="s">
        <v>5</v>
      </c>
      <c r="I726" s="6">
        <v>13</v>
      </c>
      <c r="J726" s="6" t="s">
        <v>10</v>
      </c>
      <c r="K726" s="7">
        <v>248.1590625</v>
      </c>
      <c r="L726" s="18">
        <v>4.7993544362038953E-2</v>
      </c>
      <c r="M726">
        <f t="shared" si="17"/>
        <v>51</v>
      </c>
      <c r="S726" s="6">
        <v>51</v>
      </c>
    </row>
    <row r="727" spans="1:19" x14ac:dyDescent="0.35">
      <c r="A727">
        <v>720</v>
      </c>
      <c r="B727" s="5">
        <v>145572</v>
      </c>
      <c r="C727" s="6">
        <v>40</v>
      </c>
      <c r="D727" s="6">
        <v>23</v>
      </c>
      <c r="E727" s="6">
        <v>23</v>
      </c>
      <c r="F727" s="6">
        <v>1</v>
      </c>
      <c r="G727" s="6" t="s">
        <v>11</v>
      </c>
      <c r="H727" s="6" t="s">
        <v>5</v>
      </c>
      <c r="I727" s="6">
        <v>6</v>
      </c>
      <c r="J727" s="6" t="s">
        <v>10</v>
      </c>
      <c r="K727" s="7">
        <v>318.71047729999998</v>
      </c>
      <c r="L727" s="18">
        <v>4.8059743266601895E-2</v>
      </c>
      <c r="M727">
        <f t="shared" si="17"/>
        <v>23</v>
      </c>
      <c r="S727" s="6">
        <v>23</v>
      </c>
    </row>
    <row r="728" spans="1:19" x14ac:dyDescent="0.35">
      <c r="A728">
        <v>721</v>
      </c>
      <c r="B728" s="5">
        <v>196292</v>
      </c>
      <c r="C728" s="6">
        <v>69</v>
      </c>
      <c r="D728" s="6">
        <v>50</v>
      </c>
      <c r="E728" s="6">
        <v>50</v>
      </c>
      <c r="F728" s="6">
        <v>2</v>
      </c>
      <c r="G728" s="6" t="s">
        <v>9</v>
      </c>
      <c r="H728" s="6" t="s">
        <v>12</v>
      </c>
      <c r="I728" s="6">
        <v>6</v>
      </c>
      <c r="J728" s="6" t="s">
        <v>10</v>
      </c>
      <c r="K728" s="7">
        <v>346.84849000000003</v>
      </c>
      <c r="L728" s="18">
        <v>4.8090789660747202E-2</v>
      </c>
      <c r="M728">
        <f t="shared" si="17"/>
        <v>50</v>
      </c>
      <c r="S728" s="6">
        <v>50</v>
      </c>
    </row>
    <row r="729" spans="1:19" x14ac:dyDescent="0.35">
      <c r="A729">
        <v>722</v>
      </c>
      <c r="B729" s="5">
        <v>109726</v>
      </c>
      <c r="C729" s="6">
        <v>63</v>
      </c>
      <c r="D729" s="6">
        <v>46</v>
      </c>
      <c r="E729" s="6">
        <v>46</v>
      </c>
      <c r="F729" s="6">
        <v>3</v>
      </c>
      <c r="G729" s="6" t="s">
        <v>11</v>
      </c>
      <c r="H729" s="6" t="s">
        <v>12</v>
      </c>
      <c r="I729" s="6">
        <v>11</v>
      </c>
      <c r="J729" s="6" t="s">
        <v>10</v>
      </c>
      <c r="K729" s="7">
        <v>183.24397980000001</v>
      </c>
      <c r="L729" s="18">
        <v>4.8110145253478787E-2</v>
      </c>
      <c r="M729">
        <f t="shared" si="17"/>
        <v>46</v>
      </c>
      <c r="S729" s="6">
        <v>46</v>
      </c>
    </row>
    <row r="730" spans="1:19" x14ac:dyDescent="0.35">
      <c r="A730">
        <v>723</v>
      </c>
      <c r="B730" s="5">
        <v>190896</v>
      </c>
      <c r="C730" s="6">
        <v>59</v>
      </c>
      <c r="D730" s="6">
        <v>40</v>
      </c>
      <c r="E730" s="6">
        <v>40</v>
      </c>
      <c r="F730" s="6">
        <v>3</v>
      </c>
      <c r="G730" s="6" t="s">
        <v>9</v>
      </c>
      <c r="H730" s="6" t="s">
        <v>5</v>
      </c>
      <c r="I730" s="6">
        <v>2</v>
      </c>
      <c r="J730" s="6" t="s">
        <v>13</v>
      </c>
      <c r="K730" s="7">
        <v>532.75189079999996</v>
      </c>
      <c r="L730" s="18">
        <v>4.811331234888172E-2</v>
      </c>
      <c r="M730">
        <f t="shared" si="17"/>
        <v>40</v>
      </c>
      <c r="S730" s="6">
        <v>40</v>
      </c>
    </row>
    <row r="731" spans="1:19" x14ac:dyDescent="0.35">
      <c r="A731">
        <v>724</v>
      </c>
      <c r="B731" s="5">
        <v>116042</v>
      </c>
      <c r="C731" s="6">
        <v>40</v>
      </c>
      <c r="D731" s="6">
        <v>23</v>
      </c>
      <c r="E731" s="6">
        <v>23</v>
      </c>
      <c r="F731" s="6">
        <v>2</v>
      </c>
      <c r="G731" s="6" t="s">
        <v>9</v>
      </c>
      <c r="H731" s="6" t="s">
        <v>12</v>
      </c>
      <c r="I731" s="6">
        <v>9</v>
      </c>
      <c r="J731" s="6" t="s">
        <v>10</v>
      </c>
      <c r="K731" s="7">
        <v>452.05269509999999</v>
      </c>
      <c r="L731" s="18">
        <v>4.8284580052014303E-2</v>
      </c>
      <c r="M731">
        <f t="shared" si="17"/>
        <v>23</v>
      </c>
      <c r="S731" s="6">
        <v>23</v>
      </c>
    </row>
    <row r="732" spans="1:19" x14ac:dyDescent="0.35">
      <c r="A732">
        <v>725</v>
      </c>
      <c r="B732" s="5">
        <v>151376</v>
      </c>
      <c r="C732" s="6">
        <v>60</v>
      </c>
      <c r="D732" s="6">
        <v>39</v>
      </c>
      <c r="E732" s="6">
        <v>39</v>
      </c>
      <c r="F732" s="6">
        <v>3</v>
      </c>
      <c r="G732" s="6" t="s">
        <v>9</v>
      </c>
      <c r="H732" s="6" t="s">
        <v>12</v>
      </c>
      <c r="I732" s="6">
        <v>14</v>
      </c>
      <c r="J732" s="6" t="s">
        <v>10</v>
      </c>
      <c r="K732" s="7">
        <v>157.0194721</v>
      </c>
      <c r="L732" s="18">
        <v>4.8308937390845408E-2</v>
      </c>
      <c r="M732">
        <f t="shared" si="17"/>
        <v>39</v>
      </c>
      <c r="S732" s="6">
        <v>39</v>
      </c>
    </row>
    <row r="733" spans="1:19" x14ac:dyDescent="0.35">
      <c r="A733">
        <v>726</v>
      </c>
      <c r="B733" s="5">
        <v>113916</v>
      </c>
      <c r="C733" s="6">
        <v>21</v>
      </c>
      <c r="D733" s="6">
        <v>4</v>
      </c>
      <c r="E733" s="6">
        <v>4</v>
      </c>
      <c r="F733" s="6">
        <v>2</v>
      </c>
      <c r="G733" s="6" t="s">
        <v>9</v>
      </c>
      <c r="H733" s="6" t="s">
        <v>5</v>
      </c>
      <c r="I733" s="6">
        <v>15</v>
      </c>
      <c r="J733" s="6" t="s">
        <v>10</v>
      </c>
      <c r="K733" s="7">
        <v>312.67151760000002</v>
      </c>
      <c r="L733" s="18">
        <v>4.8453959000069213E-2</v>
      </c>
      <c r="M733">
        <f t="shared" si="17"/>
        <v>4</v>
      </c>
      <c r="S733" s="6">
        <v>4</v>
      </c>
    </row>
    <row r="734" spans="1:19" x14ac:dyDescent="0.35">
      <c r="A734">
        <v>727</v>
      </c>
      <c r="B734" s="5">
        <v>191921</v>
      </c>
      <c r="C734" s="6">
        <v>18</v>
      </c>
      <c r="D734" s="6">
        <v>0</v>
      </c>
      <c r="E734" s="6">
        <v>0</v>
      </c>
      <c r="F734" s="6">
        <v>3</v>
      </c>
      <c r="G734" s="6" t="s">
        <v>11</v>
      </c>
      <c r="H734" s="6" t="s">
        <v>12</v>
      </c>
      <c r="I734" s="6">
        <v>15</v>
      </c>
      <c r="J734" s="6" t="s">
        <v>10</v>
      </c>
      <c r="K734" s="7">
        <v>247.36429219999999</v>
      </c>
      <c r="L734" s="18">
        <v>4.8478693480177526E-2</v>
      </c>
      <c r="M734">
        <f t="shared" si="17"/>
        <v>0</v>
      </c>
      <c r="S734" s="6">
        <v>0</v>
      </c>
    </row>
    <row r="735" spans="1:19" x14ac:dyDescent="0.35">
      <c r="A735">
        <v>728</v>
      </c>
      <c r="B735" s="5">
        <v>178927</v>
      </c>
      <c r="C735" s="6">
        <v>51</v>
      </c>
      <c r="D735" s="6">
        <v>34</v>
      </c>
      <c r="E735" s="6">
        <v>34</v>
      </c>
      <c r="F735" s="6">
        <v>2</v>
      </c>
      <c r="G735" s="6" t="s">
        <v>9</v>
      </c>
      <c r="H735" s="6" t="s">
        <v>12</v>
      </c>
      <c r="I735" s="6">
        <v>1</v>
      </c>
      <c r="J735" s="6" t="s">
        <v>13</v>
      </c>
      <c r="K735" s="7">
        <v>728.2463712</v>
      </c>
      <c r="L735" s="18">
        <v>4.8531448772412888E-2</v>
      </c>
      <c r="M735">
        <f t="shared" si="17"/>
        <v>34</v>
      </c>
      <c r="S735" s="6">
        <v>34</v>
      </c>
    </row>
    <row r="736" spans="1:19" x14ac:dyDescent="0.35">
      <c r="A736">
        <v>729</v>
      </c>
      <c r="B736" s="5">
        <v>190955</v>
      </c>
      <c r="C736" s="6">
        <v>16</v>
      </c>
      <c r="D736" s="6">
        <v>0</v>
      </c>
      <c r="E736" s="6">
        <v>0</v>
      </c>
      <c r="F736" s="6">
        <v>2</v>
      </c>
      <c r="G736" s="6" t="s">
        <v>9</v>
      </c>
      <c r="H736" s="6" t="s">
        <v>12</v>
      </c>
      <c r="I736" s="6">
        <v>6</v>
      </c>
      <c r="J736" s="6" t="s">
        <v>13</v>
      </c>
      <c r="K736" s="7">
        <v>1162.650269</v>
      </c>
      <c r="L736" s="18">
        <v>4.8539696335770155E-2</v>
      </c>
      <c r="M736">
        <f t="shared" si="17"/>
        <v>0</v>
      </c>
      <c r="S736" s="6">
        <v>0</v>
      </c>
    </row>
    <row r="737" spans="1:19" x14ac:dyDescent="0.35">
      <c r="A737">
        <v>730</v>
      </c>
      <c r="B737" s="5">
        <v>126764</v>
      </c>
      <c r="C737" s="6">
        <v>59</v>
      </c>
      <c r="D737" s="6">
        <v>39</v>
      </c>
      <c r="E737" s="6">
        <v>39</v>
      </c>
      <c r="F737" s="6">
        <v>4</v>
      </c>
      <c r="G737" s="6" t="s">
        <v>9</v>
      </c>
      <c r="H737" s="6" t="s">
        <v>12</v>
      </c>
      <c r="I737" s="6">
        <v>8</v>
      </c>
      <c r="J737" s="6" t="s">
        <v>10</v>
      </c>
      <c r="K737" s="7">
        <v>421.64098669999998</v>
      </c>
      <c r="L737" s="18">
        <v>4.8602490046912528E-2</v>
      </c>
      <c r="M737">
        <f t="shared" si="17"/>
        <v>39</v>
      </c>
      <c r="S737" s="6">
        <v>39</v>
      </c>
    </row>
    <row r="738" spans="1:19" x14ac:dyDescent="0.35">
      <c r="A738">
        <v>731</v>
      </c>
      <c r="B738" s="5">
        <v>181297</v>
      </c>
      <c r="C738" s="6">
        <v>57</v>
      </c>
      <c r="D738" s="6">
        <v>36</v>
      </c>
      <c r="E738" s="6">
        <v>36</v>
      </c>
      <c r="F738" s="6">
        <v>2</v>
      </c>
      <c r="G738" s="6" t="s">
        <v>9</v>
      </c>
      <c r="H738" s="6" t="s">
        <v>5</v>
      </c>
      <c r="I738" s="6">
        <v>4</v>
      </c>
      <c r="J738" s="6" t="s">
        <v>10</v>
      </c>
      <c r="K738" s="7">
        <v>353.14856049999997</v>
      </c>
      <c r="L738" s="18">
        <v>4.8744914465912448E-2</v>
      </c>
      <c r="M738">
        <f t="shared" si="17"/>
        <v>36</v>
      </c>
      <c r="S738" s="6">
        <v>36</v>
      </c>
    </row>
    <row r="739" spans="1:19" x14ac:dyDescent="0.35">
      <c r="A739">
        <v>732</v>
      </c>
      <c r="B739" s="5">
        <v>166911</v>
      </c>
      <c r="C739" s="6">
        <v>35</v>
      </c>
      <c r="D739" s="6">
        <v>17</v>
      </c>
      <c r="E739" s="6">
        <v>17</v>
      </c>
      <c r="F739" s="6">
        <v>3</v>
      </c>
      <c r="G739" s="6" t="s">
        <v>11</v>
      </c>
      <c r="H739" s="6" t="s">
        <v>5</v>
      </c>
      <c r="I739" s="6">
        <v>7</v>
      </c>
      <c r="J739" s="6" t="s">
        <v>10</v>
      </c>
      <c r="K739" s="7">
        <v>296.98276340000001</v>
      </c>
      <c r="L739" s="18">
        <v>4.8887767503108193E-2</v>
      </c>
      <c r="M739">
        <f t="shared" si="17"/>
        <v>17</v>
      </c>
      <c r="S739" s="6">
        <v>17</v>
      </c>
    </row>
    <row r="740" spans="1:19" x14ac:dyDescent="0.35">
      <c r="A740">
        <v>733</v>
      </c>
      <c r="B740" s="5">
        <v>123352</v>
      </c>
      <c r="C740" s="6">
        <v>64</v>
      </c>
      <c r="D740" s="6">
        <v>44</v>
      </c>
      <c r="E740" s="6">
        <v>44</v>
      </c>
      <c r="F740" s="6">
        <v>2</v>
      </c>
      <c r="G740" s="6" t="s">
        <v>11</v>
      </c>
      <c r="H740" s="6" t="s">
        <v>5</v>
      </c>
      <c r="I740" s="6">
        <v>15</v>
      </c>
      <c r="J740" s="6" t="s">
        <v>10</v>
      </c>
      <c r="K740" s="7">
        <v>34.68738518</v>
      </c>
      <c r="L740" s="18">
        <v>4.8980207934129605E-2</v>
      </c>
      <c r="M740">
        <f t="shared" si="17"/>
        <v>44</v>
      </c>
      <c r="S740" s="6">
        <v>44</v>
      </c>
    </row>
    <row r="741" spans="1:19" x14ac:dyDescent="0.35">
      <c r="A741">
        <v>734</v>
      </c>
      <c r="B741" s="5">
        <v>128728</v>
      </c>
      <c r="C741" s="6">
        <v>25</v>
      </c>
      <c r="D741" s="6">
        <v>6</v>
      </c>
      <c r="E741" s="6">
        <v>6</v>
      </c>
      <c r="F741" s="6">
        <v>2</v>
      </c>
      <c r="G741" s="6" t="s">
        <v>9</v>
      </c>
      <c r="H741" s="6" t="s">
        <v>12</v>
      </c>
      <c r="I741" s="6">
        <v>3</v>
      </c>
      <c r="J741" s="6" t="s">
        <v>13</v>
      </c>
      <c r="K741" s="7">
        <v>1096.3143009999999</v>
      </c>
      <c r="L741" s="18">
        <v>4.9129009217251829E-2</v>
      </c>
      <c r="M741">
        <f t="shared" si="17"/>
        <v>6</v>
      </c>
      <c r="S741" s="6">
        <v>6</v>
      </c>
    </row>
    <row r="742" spans="1:19" x14ac:dyDescent="0.35">
      <c r="A742">
        <v>735</v>
      </c>
      <c r="B742" s="5">
        <v>101080</v>
      </c>
      <c r="C742" s="6">
        <v>65</v>
      </c>
      <c r="D742" s="6">
        <v>63.05909932446032</v>
      </c>
      <c r="E742" s="6"/>
      <c r="F742" s="6">
        <v>4</v>
      </c>
      <c r="G742" s="6" t="s">
        <v>11</v>
      </c>
      <c r="H742" s="6" t="s">
        <v>12</v>
      </c>
      <c r="I742" s="6">
        <v>15</v>
      </c>
      <c r="J742" s="6" t="s">
        <v>10</v>
      </c>
      <c r="K742" s="7">
        <v>271.52163730000001</v>
      </c>
      <c r="L742" s="18">
        <v>4.9133864810932959E-2</v>
      </c>
      <c r="M742">
        <f t="shared" si="17"/>
        <v>23</v>
      </c>
      <c r="S742" s="26">
        <f>$P$4+C742</f>
        <v>63.05909932446032</v>
      </c>
    </row>
    <row r="743" spans="1:19" x14ac:dyDescent="0.35">
      <c r="A743">
        <v>736</v>
      </c>
      <c r="B743" s="5">
        <v>152051</v>
      </c>
      <c r="C743" s="6">
        <v>49</v>
      </c>
      <c r="D743" s="6">
        <v>32</v>
      </c>
      <c r="E743" s="6">
        <v>32</v>
      </c>
      <c r="F743" s="6">
        <v>2</v>
      </c>
      <c r="G743" s="6" t="s">
        <v>9</v>
      </c>
      <c r="H743" s="6" t="s">
        <v>5</v>
      </c>
      <c r="I743" s="6">
        <v>2</v>
      </c>
      <c r="J743" s="6" t="s">
        <v>10</v>
      </c>
      <c r="K743" s="7">
        <v>381.40779579999997</v>
      </c>
      <c r="L743" s="18">
        <v>4.9184834549388934E-2</v>
      </c>
      <c r="M743">
        <f t="shared" si="17"/>
        <v>32</v>
      </c>
      <c r="S743" s="6">
        <v>32</v>
      </c>
    </row>
    <row r="744" spans="1:19" x14ac:dyDescent="0.35">
      <c r="A744">
        <v>737</v>
      </c>
      <c r="B744" s="5">
        <v>166606</v>
      </c>
      <c r="C744" s="6">
        <v>39</v>
      </c>
      <c r="D744" s="6">
        <v>18</v>
      </c>
      <c r="E744" s="6">
        <v>18</v>
      </c>
      <c r="F744" s="6">
        <v>2</v>
      </c>
      <c r="G744" s="6" t="s">
        <v>9</v>
      </c>
      <c r="H744" s="6" t="s">
        <v>5</v>
      </c>
      <c r="I744" s="6">
        <v>13</v>
      </c>
      <c r="J744" s="6" t="s">
        <v>10</v>
      </c>
      <c r="K744" s="7">
        <v>343.80999880000002</v>
      </c>
      <c r="L744" s="18">
        <v>4.9299812494100315E-2</v>
      </c>
      <c r="M744">
        <f t="shared" si="17"/>
        <v>18</v>
      </c>
      <c r="S744" s="6">
        <v>18</v>
      </c>
    </row>
    <row r="745" spans="1:19" x14ac:dyDescent="0.35">
      <c r="A745">
        <v>738</v>
      </c>
      <c r="B745" s="5">
        <v>138631</v>
      </c>
      <c r="C745" s="6">
        <v>69</v>
      </c>
      <c r="D745" s="6">
        <v>50</v>
      </c>
      <c r="E745" s="6">
        <v>50</v>
      </c>
      <c r="F745" s="6">
        <v>2</v>
      </c>
      <c r="G745" s="6" t="s">
        <v>9</v>
      </c>
      <c r="H745" s="6" t="s">
        <v>5</v>
      </c>
      <c r="I745" s="6">
        <v>7</v>
      </c>
      <c r="J745" s="6" t="s">
        <v>10</v>
      </c>
      <c r="K745" s="7">
        <v>290.83098960000001</v>
      </c>
      <c r="L745" s="18">
        <v>4.9397314629227029E-2</v>
      </c>
      <c r="M745">
        <f t="shared" si="17"/>
        <v>50</v>
      </c>
      <c r="S745" s="6">
        <v>50</v>
      </c>
    </row>
    <row r="746" spans="1:19" x14ac:dyDescent="0.35">
      <c r="A746">
        <v>739</v>
      </c>
      <c r="B746" s="5">
        <v>126478</v>
      </c>
      <c r="C746" s="6">
        <v>65</v>
      </c>
      <c r="D746" s="6">
        <v>47</v>
      </c>
      <c r="E746" s="6">
        <v>47</v>
      </c>
      <c r="F746" s="6">
        <v>3</v>
      </c>
      <c r="G746" s="6" t="s">
        <v>9</v>
      </c>
      <c r="H746" s="6" t="s">
        <v>12</v>
      </c>
      <c r="I746" s="6">
        <v>5</v>
      </c>
      <c r="J746" s="6" t="s">
        <v>10</v>
      </c>
      <c r="K746" s="7">
        <v>435.43969140000002</v>
      </c>
      <c r="L746" s="18">
        <v>4.944189647608388E-2</v>
      </c>
      <c r="M746">
        <f t="shared" si="17"/>
        <v>47</v>
      </c>
      <c r="S746" s="6">
        <v>47</v>
      </c>
    </row>
    <row r="747" spans="1:19" x14ac:dyDescent="0.35">
      <c r="A747">
        <v>740</v>
      </c>
      <c r="B747" s="5">
        <v>123855</v>
      </c>
      <c r="C747" s="6">
        <v>69</v>
      </c>
      <c r="D747" s="6">
        <v>52</v>
      </c>
      <c r="E747" s="6">
        <v>52</v>
      </c>
      <c r="F747" s="6">
        <v>3</v>
      </c>
      <c r="G747" s="6" t="s">
        <v>11</v>
      </c>
      <c r="H747" s="6" t="s">
        <v>5</v>
      </c>
      <c r="I747" s="6">
        <v>13</v>
      </c>
      <c r="J747" s="6" t="s">
        <v>10</v>
      </c>
      <c r="K747" s="7">
        <v>187.40421449999999</v>
      </c>
      <c r="L747" s="18">
        <v>4.9453504212897625E-2</v>
      </c>
      <c r="M747">
        <f t="shared" si="17"/>
        <v>52</v>
      </c>
      <c r="S747" s="6">
        <v>52</v>
      </c>
    </row>
    <row r="748" spans="1:19" x14ac:dyDescent="0.35">
      <c r="A748">
        <v>741</v>
      </c>
      <c r="B748" s="5">
        <v>147666</v>
      </c>
      <c r="C748" s="6">
        <v>60</v>
      </c>
      <c r="D748" s="6">
        <v>43</v>
      </c>
      <c r="E748" s="6">
        <v>43</v>
      </c>
      <c r="F748" s="6">
        <v>3</v>
      </c>
      <c r="G748" s="6" t="s">
        <v>11</v>
      </c>
      <c r="H748" s="6" t="s">
        <v>5</v>
      </c>
      <c r="I748" s="6">
        <v>8</v>
      </c>
      <c r="J748" s="6" t="s">
        <v>10</v>
      </c>
      <c r="K748" s="7">
        <v>316.33427890000002</v>
      </c>
      <c r="L748" s="18">
        <v>4.9474532725736431E-2</v>
      </c>
      <c r="M748">
        <f t="shared" si="17"/>
        <v>43</v>
      </c>
      <c r="S748" s="6">
        <v>43</v>
      </c>
    </row>
    <row r="749" spans="1:19" x14ac:dyDescent="0.35">
      <c r="A749">
        <v>742</v>
      </c>
      <c r="B749" s="5">
        <v>122809</v>
      </c>
      <c r="C749" s="6">
        <v>58</v>
      </c>
      <c r="D749" s="6">
        <v>38</v>
      </c>
      <c r="E749" s="6">
        <v>38</v>
      </c>
      <c r="F749" s="6">
        <v>2</v>
      </c>
      <c r="G749" s="6" t="s">
        <v>9</v>
      </c>
      <c r="H749" s="6" t="s">
        <v>5</v>
      </c>
      <c r="I749" s="6">
        <v>5</v>
      </c>
      <c r="J749" s="6" t="s">
        <v>13</v>
      </c>
      <c r="K749" s="7">
        <v>543.10698119999995</v>
      </c>
      <c r="L749" s="18">
        <v>4.9530906138949837E-2</v>
      </c>
      <c r="M749">
        <f t="shared" si="17"/>
        <v>38</v>
      </c>
      <c r="S749" s="6">
        <v>38</v>
      </c>
    </row>
    <row r="750" spans="1:19" x14ac:dyDescent="0.35">
      <c r="A750">
        <v>743</v>
      </c>
      <c r="B750" s="5">
        <v>193015</v>
      </c>
      <c r="C750" s="6">
        <v>69</v>
      </c>
      <c r="D750" s="6">
        <v>51</v>
      </c>
      <c r="E750" s="6">
        <v>51</v>
      </c>
      <c r="F750" s="6">
        <v>4</v>
      </c>
      <c r="G750" s="6" t="s">
        <v>11</v>
      </c>
      <c r="H750" s="6" t="s">
        <v>12</v>
      </c>
      <c r="I750" s="6">
        <v>2</v>
      </c>
      <c r="J750" s="6" t="s">
        <v>10</v>
      </c>
      <c r="K750" s="7">
        <v>315.24650650000001</v>
      </c>
      <c r="L750" s="18">
        <v>4.9531866384741718E-2</v>
      </c>
      <c r="M750">
        <f t="shared" si="17"/>
        <v>51</v>
      </c>
      <c r="S750" s="6">
        <v>51</v>
      </c>
    </row>
    <row r="751" spans="1:19" x14ac:dyDescent="0.35">
      <c r="A751">
        <v>744</v>
      </c>
      <c r="B751" s="5">
        <v>111262</v>
      </c>
      <c r="C751" s="6">
        <v>24</v>
      </c>
      <c r="D751" s="6">
        <v>6</v>
      </c>
      <c r="E751" s="6">
        <v>6</v>
      </c>
      <c r="F751" s="6">
        <v>3</v>
      </c>
      <c r="G751" s="6" t="s">
        <v>11</v>
      </c>
      <c r="H751" s="6" t="s">
        <v>5</v>
      </c>
      <c r="I751" s="6">
        <v>11</v>
      </c>
      <c r="J751" s="6" t="s">
        <v>10</v>
      </c>
      <c r="K751" s="7">
        <v>386.09393440000002</v>
      </c>
      <c r="L751" s="18">
        <v>4.9551182864023491E-2</v>
      </c>
      <c r="M751">
        <f t="shared" si="17"/>
        <v>6</v>
      </c>
      <c r="S751" s="6">
        <v>6</v>
      </c>
    </row>
    <row r="752" spans="1:19" x14ac:dyDescent="0.35">
      <c r="A752">
        <v>745</v>
      </c>
      <c r="B752" s="5">
        <v>110946</v>
      </c>
      <c r="C752" s="6">
        <v>29</v>
      </c>
      <c r="D752" s="6">
        <v>11</v>
      </c>
      <c r="E752" s="6">
        <v>11</v>
      </c>
      <c r="F752" s="6">
        <v>1</v>
      </c>
      <c r="G752" s="6" t="s">
        <v>9</v>
      </c>
      <c r="H752" s="6" t="s">
        <v>12</v>
      </c>
      <c r="I752" s="6">
        <v>0</v>
      </c>
      <c r="J752" s="6" t="s">
        <v>13</v>
      </c>
      <c r="K752" s="7">
        <v>675.70918549999999</v>
      </c>
      <c r="L752" s="18">
        <v>4.9602840165185014E-2</v>
      </c>
      <c r="M752">
        <f t="shared" si="17"/>
        <v>11</v>
      </c>
      <c r="S752" s="6">
        <v>11</v>
      </c>
    </row>
    <row r="753" spans="1:19" x14ac:dyDescent="0.35">
      <c r="A753">
        <v>746</v>
      </c>
      <c r="B753" s="5">
        <v>160589</v>
      </c>
      <c r="C753" s="6">
        <v>54</v>
      </c>
      <c r="D753" s="6">
        <v>34</v>
      </c>
      <c r="E753" s="6">
        <v>34</v>
      </c>
      <c r="F753" s="6">
        <v>1</v>
      </c>
      <c r="G753" s="6" t="s">
        <v>9</v>
      </c>
      <c r="H753" s="6" t="s">
        <v>12</v>
      </c>
      <c r="I753" s="6">
        <v>9</v>
      </c>
      <c r="J753" s="6" t="s">
        <v>10</v>
      </c>
      <c r="K753" s="7">
        <v>434.11986940000003</v>
      </c>
      <c r="L753" s="18">
        <v>4.9610959785665654E-2</v>
      </c>
      <c r="M753">
        <f t="shared" si="17"/>
        <v>34</v>
      </c>
      <c r="S753" s="6">
        <v>34</v>
      </c>
    </row>
    <row r="754" spans="1:19" x14ac:dyDescent="0.35">
      <c r="A754">
        <v>747</v>
      </c>
      <c r="B754" s="5">
        <v>141510</v>
      </c>
      <c r="C754" s="6">
        <v>24</v>
      </c>
      <c r="D754" s="6">
        <v>22.059099324460316</v>
      </c>
      <c r="E754" s="6"/>
      <c r="F754" s="6">
        <v>2</v>
      </c>
      <c r="G754" s="6" t="s">
        <v>11</v>
      </c>
      <c r="H754" s="6" t="s">
        <v>12</v>
      </c>
      <c r="I754" s="6">
        <v>3</v>
      </c>
      <c r="J754" s="6" t="s">
        <v>13</v>
      </c>
      <c r="K754" s="7">
        <v>588.85630279999998</v>
      </c>
      <c r="L754" s="18">
        <v>4.962687808905264E-2</v>
      </c>
      <c r="M754">
        <f t="shared" si="17"/>
        <v>23</v>
      </c>
      <c r="S754" s="26">
        <f>$P$4+C754</f>
        <v>22.059099324460316</v>
      </c>
    </row>
    <row r="755" spans="1:19" x14ac:dyDescent="0.35">
      <c r="A755">
        <v>748</v>
      </c>
      <c r="B755" s="5">
        <v>104716</v>
      </c>
      <c r="C755" s="6">
        <v>39</v>
      </c>
      <c r="D755" s="6">
        <v>19</v>
      </c>
      <c r="E755" s="6">
        <v>19</v>
      </c>
      <c r="F755" s="6">
        <v>2</v>
      </c>
      <c r="G755" s="6" t="s">
        <v>9</v>
      </c>
      <c r="H755" s="6" t="s">
        <v>12</v>
      </c>
      <c r="I755" s="6">
        <v>1</v>
      </c>
      <c r="J755" s="6" t="s">
        <v>13</v>
      </c>
      <c r="K755" s="7">
        <v>644.79001129999995</v>
      </c>
      <c r="L755" s="18">
        <v>4.967945916370764E-2</v>
      </c>
      <c r="M755">
        <f t="shared" si="17"/>
        <v>19</v>
      </c>
      <c r="S755" s="6">
        <v>19</v>
      </c>
    </row>
    <row r="756" spans="1:19" x14ac:dyDescent="0.35">
      <c r="A756">
        <v>749</v>
      </c>
      <c r="B756" s="5">
        <v>129393</v>
      </c>
      <c r="C756" s="6">
        <v>32</v>
      </c>
      <c r="D756" s="6">
        <v>11</v>
      </c>
      <c r="E756" s="6">
        <v>11</v>
      </c>
      <c r="F756" s="6">
        <v>2</v>
      </c>
      <c r="G756" s="6" t="s">
        <v>11</v>
      </c>
      <c r="H756" s="6" t="s">
        <v>5</v>
      </c>
      <c r="I756" s="6">
        <v>10</v>
      </c>
      <c r="J756" s="6" t="s">
        <v>10</v>
      </c>
      <c r="K756" s="7">
        <v>361.46931169999999</v>
      </c>
      <c r="L756" s="18">
        <v>4.9702542007396988E-2</v>
      </c>
      <c r="M756">
        <f t="shared" si="17"/>
        <v>11</v>
      </c>
      <c r="S756" s="6">
        <v>11</v>
      </c>
    </row>
    <row r="757" spans="1:19" x14ac:dyDescent="0.35">
      <c r="A757">
        <v>750</v>
      </c>
      <c r="B757" s="5">
        <v>161923</v>
      </c>
      <c r="C757" s="6">
        <v>35</v>
      </c>
      <c r="D757" s="6">
        <v>17</v>
      </c>
      <c r="E757" s="6">
        <v>17</v>
      </c>
      <c r="F757" s="6">
        <v>1</v>
      </c>
      <c r="G757" s="6" t="s">
        <v>11</v>
      </c>
      <c r="H757" s="6" t="s">
        <v>12</v>
      </c>
      <c r="I757" s="6">
        <v>11</v>
      </c>
      <c r="J757" s="6" t="s">
        <v>10</v>
      </c>
      <c r="K757" s="7">
        <v>376.4717043</v>
      </c>
      <c r="L757" s="18">
        <v>4.9704224824847487E-2</v>
      </c>
      <c r="M757">
        <f t="shared" si="17"/>
        <v>17</v>
      </c>
      <c r="S757" s="6">
        <v>17</v>
      </c>
    </row>
    <row r="758" spans="1:19" x14ac:dyDescent="0.35">
      <c r="A758">
        <v>751</v>
      </c>
      <c r="B758" s="5">
        <v>137342</v>
      </c>
      <c r="C758" s="6">
        <v>66</v>
      </c>
      <c r="D758" s="6">
        <v>48</v>
      </c>
      <c r="E758" s="6">
        <v>48</v>
      </c>
      <c r="F758" s="6">
        <v>4</v>
      </c>
      <c r="G758" s="6" t="s">
        <v>9</v>
      </c>
      <c r="H758" s="6" t="s">
        <v>12</v>
      </c>
      <c r="I758" s="6">
        <v>11</v>
      </c>
      <c r="J758" s="6" t="s">
        <v>10</v>
      </c>
      <c r="K758" s="7">
        <v>38.997813379999997</v>
      </c>
      <c r="L758" s="18">
        <v>4.9762353859417408E-2</v>
      </c>
      <c r="M758">
        <f t="shared" si="17"/>
        <v>48</v>
      </c>
      <c r="S758" s="6">
        <v>48</v>
      </c>
    </row>
    <row r="759" spans="1:19" x14ac:dyDescent="0.35">
      <c r="A759">
        <v>752</v>
      </c>
      <c r="B759" s="5">
        <v>141646</v>
      </c>
      <c r="C759" s="6">
        <v>28</v>
      </c>
      <c r="D759" s="6">
        <v>11</v>
      </c>
      <c r="E759" s="6">
        <v>11</v>
      </c>
      <c r="F759" s="6">
        <v>1</v>
      </c>
      <c r="G759" s="6" t="s">
        <v>9</v>
      </c>
      <c r="H759" s="6" t="s">
        <v>5</v>
      </c>
      <c r="I759" s="6">
        <v>4</v>
      </c>
      <c r="J759" s="6" t="s">
        <v>13</v>
      </c>
      <c r="K759" s="7">
        <v>538.49555420000002</v>
      </c>
      <c r="L759" s="18">
        <v>4.9806158752189078E-2</v>
      </c>
      <c r="M759">
        <f t="shared" si="17"/>
        <v>11</v>
      </c>
      <c r="S759" s="6">
        <v>11</v>
      </c>
    </row>
    <row r="760" spans="1:19" x14ac:dyDescent="0.35">
      <c r="A760">
        <v>753</v>
      </c>
      <c r="B760" s="5">
        <v>134967</v>
      </c>
      <c r="C760" s="6">
        <v>46</v>
      </c>
      <c r="D760" s="6">
        <v>26</v>
      </c>
      <c r="E760" s="6">
        <v>26</v>
      </c>
      <c r="F760" s="6">
        <v>3</v>
      </c>
      <c r="G760" s="6" t="s">
        <v>9</v>
      </c>
      <c r="H760" s="6" t="s">
        <v>5</v>
      </c>
      <c r="I760" s="6">
        <v>11</v>
      </c>
      <c r="J760" s="6" t="s">
        <v>10</v>
      </c>
      <c r="K760" s="7">
        <v>330.19331010000002</v>
      </c>
      <c r="L760" s="18">
        <v>4.9895303198407515E-2</v>
      </c>
      <c r="M760">
        <f t="shared" si="17"/>
        <v>26</v>
      </c>
      <c r="S760" s="6">
        <v>26</v>
      </c>
    </row>
    <row r="761" spans="1:19" x14ac:dyDescent="0.35">
      <c r="A761">
        <v>754</v>
      </c>
      <c r="B761" s="5">
        <v>141607</v>
      </c>
      <c r="C761" s="6">
        <v>23</v>
      </c>
      <c r="D761" s="6">
        <v>5</v>
      </c>
      <c r="E761" s="6">
        <v>5</v>
      </c>
      <c r="F761" s="6">
        <v>4</v>
      </c>
      <c r="G761" s="6" t="s">
        <v>9</v>
      </c>
      <c r="H761" s="6" t="s">
        <v>5</v>
      </c>
      <c r="I761" s="6">
        <v>14</v>
      </c>
      <c r="J761" s="6" t="s">
        <v>13</v>
      </c>
      <c r="K761" s="7">
        <v>502.89631589999999</v>
      </c>
      <c r="L761" s="18">
        <v>4.9962997789485986E-2</v>
      </c>
      <c r="M761">
        <f t="shared" si="17"/>
        <v>5</v>
      </c>
      <c r="S761" s="6">
        <v>5</v>
      </c>
    </row>
    <row r="762" spans="1:19" x14ac:dyDescent="0.35">
      <c r="A762">
        <v>755</v>
      </c>
      <c r="B762" s="5">
        <v>137626</v>
      </c>
      <c r="C762" s="6">
        <v>41</v>
      </c>
      <c r="D762" s="6">
        <v>39.05909932446032</v>
      </c>
      <c r="E762" s="6"/>
      <c r="F762" s="6">
        <v>1</v>
      </c>
      <c r="G762" s="6" t="s">
        <v>11</v>
      </c>
      <c r="H762" s="6" t="s">
        <v>5</v>
      </c>
      <c r="I762" s="6">
        <v>7</v>
      </c>
      <c r="J762" s="6" t="s">
        <v>10</v>
      </c>
      <c r="K762" s="7">
        <v>292.04944330000001</v>
      </c>
      <c r="L762" s="18">
        <v>5.0018892774673862E-2</v>
      </c>
      <c r="M762">
        <f t="shared" si="17"/>
        <v>23</v>
      </c>
      <c r="S762" s="26">
        <f>$P$4+C762</f>
        <v>39.05909932446032</v>
      </c>
    </row>
    <row r="763" spans="1:19" x14ac:dyDescent="0.35">
      <c r="A763">
        <v>756</v>
      </c>
      <c r="B763" s="5">
        <v>129404</v>
      </c>
      <c r="C763" s="6">
        <v>50</v>
      </c>
      <c r="D763" s="6">
        <v>31</v>
      </c>
      <c r="E763" s="6">
        <v>31</v>
      </c>
      <c r="F763" s="6">
        <v>1</v>
      </c>
      <c r="G763" s="6" t="s">
        <v>9</v>
      </c>
      <c r="H763" s="6" t="s">
        <v>5</v>
      </c>
      <c r="I763" s="6">
        <v>10</v>
      </c>
      <c r="J763" s="6" t="s">
        <v>10</v>
      </c>
      <c r="K763" s="7">
        <v>360.87186229999998</v>
      </c>
      <c r="L763" s="18">
        <v>5.0022872563833198E-2</v>
      </c>
      <c r="M763">
        <f t="shared" si="17"/>
        <v>31</v>
      </c>
      <c r="S763" s="6">
        <v>31</v>
      </c>
    </row>
    <row r="764" spans="1:19" x14ac:dyDescent="0.35">
      <c r="A764">
        <v>757</v>
      </c>
      <c r="B764" s="5">
        <v>175106</v>
      </c>
      <c r="C764" s="6">
        <v>54</v>
      </c>
      <c r="D764" s="6">
        <v>37</v>
      </c>
      <c r="E764" s="6">
        <v>37</v>
      </c>
      <c r="F764" s="6">
        <v>3</v>
      </c>
      <c r="G764" s="6" t="s">
        <v>9</v>
      </c>
      <c r="H764" s="6" t="s">
        <v>12</v>
      </c>
      <c r="I764" s="6">
        <v>8</v>
      </c>
      <c r="J764" s="6" t="s">
        <v>13</v>
      </c>
      <c r="K764" s="7">
        <v>539.986628</v>
      </c>
      <c r="L764" s="18">
        <v>5.0103263392268782E-2</v>
      </c>
      <c r="M764">
        <f t="shared" si="17"/>
        <v>37</v>
      </c>
      <c r="S764" s="6">
        <v>37</v>
      </c>
    </row>
    <row r="765" spans="1:19" x14ac:dyDescent="0.35">
      <c r="A765">
        <v>758</v>
      </c>
      <c r="B765" s="5">
        <v>180312</v>
      </c>
      <c r="C765" s="6">
        <v>65</v>
      </c>
      <c r="D765" s="6">
        <v>48</v>
      </c>
      <c r="E765" s="6">
        <v>48</v>
      </c>
      <c r="F765" s="6">
        <v>3</v>
      </c>
      <c r="G765" s="6" t="s">
        <v>11</v>
      </c>
      <c r="H765" s="6" t="s">
        <v>5</v>
      </c>
      <c r="I765" s="6">
        <v>10</v>
      </c>
      <c r="J765" s="6" t="s">
        <v>10</v>
      </c>
      <c r="K765" s="7">
        <v>36.120623999999999</v>
      </c>
      <c r="L765" s="18">
        <v>5.0262383781627507E-2</v>
      </c>
      <c r="M765">
        <f t="shared" si="17"/>
        <v>48</v>
      </c>
      <c r="S765" s="6">
        <v>48</v>
      </c>
    </row>
    <row r="766" spans="1:19" x14ac:dyDescent="0.35">
      <c r="A766">
        <v>759</v>
      </c>
      <c r="B766" s="5">
        <v>140702</v>
      </c>
      <c r="C766" s="6">
        <v>16</v>
      </c>
      <c r="D766" s="6">
        <v>0</v>
      </c>
      <c r="E766" s="6">
        <v>0</v>
      </c>
      <c r="F766" s="6">
        <v>2</v>
      </c>
      <c r="G766" s="6" t="s">
        <v>9</v>
      </c>
      <c r="H766" s="6" t="s">
        <v>12</v>
      </c>
      <c r="I766" s="6">
        <v>11</v>
      </c>
      <c r="J766" s="6" t="s">
        <v>10</v>
      </c>
      <c r="K766" s="7">
        <v>385.97003919999997</v>
      </c>
      <c r="L766" s="18">
        <v>5.0266887417011796E-2</v>
      </c>
      <c r="M766">
        <f t="shared" si="17"/>
        <v>0</v>
      </c>
      <c r="S766" s="6">
        <v>0</v>
      </c>
    </row>
    <row r="767" spans="1:19" x14ac:dyDescent="0.35">
      <c r="A767">
        <v>760</v>
      </c>
      <c r="B767" s="5">
        <v>176168</v>
      </c>
      <c r="C767" s="6">
        <v>56</v>
      </c>
      <c r="D767" s="6">
        <v>36</v>
      </c>
      <c r="E767" s="6">
        <v>36</v>
      </c>
      <c r="F767" s="6">
        <v>3</v>
      </c>
      <c r="G767" s="6" t="s">
        <v>9</v>
      </c>
      <c r="H767" s="6" t="s">
        <v>5</v>
      </c>
      <c r="I767" s="6">
        <v>8</v>
      </c>
      <c r="J767" s="6" t="s">
        <v>10</v>
      </c>
      <c r="K767" s="7">
        <v>388.23960369999998</v>
      </c>
      <c r="L767" s="18">
        <v>5.029601730951494E-2</v>
      </c>
      <c r="M767">
        <f t="shared" si="17"/>
        <v>36</v>
      </c>
      <c r="S767" s="6">
        <v>36</v>
      </c>
    </row>
    <row r="768" spans="1:19" x14ac:dyDescent="0.35">
      <c r="A768">
        <v>761</v>
      </c>
      <c r="B768" s="5">
        <v>118085</v>
      </c>
      <c r="C768" s="6">
        <v>53</v>
      </c>
      <c r="D768" s="6">
        <v>51.05909932446032</v>
      </c>
      <c r="E768" s="6"/>
      <c r="F768" s="6">
        <v>1</v>
      </c>
      <c r="G768" s="6" t="s">
        <v>9</v>
      </c>
      <c r="H768" s="6" t="s">
        <v>5</v>
      </c>
      <c r="I768" s="6">
        <v>15</v>
      </c>
      <c r="J768" s="6" t="s">
        <v>10</v>
      </c>
      <c r="K768" s="7">
        <v>203.98086670000001</v>
      </c>
      <c r="L768" s="18">
        <v>5.0363209415038579E-2</v>
      </c>
      <c r="M768">
        <f t="shared" si="17"/>
        <v>23</v>
      </c>
      <c r="S768" s="26">
        <f>$P$4+C768</f>
        <v>51.05909932446032</v>
      </c>
    </row>
    <row r="769" spans="1:19" x14ac:dyDescent="0.35">
      <c r="A769">
        <v>762</v>
      </c>
      <c r="B769" s="5">
        <v>128839</v>
      </c>
      <c r="C769" s="6">
        <v>60</v>
      </c>
      <c r="D769" s="6">
        <v>43</v>
      </c>
      <c r="E769" s="6">
        <v>43</v>
      </c>
      <c r="F769" s="6">
        <v>1</v>
      </c>
      <c r="G769" s="6" t="s">
        <v>9</v>
      </c>
      <c r="H769" s="6" t="s">
        <v>12</v>
      </c>
      <c r="I769" s="6">
        <v>3</v>
      </c>
      <c r="J769" s="6" t="s">
        <v>10</v>
      </c>
      <c r="K769" s="7">
        <v>401.13880590000002</v>
      </c>
      <c r="L769" s="18">
        <v>5.0369942905905574E-2</v>
      </c>
      <c r="M769">
        <f t="shared" si="17"/>
        <v>43</v>
      </c>
      <c r="S769" s="6">
        <v>43</v>
      </c>
    </row>
    <row r="770" spans="1:19" x14ac:dyDescent="0.35">
      <c r="A770">
        <v>763</v>
      </c>
      <c r="B770" s="5">
        <v>125542</v>
      </c>
      <c r="C770" s="6">
        <v>69</v>
      </c>
      <c r="D770" s="6">
        <v>52</v>
      </c>
      <c r="E770" s="6">
        <v>52</v>
      </c>
      <c r="F770" s="6">
        <v>3</v>
      </c>
      <c r="G770" s="6" t="s">
        <v>11</v>
      </c>
      <c r="H770" s="6" t="s">
        <v>12</v>
      </c>
      <c r="I770" s="6">
        <v>11</v>
      </c>
      <c r="J770" s="6" t="s">
        <v>10</v>
      </c>
      <c r="K770" s="7">
        <v>199.20101980000001</v>
      </c>
      <c r="L770" s="18">
        <v>5.0394980268556488E-2</v>
      </c>
      <c r="M770">
        <f t="shared" si="17"/>
        <v>52</v>
      </c>
      <c r="S770" s="6">
        <v>52</v>
      </c>
    </row>
    <row r="771" spans="1:19" x14ac:dyDescent="0.35">
      <c r="A771">
        <v>764</v>
      </c>
      <c r="B771" s="5">
        <v>105780</v>
      </c>
      <c r="C771" s="6">
        <v>40</v>
      </c>
      <c r="D771" s="6">
        <v>21</v>
      </c>
      <c r="E771" s="6">
        <v>21</v>
      </c>
      <c r="F771" s="6">
        <v>2</v>
      </c>
      <c r="G771" s="6" t="s">
        <v>11</v>
      </c>
      <c r="H771" s="6" t="s">
        <v>5</v>
      </c>
      <c r="I771" s="6">
        <v>1</v>
      </c>
      <c r="J771" s="6" t="s">
        <v>13</v>
      </c>
      <c r="K771" s="7">
        <v>686.06748700000003</v>
      </c>
      <c r="L771" s="18">
        <v>5.0448168618340672E-2</v>
      </c>
      <c r="M771">
        <f t="shared" si="17"/>
        <v>21</v>
      </c>
      <c r="S771" s="6">
        <v>21</v>
      </c>
    </row>
    <row r="772" spans="1:19" x14ac:dyDescent="0.35">
      <c r="A772">
        <v>765</v>
      </c>
      <c r="B772" s="5">
        <v>162370</v>
      </c>
      <c r="C772" s="6">
        <v>37</v>
      </c>
      <c r="D772" s="6">
        <v>17</v>
      </c>
      <c r="E772" s="6">
        <v>17</v>
      </c>
      <c r="F772" s="6">
        <v>3</v>
      </c>
      <c r="G772" s="6" t="s">
        <v>11</v>
      </c>
      <c r="H772" s="6" t="s">
        <v>5</v>
      </c>
      <c r="I772" s="6">
        <v>7</v>
      </c>
      <c r="J772" s="6" t="s">
        <v>10</v>
      </c>
      <c r="K772" s="7">
        <v>333.1410952</v>
      </c>
      <c r="L772" s="18">
        <v>5.0476439921070093E-2</v>
      </c>
      <c r="M772">
        <f t="shared" si="17"/>
        <v>17</v>
      </c>
      <c r="S772" s="6">
        <v>17</v>
      </c>
    </row>
    <row r="773" spans="1:19" x14ac:dyDescent="0.35">
      <c r="A773">
        <v>766</v>
      </c>
      <c r="B773" s="5">
        <v>188570</v>
      </c>
      <c r="C773" s="6">
        <v>25</v>
      </c>
      <c r="D773" s="6">
        <v>6</v>
      </c>
      <c r="E773" s="6">
        <v>6</v>
      </c>
      <c r="F773" s="6">
        <v>1</v>
      </c>
      <c r="G773" s="6" t="s">
        <v>11</v>
      </c>
      <c r="H773" s="6" t="s">
        <v>5</v>
      </c>
      <c r="I773" s="6">
        <v>15</v>
      </c>
      <c r="J773" s="6" t="s">
        <v>10</v>
      </c>
      <c r="K773" s="7">
        <v>221.85037109999999</v>
      </c>
      <c r="L773" s="18">
        <v>5.0509391360958444E-2</v>
      </c>
      <c r="M773">
        <f t="shared" si="17"/>
        <v>6</v>
      </c>
      <c r="S773" s="6">
        <v>6</v>
      </c>
    </row>
    <row r="774" spans="1:19" x14ac:dyDescent="0.35">
      <c r="A774">
        <v>767</v>
      </c>
      <c r="B774" s="5">
        <v>128453</v>
      </c>
      <c r="C774" s="6">
        <v>40</v>
      </c>
      <c r="D774" s="6">
        <v>22</v>
      </c>
      <c r="E774" s="6">
        <v>22</v>
      </c>
      <c r="F774" s="6">
        <v>2</v>
      </c>
      <c r="G774" s="6" t="s">
        <v>9</v>
      </c>
      <c r="H774" s="6" t="s">
        <v>12</v>
      </c>
      <c r="I774" s="6">
        <v>11</v>
      </c>
      <c r="J774" s="6" t="s">
        <v>10</v>
      </c>
      <c r="K774" s="7">
        <v>232.18520810000001</v>
      </c>
      <c r="L774" s="18">
        <v>5.0688975029043903E-2</v>
      </c>
      <c r="M774">
        <f t="shared" si="17"/>
        <v>22</v>
      </c>
      <c r="S774" s="6">
        <v>22</v>
      </c>
    </row>
    <row r="775" spans="1:19" x14ac:dyDescent="0.35">
      <c r="A775">
        <v>768</v>
      </c>
      <c r="B775" s="5">
        <v>188016</v>
      </c>
      <c r="C775" s="6">
        <v>63</v>
      </c>
      <c r="D775" s="6">
        <v>43</v>
      </c>
      <c r="E775" s="6">
        <v>43</v>
      </c>
      <c r="F775" s="6">
        <v>3</v>
      </c>
      <c r="G775" s="6" t="s">
        <v>11</v>
      </c>
      <c r="H775" s="6" t="s">
        <v>5</v>
      </c>
      <c r="I775" s="6">
        <v>14</v>
      </c>
      <c r="J775" s="6" t="s">
        <v>10</v>
      </c>
      <c r="K775" s="7">
        <v>62.872993020000003</v>
      </c>
      <c r="L775" s="18">
        <v>5.0699157098497372E-2</v>
      </c>
      <c r="M775">
        <f t="shared" si="17"/>
        <v>43</v>
      </c>
      <c r="S775" s="6">
        <v>43</v>
      </c>
    </row>
    <row r="776" spans="1:19" x14ac:dyDescent="0.35">
      <c r="A776">
        <v>769</v>
      </c>
      <c r="B776" s="5">
        <v>155999</v>
      </c>
      <c r="C776" s="6">
        <v>22</v>
      </c>
      <c r="D776" s="6">
        <v>3</v>
      </c>
      <c r="E776" s="6">
        <v>3</v>
      </c>
      <c r="F776" s="6">
        <v>4</v>
      </c>
      <c r="G776" s="6" t="s">
        <v>9</v>
      </c>
      <c r="H776" s="6" t="s">
        <v>5</v>
      </c>
      <c r="I776" s="6">
        <v>11</v>
      </c>
      <c r="J776" s="6" t="s">
        <v>10</v>
      </c>
      <c r="K776" s="7">
        <v>303.41771089999997</v>
      </c>
      <c r="L776" s="18">
        <v>5.0726447440107125E-2</v>
      </c>
      <c r="M776">
        <f t="shared" si="17"/>
        <v>3</v>
      </c>
      <c r="S776" s="6">
        <v>3</v>
      </c>
    </row>
    <row r="777" spans="1:19" x14ac:dyDescent="0.35">
      <c r="A777">
        <v>770</v>
      </c>
      <c r="B777" s="5">
        <v>112903</v>
      </c>
      <c r="C777" s="6">
        <v>19</v>
      </c>
      <c r="D777" s="6">
        <v>2</v>
      </c>
      <c r="E777" s="6">
        <v>2</v>
      </c>
      <c r="F777" s="6">
        <v>2</v>
      </c>
      <c r="G777" s="6" t="s">
        <v>11</v>
      </c>
      <c r="H777" s="6" t="s">
        <v>5</v>
      </c>
      <c r="I777" s="6">
        <v>14</v>
      </c>
      <c r="J777" s="6" t="s">
        <v>10</v>
      </c>
      <c r="K777" s="7">
        <v>257.63942320000001</v>
      </c>
      <c r="L777" s="18">
        <v>5.0830359011254544E-2</v>
      </c>
      <c r="M777">
        <f t="shared" ref="M777:M840" si="18">IF(E777="",$E$5,E777)</f>
        <v>2</v>
      </c>
      <c r="S777" s="6">
        <v>2</v>
      </c>
    </row>
    <row r="778" spans="1:19" x14ac:dyDescent="0.35">
      <c r="A778">
        <v>771</v>
      </c>
      <c r="B778" s="5">
        <v>103046</v>
      </c>
      <c r="C778" s="6">
        <v>19</v>
      </c>
      <c r="D778" s="6">
        <v>2</v>
      </c>
      <c r="E778" s="6">
        <v>2</v>
      </c>
      <c r="F778" s="6">
        <v>1</v>
      </c>
      <c r="G778" s="6" t="s">
        <v>11</v>
      </c>
      <c r="H778" s="6" t="s">
        <v>12</v>
      </c>
      <c r="I778" s="6">
        <v>3</v>
      </c>
      <c r="J778" s="6" t="s">
        <v>13</v>
      </c>
      <c r="K778" s="7">
        <v>1028.0754320000001</v>
      </c>
      <c r="L778" s="18">
        <v>5.0874157466312186E-2</v>
      </c>
      <c r="M778">
        <f t="shared" si="18"/>
        <v>2</v>
      </c>
      <c r="S778" s="6">
        <v>2</v>
      </c>
    </row>
    <row r="779" spans="1:19" x14ac:dyDescent="0.35">
      <c r="A779">
        <v>772</v>
      </c>
      <c r="B779" s="5">
        <v>198334</v>
      </c>
      <c r="C779" s="6">
        <v>67</v>
      </c>
      <c r="D779" s="6">
        <v>46</v>
      </c>
      <c r="E779" s="6">
        <v>46</v>
      </c>
      <c r="F779" s="6">
        <v>3</v>
      </c>
      <c r="G779" s="6" t="s">
        <v>11</v>
      </c>
      <c r="H779" s="6" t="s">
        <v>12</v>
      </c>
      <c r="I779" s="6">
        <v>5</v>
      </c>
      <c r="J779" s="6" t="s">
        <v>10</v>
      </c>
      <c r="K779" s="7">
        <v>372.81165590000001</v>
      </c>
      <c r="L779" s="18">
        <v>5.0922094718867661E-2</v>
      </c>
      <c r="M779">
        <f t="shared" si="18"/>
        <v>46</v>
      </c>
      <c r="S779" s="6">
        <v>46</v>
      </c>
    </row>
    <row r="780" spans="1:19" x14ac:dyDescent="0.35">
      <c r="A780">
        <v>773</v>
      </c>
      <c r="B780" s="5">
        <v>162588</v>
      </c>
      <c r="C780" s="6">
        <v>47</v>
      </c>
      <c r="D780" s="6">
        <v>28</v>
      </c>
      <c r="E780" s="6">
        <v>28</v>
      </c>
      <c r="F780" s="6">
        <v>3</v>
      </c>
      <c r="G780" s="6" t="s">
        <v>9</v>
      </c>
      <c r="H780" s="6" t="s">
        <v>5</v>
      </c>
      <c r="I780" s="6">
        <v>12</v>
      </c>
      <c r="J780" s="6" t="s">
        <v>10</v>
      </c>
      <c r="K780" s="7">
        <v>215.2018204</v>
      </c>
      <c r="L780" s="18">
        <v>5.0958860156797847E-2</v>
      </c>
      <c r="M780">
        <f t="shared" si="18"/>
        <v>28</v>
      </c>
      <c r="S780" s="6">
        <v>28</v>
      </c>
    </row>
    <row r="781" spans="1:19" x14ac:dyDescent="0.35">
      <c r="A781">
        <v>774</v>
      </c>
      <c r="B781" s="5">
        <v>126149</v>
      </c>
      <c r="C781" s="6">
        <v>21</v>
      </c>
      <c r="D781" s="6">
        <v>4</v>
      </c>
      <c r="E781" s="6">
        <v>4</v>
      </c>
      <c r="F781" s="6">
        <v>1</v>
      </c>
      <c r="G781" s="6" t="s">
        <v>11</v>
      </c>
      <c r="H781" s="6" t="s">
        <v>12</v>
      </c>
      <c r="I781" s="6">
        <v>12</v>
      </c>
      <c r="J781" s="6" t="s">
        <v>10</v>
      </c>
      <c r="K781" s="7">
        <v>420.89822800000002</v>
      </c>
      <c r="L781" s="18">
        <v>5.0989585544206406E-2</v>
      </c>
      <c r="M781">
        <f t="shared" si="18"/>
        <v>4</v>
      </c>
      <c r="S781" s="6">
        <v>4</v>
      </c>
    </row>
    <row r="782" spans="1:19" x14ac:dyDescent="0.35">
      <c r="A782">
        <v>775</v>
      </c>
      <c r="B782" s="5">
        <v>151993</v>
      </c>
      <c r="C782" s="6">
        <v>67</v>
      </c>
      <c r="D782" s="6">
        <v>65.05909932446032</v>
      </c>
      <c r="E782" s="6"/>
      <c r="F782" s="6">
        <v>4</v>
      </c>
      <c r="G782" s="6" t="s">
        <v>9</v>
      </c>
      <c r="H782" s="6" t="s">
        <v>12</v>
      </c>
      <c r="I782" s="6">
        <v>14</v>
      </c>
      <c r="J782" s="6" t="s">
        <v>10</v>
      </c>
      <c r="K782" s="7">
        <v>371.45772149999999</v>
      </c>
      <c r="L782" s="18">
        <v>5.1049070074575043E-2</v>
      </c>
      <c r="M782">
        <f t="shared" si="18"/>
        <v>23</v>
      </c>
      <c r="S782" s="26">
        <f t="shared" ref="S782:S783" si="19">$P$4+C782</f>
        <v>65.05909932446032</v>
      </c>
    </row>
    <row r="783" spans="1:19" x14ac:dyDescent="0.35">
      <c r="A783">
        <v>776</v>
      </c>
      <c r="B783" s="5">
        <v>165763</v>
      </c>
      <c r="C783" s="6">
        <v>51</v>
      </c>
      <c r="D783" s="6">
        <v>49.05909932446032</v>
      </c>
      <c r="E783" s="6"/>
      <c r="F783" s="6">
        <v>4</v>
      </c>
      <c r="G783" s="6" t="s">
        <v>11</v>
      </c>
      <c r="H783" s="6" t="s">
        <v>5</v>
      </c>
      <c r="I783" s="6">
        <v>6</v>
      </c>
      <c r="J783" s="6" t="s">
        <v>10</v>
      </c>
      <c r="K783" s="7">
        <v>334.33248409999999</v>
      </c>
      <c r="L783" s="18">
        <v>5.1097044503030542E-2</v>
      </c>
      <c r="M783">
        <f t="shared" si="18"/>
        <v>23</v>
      </c>
      <c r="S783" s="26">
        <f t="shared" si="19"/>
        <v>49.05909932446032</v>
      </c>
    </row>
    <row r="784" spans="1:19" x14ac:dyDescent="0.35">
      <c r="A784">
        <v>777</v>
      </c>
      <c r="B784" s="5">
        <v>146296</v>
      </c>
      <c r="C784" s="6">
        <v>24</v>
      </c>
      <c r="D784" s="6">
        <v>7</v>
      </c>
      <c r="E784" s="6">
        <v>7</v>
      </c>
      <c r="F784" s="6">
        <v>2</v>
      </c>
      <c r="G784" s="6" t="s">
        <v>11</v>
      </c>
      <c r="H784" s="6" t="s">
        <v>12</v>
      </c>
      <c r="I784" s="6">
        <v>8</v>
      </c>
      <c r="J784" s="6" t="s">
        <v>13</v>
      </c>
      <c r="K784" s="7">
        <v>732.33099800000002</v>
      </c>
      <c r="L784" s="18">
        <v>5.111977942976409E-2</v>
      </c>
      <c r="M784">
        <f t="shared" si="18"/>
        <v>7</v>
      </c>
      <c r="S784" s="6">
        <v>7</v>
      </c>
    </row>
    <row r="785" spans="1:19" x14ac:dyDescent="0.35">
      <c r="A785">
        <v>778</v>
      </c>
      <c r="B785" s="5">
        <v>141130</v>
      </c>
      <c r="C785" s="6">
        <v>61</v>
      </c>
      <c r="D785" s="6">
        <v>43</v>
      </c>
      <c r="E785" s="6">
        <v>43</v>
      </c>
      <c r="F785" s="6">
        <v>2</v>
      </c>
      <c r="G785" s="6" t="s">
        <v>9</v>
      </c>
      <c r="H785" s="6" t="s">
        <v>12</v>
      </c>
      <c r="I785" s="6">
        <v>14</v>
      </c>
      <c r="J785" s="6" t="s">
        <v>10</v>
      </c>
      <c r="K785" s="7">
        <v>175.98366100000001</v>
      </c>
      <c r="L785" s="18">
        <v>5.1192905313306891E-2</v>
      </c>
      <c r="M785">
        <f t="shared" si="18"/>
        <v>43</v>
      </c>
      <c r="S785" s="6">
        <v>43</v>
      </c>
    </row>
    <row r="786" spans="1:19" x14ac:dyDescent="0.35">
      <c r="A786">
        <v>779</v>
      </c>
      <c r="B786" s="5">
        <v>183044</v>
      </c>
      <c r="C786" s="6">
        <v>25</v>
      </c>
      <c r="D786" s="6">
        <v>8</v>
      </c>
      <c r="E786" s="6">
        <v>8</v>
      </c>
      <c r="F786" s="6">
        <v>4</v>
      </c>
      <c r="G786" s="6" t="s">
        <v>11</v>
      </c>
      <c r="H786" s="6" t="s">
        <v>5</v>
      </c>
      <c r="I786" s="6">
        <v>6</v>
      </c>
      <c r="J786" s="6" t="s">
        <v>10</v>
      </c>
      <c r="K786" s="7">
        <v>349.44497910000001</v>
      </c>
      <c r="L786" s="18">
        <v>5.1206897655746042E-2</v>
      </c>
      <c r="M786">
        <f t="shared" si="18"/>
        <v>8</v>
      </c>
      <c r="S786" s="6">
        <v>8</v>
      </c>
    </row>
    <row r="787" spans="1:19" x14ac:dyDescent="0.35">
      <c r="A787">
        <v>780</v>
      </c>
      <c r="B787" s="5">
        <v>108944</v>
      </c>
      <c r="C787" s="6">
        <v>4</v>
      </c>
      <c r="D787" s="6">
        <v>15</v>
      </c>
      <c r="E787" s="6">
        <v>15</v>
      </c>
      <c r="F787" s="6">
        <v>3</v>
      </c>
      <c r="G787" s="6" t="s">
        <v>11</v>
      </c>
      <c r="H787" s="6" t="s">
        <v>5</v>
      </c>
      <c r="I787" s="6">
        <v>10</v>
      </c>
      <c r="J787" s="6" t="s">
        <v>10</v>
      </c>
      <c r="K787" s="7">
        <v>272.69972510000002</v>
      </c>
      <c r="L787" s="18">
        <v>5.1464966739477203E-2</v>
      </c>
      <c r="M787">
        <f t="shared" si="18"/>
        <v>15</v>
      </c>
      <c r="S787" s="6">
        <v>15</v>
      </c>
    </row>
    <row r="788" spans="1:19" x14ac:dyDescent="0.35">
      <c r="A788">
        <v>781</v>
      </c>
      <c r="B788" s="5">
        <v>143493</v>
      </c>
      <c r="C788" s="6">
        <v>67</v>
      </c>
      <c r="D788" s="6">
        <v>50</v>
      </c>
      <c r="E788" s="6">
        <v>50</v>
      </c>
      <c r="F788" s="6">
        <v>2</v>
      </c>
      <c r="G788" s="6" t="s">
        <v>9</v>
      </c>
      <c r="H788" s="6" t="s">
        <v>12</v>
      </c>
      <c r="I788" s="6">
        <v>6</v>
      </c>
      <c r="J788" s="6" t="s">
        <v>10</v>
      </c>
      <c r="K788" s="7">
        <v>446.47104289999999</v>
      </c>
      <c r="L788" s="18">
        <v>5.156121906513067E-2</v>
      </c>
      <c r="M788">
        <f t="shared" si="18"/>
        <v>50</v>
      </c>
      <c r="S788" s="6">
        <v>50</v>
      </c>
    </row>
    <row r="789" spans="1:19" x14ac:dyDescent="0.35">
      <c r="A789">
        <v>782</v>
      </c>
      <c r="B789" s="5">
        <v>143536</v>
      </c>
      <c r="C789" s="6">
        <v>67</v>
      </c>
      <c r="D789" s="6">
        <v>50</v>
      </c>
      <c r="E789" s="6">
        <v>50</v>
      </c>
      <c r="F789" s="6">
        <v>1</v>
      </c>
      <c r="G789" s="6" t="s">
        <v>9</v>
      </c>
      <c r="H789" s="6" t="s">
        <v>5</v>
      </c>
      <c r="I789" s="6">
        <v>7</v>
      </c>
      <c r="J789" s="6" t="s">
        <v>10</v>
      </c>
      <c r="K789" s="7">
        <v>93.515626889999993</v>
      </c>
      <c r="L789" s="18">
        <v>5.1575249407507018E-2</v>
      </c>
      <c r="M789">
        <f t="shared" si="18"/>
        <v>50</v>
      </c>
      <c r="S789" s="6">
        <v>50</v>
      </c>
    </row>
    <row r="790" spans="1:19" x14ac:dyDescent="0.35">
      <c r="A790">
        <v>783</v>
      </c>
      <c r="B790" s="5">
        <v>100393</v>
      </c>
      <c r="C790" s="6">
        <v>58</v>
      </c>
      <c r="D790" s="6">
        <v>41</v>
      </c>
      <c r="E790" s="6">
        <v>41</v>
      </c>
      <c r="F790" s="6">
        <v>1</v>
      </c>
      <c r="G790" s="6" t="s">
        <v>11</v>
      </c>
      <c r="H790" s="6" t="s">
        <v>12</v>
      </c>
      <c r="I790" s="6">
        <v>7</v>
      </c>
      <c r="J790" s="6" t="s">
        <v>10</v>
      </c>
      <c r="K790" s="7">
        <v>392.0911466</v>
      </c>
      <c r="L790" s="18">
        <v>5.1582102612759861E-2</v>
      </c>
      <c r="M790">
        <f t="shared" si="18"/>
        <v>41</v>
      </c>
      <c r="S790" s="6">
        <v>41</v>
      </c>
    </row>
    <row r="791" spans="1:19" x14ac:dyDescent="0.35">
      <c r="A791">
        <v>784</v>
      </c>
      <c r="B791" s="5">
        <v>118609</v>
      </c>
      <c r="C791" s="6">
        <v>24</v>
      </c>
      <c r="D791" s="6">
        <v>6</v>
      </c>
      <c r="E791" s="6">
        <v>6</v>
      </c>
      <c r="F791" s="6">
        <v>2</v>
      </c>
      <c r="G791" s="6" t="s">
        <v>11</v>
      </c>
      <c r="H791" s="6" t="s">
        <v>5</v>
      </c>
      <c r="I791" s="6">
        <v>13</v>
      </c>
      <c r="J791" s="6" t="s">
        <v>10</v>
      </c>
      <c r="K791" s="7">
        <v>173.75517769999999</v>
      </c>
      <c r="L791" s="18">
        <v>5.1620643883503847E-2</v>
      </c>
      <c r="M791">
        <f t="shared" si="18"/>
        <v>6</v>
      </c>
      <c r="S791" s="6">
        <v>6</v>
      </c>
    </row>
    <row r="792" spans="1:19" x14ac:dyDescent="0.35">
      <c r="A792">
        <v>785</v>
      </c>
      <c r="B792" s="5">
        <v>164381</v>
      </c>
      <c r="C792" s="6">
        <v>19</v>
      </c>
      <c r="D792" s="6">
        <v>2</v>
      </c>
      <c r="E792" s="6">
        <v>2</v>
      </c>
      <c r="F792" s="6">
        <v>1</v>
      </c>
      <c r="G792" s="6" t="s">
        <v>9</v>
      </c>
      <c r="H792" s="6" t="s">
        <v>5</v>
      </c>
      <c r="I792" s="6">
        <v>12</v>
      </c>
      <c r="J792" s="6" t="s">
        <v>10</v>
      </c>
      <c r="K792" s="7">
        <v>289.32022799999999</v>
      </c>
      <c r="L792" s="18">
        <v>5.163378389883988E-2</v>
      </c>
      <c r="M792">
        <f t="shared" si="18"/>
        <v>2</v>
      </c>
      <c r="S792" s="6">
        <v>2</v>
      </c>
    </row>
    <row r="793" spans="1:19" x14ac:dyDescent="0.35">
      <c r="A793">
        <v>786</v>
      </c>
      <c r="B793" s="5">
        <v>167408</v>
      </c>
      <c r="C793" s="6">
        <v>24</v>
      </c>
      <c r="D793" s="6">
        <v>7</v>
      </c>
      <c r="E793" s="6">
        <v>7</v>
      </c>
      <c r="F793" s="6">
        <v>1</v>
      </c>
      <c r="G793" s="6" t="s">
        <v>11</v>
      </c>
      <c r="H793" s="6" t="s">
        <v>5</v>
      </c>
      <c r="I793" s="6">
        <v>1</v>
      </c>
      <c r="J793" s="6" t="s">
        <v>10</v>
      </c>
      <c r="K793" s="7">
        <v>458.15871579999998</v>
      </c>
      <c r="L793" s="18">
        <v>5.1880559865131626E-2</v>
      </c>
      <c r="M793">
        <f t="shared" si="18"/>
        <v>7</v>
      </c>
      <c r="S793" s="6">
        <v>7</v>
      </c>
    </row>
    <row r="794" spans="1:19" x14ac:dyDescent="0.35">
      <c r="A794">
        <v>787</v>
      </c>
      <c r="B794" s="5">
        <v>173914</v>
      </c>
      <c r="C794" s="6">
        <v>52</v>
      </c>
      <c r="D794" s="6">
        <v>50.05909932446032</v>
      </c>
      <c r="E794" s="6"/>
      <c r="F794" s="6">
        <v>3</v>
      </c>
      <c r="G794" s="6" t="s">
        <v>9</v>
      </c>
      <c r="H794" s="6" t="s">
        <v>5</v>
      </c>
      <c r="I794" s="6">
        <v>3</v>
      </c>
      <c r="J794" s="6" t="s">
        <v>13</v>
      </c>
      <c r="K794" s="7">
        <v>630.99731399999996</v>
      </c>
      <c r="L794" s="18">
        <v>5.1922277812779805E-2</v>
      </c>
      <c r="M794">
        <f t="shared" si="18"/>
        <v>23</v>
      </c>
      <c r="S794" s="26">
        <f>$P$4+C794</f>
        <v>50.05909932446032</v>
      </c>
    </row>
    <row r="795" spans="1:19" x14ac:dyDescent="0.35">
      <c r="A795">
        <v>788</v>
      </c>
      <c r="B795" s="5">
        <v>110841</v>
      </c>
      <c r="C795" s="6">
        <v>50</v>
      </c>
      <c r="D795" s="6">
        <v>33</v>
      </c>
      <c r="E795" s="6">
        <v>33</v>
      </c>
      <c r="F795" s="6">
        <v>2</v>
      </c>
      <c r="G795" s="6" t="s">
        <v>9</v>
      </c>
      <c r="H795" s="6" t="s">
        <v>5</v>
      </c>
      <c r="I795" s="6">
        <v>3</v>
      </c>
      <c r="J795" s="6" t="s">
        <v>13</v>
      </c>
      <c r="K795" s="7">
        <v>662.9874221</v>
      </c>
      <c r="L795" s="18">
        <v>5.2019612083298084E-2</v>
      </c>
      <c r="M795">
        <f t="shared" si="18"/>
        <v>33</v>
      </c>
      <c r="S795" s="6">
        <v>33</v>
      </c>
    </row>
    <row r="796" spans="1:19" x14ac:dyDescent="0.35">
      <c r="A796">
        <v>789</v>
      </c>
      <c r="B796" s="5">
        <v>128834</v>
      </c>
      <c r="C796" s="6">
        <v>36</v>
      </c>
      <c r="D796" s="6">
        <v>17</v>
      </c>
      <c r="E796" s="6">
        <v>17</v>
      </c>
      <c r="F796" s="6">
        <v>3</v>
      </c>
      <c r="G796" s="6" t="s">
        <v>9</v>
      </c>
      <c r="H796" s="6" t="s">
        <v>5</v>
      </c>
      <c r="I796" s="6">
        <v>9</v>
      </c>
      <c r="J796" s="6" t="s">
        <v>10</v>
      </c>
      <c r="K796" s="7">
        <v>379.08114430000001</v>
      </c>
      <c r="L796" s="18">
        <v>5.2047221102294761E-2</v>
      </c>
      <c r="M796">
        <f t="shared" si="18"/>
        <v>17</v>
      </c>
      <c r="S796" s="6">
        <v>17</v>
      </c>
    </row>
    <row r="797" spans="1:19" x14ac:dyDescent="0.35">
      <c r="A797">
        <v>790</v>
      </c>
      <c r="B797" s="5">
        <v>118874</v>
      </c>
      <c r="C797" s="6">
        <v>103</v>
      </c>
      <c r="D797" s="6">
        <v>39</v>
      </c>
      <c r="E797" s="6">
        <v>39</v>
      </c>
      <c r="F797" s="6">
        <v>1</v>
      </c>
      <c r="G797" s="6" t="s">
        <v>11</v>
      </c>
      <c r="H797" s="6" t="s">
        <v>12</v>
      </c>
      <c r="I797" s="6">
        <v>6</v>
      </c>
      <c r="J797" s="6" t="s">
        <v>10</v>
      </c>
      <c r="K797" s="7">
        <v>351.32059020000003</v>
      </c>
      <c r="L797" s="18">
        <v>5.2191047264347867E-2</v>
      </c>
      <c r="M797">
        <f t="shared" si="18"/>
        <v>39</v>
      </c>
      <c r="S797" s="6">
        <v>39</v>
      </c>
    </row>
    <row r="798" spans="1:19" x14ac:dyDescent="0.35">
      <c r="A798">
        <v>791</v>
      </c>
      <c r="B798" s="5">
        <v>106563</v>
      </c>
      <c r="C798" s="6">
        <v>3</v>
      </c>
      <c r="D798" s="6">
        <v>39</v>
      </c>
      <c r="E798" s="6">
        <v>39</v>
      </c>
      <c r="F798" s="6">
        <v>1</v>
      </c>
      <c r="G798" s="6" t="s">
        <v>11</v>
      </c>
      <c r="H798" s="6" t="s">
        <v>5</v>
      </c>
      <c r="I798" s="6">
        <v>1</v>
      </c>
      <c r="J798" s="6" t="s">
        <v>10</v>
      </c>
      <c r="K798" s="7">
        <v>411.57064329999997</v>
      </c>
      <c r="L798" s="18">
        <v>5.2255625201566569E-2</v>
      </c>
      <c r="M798">
        <f t="shared" si="18"/>
        <v>39</v>
      </c>
      <c r="S798" s="6">
        <v>39</v>
      </c>
    </row>
    <row r="799" spans="1:19" x14ac:dyDescent="0.35">
      <c r="A799">
        <v>792</v>
      </c>
      <c r="B799" s="5">
        <v>125776</v>
      </c>
      <c r="C799" s="6">
        <v>129</v>
      </c>
      <c r="D799" s="6">
        <v>1</v>
      </c>
      <c r="E799" s="6">
        <v>1</v>
      </c>
      <c r="F799" s="6">
        <v>2</v>
      </c>
      <c r="G799" s="6" t="s">
        <v>11</v>
      </c>
      <c r="H799" s="6" t="s">
        <v>12</v>
      </c>
      <c r="I799" s="6">
        <v>0</v>
      </c>
      <c r="J799" s="6" t="s">
        <v>13</v>
      </c>
      <c r="K799" s="7">
        <v>1281.070759</v>
      </c>
      <c r="L799" s="18">
        <v>5.2267331461239297E-2</v>
      </c>
      <c r="M799">
        <f t="shared" si="18"/>
        <v>1</v>
      </c>
      <c r="S799" s="6">
        <v>1</v>
      </c>
    </row>
    <row r="800" spans="1:19" x14ac:dyDescent="0.35">
      <c r="A800">
        <v>793</v>
      </c>
      <c r="B800" s="5">
        <v>154758</v>
      </c>
      <c r="C800" s="6">
        <v>23</v>
      </c>
      <c r="D800" s="6">
        <v>4</v>
      </c>
      <c r="E800" s="6">
        <v>4</v>
      </c>
      <c r="F800" s="6">
        <v>3</v>
      </c>
      <c r="G800" s="6" t="s">
        <v>11</v>
      </c>
      <c r="H800" s="6" t="s">
        <v>5</v>
      </c>
      <c r="I800" s="6">
        <v>1</v>
      </c>
      <c r="J800" s="6" t="s">
        <v>13</v>
      </c>
      <c r="K800" s="7">
        <v>512.2381967</v>
      </c>
      <c r="L800" s="18">
        <v>5.2331928993849197E-2</v>
      </c>
      <c r="M800">
        <f t="shared" si="18"/>
        <v>4</v>
      </c>
      <c r="S800" s="6">
        <v>4</v>
      </c>
    </row>
    <row r="801" spans="1:19" x14ac:dyDescent="0.35">
      <c r="A801">
        <v>794</v>
      </c>
      <c r="B801" s="5">
        <v>101696</v>
      </c>
      <c r="C801" s="6">
        <v>67</v>
      </c>
      <c r="D801" s="6">
        <v>47</v>
      </c>
      <c r="E801" s="6">
        <v>47</v>
      </c>
      <c r="F801" s="6">
        <v>2</v>
      </c>
      <c r="G801" s="6" t="s">
        <v>9</v>
      </c>
      <c r="H801" s="6" t="s">
        <v>5</v>
      </c>
      <c r="I801" s="6">
        <v>6</v>
      </c>
      <c r="J801" s="6" t="s">
        <v>10</v>
      </c>
      <c r="K801" s="7">
        <v>35.778725199999997</v>
      </c>
      <c r="L801" s="18">
        <v>5.2349362399459198E-2</v>
      </c>
      <c r="M801">
        <f t="shared" si="18"/>
        <v>47</v>
      </c>
      <c r="S801" s="6">
        <v>47</v>
      </c>
    </row>
    <row r="802" spans="1:19" x14ac:dyDescent="0.35">
      <c r="A802">
        <v>795</v>
      </c>
      <c r="B802" s="5">
        <v>154898</v>
      </c>
      <c r="C802" s="6">
        <v>63</v>
      </c>
      <c r="D802" s="6">
        <v>43</v>
      </c>
      <c r="E802" s="6">
        <v>43</v>
      </c>
      <c r="F802" s="6">
        <v>3</v>
      </c>
      <c r="G802" s="6" t="s">
        <v>9</v>
      </c>
      <c r="H802" s="6" t="s">
        <v>12</v>
      </c>
      <c r="I802" s="6">
        <v>0</v>
      </c>
      <c r="J802" s="6" t="s">
        <v>13</v>
      </c>
      <c r="K802" s="7">
        <v>606.07089980000001</v>
      </c>
      <c r="L802" s="18">
        <v>5.2401532911233395E-2</v>
      </c>
      <c r="M802">
        <f t="shared" si="18"/>
        <v>43</v>
      </c>
      <c r="S802" s="6">
        <v>43</v>
      </c>
    </row>
    <row r="803" spans="1:19" x14ac:dyDescent="0.35">
      <c r="A803">
        <v>796</v>
      </c>
      <c r="B803" s="5">
        <v>108103</v>
      </c>
      <c r="C803" s="6">
        <v>70</v>
      </c>
      <c r="D803" s="6">
        <v>49</v>
      </c>
      <c r="E803" s="6">
        <v>49</v>
      </c>
      <c r="F803" s="6">
        <v>3</v>
      </c>
      <c r="G803" s="6" t="s">
        <v>11</v>
      </c>
      <c r="H803" s="6" t="s">
        <v>5</v>
      </c>
      <c r="I803" s="6">
        <v>6</v>
      </c>
      <c r="J803" s="6" t="s">
        <v>10</v>
      </c>
      <c r="K803" s="7">
        <v>263.12771670000001</v>
      </c>
      <c r="L803" s="18">
        <v>5.2429857899940147E-2</v>
      </c>
      <c r="M803">
        <f t="shared" si="18"/>
        <v>49</v>
      </c>
      <c r="S803" s="6">
        <v>49</v>
      </c>
    </row>
    <row r="804" spans="1:19" x14ac:dyDescent="0.35">
      <c r="A804">
        <v>797</v>
      </c>
      <c r="B804" s="5">
        <v>164748</v>
      </c>
      <c r="C804" s="6">
        <v>58</v>
      </c>
      <c r="D804" s="6">
        <v>38</v>
      </c>
      <c r="E804" s="6">
        <v>38</v>
      </c>
      <c r="F804" s="6">
        <v>3</v>
      </c>
      <c r="G804" s="6" t="s">
        <v>11</v>
      </c>
      <c r="H804" s="6" t="s">
        <v>5</v>
      </c>
      <c r="I804" s="6">
        <v>9</v>
      </c>
      <c r="J804" s="6" t="s">
        <v>10</v>
      </c>
      <c r="K804" s="7">
        <v>289.21750279999998</v>
      </c>
      <c r="L804" s="18">
        <v>5.244188576497355E-2</v>
      </c>
      <c r="M804">
        <f t="shared" si="18"/>
        <v>38</v>
      </c>
      <c r="S804" s="6">
        <v>38</v>
      </c>
    </row>
    <row r="805" spans="1:19" x14ac:dyDescent="0.35">
      <c r="A805">
        <v>798</v>
      </c>
      <c r="B805" s="5">
        <v>159653</v>
      </c>
      <c r="C805" s="6">
        <v>61</v>
      </c>
      <c r="D805" s="6">
        <v>43</v>
      </c>
      <c r="E805" s="6">
        <v>43</v>
      </c>
      <c r="F805" s="6">
        <v>4</v>
      </c>
      <c r="G805" s="6" t="s">
        <v>9</v>
      </c>
      <c r="H805" s="6" t="s">
        <v>12</v>
      </c>
      <c r="I805" s="6">
        <v>9</v>
      </c>
      <c r="J805" s="6" t="s">
        <v>10</v>
      </c>
      <c r="K805" s="7">
        <v>399.6381174</v>
      </c>
      <c r="L805" s="18">
        <v>5.2457570108949136E-2</v>
      </c>
      <c r="M805">
        <f t="shared" si="18"/>
        <v>43</v>
      </c>
      <c r="S805" s="6">
        <v>43</v>
      </c>
    </row>
    <row r="806" spans="1:19" x14ac:dyDescent="0.35">
      <c r="A806">
        <v>799</v>
      </c>
      <c r="B806" s="5">
        <v>127144</v>
      </c>
      <c r="C806" s="6">
        <v>33</v>
      </c>
      <c r="D806" s="6">
        <v>12</v>
      </c>
      <c r="E806" s="6">
        <v>12</v>
      </c>
      <c r="F806" s="6">
        <v>2</v>
      </c>
      <c r="G806" s="6" t="s">
        <v>11</v>
      </c>
      <c r="H806" s="6" t="s">
        <v>5</v>
      </c>
      <c r="I806" s="6">
        <v>11</v>
      </c>
      <c r="J806" s="6" t="s">
        <v>10</v>
      </c>
      <c r="K806" s="7">
        <v>312.4806557</v>
      </c>
      <c r="L806" s="18">
        <v>5.2585783225506888E-2</v>
      </c>
      <c r="M806">
        <f t="shared" si="18"/>
        <v>12</v>
      </c>
      <c r="S806" s="6">
        <v>12</v>
      </c>
    </row>
    <row r="807" spans="1:19" x14ac:dyDescent="0.35">
      <c r="A807">
        <v>800</v>
      </c>
      <c r="B807" s="5">
        <v>158745</v>
      </c>
      <c r="C807" s="6">
        <v>68</v>
      </c>
      <c r="D807" s="6">
        <v>50</v>
      </c>
      <c r="E807" s="6">
        <v>50</v>
      </c>
      <c r="F807" s="6">
        <v>4</v>
      </c>
      <c r="G807" s="6" t="s">
        <v>11</v>
      </c>
      <c r="H807" s="6" t="s">
        <v>5</v>
      </c>
      <c r="I807" s="6">
        <v>1</v>
      </c>
      <c r="J807" s="6" t="s">
        <v>10</v>
      </c>
      <c r="K807" s="7">
        <v>233.29267780000001</v>
      </c>
      <c r="L807" s="18">
        <v>5.2727911249196069E-2</v>
      </c>
      <c r="M807">
        <f t="shared" si="18"/>
        <v>50</v>
      </c>
      <c r="S807" s="6">
        <v>50</v>
      </c>
    </row>
    <row r="808" spans="1:19" x14ac:dyDescent="0.35">
      <c r="A808">
        <v>801</v>
      </c>
      <c r="B808" s="5">
        <v>126655</v>
      </c>
      <c r="C808" s="6">
        <v>29</v>
      </c>
      <c r="D808" s="6">
        <v>8</v>
      </c>
      <c r="E808" s="6">
        <v>8</v>
      </c>
      <c r="F808" s="6">
        <v>1</v>
      </c>
      <c r="G808" s="6" t="s">
        <v>11</v>
      </c>
      <c r="H808" s="6" t="s">
        <v>12</v>
      </c>
      <c r="I808" s="6">
        <v>6</v>
      </c>
      <c r="J808" s="6" t="s">
        <v>10</v>
      </c>
      <c r="K808" s="7">
        <v>465.75098379999997</v>
      </c>
      <c r="L808" s="18">
        <v>5.2833985216732327E-2</v>
      </c>
      <c r="M808">
        <f t="shared" si="18"/>
        <v>8</v>
      </c>
      <c r="S808" s="6">
        <v>8</v>
      </c>
    </row>
    <row r="809" spans="1:19" x14ac:dyDescent="0.35">
      <c r="A809">
        <v>802</v>
      </c>
      <c r="B809" s="5">
        <v>196923</v>
      </c>
      <c r="C809" s="6">
        <v>19</v>
      </c>
      <c r="D809" s="6">
        <v>2</v>
      </c>
      <c r="E809" s="6">
        <v>2</v>
      </c>
      <c r="F809" s="6">
        <v>2</v>
      </c>
      <c r="G809" s="6" t="s">
        <v>9</v>
      </c>
      <c r="H809" s="6" t="s">
        <v>12</v>
      </c>
      <c r="I809" s="6">
        <v>15</v>
      </c>
      <c r="J809" s="6" t="s">
        <v>13</v>
      </c>
      <c r="K809" s="7">
        <v>948.64719549999995</v>
      </c>
      <c r="L809" s="18">
        <v>5.3100989600843862E-2</v>
      </c>
      <c r="M809">
        <f t="shared" si="18"/>
        <v>2</v>
      </c>
      <c r="S809" s="6">
        <v>2</v>
      </c>
    </row>
    <row r="810" spans="1:19" x14ac:dyDescent="0.35">
      <c r="A810">
        <v>803</v>
      </c>
      <c r="B810" s="5">
        <v>186962</v>
      </c>
      <c r="C810" s="6">
        <v>35</v>
      </c>
      <c r="D810" s="6">
        <v>14</v>
      </c>
      <c r="E810" s="6">
        <v>14</v>
      </c>
      <c r="F810" s="6">
        <v>3</v>
      </c>
      <c r="G810" s="6" t="s">
        <v>9</v>
      </c>
      <c r="H810" s="6" t="s">
        <v>12</v>
      </c>
      <c r="I810" s="6">
        <v>6</v>
      </c>
      <c r="J810" s="6" t="s">
        <v>13</v>
      </c>
      <c r="K810" s="7">
        <v>580.16940839999995</v>
      </c>
      <c r="L810" s="18">
        <v>5.3212991198580029E-2</v>
      </c>
      <c r="M810">
        <f t="shared" si="18"/>
        <v>14</v>
      </c>
      <c r="S810" s="6">
        <v>14</v>
      </c>
    </row>
    <row r="811" spans="1:19" x14ac:dyDescent="0.35">
      <c r="A811">
        <v>804</v>
      </c>
      <c r="B811" s="5">
        <v>155337</v>
      </c>
      <c r="C811" s="6">
        <v>16</v>
      </c>
      <c r="D811" s="6">
        <v>0</v>
      </c>
      <c r="E811" s="6">
        <v>0</v>
      </c>
      <c r="F811" s="6">
        <v>3</v>
      </c>
      <c r="G811" s="6" t="s">
        <v>11</v>
      </c>
      <c r="H811" s="6" t="s">
        <v>5</v>
      </c>
      <c r="I811" s="6">
        <v>2</v>
      </c>
      <c r="J811" s="6" t="s">
        <v>10</v>
      </c>
      <c r="K811" s="7">
        <v>457.56232590000002</v>
      </c>
      <c r="L811" s="18">
        <v>5.3429065590777758E-2</v>
      </c>
      <c r="M811">
        <f t="shared" si="18"/>
        <v>0</v>
      </c>
      <c r="S811" s="6">
        <v>0</v>
      </c>
    </row>
    <row r="812" spans="1:19" x14ac:dyDescent="0.35">
      <c r="A812">
        <v>805</v>
      </c>
      <c r="B812" s="5">
        <v>152259</v>
      </c>
      <c r="C812" s="6">
        <v>50</v>
      </c>
      <c r="D812" s="6">
        <v>33</v>
      </c>
      <c r="E812" s="6">
        <v>33</v>
      </c>
      <c r="F812" s="6">
        <v>2</v>
      </c>
      <c r="G812" s="6" t="s">
        <v>11</v>
      </c>
      <c r="H812" s="6" t="s">
        <v>5</v>
      </c>
      <c r="I812" s="6">
        <v>7</v>
      </c>
      <c r="J812" s="6" t="s">
        <v>10</v>
      </c>
      <c r="K812" s="7">
        <v>324.6840138</v>
      </c>
      <c r="L812" s="18">
        <v>5.3469841043086386E-2</v>
      </c>
      <c r="M812">
        <f t="shared" si="18"/>
        <v>33</v>
      </c>
      <c r="S812" s="6">
        <v>33</v>
      </c>
    </row>
    <row r="813" spans="1:19" x14ac:dyDescent="0.35">
      <c r="A813">
        <v>806</v>
      </c>
      <c r="B813" s="5">
        <v>119723</v>
      </c>
      <c r="C813" s="6">
        <v>33</v>
      </c>
      <c r="D813" s="6">
        <v>12</v>
      </c>
      <c r="E813" s="6">
        <v>12</v>
      </c>
      <c r="F813" s="6">
        <v>2</v>
      </c>
      <c r="G813" s="6" t="s">
        <v>11</v>
      </c>
      <c r="H813" s="6" t="s">
        <v>5</v>
      </c>
      <c r="I813" s="6">
        <v>6</v>
      </c>
      <c r="J813" s="6" t="s">
        <v>10</v>
      </c>
      <c r="K813" s="7">
        <v>326.99498460000001</v>
      </c>
      <c r="L813" s="18">
        <v>5.3606612201207882E-2</v>
      </c>
      <c r="M813">
        <f t="shared" si="18"/>
        <v>12</v>
      </c>
      <c r="S813" s="6">
        <v>12</v>
      </c>
    </row>
    <row r="814" spans="1:19" x14ac:dyDescent="0.35">
      <c r="A814">
        <v>807</v>
      </c>
      <c r="B814" s="5">
        <v>124058</v>
      </c>
      <c r="C814" s="6">
        <v>22</v>
      </c>
      <c r="D814" s="6">
        <v>3</v>
      </c>
      <c r="E814" s="6">
        <v>3</v>
      </c>
      <c r="F814" s="6">
        <v>2</v>
      </c>
      <c r="G814" s="6" t="s">
        <v>9</v>
      </c>
      <c r="H814" s="6" t="s">
        <v>5</v>
      </c>
      <c r="I814" s="6">
        <v>9</v>
      </c>
      <c r="J814" s="6" t="s">
        <v>10</v>
      </c>
      <c r="K814" s="7">
        <v>465.4738686</v>
      </c>
      <c r="L814" s="18">
        <v>5.3705497045969275E-2</v>
      </c>
      <c r="M814">
        <f t="shared" si="18"/>
        <v>3</v>
      </c>
      <c r="S814" s="6">
        <v>3</v>
      </c>
    </row>
    <row r="815" spans="1:19" x14ac:dyDescent="0.35">
      <c r="A815">
        <v>808</v>
      </c>
      <c r="B815" s="5">
        <v>162164</v>
      </c>
      <c r="C815" s="6">
        <v>58</v>
      </c>
      <c r="D815" s="6">
        <v>38</v>
      </c>
      <c r="E815" s="6">
        <v>38</v>
      </c>
      <c r="F815" s="6">
        <v>2</v>
      </c>
      <c r="G815" s="6" t="s">
        <v>9</v>
      </c>
      <c r="H815" s="6" t="s">
        <v>12</v>
      </c>
      <c r="I815" s="6">
        <v>2</v>
      </c>
      <c r="J815" s="6" t="s">
        <v>13</v>
      </c>
      <c r="K815" s="7">
        <v>906.61190939999994</v>
      </c>
      <c r="L815" s="18">
        <v>5.3817964451774336E-2</v>
      </c>
      <c r="M815">
        <f t="shared" si="18"/>
        <v>38</v>
      </c>
      <c r="S815" s="6">
        <v>38</v>
      </c>
    </row>
    <row r="816" spans="1:19" x14ac:dyDescent="0.35">
      <c r="A816">
        <v>809</v>
      </c>
      <c r="B816" s="5">
        <v>179454</v>
      </c>
      <c r="C816" s="6">
        <v>25</v>
      </c>
      <c r="D816" s="6">
        <v>23.059099324460316</v>
      </c>
      <c r="E816" s="6"/>
      <c r="F816" s="6">
        <v>2</v>
      </c>
      <c r="G816" s="6" t="s">
        <v>11</v>
      </c>
      <c r="H816" s="6" t="s">
        <v>12</v>
      </c>
      <c r="I816" s="6">
        <v>14</v>
      </c>
      <c r="J816" s="6" t="s">
        <v>10</v>
      </c>
      <c r="K816" s="7">
        <v>308.26294940000002</v>
      </c>
      <c r="L816" s="18">
        <v>5.382180625039279E-2</v>
      </c>
      <c r="M816">
        <f t="shared" si="18"/>
        <v>23</v>
      </c>
      <c r="S816" s="26">
        <f>$P$4+C816</f>
        <v>23.059099324460316</v>
      </c>
    </row>
    <row r="817" spans="1:19" x14ac:dyDescent="0.35">
      <c r="A817">
        <v>810</v>
      </c>
      <c r="B817" s="5">
        <v>123377</v>
      </c>
      <c r="C817" s="6">
        <v>26</v>
      </c>
      <c r="D817" s="6">
        <v>7</v>
      </c>
      <c r="E817" s="6">
        <v>7</v>
      </c>
      <c r="F817" s="6">
        <v>3</v>
      </c>
      <c r="G817" s="6" t="s">
        <v>11</v>
      </c>
      <c r="H817" s="6" t="s">
        <v>5</v>
      </c>
      <c r="I817" s="6">
        <v>8</v>
      </c>
      <c r="J817" s="6" t="s">
        <v>10</v>
      </c>
      <c r="K817" s="7">
        <v>315.74684989999997</v>
      </c>
      <c r="L817" s="18">
        <v>5.4025737000092278E-2</v>
      </c>
      <c r="M817">
        <f t="shared" si="18"/>
        <v>7</v>
      </c>
      <c r="S817" s="6">
        <v>7</v>
      </c>
    </row>
    <row r="818" spans="1:19" x14ac:dyDescent="0.35">
      <c r="A818">
        <v>811</v>
      </c>
      <c r="B818" s="5">
        <v>174122</v>
      </c>
      <c r="C818" s="6">
        <v>21</v>
      </c>
      <c r="D818" s="6">
        <v>3</v>
      </c>
      <c r="E818" s="6">
        <v>3</v>
      </c>
      <c r="F818" s="6">
        <v>3</v>
      </c>
      <c r="G818" s="6" t="s">
        <v>11</v>
      </c>
      <c r="H818" s="6" t="s">
        <v>5</v>
      </c>
      <c r="I818" s="6">
        <v>12</v>
      </c>
      <c r="J818" s="6" t="s">
        <v>10</v>
      </c>
      <c r="K818" s="7">
        <v>332.21907549999997</v>
      </c>
      <c r="L818" s="18">
        <v>5.4037501484859307E-2</v>
      </c>
      <c r="M818">
        <f t="shared" si="18"/>
        <v>3</v>
      </c>
      <c r="S818" s="6">
        <v>3</v>
      </c>
    </row>
    <row r="819" spans="1:19" x14ac:dyDescent="0.35">
      <c r="A819">
        <v>812</v>
      </c>
      <c r="B819" s="5">
        <v>192402</v>
      </c>
      <c r="C819" s="6">
        <v>17</v>
      </c>
      <c r="D819" s="6">
        <v>15.059099324460316</v>
      </c>
      <c r="E819" s="6"/>
      <c r="F819" s="6">
        <v>3</v>
      </c>
      <c r="G819" s="6" t="s">
        <v>11</v>
      </c>
      <c r="H819" s="6" t="s">
        <v>5</v>
      </c>
      <c r="I819" s="6">
        <v>11</v>
      </c>
      <c r="J819" s="6" t="s">
        <v>10</v>
      </c>
      <c r="K819" s="7">
        <v>218.89500090000001</v>
      </c>
      <c r="L819" s="18">
        <v>5.4106359778836488E-2</v>
      </c>
      <c r="M819">
        <f t="shared" si="18"/>
        <v>23</v>
      </c>
      <c r="S819" s="26">
        <f>$P$4+C819</f>
        <v>15.059099324460316</v>
      </c>
    </row>
    <row r="820" spans="1:19" x14ac:dyDescent="0.35">
      <c r="A820">
        <v>813</v>
      </c>
      <c r="B820" s="5">
        <v>107202</v>
      </c>
      <c r="C820" s="6">
        <v>1</v>
      </c>
      <c r="D820" s="6">
        <v>43</v>
      </c>
      <c r="E820" s="6">
        <v>43</v>
      </c>
      <c r="F820" s="6">
        <v>3</v>
      </c>
      <c r="G820" s="6" t="s">
        <v>11</v>
      </c>
      <c r="H820" s="6" t="s">
        <v>12</v>
      </c>
      <c r="I820" s="6">
        <v>5</v>
      </c>
      <c r="J820" s="6" t="s">
        <v>10</v>
      </c>
      <c r="K820" s="7">
        <v>165.6664059</v>
      </c>
      <c r="L820" s="18">
        <v>5.4221906334261494E-2</v>
      </c>
      <c r="M820">
        <f t="shared" si="18"/>
        <v>43</v>
      </c>
      <c r="S820" s="6">
        <v>43</v>
      </c>
    </row>
    <row r="821" spans="1:19" x14ac:dyDescent="0.35">
      <c r="A821">
        <v>814</v>
      </c>
      <c r="B821" s="5">
        <v>155650</v>
      </c>
      <c r="C821" s="6">
        <v>25</v>
      </c>
      <c r="D821" s="6">
        <v>7</v>
      </c>
      <c r="E821" s="6">
        <v>7</v>
      </c>
      <c r="F821" s="6">
        <v>2</v>
      </c>
      <c r="G821" s="6" t="s">
        <v>11</v>
      </c>
      <c r="H821" s="6" t="s">
        <v>5</v>
      </c>
      <c r="I821" s="6">
        <v>14</v>
      </c>
      <c r="J821" s="6" t="s">
        <v>10</v>
      </c>
      <c r="K821" s="7">
        <v>142.6101548</v>
      </c>
      <c r="L821" s="18">
        <v>5.4325798951983417E-2</v>
      </c>
      <c r="M821">
        <f t="shared" si="18"/>
        <v>7</v>
      </c>
      <c r="S821" s="6">
        <v>7</v>
      </c>
    </row>
    <row r="822" spans="1:19" x14ac:dyDescent="0.35">
      <c r="A822">
        <v>815</v>
      </c>
      <c r="B822" s="5">
        <v>155424</v>
      </c>
      <c r="C822" s="6">
        <v>68</v>
      </c>
      <c r="D822" s="6">
        <v>49</v>
      </c>
      <c r="E822" s="6">
        <v>49</v>
      </c>
      <c r="F822" s="6">
        <v>2</v>
      </c>
      <c r="G822" s="6" t="s">
        <v>11</v>
      </c>
      <c r="H822" s="6" t="s">
        <v>12</v>
      </c>
      <c r="I822" s="6">
        <v>12</v>
      </c>
      <c r="J822" s="6" t="s">
        <v>10</v>
      </c>
      <c r="K822" s="7">
        <v>130.1047303</v>
      </c>
      <c r="L822" s="18">
        <v>5.4344437823349301E-2</v>
      </c>
      <c r="M822">
        <f t="shared" si="18"/>
        <v>49</v>
      </c>
      <c r="S822" s="6">
        <v>49</v>
      </c>
    </row>
    <row r="823" spans="1:19" x14ac:dyDescent="0.35">
      <c r="A823">
        <v>816</v>
      </c>
      <c r="B823" s="5">
        <v>114755</v>
      </c>
      <c r="C823" s="6">
        <v>114</v>
      </c>
      <c r="D823" s="6">
        <v>34</v>
      </c>
      <c r="E823" s="6">
        <v>34</v>
      </c>
      <c r="F823" s="6">
        <v>3</v>
      </c>
      <c r="G823" s="6" t="s">
        <v>11</v>
      </c>
      <c r="H823" s="6" t="s">
        <v>12</v>
      </c>
      <c r="I823" s="6">
        <v>2</v>
      </c>
      <c r="J823" s="6" t="s">
        <v>13</v>
      </c>
      <c r="K823" s="7">
        <v>619.38980600000002</v>
      </c>
      <c r="L823" s="18">
        <v>5.4455074474268006E-2</v>
      </c>
      <c r="M823">
        <f t="shared" si="18"/>
        <v>34</v>
      </c>
      <c r="S823" s="6">
        <v>34</v>
      </c>
    </row>
    <row r="824" spans="1:19" x14ac:dyDescent="0.35">
      <c r="A824">
        <v>817</v>
      </c>
      <c r="B824" s="5">
        <v>134233</v>
      </c>
      <c r="C824" s="6">
        <v>48</v>
      </c>
      <c r="D824" s="6">
        <v>27</v>
      </c>
      <c r="E824" s="6">
        <v>27</v>
      </c>
      <c r="F824" s="6">
        <v>2</v>
      </c>
      <c r="G824" s="6" t="s">
        <v>11</v>
      </c>
      <c r="H824" s="6" t="s">
        <v>5</v>
      </c>
      <c r="I824" s="6">
        <v>2</v>
      </c>
      <c r="J824" s="6" t="s">
        <v>10</v>
      </c>
      <c r="K824" s="7">
        <v>432.88032420000002</v>
      </c>
      <c r="L824" s="18">
        <v>5.4462405719667761E-2</v>
      </c>
      <c r="M824">
        <f t="shared" si="18"/>
        <v>27</v>
      </c>
      <c r="S824" s="6">
        <v>27</v>
      </c>
    </row>
    <row r="825" spans="1:19" x14ac:dyDescent="0.35">
      <c r="A825">
        <v>818</v>
      </c>
      <c r="B825" s="5">
        <v>171346</v>
      </c>
      <c r="C825" s="6">
        <v>17</v>
      </c>
      <c r="D825" s="6">
        <v>0</v>
      </c>
      <c r="E825" s="6">
        <v>0</v>
      </c>
      <c r="F825" s="6">
        <v>2</v>
      </c>
      <c r="G825" s="6" t="s">
        <v>11</v>
      </c>
      <c r="H825" s="6" t="s">
        <v>12</v>
      </c>
      <c r="I825" s="6">
        <v>5</v>
      </c>
      <c r="J825" s="6" t="s">
        <v>13</v>
      </c>
      <c r="K825" s="7">
        <v>671.14526130000002</v>
      </c>
      <c r="L825" s="18">
        <v>5.449856246722129E-2</v>
      </c>
      <c r="M825">
        <f t="shared" si="18"/>
        <v>0</v>
      </c>
      <c r="S825" s="6">
        <v>0</v>
      </c>
    </row>
    <row r="826" spans="1:19" x14ac:dyDescent="0.35">
      <c r="A826">
        <v>819</v>
      </c>
      <c r="B826" s="5">
        <v>165972</v>
      </c>
      <c r="C826" s="6">
        <v>70</v>
      </c>
      <c r="D826" s="6">
        <v>49</v>
      </c>
      <c r="E826" s="6">
        <v>49</v>
      </c>
      <c r="F826" s="6">
        <v>3</v>
      </c>
      <c r="G826" s="6" t="s">
        <v>9</v>
      </c>
      <c r="H826" s="6" t="s">
        <v>12</v>
      </c>
      <c r="I826" s="6">
        <v>5</v>
      </c>
      <c r="J826" s="6" t="s">
        <v>13</v>
      </c>
      <c r="K826" s="7">
        <v>721.33537909999995</v>
      </c>
      <c r="L826" s="18">
        <v>5.4501337075329337E-2</v>
      </c>
      <c r="M826">
        <f t="shared" si="18"/>
        <v>49</v>
      </c>
      <c r="S826" s="6">
        <v>49</v>
      </c>
    </row>
    <row r="827" spans="1:19" x14ac:dyDescent="0.35">
      <c r="A827">
        <v>820</v>
      </c>
      <c r="B827" s="5">
        <v>146367</v>
      </c>
      <c r="C827" s="6">
        <v>69</v>
      </c>
      <c r="D827" s="6">
        <v>50</v>
      </c>
      <c r="E827" s="6">
        <v>50</v>
      </c>
      <c r="F827" s="6">
        <v>4</v>
      </c>
      <c r="G827" s="6" t="s">
        <v>11</v>
      </c>
      <c r="H827" s="6" t="s">
        <v>12</v>
      </c>
      <c r="I827" s="6">
        <v>1</v>
      </c>
      <c r="J827" s="6" t="s">
        <v>10</v>
      </c>
      <c r="K827" s="7">
        <v>55.20901516</v>
      </c>
      <c r="L827" s="18">
        <v>5.4898994852294658E-2</v>
      </c>
      <c r="M827">
        <f t="shared" si="18"/>
        <v>50</v>
      </c>
      <c r="S827" s="6">
        <v>50</v>
      </c>
    </row>
    <row r="828" spans="1:19" x14ac:dyDescent="0.35">
      <c r="A828">
        <v>821</v>
      </c>
      <c r="B828" s="5">
        <v>136626</v>
      </c>
      <c r="C828" s="6">
        <v>24</v>
      </c>
      <c r="D828" s="6">
        <v>5</v>
      </c>
      <c r="E828" s="6">
        <v>5</v>
      </c>
      <c r="F828" s="6">
        <v>1</v>
      </c>
      <c r="G828" s="6" t="s">
        <v>11</v>
      </c>
      <c r="H828" s="6" t="s">
        <v>12</v>
      </c>
      <c r="I828" s="6">
        <v>10</v>
      </c>
      <c r="J828" s="6" t="s">
        <v>13</v>
      </c>
      <c r="K828" s="7">
        <v>567.82072489999996</v>
      </c>
      <c r="L828" s="18">
        <v>5.5135369344699092E-2</v>
      </c>
      <c r="M828">
        <f t="shared" si="18"/>
        <v>5</v>
      </c>
      <c r="S828" s="6">
        <v>5</v>
      </c>
    </row>
    <row r="829" spans="1:19" x14ac:dyDescent="0.35">
      <c r="A829">
        <v>822</v>
      </c>
      <c r="B829" s="5">
        <v>168588</v>
      </c>
      <c r="C829" s="6">
        <v>40</v>
      </c>
      <c r="D829" s="6">
        <v>21</v>
      </c>
      <c r="E829" s="6">
        <v>21</v>
      </c>
      <c r="F829" s="6">
        <v>2</v>
      </c>
      <c r="G829" s="6" t="s">
        <v>9</v>
      </c>
      <c r="H829" s="6" t="s">
        <v>5</v>
      </c>
      <c r="I829" s="6">
        <v>4</v>
      </c>
      <c r="J829" s="6" t="s">
        <v>10</v>
      </c>
      <c r="K829" s="7">
        <v>407.96585649999997</v>
      </c>
      <c r="L829" s="18">
        <v>5.5216868457151458E-2</v>
      </c>
      <c r="M829">
        <f t="shared" si="18"/>
        <v>21</v>
      </c>
      <c r="S829" s="6">
        <v>21</v>
      </c>
    </row>
    <row r="830" spans="1:19" x14ac:dyDescent="0.35">
      <c r="A830">
        <v>823</v>
      </c>
      <c r="B830" s="5">
        <v>123406</v>
      </c>
      <c r="C830" s="6">
        <v>63</v>
      </c>
      <c r="D830" s="6">
        <v>46</v>
      </c>
      <c r="E830" s="6">
        <v>46</v>
      </c>
      <c r="F830" s="6">
        <v>2</v>
      </c>
      <c r="G830" s="6" t="s">
        <v>11</v>
      </c>
      <c r="H830" s="6" t="s">
        <v>5</v>
      </c>
      <c r="I830" s="6">
        <v>9</v>
      </c>
      <c r="J830" s="6" t="s">
        <v>10</v>
      </c>
      <c r="K830" s="7">
        <v>34.360521830000003</v>
      </c>
      <c r="L830" s="18">
        <v>5.5244090629124498E-2</v>
      </c>
      <c r="M830">
        <f t="shared" si="18"/>
        <v>46</v>
      </c>
      <c r="S830" s="6">
        <v>46</v>
      </c>
    </row>
    <row r="831" spans="1:19" x14ac:dyDescent="0.35">
      <c r="A831">
        <v>824</v>
      </c>
      <c r="B831" s="5">
        <v>133053</v>
      </c>
      <c r="C831" s="6">
        <v>25</v>
      </c>
      <c r="D831" s="6">
        <v>6</v>
      </c>
      <c r="E831" s="6">
        <v>6</v>
      </c>
      <c r="F831" s="6">
        <v>2</v>
      </c>
      <c r="G831" s="6" t="s">
        <v>9</v>
      </c>
      <c r="H831" s="6" t="s">
        <v>12</v>
      </c>
      <c r="I831" s="6">
        <v>10</v>
      </c>
      <c r="J831" s="6" t="s">
        <v>13</v>
      </c>
      <c r="K831" s="7">
        <v>1136.769929</v>
      </c>
      <c r="L831" s="18">
        <v>5.5287007794417309E-2</v>
      </c>
      <c r="M831">
        <f t="shared" si="18"/>
        <v>6</v>
      </c>
      <c r="S831" s="6">
        <v>6</v>
      </c>
    </row>
    <row r="832" spans="1:19" x14ac:dyDescent="0.35">
      <c r="A832">
        <v>825</v>
      </c>
      <c r="B832" s="5">
        <v>157361</v>
      </c>
      <c r="C832" s="6">
        <v>41</v>
      </c>
      <c r="D832" s="6">
        <v>20</v>
      </c>
      <c r="E832" s="6">
        <v>20</v>
      </c>
      <c r="F832" s="6">
        <v>3</v>
      </c>
      <c r="G832" s="6" t="s">
        <v>11</v>
      </c>
      <c r="H832" s="6" t="s">
        <v>12</v>
      </c>
      <c r="I832" s="6">
        <v>6</v>
      </c>
      <c r="J832" s="6" t="s">
        <v>10</v>
      </c>
      <c r="K832" s="7">
        <v>392.48276700000002</v>
      </c>
      <c r="L832" s="18">
        <v>5.5434772356320106E-2</v>
      </c>
      <c r="M832">
        <f t="shared" si="18"/>
        <v>20</v>
      </c>
      <c r="S832" s="6">
        <v>20</v>
      </c>
    </row>
    <row r="833" spans="1:19" x14ac:dyDescent="0.35">
      <c r="A833">
        <v>826</v>
      </c>
      <c r="B833" s="5">
        <v>129544</v>
      </c>
      <c r="C833" s="6">
        <v>67</v>
      </c>
      <c r="D833" s="6">
        <v>47</v>
      </c>
      <c r="E833" s="6">
        <v>47</v>
      </c>
      <c r="F833" s="6">
        <v>1</v>
      </c>
      <c r="G833" s="6" t="s">
        <v>11</v>
      </c>
      <c r="H833" s="6" t="s">
        <v>5</v>
      </c>
      <c r="I833" s="6">
        <v>2</v>
      </c>
      <c r="J833" s="6" t="s">
        <v>10</v>
      </c>
      <c r="K833" s="7">
        <v>186.51163919999999</v>
      </c>
      <c r="L833" s="18">
        <v>5.5454831353320744E-2</v>
      </c>
      <c r="M833">
        <f t="shared" si="18"/>
        <v>47</v>
      </c>
      <c r="S833" s="6">
        <v>47</v>
      </c>
    </row>
    <row r="834" spans="1:19" x14ac:dyDescent="0.35">
      <c r="A834">
        <v>827</v>
      </c>
      <c r="B834" s="5">
        <v>180363</v>
      </c>
      <c r="C834" s="6">
        <v>51</v>
      </c>
      <c r="D834" s="6">
        <v>33</v>
      </c>
      <c r="E834" s="6">
        <v>33</v>
      </c>
      <c r="F834" s="6">
        <v>3</v>
      </c>
      <c r="G834" s="6" t="s">
        <v>11</v>
      </c>
      <c r="H834" s="6" t="s">
        <v>12</v>
      </c>
      <c r="I834" s="6">
        <v>4</v>
      </c>
      <c r="J834" s="6" t="s">
        <v>13</v>
      </c>
      <c r="K834" s="7">
        <v>733.5515891</v>
      </c>
      <c r="L834" s="18">
        <v>5.5727398423436658E-2</v>
      </c>
      <c r="M834">
        <f t="shared" si="18"/>
        <v>33</v>
      </c>
      <c r="S834" s="6">
        <v>33</v>
      </c>
    </row>
    <row r="835" spans="1:19" x14ac:dyDescent="0.35">
      <c r="A835">
        <v>828</v>
      </c>
      <c r="B835" s="5">
        <v>176393</v>
      </c>
      <c r="C835" s="6">
        <v>60</v>
      </c>
      <c r="D835" s="6">
        <v>39</v>
      </c>
      <c r="E835" s="6">
        <v>39</v>
      </c>
      <c r="F835" s="6">
        <v>2</v>
      </c>
      <c r="G835" s="6" t="s">
        <v>11</v>
      </c>
      <c r="H835" s="6" t="s">
        <v>12</v>
      </c>
      <c r="I835" s="6">
        <v>1</v>
      </c>
      <c r="J835" s="6" t="s">
        <v>10</v>
      </c>
      <c r="K835" s="7">
        <v>169.82704820000001</v>
      </c>
      <c r="L835" s="18">
        <v>5.5796344954676669E-2</v>
      </c>
      <c r="M835">
        <f t="shared" si="18"/>
        <v>39</v>
      </c>
      <c r="S835" s="6">
        <v>39</v>
      </c>
    </row>
    <row r="836" spans="1:19" x14ac:dyDescent="0.35">
      <c r="A836">
        <v>829</v>
      </c>
      <c r="B836" s="5">
        <v>112698</v>
      </c>
      <c r="C836" s="6">
        <v>122</v>
      </c>
      <c r="D836" s="6">
        <v>5</v>
      </c>
      <c r="E836" s="6">
        <v>5</v>
      </c>
      <c r="F836" s="6">
        <v>1</v>
      </c>
      <c r="G836" s="6" t="s">
        <v>9</v>
      </c>
      <c r="H836" s="6" t="s">
        <v>12</v>
      </c>
      <c r="I836" s="6">
        <v>6</v>
      </c>
      <c r="J836" s="6" t="s">
        <v>13</v>
      </c>
      <c r="K836" s="7">
        <v>678.09134730000005</v>
      </c>
      <c r="L836" s="18">
        <v>5.5911193606345444E-2</v>
      </c>
      <c r="M836">
        <f t="shared" si="18"/>
        <v>5</v>
      </c>
      <c r="S836" s="6">
        <v>5</v>
      </c>
    </row>
    <row r="837" spans="1:19" x14ac:dyDescent="0.35">
      <c r="A837">
        <v>830</v>
      </c>
      <c r="B837" s="5">
        <v>127482</v>
      </c>
      <c r="C837" s="6">
        <v>20</v>
      </c>
      <c r="D837" s="6">
        <v>1</v>
      </c>
      <c r="E837" s="6">
        <v>1</v>
      </c>
      <c r="F837" s="6">
        <v>2</v>
      </c>
      <c r="G837" s="6" t="s">
        <v>9</v>
      </c>
      <c r="H837" s="6" t="s">
        <v>12</v>
      </c>
      <c r="I837" s="6">
        <v>12</v>
      </c>
      <c r="J837" s="6" t="s">
        <v>13</v>
      </c>
      <c r="K837" s="7">
        <v>621.8172611</v>
      </c>
      <c r="L837" s="18">
        <v>5.5917286935328159E-2</v>
      </c>
      <c r="M837">
        <f t="shared" si="18"/>
        <v>1</v>
      </c>
      <c r="S837" s="6">
        <v>1</v>
      </c>
    </row>
    <row r="838" spans="1:19" x14ac:dyDescent="0.35">
      <c r="A838">
        <v>831</v>
      </c>
      <c r="B838" s="5">
        <v>176291</v>
      </c>
      <c r="C838" s="6">
        <v>16</v>
      </c>
      <c r="D838" s="6">
        <v>0</v>
      </c>
      <c r="E838" s="6">
        <v>0</v>
      </c>
      <c r="F838" s="6">
        <v>3</v>
      </c>
      <c r="G838" s="6" t="s">
        <v>11</v>
      </c>
      <c r="H838" s="6" t="s">
        <v>12</v>
      </c>
      <c r="I838" s="6">
        <v>14</v>
      </c>
      <c r="J838" s="6" t="s">
        <v>10</v>
      </c>
      <c r="K838" s="7">
        <v>445.5253649</v>
      </c>
      <c r="L838" s="18">
        <v>5.5925976355552742E-2</v>
      </c>
      <c r="M838">
        <f t="shared" si="18"/>
        <v>0</v>
      </c>
      <c r="S838" s="6">
        <v>0</v>
      </c>
    </row>
    <row r="839" spans="1:19" x14ac:dyDescent="0.35">
      <c r="A839">
        <v>832</v>
      </c>
      <c r="B839" s="5">
        <v>118114</v>
      </c>
      <c r="C839" s="6">
        <v>27</v>
      </c>
      <c r="D839" s="6">
        <v>8</v>
      </c>
      <c r="E839" s="6">
        <v>8</v>
      </c>
      <c r="F839" s="6">
        <v>1</v>
      </c>
      <c r="G839" s="6" t="s">
        <v>11</v>
      </c>
      <c r="H839" s="6" t="s">
        <v>12</v>
      </c>
      <c r="I839" s="6">
        <v>10</v>
      </c>
      <c r="J839" s="6" t="s">
        <v>10</v>
      </c>
      <c r="K839" s="7">
        <v>412.01920660000002</v>
      </c>
      <c r="L839" s="18">
        <v>5.5995439768930844E-2</v>
      </c>
      <c r="M839">
        <f t="shared" si="18"/>
        <v>8</v>
      </c>
      <c r="S839" s="6">
        <v>8</v>
      </c>
    </row>
    <row r="840" spans="1:19" x14ac:dyDescent="0.35">
      <c r="A840">
        <v>833</v>
      </c>
      <c r="B840" s="5">
        <v>158707</v>
      </c>
      <c r="C840" s="6">
        <v>22</v>
      </c>
      <c r="D840" s="6">
        <v>3</v>
      </c>
      <c r="E840" s="6">
        <v>3</v>
      </c>
      <c r="F840" s="6">
        <v>2</v>
      </c>
      <c r="G840" s="6" t="s">
        <v>11</v>
      </c>
      <c r="H840" s="6" t="s">
        <v>12</v>
      </c>
      <c r="I840" s="6">
        <v>12</v>
      </c>
      <c r="J840" s="6" t="s">
        <v>10</v>
      </c>
      <c r="K840" s="7">
        <v>410.14764259999998</v>
      </c>
      <c r="L840" s="18">
        <v>5.6086939092588106E-2</v>
      </c>
      <c r="M840">
        <f t="shared" si="18"/>
        <v>3</v>
      </c>
      <c r="S840" s="6">
        <v>3</v>
      </c>
    </row>
    <row r="841" spans="1:19" x14ac:dyDescent="0.35">
      <c r="A841">
        <v>834</v>
      </c>
      <c r="B841" s="5">
        <v>121749</v>
      </c>
      <c r="C841" s="6">
        <v>2</v>
      </c>
      <c r="D841" s="6">
        <v>14</v>
      </c>
      <c r="E841" s="6">
        <v>14</v>
      </c>
      <c r="F841" s="6">
        <v>3</v>
      </c>
      <c r="G841" s="6" t="s">
        <v>9</v>
      </c>
      <c r="H841" s="6" t="s">
        <v>12</v>
      </c>
      <c r="I841" s="6">
        <v>15</v>
      </c>
      <c r="J841" s="6" t="s">
        <v>10</v>
      </c>
      <c r="K841" s="7">
        <v>213.82039570000001</v>
      </c>
      <c r="L841" s="18">
        <v>5.6276733693588876E-2</v>
      </c>
      <c r="M841">
        <f t="shared" ref="M841:M904" si="20">IF(E841="",$E$5,E841)</f>
        <v>14</v>
      </c>
      <c r="S841" s="6">
        <v>14</v>
      </c>
    </row>
    <row r="842" spans="1:19" x14ac:dyDescent="0.35">
      <c r="A842">
        <v>835</v>
      </c>
      <c r="B842" s="5">
        <v>121461</v>
      </c>
      <c r="C842" s="6">
        <v>17</v>
      </c>
      <c r="D842" s="6">
        <v>0</v>
      </c>
      <c r="E842" s="6">
        <v>0</v>
      </c>
      <c r="F842" s="6">
        <v>2</v>
      </c>
      <c r="G842" s="6" t="s">
        <v>9</v>
      </c>
      <c r="H842" s="6" t="s">
        <v>12</v>
      </c>
      <c r="I842" s="6">
        <v>15</v>
      </c>
      <c r="J842" s="6" t="s">
        <v>13</v>
      </c>
      <c r="K842" s="7">
        <v>646.92359490000001</v>
      </c>
      <c r="L842" s="18">
        <v>5.6277134360571024E-2</v>
      </c>
      <c r="M842">
        <f t="shared" si="20"/>
        <v>0</v>
      </c>
      <c r="S842" s="6">
        <v>0</v>
      </c>
    </row>
    <row r="843" spans="1:19" x14ac:dyDescent="0.35">
      <c r="A843">
        <v>836</v>
      </c>
      <c r="B843" s="5">
        <v>123019</v>
      </c>
      <c r="C843" s="6">
        <v>70</v>
      </c>
      <c r="D843" s="6">
        <v>50</v>
      </c>
      <c r="E843" s="6">
        <v>50</v>
      </c>
      <c r="F843" s="6">
        <v>2</v>
      </c>
      <c r="G843" s="6" t="s">
        <v>11</v>
      </c>
      <c r="H843" s="6" t="s">
        <v>12</v>
      </c>
      <c r="I843" s="6">
        <v>6</v>
      </c>
      <c r="J843" s="6" t="s">
        <v>10</v>
      </c>
      <c r="K843" s="7">
        <v>120.49377629999999</v>
      </c>
      <c r="L843" s="18">
        <v>5.6289320650056984E-2</v>
      </c>
      <c r="M843">
        <f t="shared" si="20"/>
        <v>50</v>
      </c>
      <c r="S843" s="6">
        <v>50</v>
      </c>
    </row>
    <row r="844" spans="1:19" x14ac:dyDescent="0.35">
      <c r="A844">
        <v>837</v>
      </c>
      <c r="B844" s="5">
        <v>148887</v>
      </c>
      <c r="C844" s="6">
        <v>66</v>
      </c>
      <c r="D844" s="6">
        <v>46</v>
      </c>
      <c r="E844" s="6">
        <v>46</v>
      </c>
      <c r="F844" s="6">
        <v>4</v>
      </c>
      <c r="G844" s="6" t="s">
        <v>11</v>
      </c>
      <c r="H844" s="6" t="s">
        <v>12</v>
      </c>
      <c r="I844" s="6">
        <v>14</v>
      </c>
      <c r="J844" s="6" t="s">
        <v>10</v>
      </c>
      <c r="K844" s="7">
        <v>209.7177944</v>
      </c>
      <c r="L844" s="18">
        <v>5.6342064633562727E-2</v>
      </c>
      <c r="M844">
        <f t="shared" si="20"/>
        <v>46</v>
      </c>
      <c r="S844" s="6">
        <v>46</v>
      </c>
    </row>
    <row r="845" spans="1:19" x14ac:dyDescent="0.35">
      <c r="A845">
        <v>838</v>
      </c>
      <c r="B845" s="5">
        <v>195808</v>
      </c>
      <c r="C845" s="6">
        <v>69</v>
      </c>
      <c r="D845" s="6">
        <v>51</v>
      </c>
      <c r="E845" s="6">
        <v>51</v>
      </c>
      <c r="F845" s="6">
        <v>3</v>
      </c>
      <c r="G845" s="6" t="s">
        <v>11</v>
      </c>
      <c r="H845" s="6" t="s">
        <v>12</v>
      </c>
      <c r="I845" s="6">
        <v>3</v>
      </c>
      <c r="J845" s="6" t="s">
        <v>10</v>
      </c>
      <c r="K845" s="7">
        <v>372.37354520000002</v>
      </c>
      <c r="L845" s="18">
        <v>5.6351952211099898E-2</v>
      </c>
      <c r="M845">
        <f t="shared" si="20"/>
        <v>51</v>
      </c>
      <c r="S845" s="6">
        <v>51</v>
      </c>
    </row>
    <row r="846" spans="1:19" x14ac:dyDescent="0.35">
      <c r="A846">
        <v>839</v>
      </c>
      <c r="B846" s="5">
        <v>172087</v>
      </c>
      <c r="C846" s="6">
        <v>62</v>
      </c>
      <c r="D846" s="6">
        <v>44</v>
      </c>
      <c r="E846" s="6">
        <v>44</v>
      </c>
      <c r="F846" s="6">
        <v>3</v>
      </c>
      <c r="G846" s="6" t="s">
        <v>11</v>
      </c>
      <c r="H846" s="6" t="s">
        <v>5</v>
      </c>
      <c r="I846" s="6">
        <v>7</v>
      </c>
      <c r="J846" s="6" t="s">
        <v>10</v>
      </c>
      <c r="K846" s="7">
        <v>283.48776529999998</v>
      </c>
      <c r="L846" s="18">
        <v>5.6414387935472265E-2</v>
      </c>
      <c r="M846">
        <f t="shared" si="20"/>
        <v>44</v>
      </c>
      <c r="S846" s="6">
        <v>44</v>
      </c>
    </row>
    <row r="847" spans="1:19" x14ac:dyDescent="0.35">
      <c r="A847">
        <v>840</v>
      </c>
      <c r="B847" s="5">
        <v>163644</v>
      </c>
      <c r="C847" s="6">
        <v>33</v>
      </c>
      <c r="D847" s="6">
        <v>31.059099324460316</v>
      </c>
      <c r="E847" s="6"/>
      <c r="F847" s="6">
        <v>1</v>
      </c>
      <c r="G847" s="6" t="s">
        <v>9</v>
      </c>
      <c r="H847" s="6" t="s">
        <v>5</v>
      </c>
      <c r="I847" s="6">
        <v>1</v>
      </c>
      <c r="J847" s="6" t="s">
        <v>13</v>
      </c>
      <c r="K847" s="7">
        <v>546.53490239999996</v>
      </c>
      <c r="L847" s="18">
        <v>5.6416642587994281E-2</v>
      </c>
      <c r="M847">
        <f t="shared" si="20"/>
        <v>23</v>
      </c>
      <c r="S847" s="26">
        <f>$P$4+C847</f>
        <v>31.059099324460316</v>
      </c>
    </row>
    <row r="848" spans="1:19" x14ac:dyDescent="0.35">
      <c r="A848">
        <v>841</v>
      </c>
      <c r="B848" s="5">
        <v>105550</v>
      </c>
      <c r="C848" s="6">
        <v>37</v>
      </c>
      <c r="D848" s="6">
        <v>19</v>
      </c>
      <c r="E848" s="6">
        <v>19</v>
      </c>
      <c r="F848" s="6">
        <v>1</v>
      </c>
      <c r="G848" s="6" t="s">
        <v>9</v>
      </c>
      <c r="H848" s="6" t="s">
        <v>5</v>
      </c>
      <c r="I848" s="6">
        <v>10</v>
      </c>
      <c r="J848" s="6" t="s">
        <v>10</v>
      </c>
      <c r="K848" s="7">
        <v>324.14669379999998</v>
      </c>
      <c r="L848" s="18">
        <v>5.6451653550366854E-2</v>
      </c>
      <c r="M848">
        <f t="shared" si="20"/>
        <v>19</v>
      </c>
      <c r="S848" s="6">
        <v>19</v>
      </c>
    </row>
    <row r="849" spans="1:19" x14ac:dyDescent="0.35">
      <c r="A849">
        <v>842</v>
      </c>
      <c r="B849" s="5">
        <v>118242</v>
      </c>
      <c r="C849" s="6">
        <v>64</v>
      </c>
      <c r="D849" s="6">
        <v>62.05909932446032</v>
      </c>
      <c r="E849" s="6"/>
      <c r="F849" s="6">
        <v>2</v>
      </c>
      <c r="G849" s="6" t="s">
        <v>11</v>
      </c>
      <c r="H849" s="6" t="s">
        <v>5</v>
      </c>
      <c r="I849" s="6">
        <v>9</v>
      </c>
      <c r="J849" s="6" t="s">
        <v>10</v>
      </c>
      <c r="K849" s="7">
        <v>176.5731112</v>
      </c>
      <c r="L849" s="18">
        <v>5.6473061965257365E-2</v>
      </c>
      <c r="M849">
        <f t="shared" si="20"/>
        <v>23</v>
      </c>
      <c r="S849" s="26">
        <f>$P$4+C849</f>
        <v>62.05909932446032</v>
      </c>
    </row>
    <row r="850" spans="1:19" x14ac:dyDescent="0.35">
      <c r="A850">
        <v>843</v>
      </c>
      <c r="B850" s="5">
        <v>159023</v>
      </c>
      <c r="C850" s="6">
        <v>33</v>
      </c>
      <c r="D850" s="6">
        <v>14</v>
      </c>
      <c r="E850" s="6">
        <v>14</v>
      </c>
      <c r="F850" s="6">
        <v>2</v>
      </c>
      <c r="G850" s="6" t="s">
        <v>11</v>
      </c>
      <c r="H850" s="6" t="s">
        <v>5</v>
      </c>
      <c r="I850" s="6">
        <v>12</v>
      </c>
      <c r="J850" s="6" t="s">
        <v>10</v>
      </c>
      <c r="K850" s="7">
        <v>293.7842</v>
      </c>
      <c r="L850" s="18">
        <v>5.6545559260087197E-2</v>
      </c>
      <c r="M850">
        <f t="shared" si="20"/>
        <v>14</v>
      </c>
      <c r="S850" s="6">
        <v>14</v>
      </c>
    </row>
    <row r="851" spans="1:19" x14ac:dyDescent="0.35">
      <c r="A851">
        <v>844</v>
      </c>
      <c r="B851" s="5">
        <v>198552</v>
      </c>
      <c r="C851" s="6">
        <v>4</v>
      </c>
      <c r="D851" s="6">
        <v>25</v>
      </c>
      <c r="E851" s="6">
        <v>25</v>
      </c>
      <c r="F851" s="6">
        <v>1</v>
      </c>
      <c r="G851" s="6" t="s">
        <v>11</v>
      </c>
      <c r="H851" s="6" t="s">
        <v>5</v>
      </c>
      <c r="I851" s="6">
        <v>4</v>
      </c>
      <c r="J851" s="6" t="s">
        <v>10</v>
      </c>
      <c r="K851" s="7">
        <v>366.52708819999998</v>
      </c>
      <c r="L851" s="18">
        <v>5.6567645712792047E-2</v>
      </c>
      <c r="M851">
        <f t="shared" si="20"/>
        <v>25</v>
      </c>
      <c r="S851" s="6">
        <v>25</v>
      </c>
    </row>
    <row r="852" spans="1:19" x14ac:dyDescent="0.35">
      <c r="A852">
        <v>845</v>
      </c>
      <c r="B852" s="5">
        <v>111270</v>
      </c>
      <c r="C852" s="6">
        <v>22</v>
      </c>
      <c r="D852" s="6">
        <v>3</v>
      </c>
      <c r="E852" s="6">
        <v>3</v>
      </c>
      <c r="F852" s="6">
        <v>3</v>
      </c>
      <c r="G852" s="6" t="s">
        <v>11</v>
      </c>
      <c r="H852" s="6" t="s">
        <v>5</v>
      </c>
      <c r="I852" s="6">
        <v>6</v>
      </c>
      <c r="J852" s="6" t="s">
        <v>10</v>
      </c>
      <c r="K852" s="7">
        <v>404.18045760000001</v>
      </c>
      <c r="L852" s="18">
        <v>5.6796466374705035E-2</v>
      </c>
      <c r="M852">
        <f t="shared" si="20"/>
        <v>3</v>
      </c>
      <c r="S852" s="6">
        <v>3</v>
      </c>
    </row>
    <row r="853" spans="1:19" x14ac:dyDescent="0.35">
      <c r="A853">
        <v>846</v>
      </c>
      <c r="B853" s="5">
        <v>154282</v>
      </c>
      <c r="C853" s="6">
        <v>44</v>
      </c>
      <c r="D853" s="6">
        <v>25</v>
      </c>
      <c r="E853" s="6">
        <v>25</v>
      </c>
      <c r="F853" s="6">
        <v>4</v>
      </c>
      <c r="G853" s="6" t="s">
        <v>11</v>
      </c>
      <c r="H853" s="6" t="s">
        <v>5</v>
      </c>
      <c r="I853" s="6">
        <v>9</v>
      </c>
      <c r="J853" s="6" t="s">
        <v>10</v>
      </c>
      <c r="K853" s="7">
        <v>322.21174200000002</v>
      </c>
      <c r="L853" s="18">
        <v>5.6824900972689996E-2</v>
      </c>
      <c r="M853">
        <f t="shared" si="20"/>
        <v>25</v>
      </c>
      <c r="S853" s="6">
        <v>25</v>
      </c>
    </row>
    <row r="854" spans="1:19" x14ac:dyDescent="0.35">
      <c r="A854">
        <v>847</v>
      </c>
      <c r="B854" s="5">
        <v>157795</v>
      </c>
      <c r="C854" s="6">
        <v>31</v>
      </c>
      <c r="D854" s="6">
        <v>11</v>
      </c>
      <c r="E854" s="6">
        <v>11</v>
      </c>
      <c r="F854" s="6">
        <v>2</v>
      </c>
      <c r="G854" s="6" t="s">
        <v>11</v>
      </c>
      <c r="H854" s="6" t="s">
        <v>12</v>
      </c>
      <c r="I854" s="6">
        <v>13</v>
      </c>
      <c r="J854" s="6" t="s">
        <v>10</v>
      </c>
      <c r="K854" s="7">
        <v>286.87404090000001</v>
      </c>
      <c r="L854" s="18">
        <v>5.6828201433186898E-2</v>
      </c>
      <c r="M854">
        <f t="shared" si="20"/>
        <v>11</v>
      </c>
      <c r="S854" s="6">
        <v>11</v>
      </c>
    </row>
    <row r="855" spans="1:19" x14ac:dyDescent="0.35">
      <c r="A855">
        <v>848</v>
      </c>
      <c r="B855" s="5">
        <v>170986</v>
      </c>
      <c r="C855" s="6">
        <v>20</v>
      </c>
      <c r="D855" s="6">
        <v>2</v>
      </c>
      <c r="E855" s="6">
        <v>2</v>
      </c>
      <c r="F855" s="6">
        <v>1</v>
      </c>
      <c r="G855" s="6" t="s">
        <v>9</v>
      </c>
      <c r="H855" s="6" t="s">
        <v>12</v>
      </c>
      <c r="I855" s="6">
        <v>13</v>
      </c>
      <c r="J855" s="6" t="s">
        <v>10</v>
      </c>
      <c r="K855" s="7">
        <v>493.8180385</v>
      </c>
      <c r="L855" s="18">
        <v>5.6922428178548978E-2</v>
      </c>
      <c r="M855">
        <f t="shared" si="20"/>
        <v>2</v>
      </c>
      <c r="S855" s="6">
        <v>2</v>
      </c>
    </row>
    <row r="856" spans="1:19" x14ac:dyDescent="0.35">
      <c r="A856">
        <v>849</v>
      </c>
      <c r="B856" s="5">
        <v>121117</v>
      </c>
      <c r="C856" s="6">
        <v>33</v>
      </c>
      <c r="D856" s="6">
        <v>14</v>
      </c>
      <c r="E856" s="6">
        <v>14</v>
      </c>
      <c r="F856" s="6">
        <v>3</v>
      </c>
      <c r="G856" s="6" t="s">
        <v>9</v>
      </c>
      <c r="H856" s="6" t="s">
        <v>5</v>
      </c>
      <c r="I856" s="6">
        <v>10</v>
      </c>
      <c r="J856" s="6" t="s">
        <v>10</v>
      </c>
      <c r="K856" s="7">
        <v>386.00973069999998</v>
      </c>
      <c r="L856" s="18">
        <v>5.707902894258976E-2</v>
      </c>
      <c r="M856">
        <f t="shared" si="20"/>
        <v>14</v>
      </c>
      <c r="S856" s="6">
        <v>14</v>
      </c>
    </row>
    <row r="857" spans="1:19" x14ac:dyDescent="0.35">
      <c r="A857">
        <v>850</v>
      </c>
      <c r="B857" s="5">
        <v>185576</v>
      </c>
      <c r="C857" s="6">
        <v>55</v>
      </c>
      <c r="D857" s="6">
        <v>38</v>
      </c>
      <c r="E857" s="6">
        <v>38</v>
      </c>
      <c r="F857" s="6">
        <v>1</v>
      </c>
      <c r="G857" s="6" t="s">
        <v>9</v>
      </c>
      <c r="H857" s="6" t="s">
        <v>5</v>
      </c>
      <c r="I857" s="6">
        <v>0</v>
      </c>
      <c r="J857" s="6" t="s">
        <v>10</v>
      </c>
      <c r="K857" s="7">
        <v>488.35719760000001</v>
      </c>
      <c r="L857" s="18">
        <v>5.7082761144350957E-2</v>
      </c>
      <c r="M857">
        <f t="shared" si="20"/>
        <v>38</v>
      </c>
      <c r="S857" s="6">
        <v>38</v>
      </c>
    </row>
    <row r="858" spans="1:19" x14ac:dyDescent="0.35">
      <c r="A858">
        <v>851</v>
      </c>
      <c r="B858" s="5">
        <v>147003</v>
      </c>
      <c r="C858" s="6">
        <v>62</v>
      </c>
      <c r="D858" s="6">
        <v>60.05909932446032</v>
      </c>
      <c r="E858" s="6"/>
      <c r="F858" s="6">
        <v>3</v>
      </c>
      <c r="G858" s="6" t="s">
        <v>11</v>
      </c>
      <c r="H858" s="6" t="s">
        <v>5</v>
      </c>
      <c r="I858" s="6">
        <v>6</v>
      </c>
      <c r="J858" s="6" t="s">
        <v>10</v>
      </c>
      <c r="K858" s="7">
        <v>221.31214439999999</v>
      </c>
      <c r="L858" s="18">
        <v>5.7321155912377186E-2</v>
      </c>
      <c r="M858">
        <f t="shared" si="20"/>
        <v>23</v>
      </c>
      <c r="S858" s="26">
        <f>$P$4+C858</f>
        <v>60.05909932446032</v>
      </c>
    </row>
    <row r="859" spans="1:19" x14ac:dyDescent="0.35">
      <c r="A859">
        <v>852</v>
      </c>
      <c r="B859" s="5">
        <v>173862</v>
      </c>
      <c r="C859" s="6">
        <v>25</v>
      </c>
      <c r="D859" s="6">
        <v>7</v>
      </c>
      <c r="E859" s="6">
        <v>7</v>
      </c>
      <c r="F859" s="6">
        <v>2</v>
      </c>
      <c r="G859" s="6" t="s">
        <v>11</v>
      </c>
      <c r="H859" s="6" t="s">
        <v>12</v>
      </c>
      <c r="I859" s="6">
        <v>11</v>
      </c>
      <c r="J859" s="6" t="s">
        <v>10</v>
      </c>
      <c r="K859" s="7">
        <v>294.15663060000003</v>
      </c>
      <c r="L859" s="18">
        <v>5.7354979636054404E-2</v>
      </c>
      <c r="M859">
        <f t="shared" si="20"/>
        <v>7</v>
      </c>
      <c r="S859" s="6">
        <v>7</v>
      </c>
    </row>
    <row r="860" spans="1:19" x14ac:dyDescent="0.35">
      <c r="A860">
        <v>853</v>
      </c>
      <c r="B860" s="5">
        <v>169793</v>
      </c>
      <c r="C860" s="6">
        <v>45</v>
      </c>
      <c r="D860" s="6">
        <v>26</v>
      </c>
      <c r="E860" s="6">
        <v>26</v>
      </c>
      <c r="F860" s="6">
        <v>3</v>
      </c>
      <c r="G860" s="6" t="s">
        <v>9</v>
      </c>
      <c r="H860" s="6" t="s">
        <v>12</v>
      </c>
      <c r="I860" s="6">
        <v>9</v>
      </c>
      <c r="J860" s="6" t="s">
        <v>10</v>
      </c>
      <c r="K860" s="7">
        <v>421.8538011</v>
      </c>
      <c r="L860" s="18">
        <v>5.7367973486443957E-2</v>
      </c>
      <c r="M860">
        <f t="shared" si="20"/>
        <v>26</v>
      </c>
      <c r="S860" s="6">
        <v>26</v>
      </c>
    </row>
    <row r="861" spans="1:19" x14ac:dyDescent="0.35">
      <c r="A861">
        <v>854</v>
      </c>
      <c r="B861" s="5">
        <v>161421</v>
      </c>
      <c r="C861" s="6">
        <v>25</v>
      </c>
      <c r="D861" s="6">
        <v>23.059099324460316</v>
      </c>
      <c r="E861" s="6"/>
      <c r="F861" s="6">
        <v>2</v>
      </c>
      <c r="G861" s="6" t="s">
        <v>9</v>
      </c>
      <c r="H861" s="6" t="s">
        <v>12</v>
      </c>
      <c r="I861" s="6">
        <v>11</v>
      </c>
      <c r="J861" s="6" t="s">
        <v>13</v>
      </c>
      <c r="K861" s="7">
        <v>714.116311</v>
      </c>
      <c r="L861" s="18">
        <v>5.7396379722618462E-2</v>
      </c>
      <c r="M861">
        <f t="shared" si="20"/>
        <v>23</v>
      </c>
      <c r="S861" s="26">
        <f>$P$4+C861</f>
        <v>23.059099324460316</v>
      </c>
    </row>
    <row r="862" spans="1:19" x14ac:dyDescent="0.35">
      <c r="A862">
        <v>855</v>
      </c>
      <c r="B862" s="5">
        <v>113183</v>
      </c>
      <c r="C862" s="6">
        <v>46</v>
      </c>
      <c r="D862" s="6">
        <v>28</v>
      </c>
      <c r="E862" s="6">
        <v>28</v>
      </c>
      <c r="F862" s="6">
        <v>2</v>
      </c>
      <c r="G862" s="6" t="s">
        <v>11</v>
      </c>
      <c r="H862" s="6" t="s">
        <v>12</v>
      </c>
      <c r="I862" s="6">
        <v>12</v>
      </c>
      <c r="J862" s="6" t="s">
        <v>10</v>
      </c>
      <c r="K862" s="7">
        <v>164.6822683</v>
      </c>
      <c r="L862" s="18">
        <v>5.7417526757777781E-2</v>
      </c>
      <c r="M862">
        <f t="shared" si="20"/>
        <v>28</v>
      </c>
      <c r="S862" s="6">
        <v>28</v>
      </c>
    </row>
    <row r="863" spans="1:19" x14ac:dyDescent="0.35">
      <c r="A863">
        <v>856</v>
      </c>
      <c r="B863" s="5">
        <v>137967</v>
      </c>
      <c r="C863" s="6">
        <v>45</v>
      </c>
      <c r="D863" s="6">
        <v>43.05909932446032</v>
      </c>
      <c r="E863" s="6"/>
      <c r="F863" s="6">
        <v>1</v>
      </c>
      <c r="G863" s="6" t="s">
        <v>11</v>
      </c>
      <c r="H863" s="6" t="s">
        <v>5</v>
      </c>
      <c r="I863" s="6">
        <v>3</v>
      </c>
      <c r="J863" s="6" t="s">
        <v>10</v>
      </c>
      <c r="K863" s="7">
        <v>448.56624849999997</v>
      </c>
      <c r="L863" s="18">
        <v>5.7513078528186656E-2</v>
      </c>
      <c r="M863">
        <f t="shared" si="20"/>
        <v>23</v>
      </c>
      <c r="S863" s="26">
        <f>$P$4+C863</f>
        <v>43.05909932446032</v>
      </c>
    </row>
    <row r="864" spans="1:19" x14ac:dyDescent="0.35">
      <c r="A864">
        <v>857</v>
      </c>
      <c r="B864" s="5">
        <v>165185</v>
      </c>
      <c r="C864" s="6">
        <v>22</v>
      </c>
      <c r="D864" s="6">
        <v>4</v>
      </c>
      <c r="E864" s="6">
        <v>4</v>
      </c>
      <c r="F864" s="6">
        <v>1</v>
      </c>
      <c r="G864" s="6" t="s">
        <v>9</v>
      </c>
      <c r="H864" s="6" t="s">
        <v>12</v>
      </c>
      <c r="I864" s="6">
        <v>12</v>
      </c>
      <c r="J864" s="6" t="s">
        <v>10</v>
      </c>
      <c r="K864" s="7">
        <v>485.42910540000003</v>
      </c>
      <c r="L864" s="18">
        <v>5.768772743606676E-2</v>
      </c>
      <c r="M864">
        <f t="shared" si="20"/>
        <v>4</v>
      </c>
      <c r="S864" s="6">
        <v>4</v>
      </c>
    </row>
    <row r="865" spans="1:19" x14ac:dyDescent="0.35">
      <c r="A865">
        <v>858</v>
      </c>
      <c r="B865" s="5">
        <v>144806</v>
      </c>
      <c r="C865" s="6">
        <v>42</v>
      </c>
      <c r="D865" s="6">
        <v>22</v>
      </c>
      <c r="E865" s="6">
        <v>22</v>
      </c>
      <c r="F865" s="6">
        <v>3</v>
      </c>
      <c r="G865" s="6" t="s">
        <v>9</v>
      </c>
      <c r="H865" s="6" t="s">
        <v>5</v>
      </c>
      <c r="I865" s="6">
        <v>11</v>
      </c>
      <c r="J865" s="6" t="s">
        <v>10</v>
      </c>
      <c r="K865" s="7">
        <v>262.6984205</v>
      </c>
      <c r="L865" s="18">
        <v>5.7735327211259291E-2</v>
      </c>
      <c r="M865">
        <f t="shared" si="20"/>
        <v>22</v>
      </c>
      <c r="S865" s="6">
        <v>22</v>
      </c>
    </row>
    <row r="866" spans="1:19" x14ac:dyDescent="0.35">
      <c r="A866">
        <v>859</v>
      </c>
      <c r="B866" s="5">
        <v>196942</v>
      </c>
      <c r="C866" s="6">
        <v>26</v>
      </c>
      <c r="D866" s="6">
        <v>8</v>
      </c>
      <c r="E866" s="6">
        <v>8</v>
      </c>
      <c r="F866" s="6">
        <v>3</v>
      </c>
      <c r="G866" s="6" t="s">
        <v>9</v>
      </c>
      <c r="H866" s="6" t="s">
        <v>12</v>
      </c>
      <c r="I866" s="6">
        <v>14</v>
      </c>
      <c r="J866" s="6" t="s">
        <v>10</v>
      </c>
      <c r="K866" s="7">
        <v>388.90239170000001</v>
      </c>
      <c r="L866" s="18">
        <v>5.7790659449449611E-2</v>
      </c>
      <c r="M866">
        <f t="shared" si="20"/>
        <v>8</v>
      </c>
      <c r="S866" s="6">
        <v>8</v>
      </c>
    </row>
    <row r="867" spans="1:19" x14ac:dyDescent="0.35">
      <c r="A867">
        <v>860</v>
      </c>
      <c r="B867" s="5">
        <v>195252</v>
      </c>
      <c r="C867" s="6">
        <v>60</v>
      </c>
      <c r="D867" s="6">
        <v>40</v>
      </c>
      <c r="E867" s="6">
        <v>40</v>
      </c>
      <c r="F867" s="6">
        <v>2</v>
      </c>
      <c r="G867" s="6" t="s">
        <v>9</v>
      </c>
      <c r="H867" s="6" t="s">
        <v>12</v>
      </c>
      <c r="I867" s="6">
        <v>1</v>
      </c>
      <c r="J867" s="6" t="s">
        <v>10</v>
      </c>
      <c r="K867" s="7">
        <v>57.020714140000003</v>
      </c>
      <c r="L867" s="18">
        <v>5.7899252025730874E-2</v>
      </c>
      <c r="M867">
        <f t="shared" si="20"/>
        <v>40</v>
      </c>
      <c r="S867" s="6">
        <v>40</v>
      </c>
    </row>
    <row r="868" spans="1:19" x14ac:dyDescent="0.35">
      <c r="A868">
        <v>861</v>
      </c>
      <c r="B868" s="5">
        <v>184447</v>
      </c>
      <c r="C868" s="6">
        <v>91</v>
      </c>
      <c r="D868" s="6">
        <v>27</v>
      </c>
      <c r="E868" s="6">
        <v>27</v>
      </c>
      <c r="F868" s="6">
        <v>3</v>
      </c>
      <c r="G868" s="6" t="s">
        <v>9</v>
      </c>
      <c r="H868" s="6" t="s">
        <v>12</v>
      </c>
      <c r="I868" s="6">
        <v>8</v>
      </c>
      <c r="J868" s="6" t="s">
        <v>10</v>
      </c>
      <c r="K868" s="7">
        <v>432.34523890000003</v>
      </c>
      <c r="L868" s="18">
        <v>5.8119923015497288E-2</v>
      </c>
      <c r="M868">
        <f t="shared" si="20"/>
        <v>27</v>
      </c>
      <c r="S868" s="6">
        <v>27</v>
      </c>
    </row>
    <row r="869" spans="1:19" x14ac:dyDescent="0.35">
      <c r="A869">
        <v>862</v>
      </c>
      <c r="B869" s="5">
        <v>114007</v>
      </c>
      <c r="C869" s="6">
        <v>64</v>
      </c>
      <c r="D869" s="6">
        <v>47</v>
      </c>
      <c r="E869" s="6">
        <v>47</v>
      </c>
      <c r="F869" s="6">
        <v>2</v>
      </c>
      <c r="G869" s="6" t="s">
        <v>9</v>
      </c>
      <c r="H869" s="6" t="s">
        <v>5</v>
      </c>
      <c r="I869" s="6">
        <v>1</v>
      </c>
      <c r="J869" s="6" t="s">
        <v>10</v>
      </c>
      <c r="K869" s="7">
        <v>155.11769810000001</v>
      </c>
      <c r="L869" s="18">
        <v>5.8166548757993985E-2</v>
      </c>
      <c r="M869">
        <f t="shared" si="20"/>
        <v>47</v>
      </c>
      <c r="S869" s="6">
        <v>47</v>
      </c>
    </row>
    <row r="870" spans="1:19" x14ac:dyDescent="0.35">
      <c r="A870">
        <v>863</v>
      </c>
      <c r="B870" s="5">
        <v>152612</v>
      </c>
      <c r="C870" s="6">
        <v>64</v>
      </c>
      <c r="D870" s="6">
        <v>45</v>
      </c>
      <c r="E870" s="6">
        <v>45</v>
      </c>
      <c r="F870" s="6">
        <v>2</v>
      </c>
      <c r="G870" s="6" t="s">
        <v>9</v>
      </c>
      <c r="H870" s="6" t="s">
        <v>5</v>
      </c>
      <c r="I870" s="6">
        <v>5</v>
      </c>
      <c r="J870" s="6" t="s">
        <v>10</v>
      </c>
      <c r="K870" s="7">
        <v>337.75261330000001</v>
      </c>
      <c r="L870" s="18">
        <v>5.8648603361116103E-2</v>
      </c>
      <c r="M870">
        <f t="shared" si="20"/>
        <v>45</v>
      </c>
      <c r="S870" s="6">
        <v>45</v>
      </c>
    </row>
    <row r="871" spans="1:19" x14ac:dyDescent="0.35">
      <c r="A871">
        <v>864</v>
      </c>
      <c r="B871" s="5">
        <v>165116</v>
      </c>
      <c r="C871" s="6">
        <v>69</v>
      </c>
      <c r="D871" s="6">
        <v>50</v>
      </c>
      <c r="E871" s="6">
        <v>50</v>
      </c>
      <c r="F871" s="6">
        <v>4</v>
      </c>
      <c r="G871" s="6" t="s">
        <v>9</v>
      </c>
      <c r="H871" s="6" t="s">
        <v>12</v>
      </c>
      <c r="I871" s="6">
        <v>14</v>
      </c>
      <c r="J871" s="6" t="s">
        <v>10</v>
      </c>
      <c r="K871" s="7">
        <v>179.40371830000001</v>
      </c>
      <c r="L871" s="18">
        <v>5.8787339055586751E-2</v>
      </c>
      <c r="M871">
        <f t="shared" si="20"/>
        <v>50</v>
      </c>
      <c r="S871" s="6">
        <v>50</v>
      </c>
    </row>
    <row r="872" spans="1:19" x14ac:dyDescent="0.35">
      <c r="A872">
        <v>865</v>
      </c>
      <c r="B872" s="5">
        <v>127204</v>
      </c>
      <c r="C872" s="6">
        <v>27</v>
      </c>
      <c r="D872" s="6">
        <v>7</v>
      </c>
      <c r="E872" s="6">
        <v>7</v>
      </c>
      <c r="F872" s="6">
        <v>4</v>
      </c>
      <c r="G872" s="6" t="s">
        <v>11</v>
      </c>
      <c r="H872" s="6" t="s">
        <v>12</v>
      </c>
      <c r="I872" s="6">
        <v>14</v>
      </c>
      <c r="J872" s="6" t="s">
        <v>10</v>
      </c>
      <c r="K872" s="7">
        <v>147.21675719999999</v>
      </c>
      <c r="L872" s="18">
        <v>5.8844514951209681E-2</v>
      </c>
      <c r="M872">
        <f t="shared" si="20"/>
        <v>7</v>
      </c>
      <c r="S872" s="6">
        <v>7</v>
      </c>
    </row>
    <row r="873" spans="1:19" x14ac:dyDescent="0.35">
      <c r="A873">
        <v>866</v>
      </c>
      <c r="B873" s="5">
        <v>140755</v>
      </c>
      <c r="C873" s="6">
        <v>65</v>
      </c>
      <c r="D873" s="6">
        <v>46</v>
      </c>
      <c r="E873" s="6">
        <v>46</v>
      </c>
      <c r="F873" s="6">
        <v>3</v>
      </c>
      <c r="G873" s="6" t="s">
        <v>11</v>
      </c>
      <c r="H873" s="6" t="s">
        <v>12</v>
      </c>
      <c r="I873" s="6">
        <v>14</v>
      </c>
      <c r="J873" s="6" t="s">
        <v>10</v>
      </c>
      <c r="K873" s="7">
        <v>167.66254280000001</v>
      </c>
      <c r="L873" s="18">
        <v>5.8845886463781416E-2</v>
      </c>
      <c r="M873">
        <f t="shared" si="20"/>
        <v>46</v>
      </c>
      <c r="S873" s="6">
        <v>46</v>
      </c>
    </row>
    <row r="874" spans="1:19" x14ac:dyDescent="0.35">
      <c r="A874">
        <v>867</v>
      </c>
      <c r="B874" s="5">
        <v>160180</v>
      </c>
      <c r="C874" s="6">
        <v>28</v>
      </c>
      <c r="D874" s="6">
        <v>9</v>
      </c>
      <c r="E874" s="6">
        <v>9</v>
      </c>
      <c r="F874" s="6">
        <v>3</v>
      </c>
      <c r="G874" s="6" t="s">
        <v>9</v>
      </c>
      <c r="H874" s="6" t="s">
        <v>5</v>
      </c>
      <c r="I874" s="6">
        <v>13</v>
      </c>
      <c r="J874" s="6" t="s">
        <v>10</v>
      </c>
      <c r="K874" s="7">
        <v>174.60511070000001</v>
      </c>
      <c r="L874" s="18">
        <v>5.8903009473026291E-2</v>
      </c>
      <c r="M874">
        <f t="shared" si="20"/>
        <v>9</v>
      </c>
      <c r="S874" s="6">
        <v>9</v>
      </c>
    </row>
    <row r="875" spans="1:19" x14ac:dyDescent="0.35">
      <c r="A875">
        <v>868</v>
      </c>
      <c r="B875" s="5">
        <v>160128</v>
      </c>
      <c r="C875" s="6">
        <v>20</v>
      </c>
      <c r="D875" s="6">
        <v>1</v>
      </c>
      <c r="E875" s="6">
        <v>1</v>
      </c>
      <c r="F875" s="6">
        <v>2</v>
      </c>
      <c r="G875" s="6" t="s">
        <v>11</v>
      </c>
      <c r="H875" s="6" t="s">
        <v>12</v>
      </c>
      <c r="I875" s="6">
        <v>11</v>
      </c>
      <c r="J875" s="6" t="s">
        <v>13</v>
      </c>
      <c r="K875" s="7">
        <v>731.41755669999998</v>
      </c>
      <c r="L875" s="18">
        <v>5.8904696271353196E-2</v>
      </c>
      <c r="M875">
        <f t="shared" si="20"/>
        <v>1</v>
      </c>
      <c r="S875" s="6">
        <v>1</v>
      </c>
    </row>
    <row r="876" spans="1:19" x14ac:dyDescent="0.35">
      <c r="A876">
        <v>869</v>
      </c>
      <c r="B876" s="5">
        <v>199878</v>
      </c>
      <c r="C876" s="6">
        <v>65</v>
      </c>
      <c r="D876" s="6">
        <v>44</v>
      </c>
      <c r="E876" s="6">
        <v>44</v>
      </c>
      <c r="F876" s="6">
        <v>1</v>
      </c>
      <c r="G876" s="6" t="s">
        <v>9</v>
      </c>
      <c r="H876" s="6" t="s">
        <v>12</v>
      </c>
      <c r="I876" s="6">
        <v>15</v>
      </c>
      <c r="J876" s="6" t="s">
        <v>10</v>
      </c>
      <c r="K876" s="7">
        <v>43.809026369999998</v>
      </c>
      <c r="L876" s="18">
        <v>5.9082681143539539E-2</v>
      </c>
      <c r="M876">
        <f t="shared" si="20"/>
        <v>44</v>
      </c>
      <c r="S876" s="6">
        <v>44</v>
      </c>
    </row>
    <row r="877" spans="1:19" x14ac:dyDescent="0.35">
      <c r="A877">
        <v>870</v>
      </c>
      <c r="B877" s="5">
        <v>197702</v>
      </c>
      <c r="C877" s="6">
        <v>114</v>
      </c>
      <c r="D877" s="6">
        <v>48</v>
      </c>
      <c r="E877" s="6">
        <v>48</v>
      </c>
      <c r="F877" s="6">
        <v>4</v>
      </c>
      <c r="G877" s="6" t="s">
        <v>11</v>
      </c>
      <c r="H877" s="6" t="s">
        <v>12</v>
      </c>
      <c r="I877" s="6">
        <v>5</v>
      </c>
      <c r="J877" s="6" t="s">
        <v>10</v>
      </c>
      <c r="K877" s="7">
        <v>70.369785429999993</v>
      </c>
      <c r="L877" s="18">
        <v>5.9093655703077452E-2</v>
      </c>
      <c r="M877">
        <f t="shared" si="20"/>
        <v>48</v>
      </c>
      <c r="S877" s="6">
        <v>48</v>
      </c>
    </row>
    <row r="878" spans="1:19" x14ac:dyDescent="0.35">
      <c r="A878">
        <v>871</v>
      </c>
      <c r="B878" s="5">
        <v>100568</v>
      </c>
      <c r="C878" s="6">
        <v>21</v>
      </c>
      <c r="D878" s="6">
        <v>4</v>
      </c>
      <c r="E878" s="6">
        <v>4</v>
      </c>
      <c r="F878" s="6">
        <v>2</v>
      </c>
      <c r="G878" s="6" t="s">
        <v>9</v>
      </c>
      <c r="H878" s="6" t="s">
        <v>5</v>
      </c>
      <c r="I878" s="6">
        <v>8</v>
      </c>
      <c r="J878" s="6" t="s">
        <v>10</v>
      </c>
      <c r="K878" s="7">
        <v>491.28751290000002</v>
      </c>
      <c r="L878" s="18">
        <v>5.9300519559245535E-2</v>
      </c>
      <c r="M878">
        <f t="shared" si="20"/>
        <v>4</v>
      </c>
      <c r="S878" s="6">
        <v>4</v>
      </c>
    </row>
    <row r="879" spans="1:19" x14ac:dyDescent="0.35">
      <c r="A879">
        <v>872</v>
      </c>
      <c r="B879" s="5">
        <v>198426</v>
      </c>
      <c r="C879" s="6">
        <v>61</v>
      </c>
      <c r="D879" s="6">
        <v>42</v>
      </c>
      <c r="E879" s="6">
        <v>42</v>
      </c>
      <c r="F879" s="6">
        <v>2</v>
      </c>
      <c r="G879" s="6" t="s">
        <v>9</v>
      </c>
      <c r="H879" s="6" t="s">
        <v>12</v>
      </c>
      <c r="I879" s="6">
        <v>6</v>
      </c>
      <c r="J879" s="6" t="s">
        <v>10</v>
      </c>
      <c r="K879" s="7">
        <v>400.01637679999999</v>
      </c>
      <c r="L879" s="18">
        <v>5.9347835767067481E-2</v>
      </c>
      <c r="M879">
        <f t="shared" si="20"/>
        <v>42</v>
      </c>
      <c r="S879" s="6">
        <v>42</v>
      </c>
    </row>
    <row r="880" spans="1:19" x14ac:dyDescent="0.35">
      <c r="A880">
        <v>873</v>
      </c>
      <c r="B880" s="5">
        <v>136373</v>
      </c>
      <c r="C880" s="6">
        <v>41</v>
      </c>
      <c r="D880" s="6">
        <v>23</v>
      </c>
      <c r="E880" s="6">
        <v>23</v>
      </c>
      <c r="F880" s="6">
        <v>4</v>
      </c>
      <c r="G880" s="6" t="s">
        <v>9</v>
      </c>
      <c r="H880" s="6" t="s">
        <v>12</v>
      </c>
      <c r="I880" s="6">
        <v>10</v>
      </c>
      <c r="J880" s="6" t="s">
        <v>10</v>
      </c>
      <c r="K880" s="7">
        <v>357.44482249999999</v>
      </c>
      <c r="L880" s="18">
        <v>5.9390932574765465E-2</v>
      </c>
      <c r="M880">
        <f t="shared" si="20"/>
        <v>23</v>
      </c>
      <c r="S880" s="6">
        <v>23</v>
      </c>
    </row>
    <row r="881" spans="1:19" x14ac:dyDescent="0.35">
      <c r="A881">
        <v>874</v>
      </c>
      <c r="B881" s="5">
        <v>155451</v>
      </c>
      <c r="C881" s="6">
        <v>16</v>
      </c>
      <c r="D881" s="6">
        <v>0</v>
      </c>
      <c r="E881" s="6">
        <v>0</v>
      </c>
      <c r="F881" s="6">
        <v>3</v>
      </c>
      <c r="G881" s="6" t="s">
        <v>11</v>
      </c>
      <c r="H881" s="6" t="s">
        <v>12</v>
      </c>
      <c r="I881" s="6">
        <v>11</v>
      </c>
      <c r="J881" s="6" t="s">
        <v>10</v>
      </c>
      <c r="K881" s="7">
        <v>416.66993889999998</v>
      </c>
      <c r="L881" s="18">
        <v>5.9464237793889319E-2</v>
      </c>
      <c r="M881">
        <f t="shared" si="20"/>
        <v>0</v>
      </c>
      <c r="S881" s="6">
        <v>0</v>
      </c>
    </row>
    <row r="882" spans="1:19" x14ac:dyDescent="0.35">
      <c r="A882">
        <v>875</v>
      </c>
      <c r="B882" s="5">
        <v>171724</v>
      </c>
      <c r="C882" s="6">
        <v>66</v>
      </c>
      <c r="D882" s="6">
        <v>49</v>
      </c>
      <c r="E882" s="6">
        <v>49</v>
      </c>
      <c r="F882" s="6">
        <v>1</v>
      </c>
      <c r="G882" s="6" t="s">
        <v>11</v>
      </c>
      <c r="H882" s="6" t="s">
        <v>12</v>
      </c>
      <c r="I882" s="6">
        <v>0</v>
      </c>
      <c r="J882" s="6" t="s">
        <v>10</v>
      </c>
      <c r="K882" s="7">
        <v>71.764352040000006</v>
      </c>
      <c r="L882" s="18">
        <v>5.952201608233143E-2</v>
      </c>
      <c r="M882">
        <f t="shared" si="20"/>
        <v>49</v>
      </c>
      <c r="S882" s="6">
        <v>49</v>
      </c>
    </row>
    <row r="883" spans="1:19" x14ac:dyDescent="0.35">
      <c r="A883">
        <v>876</v>
      </c>
      <c r="B883" s="5">
        <v>140438</v>
      </c>
      <c r="C883" s="6">
        <v>24</v>
      </c>
      <c r="D883" s="6">
        <v>5</v>
      </c>
      <c r="E883" s="6">
        <v>5</v>
      </c>
      <c r="F883" s="6">
        <v>2</v>
      </c>
      <c r="G883" s="6" t="s">
        <v>9</v>
      </c>
      <c r="H883" s="6" t="s">
        <v>12</v>
      </c>
      <c r="I883" s="6">
        <v>13</v>
      </c>
      <c r="J883" s="6" t="s">
        <v>10</v>
      </c>
      <c r="K883" s="7">
        <v>339.44145300000002</v>
      </c>
      <c r="L883" s="18">
        <v>5.953658220863689E-2</v>
      </c>
      <c r="M883">
        <f t="shared" si="20"/>
        <v>5</v>
      </c>
      <c r="S883" s="6">
        <v>5</v>
      </c>
    </row>
    <row r="884" spans="1:19" x14ac:dyDescent="0.35">
      <c r="A884">
        <v>877</v>
      </c>
      <c r="B884" s="5">
        <v>106723</v>
      </c>
      <c r="C884" s="6">
        <v>20</v>
      </c>
      <c r="D884" s="6">
        <v>3</v>
      </c>
      <c r="E884" s="6">
        <v>3</v>
      </c>
      <c r="F884" s="6">
        <v>1</v>
      </c>
      <c r="G884" s="6" t="s">
        <v>9</v>
      </c>
      <c r="H884" s="6" t="s">
        <v>5</v>
      </c>
      <c r="I884" s="6">
        <v>10</v>
      </c>
      <c r="J884" s="6" t="s">
        <v>13</v>
      </c>
      <c r="K884" s="7">
        <v>683.33115950000001</v>
      </c>
      <c r="L884" s="18">
        <v>5.9554284095884924E-2</v>
      </c>
      <c r="M884">
        <f t="shared" si="20"/>
        <v>3</v>
      </c>
      <c r="S884" s="6">
        <v>3</v>
      </c>
    </row>
    <row r="885" spans="1:19" x14ac:dyDescent="0.35">
      <c r="A885">
        <v>878</v>
      </c>
      <c r="B885" s="5">
        <v>149615</v>
      </c>
      <c r="C885" s="6">
        <v>100</v>
      </c>
      <c r="D885" s="6">
        <v>46</v>
      </c>
      <c r="E885" s="6">
        <v>46</v>
      </c>
      <c r="F885" s="6">
        <v>1</v>
      </c>
      <c r="G885" s="6" t="s">
        <v>11</v>
      </c>
      <c r="H885" s="6" t="s">
        <v>5</v>
      </c>
      <c r="I885" s="6">
        <v>3</v>
      </c>
      <c r="J885" s="6" t="s">
        <v>10</v>
      </c>
      <c r="K885" s="7">
        <v>109.11270039999999</v>
      </c>
      <c r="L885" s="18">
        <v>5.9554799055538288E-2</v>
      </c>
      <c r="M885">
        <f t="shared" si="20"/>
        <v>46</v>
      </c>
      <c r="S885" s="6">
        <v>46</v>
      </c>
    </row>
    <row r="886" spans="1:19" x14ac:dyDescent="0.35">
      <c r="A886">
        <v>879</v>
      </c>
      <c r="B886" s="5">
        <v>165402</v>
      </c>
      <c r="C886" s="6">
        <v>62</v>
      </c>
      <c r="D886" s="6">
        <v>44</v>
      </c>
      <c r="E886" s="6">
        <v>44</v>
      </c>
      <c r="F886" s="6">
        <v>3</v>
      </c>
      <c r="G886" s="6" t="s">
        <v>11</v>
      </c>
      <c r="H886" s="6" t="s">
        <v>12</v>
      </c>
      <c r="I886" s="6">
        <v>3</v>
      </c>
      <c r="J886" s="6" t="s">
        <v>10</v>
      </c>
      <c r="K886" s="7">
        <v>76.88300323</v>
      </c>
      <c r="L886" s="18">
        <v>5.9608856606565341E-2</v>
      </c>
      <c r="M886">
        <f t="shared" si="20"/>
        <v>44</v>
      </c>
      <c r="S886" s="6">
        <v>44</v>
      </c>
    </row>
    <row r="887" spans="1:19" x14ac:dyDescent="0.35">
      <c r="A887">
        <v>880</v>
      </c>
      <c r="B887" s="5">
        <v>198229</v>
      </c>
      <c r="C887" s="6">
        <v>27</v>
      </c>
      <c r="D887" s="6">
        <v>8</v>
      </c>
      <c r="E887" s="6">
        <v>8</v>
      </c>
      <c r="F887" s="6">
        <v>3</v>
      </c>
      <c r="G887" s="6" t="s">
        <v>11</v>
      </c>
      <c r="H887" s="6" t="s">
        <v>5</v>
      </c>
      <c r="I887" s="6">
        <v>10</v>
      </c>
      <c r="J887" s="6" t="s">
        <v>10</v>
      </c>
      <c r="K887" s="7">
        <v>324.64831529999998</v>
      </c>
      <c r="L887" s="18">
        <v>5.9703806630018508E-2</v>
      </c>
      <c r="M887">
        <f t="shared" si="20"/>
        <v>8</v>
      </c>
      <c r="S887" s="6">
        <v>8</v>
      </c>
    </row>
    <row r="888" spans="1:19" x14ac:dyDescent="0.35">
      <c r="A888">
        <v>881</v>
      </c>
      <c r="B888" s="5">
        <v>164727</v>
      </c>
      <c r="C888" s="6">
        <v>16</v>
      </c>
      <c r="D888" s="6">
        <v>0</v>
      </c>
      <c r="E888" s="6">
        <v>0</v>
      </c>
      <c r="F888" s="6">
        <v>4</v>
      </c>
      <c r="G888" s="6" t="s">
        <v>9</v>
      </c>
      <c r="H888" s="6" t="s">
        <v>12</v>
      </c>
      <c r="I888" s="6">
        <v>13</v>
      </c>
      <c r="J888" s="6" t="s">
        <v>13</v>
      </c>
      <c r="K888" s="7">
        <v>707.98561800000004</v>
      </c>
      <c r="L888" s="18">
        <v>5.9717278280722152E-2</v>
      </c>
      <c r="M888">
        <f t="shared" si="20"/>
        <v>0</v>
      </c>
      <c r="S888" s="6">
        <v>0</v>
      </c>
    </row>
    <row r="889" spans="1:19" x14ac:dyDescent="0.35">
      <c r="A889">
        <v>882</v>
      </c>
      <c r="B889" s="5">
        <v>146690</v>
      </c>
      <c r="C889" s="6">
        <v>64</v>
      </c>
      <c r="D889" s="6">
        <v>44</v>
      </c>
      <c r="E889" s="6">
        <v>44</v>
      </c>
      <c r="F889" s="6">
        <v>2</v>
      </c>
      <c r="G889" s="6" t="s">
        <v>9</v>
      </c>
      <c r="H889" s="6" t="s">
        <v>12</v>
      </c>
      <c r="I889" s="6">
        <v>5</v>
      </c>
      <c r="J889" s="6" t="s">
        <v>13</v>
      </c>
      <c r="K889" s="7">
        <v>559.53417869999998</v>
      </c>
      <c r="L889" s="18">
        <v>5.9719222021514473E-2</v>
      </c>
      <c r="M889">
        <f t="shared" si="20"/>
        <v>44</v>
      </c>
      <c r="S889" s="6">
        <v>44</v>
      </c>
    </row>
    <row r="890" spans="1:19" x14ac:dyDescent="0.35">
      <c r="A890">
        <v>883</v>
      </c>
      <c r="B890" s="5">
        <v>152118</v>
      </c>
      <c r="C890" s="6">
        <v>36</v>
      </c>
      <c r="D890" s="6">
        <v>17</v>
      </c>
      <c r="E890" s="6">
        <v>17</v>
      </c>
      <c r="F890" s="6">
        <v>3</v>
      </c>
      <c r="G890" s="6" t="s">
        <v>11</v>
      </c>
      <c r="H890" s="6" t="s">
        <v>12</v>
      </c>
      <c r="I890" s="6">
        <v>10</v>
      </c>
      <c r="J890" s="6" t="s">
        <v>10</v>
      </c>
      <c r="K890" s="7">
        <v>391.51444199999997</v>
      </c>
      <c r="L890" s="18">
        <v>5.9724817435861E-2</v>
      </c>
      <c r="M890">
        <f t="shared" si="20"/>
        <v>17</v>
      </c>
      <c r="S890" s="6">
        <v>17</v>
      </c>
    </row>
    <row r="891" spans="1:19" x14ac:dyDescent="0.35">
      <c r="A891">
        <v>884</v>
      </c>
      <c r="B891" s="5">
        <v>182825</v>
      </c>
      <c r="C891" s="6">
        <v>17</v>
      </c>
      <c r="D891" s="6">
        <v>0</v>
      </c>
      <c r="E891" s="6">
        <v>0</v>
      </c>
      <c r="F891" s="6">
        <v>4</v>
      </c>
      <c r="G891" s="6" t="s">
        <v>9</v>
      </c>
      <c r="H891" s="6" t="s">
        <v>12</v>
      </c>
      <c r="I891" s="6">
        <v>10</v>
      </c>
      <c r="J891" s="6" t="s">
        <v>13</v>
      </c>
      <c r="K891" s="7">
        <v>1280.4952559999999</v>
      </c>
      <c r="L891" s="18">
        <v>5.9726000460877393E-2</v>
      </c>
      <c r="M891">
        <f t="shared" si="20"/>
        <v>0</v>
      </c>
      <c r="S891" s="6">
        <v>0</v>
      </c>
    </row>
    <row r="892" spans="1:19" x14ac:dyDescent="0.35">
      <c r="A892">
        <v>885</v>
      </c>
      <c r="B892" s="5">
        <v>195943</v>
      </c>
      <c r="C892" s="6">
        <v>128</v>
      </c>
      <c r="D892" s="6">
        <v>4</v>
      </c>
      <c r="E892" s="6">
        <v>4</v>
      </c>
      <c r="F892" s="6">
        <v>4</v>
      </c>
      <c r="G892" s="6" t="s">
        <v>9</v>
      </c>
      <c r="H892" s="6" t="s">
        <v>5</v>
      </c>
      <c r="I892" s="6">
        <v>1</v>
      </c>
      <c r="J892" s="6" t="s">
        <v>13</v>
      </c>
      <c r="K892" s="7">
        <v>721.14896080000005</v>
      </c>
      <c r="L892" s="18">
        <v>5.9853716674730828E-2</v>
      </c>
      <c r="M892">
        <f t="shared" si="20"/>
        <v>4</v>
      </c>
      <c r="S892" s="6">
        <v>4</v>
      </c>
    </row>
    <row r="893" spans="1:19" x14ac:dyDescent="0.35">
      <c r="A893">
        <v>886</v>
      </c>
      <c r="B893" s="5">
        <v>185665</v>
      </c>
      <c r="C893" s="6">
        <v>0</v>
      </c>
      <c r="D893" s="6">
        <v>51</v>
      </c>
      <c r="E893" s="6">
        <v>51</v>
      </c>
      <c r="F893" s="6">
        <v>2</v>
      </c>
      <c r="G893" s="6" t="s">
        <v>9</v>
      </c>
      <c r="H893" s="6" t="s">
        <v>12</v>
      </c>
      <c r="I893" s="6">
        <v>8</v>
      </c>
      <c r="J893" s="6" t="s">
        <v>10</v>
      </c>
      <c r="K893" s="7">
        <v>44.380888800000001</v>
      </c>
      <c r="L893" s="18">
        <v>5.9878808645904225E-2</v>
      </c>
      <c r="M893">
        <f t="shared" si="20"/>
        <v>51</v>
      </c>
      <c r="S893" s="6">
        <v>51</v>
      </c>
    </row>
    <row r="894" spans="1:19" x14ac:dyDescent="0.35">
      <c r="A894">
        <v>887</v>
      </c>
      <c r="B894" s="5">
        <v>118063</v>
      </c>
      <c r="C894" s="6">
        <v>25</v>
      </c>
      <c r="D894" s="6">
        <v>7</v>
      </c>
      <c r="E894" s="6">
        <v>7</v>
      </c>
      <c r="F894" s="6">
        <v>2</v>
      </c>
      <c r="G894" s="6" t="s">
        <v>9</v>
      </c>
      <c r="H894" s="6" t="s">
        <v>5</v>
      </c>
      <c r="I894" s="6">
        <v>3</v>
      </c>
      <c r="J894" s="6" t="s">
        <v>13</v>
      </c>
      <c r="K894" s="7">
        <v>949.33040389999996</v>
      </c>
      <c r="L894" s="18">
        <v>5.9928847051427203E-2</v>
      </c>
      <c r="M894">
        <f t="shared" si="20"/>
        <v>7</v>
      </c>
      <c r="S894" s="6">
        <v>7</v>
      </c>
    </row>
    <row r="895" spans="1:19" x14ac:dyDescent="0.35">
      <c r="A895">
        <v>888</v>
      </c>
      <c r="B895" s="5">
        <v>159651</v>
      </c>
      <c r="C895" s="6">
        <v>22</v>
      </c>
      <c r="D895" s="6">
        <v>4</v>
      </c>
      <c r="E895" s="6">
        <v>4</v>
      </c>
      <c r="F895" s="6">
        <v>2</v>
      </c>
      <c r="G895" s="6" t="s">
        <v>9</v>
      </c>
      <c r="H895" s="6" t="s">
        <v>12</v>
      </c>
      <c r="I895" s="6">
        <v>14</v>
      </c>
      <c r="J895" s="6" t="s">
        <v>13</v>
      </c>
      <c r="K895" s="7">
        <v>556.83839309999996</v>
      </c>
      <c r="L895" s="18">
        <v>5.9945750903236172E-2</v>
      </c>
      <c r="M895">
        <f t="shared" si="20"/>
        <v>4</v>
      </c>
      <c r="S895" s="6">
        <v>4</v>
      </c>
    </row>
    <row r="896" spans="1:19" x14ac:dyDescent="0.35">
      <c r="A896">
        <v>889</v>
      </c>
      <c r="B896" s="5">
        <v>103414</v>
      </c>
      <c r="C896" s="6">
        <v>53</v>
      </c>
      <c r="D896" s="6">
        <v>34</v>
      </c>
      <c r="E896" s="6">
        <v>34</v>
      </c>
      <c r="F896" s="6">
        <v>2</v>
      </c>
      <c r="G896" s="6" t="s">
        <v>11</v>
      </c>
      <c r="H896" s="6" t="s">
        <v>12</v>
      </c>
      <c r="I896" s="6">
        <v>13</v>
      </c>
      <c r="J896" s="6" t="s">
        <v>10</v>
      </c>
      <c r="K896" s="7">
        <v>420.2826154</v>
      </c>
      <c r="L896" s="18">
        <v>5.9946948861986593E-2</v>
      </c>
      <c r="M896">
        <f t="shared" si="20"/>
        <v>34</v>
      </c>
      <c r="S896" s="6">
        <v>34</v>
      </c>
    </row>
    <row r="897" spans="1:19" x14ac:dyDescent="0.35">
      <c r="A897">
        <v>890</v>
      </c>
      <c r="B897" s="5">
        <v>102622</v>
      </c>
      <c r="C897" s="6">
        <v>21</v>
      </c>
      <c r="D897" s="6">
        <v>4</v>
      </c>
      <c r="E897" s="6">
        <v>4</v>
      </c>
      <c r="F897" s="6">
        <v>2</v>
      </c>
      <c r="G897" s="6" t="s">
        <v>9</v>
      </c>
      <c r="H897" s="6" t="s">
        <v>12</v>
      </c>
      <c r="I897" s="6">
        <v>9</v>
      </c>
      <c r="J897" s="6" t="s">
        <v>13</v>
      </c>
      <c r="K897" s="7">
        <v>753.01377990000003</v>
      </c>
      <c r="L897" s="18">
        <v>5.9958004702831524E-2</v>
      </c>
      <c r="M897">
        <f t="shared" si="20"/>
        <v>4</v>
      </c>
      <c r="S897" s="6">
        <v>4</v>
      </c>
    </row>
    <row r="898" spans="1:19" x14ac:dyDescent="0.35">
      <c r="A898">
        <v>891</v>
      </c>
      <c r="B898" s="5">
        <v>131041</v>
      </c>
      <c r="C898" s="6">
        <v>24</v>
      </c>
      <c r="D898" s="6">
        <v>7</v>
      </c>
      <c r="E898" s="6">
        <v>7</v>
      </c>
      <c r="F898" s="6">
        <v>2</v>
      </c>
      <c r="G898" s="6" t="s">
        <v>11</v>
      </c>
      <c r="H898" s="6" t="s">
        <v>12</v>
      </c>
      <c r="I898" s="6">
        <v>10</v>
      </c>
      <c r="J898" s="6" t="s">
        <v>13</v>
      </c>
      <c r="K898" s="7">
        <v>545.96161659999996</v>
      </c>
      <c r="L898" s="18">
        <v>6.0015025068176464E-2</v>
      </c>
      <c r="M898">
        <f t="shared" si="20"/>
        <v>7</v>
      </c>
      <c r="S898" s="6">
        <v>7</v>
      </c>
    </row>
    <row r="899" spans="1:19" x14ac:dyDescent="0.35">
      <c r="A899">
        <v>892</v>
      </c>
      <c r="B899" s="5">
        <v>130297</v>
      </c>
      <c r="C899" s="6">
        <v>21</v>
      </c>
      <c r="D899" s="6">
        <v>4</v>
      </c>
      <c r="E899" s="6">
        <v>4</v>
      </c>
      <c r="F899" s="6">
        <v>3</v>
      </c>
      <c r="G899" s="6" t="s">
        <v>9</v>
      </c>
      <c r="H899" s="6" t="s">
        <v>12</v>
      </c>
      <c r="I899" s="6">
        <v>5</v>
      </c>
      <c r="J899" s="6" t="s">
        <v>13</v>
      </c>
      <c r="K899" s="7">
        <v>867.89231410000002</v>
      </c>
      <c r="L899" s="18">
        <v>6.03539260113789E-2</v>
      </c>
      <c r="M899">
        <f t="shared" si="20"/>
        <v>4</v>
      </c>
      <c r="S899" s="6">
        <v>4</v>
      </c>
    </row>
    <row r="900" spans="1:19" x14ac:dyDescent="0.35">
      <c r="A900">
        <v>893</v>
      </c>
      <c r="B900" s="5">
        <v>128354</v>
      </c>
      <c r="C900" s="6">
        <v>59</v>
      </c>
      <c r="D900" s="6">
        <v>41</v>
      </c>
      <c r="E900" s="6">
        <v>41</v>
      </c>
      <c r="F900" s="6">
        <v>3</v>
      </c>
      <c r="G900" s="6" t="s">
        <v>11</v>
      </c>
      <c r="H900" s="6" t="s">
        <v>5</v>
      </c>
      <c r="I900" s="6">
        <v>15</v>
      </c>
      <c r="J900" s="6" t="s">
        <v>10</v>
      </c>
      <c r="K900" s="7">
        <v>351.05096049999997</v>
      </c>
      <c r="L900" s="18">
        <v>6.0383361463251739E-2</v>
      </c>
      <c r="M900">
        <f t="shared" si="20"/>
        <v>41</v>
      </c>
      <c r="S900" s="6">
        <v>41</v>
      </c>
    </row>
    <row r="901" spans="1:19" x14ac:dyDescent="0.35">
      <c r="A901">
        <v>894</v>
      </c>
      <c r="B901" s="5">
        <v>131281</v>
      </c>
      <c r="C901" s="6">
        <v>70</v>
      </c>
      <c r="D901" s="6">
        <v>50</v>
      </c>
      <c r="E901" s="6">
        <v>50</v>
      </c>
      <c r="F901" s="6">
        <v>3</v>
      </c>
      <c r="G901" s="6" t="s">
        <v>9</v>
      </c>
      <c r="H901" s="6" t="s">
        <v>5</v>
      </c>
      <c r="I901" s="6">
        <v>1</v>
      </c>
      <c r="J901" s="6" t="s">
        <v>10</v>
      </c>
      <c r="K901" s="7">
        <v>430.22311530000002</v>
      </c>
      <c r="L901" s="18">
        <v>6.0390365097959919E-2</v>
      </c>
      <c r="M901">
        <f t="shared" si="20"/>
        <v>50</v>
      </c>
      <c r="S901" s="6">
        <v>50</v>
      </c>
    </row>
    <row r="902" spans="1:19" x14ac:dyDescent="0.35">
      <c r="A902">
        <v>895</v>
      </c>
      <c r="B902" s="5">
        <v>114164</v>
      </c>
      <c r="C902" s="6">
        <v>38</v>
      </c>
      <c r="D902" s="6">
        <v>20</v>
      </c>
      <c r="E902" s="6">
        <v>20</v>
      </c>
      <c r="F902" s="6">
        <v>1</v>
      </c>
      <c r="G902" s="6" t="s">
        <v>11</v>
      </c>
      <c r="H902" s="6" t="s">
        <v>5</v>
      </c>
      <c r="I902" s="6">
        <v>3</v>
      </c>
      <c r="J902" s="6" t="s">
        <v>13</v>
      </c>
      <c r="K902" s="7">
        <v>2814.3125220000002</v>
      </c>
      <c r="L902" s="18">
        <v>6.044540472023241E-2</v>
      </c>
      <c r="M902">
        <f t="shared" si="20"/>
        <v>20</v>
      </c>
      <c r="S902" s="6">
        <v>20</v>
      </c>
    </row>
    <row r="903" spans="1:19" x14ac:dyDescent="0.35">
      <c r="A903">
        <v>896</v>
      </c>
      <c r="B903" s="5">
        <v>102106</v>
      </c>
      <c r="C903" s="6">
        <v>65</v>
      </c>
      <c r="D903" s="6">
        <v>44</v>
      </c>
      <c r="E903" s="6">
        <v>44</v>
      </c>
      <c r="F903" s="6">
        <v>1</v>
      </c>
      <c r="G903" s="6" t="s">
        <v>9</v>
      </c>
      <c r="H903" s="6" t="s">
        <v>12</v>
      </c>
      <c r="I903" s="6">
        <v>8</v>
      </c>
      <c r="J903" s="6" t="s">
        <v>10</v>
      </c>
      <c r="K903" s="7">
        <v>183.85547030000001</v>
      </c>
      <c r="L903" s="18">
        <v>6.0497443822585484E-2</v>
      </c>
      <c r="M903">
        <f t="shared" si="20"/>
        <v>44</v>
      </c>
      <c r="S903" s="6">
        <v>44</v>
      </c>
    </row>
    <row r="904" spans="1:19" x14ac:dyDescent="0.35">
      <c r="A904">
        <v>897</v>
      </c>
      <c r="B904" s="5">
        <v>157902</v>
      </c>
      <c r="C904" s="6">
        <v>51</v>
      </c>
      <c r="D904" s="6">
        <v>32</v>
      </c>
      <c r="E904" s="6">
        <v>32</v>
      </c>
      <c r="F904" s="6">
        <v>2</v>
      </c>
      <c r="G904" s="6" t="s">
        <v>9</v>
      </c>
      <c r="H904" s="6" t="s">
        <v>12</v>
      </c>
      <c r="I904" s="6">
        <v>10</v>
      </c>
      <c r="J904" s="6" t="s">
        <v>10</v>
      </c>
      <c r="K904" s="7">
        <v>405.71308490000001</v>
      </c>
      <c r="L904" s="18">
        <v>6.0503969879429964E-2</v>
      </c>
      <c r="M904">
        <f t="shared" si="20"/>
        <v>32</v>
      </c>
      <c r="S904" s="6">
        <v>32</v>
      </c>
    </row>
    <row r="905" spans="1:19" x14ac:dyDescent="0.35">
      <c r="A905">
        <v>898</v>
      </c>
      <c r="B905" s="5">
        <v>192033</v>
      </c>
      <c r="C905" s="6">
        <v>69</v>
      </c>
      <c r="D905" s="6">
        <v>67.05909932446032</v>
      </c>
      <c r="E905" s="6"/>
      <c r="F905" s="6">
        <v>3</v>
      </c>
      <c r="G905" s="6" t="s">
        <v>11</v>
      </c>
      <c r="H905" s="6" t="s">
        <v>12</v>
      </c>
      <c r="I905" s="6">
        <v>8</v>
      </c>
      <c r="J905" s="6" t="s">
        <v>10</v>
      </c>
      <c r="K905" s="7">
        <v>250.14864789999999</v>
      </c>
      <c r="L905" s="18">
        <v>6.0634797504825588E-2</v>
      </c>
      <c r="M905">
        <f t="shared" ref="M905:M968" si="21">IF(E905="",$E$5,E905)</f>
        <v>23</v>
      </c>
      <c r="S905" s="26">
        <f>$P$4+C905</f>
        <v>67.05909932446032</v>
      </c>
    </row>
    <row r="906" spans="1:19" x14ac:dyDescent="0.35">
      <c r="A906">
        <v>899</v>
      </c>
      <c r="B906" s="5">
        <v>177457</v>
      </c>
      <c r="C906" s="6">
        <v>33</v>
      </c>
      <c r="D906" s="6">
        <v>16</v>
      </c>
      <c r="E906" s="6">
        <v>16</v>
      </c>
      <c r="F906" s="6">
        <v>2</v>
      </c>
      <c r="G906" s="6" t="s">
        <v>9</v>
      </c>
      <c r="H906" s="6" t="s">
        <v>12</v>
      </c>
      <c r="I906" s="6">
        <v>13</v>
      </c>
      <c r="J906" s="6" t="s">
        <v>10</v>
      </c>
      <c r="K906" s="7">
        <v>406.125247</v>
      </c>
      <c r="L906" s="18">
        <v>6.0651134700482889E-2</v>
      </c>
      <c r="M906">
        <f t="shared" si="21"/>
        <v>16</v>
      </c>
      <c r="S906" s="6">
        <v>16</v>
      </c>
    </row>
    <row r="907" spans="1:19" x14ac:dyDescent="0.35">
      <c r="A907">
        <v>900</v>
      </c>
      <c r="B907" s="5">
        <v>153649</v>
      </c>
      <c r="C907" s="6">
        <v>41</v>
      </c>
      <c r="D907" s="6">
        <v>24</v>
      </c>
      <c r="E907" s="6">
        <v>24</v>
      </c>
      <c r="F907" s="6">
        <v>3</v>
      </c>
      <c r="G907" s="6" t="s">
        <v>9</v>
      </c>
      <c r="H907" s="6" t="s">
        <v>12</v>
      </c>
      <c r="I907" s="6">
        <v>2</v>
      </c>
      <c r="J907" s="6" t="s">
        <v>13</v>
      </c>
      <c r="K907" s="7">
        <v>734.44699049999997</v>
      </c>
      <c r="L907" s="18">
        <v>6.0678378453812298E-2</v>
      </c>
      <c r="M907">
        <f t="shared" si="21"/>
        <v>24</v>
      </c>
      <c r="S907" s="6">
        <v>24</v>
      </c>
    </row>
    <row r="908" spans="1:19" x14ac:dyDescent="0.35">
      <c r="A908">
        <v>901</v>
      </c>
      <c r="B908" s="5">
        <v>181952</v>
      </c>
      <c r="C908" s="6">
        <v>36</v>
      </c>
      <c r="D908" s="6">
        <v>18</v>
      </c>
      <c r="E908" s="6">
        <v>18</v>
      </c>
      <c r="F908" s="6">
        <v>3</v>
      </c>
      <c r="G908" s="6" t="s">
        <v>9</v>
      </c>
      <c r="H908" s="6" t="s">
        <v>12</v>
      </c>
      <c r="I908" s="6">
        <v>14</v>
      </c>
      <c r="J908" s="6" t="s">
        <v>10</v>
      </c>
      <c r="K908" s="7">
        <v>351.81714890000001</v>
      </c>
      <c r="L908" s="18">
        <v>6.0740751697227591E-2</v>
      </c>
      <c r="M908">
        <f t="shared" si="21"/>
        <v>18</v>
      </c>
      <c r="S908" s="6">
        <v>18</v>
      </c>
    </row>
    <row r="909" spans="1:19" x14ac:dyDescent="0.35">
      <c r="A909">
        <v>902</v>
      </c>
      <c r="B909" s="5">
        <v>148634</v>
      </c>
      <c r="C909" s="6">
        <v>38</v>
      </c>
      <c r="D909" s="6">
        <v>19</v>
      </c>
      <c r="E909" s="6">
        <v>19</v>
      </c>
      <c r="F909" s="6">
        <v>1</v>
      </c>
      <c r="G909" s="6" t="s">
        <v>11</v>
      </c>
      <c r="H909" s="6" t="s">
        <v>5</v>
      </c>
      <c r="I909" s="6">
        <v>11</v>
      </c>
      <c r="J909" s="6" t="s">
        <v>10</v>
      </c>
      <c r="K909" s="7">
        <v>303.12017750000001</v>
      </c>
      <c r="L909" s="18">
        <v>6.0765779464294067E-2</v>
      </c>
      <c r="M909">
        <f t="shared" si="21"/>
        <v>19</v>
      </c>
      <c r="S909" s="6">
        <v>19</v>
      </c>
    </row>
    <row r="910" spans="1:19" x14ac:dyDescent="0.35">
      <c r="A910">
        <v>903</v>
      </c>
      <c r="B910" s="5">
        <v>109788</v>
      </c>
      <c r="C910" s="6">
        <v>47</v>
      </c>
      <c r="D910" s="6">
        <v>28</v>
      </c>
      <c r="E910" s="6">
        <v>28</v>
      </c>
      <c r="F910" s="6">
        <v>2</v>
      </c>
      <c r="G910" s="6" t="s">
        <v>11</v>
      </c>
      <c r="H910" s="6" t="s">
        <v>5</v>
      </c>
      <c r="I910" s="6">
        <v>0</v>
      </c>
      <c r="J910" s="6" t="s">
        <v>13</v>
      </c>
      <c r="K910" s="7">
        <v>608.63689750000003</v>
      </c>
      <c r="L910" s="18">
        <v>6.090959198316126E-2</v>
      </c>
      <c r="M910">
        <f t="shared" si="21"/>
        <v>28</v>
      </c>
      <c r="S910" s="6">
        <v>28</v>
      </c>
    </row>
    <row r="911" spans="1:19" x14ac:dyDescent="0.35">
      <c r="A911">
        <v>904</v>
      </c>
      <c r="B911" s="5">
        <v>174987</v>
      </c>
      <c r="C911" s="6">
        <v>63</v>
      </c>
      <c r="D911" s="6">
        <v>46</v>
      </c>
      <c r="E911" s="6">
        <v>46</v>
      </c>
      <c r="F911" s="6">
        <v>3</v>
      </c>
      <c r="G911" s="6" t="s">
        <v>9</v>
      </c>
      <c r="H911" s="6" t="s">
        <v>12</v>
      </c>
      <c r="I911" s="6">
        <v>12</v>
      </c>
      <c r="J911" s="6" t="s">
        <v>10</v>
      </c>
      <c r="K911" s="7">
        <v>171.87064040000001</v>
      </c>
      <c r="L911" s="18">
        <v>6.0954970039659773E-2</v>
      </c>
      <c r="M911">
        <f t="shared" si="21"/>
        <v>46</v>
      </c>
      <c r="S911" s="6">
        <v>46</v>
      </c>
    </row>
    <row r="912" spans="1:19" x14ac:dyDescent="0.35">
      <c r="A912">
        <v>905</v>
      </c>
      <c r="B912" s="5">
        <v>108958</v>
      </c>
      <c r="C912" s="6">
        <v>24</v>
      </c>
      <c r="D912" s="6">
        <v>6</v>
      </c>
      <c r="E912" s="6">
        <v>6</v>
      </c>
      <c r="F912" s="6">
        <v>3</v>
      </c>
      <c r="G912" s="6" t="s">
        <v>11</v>
      </c>
      <c r="H912" s="6" t="s">
        <v>5</v>
      </c>
      <c r="I912" s="6">
        <v>7</v>
      </c>
      <c r="J912" s="6" t="s">
        <v>10</v>
      </c>
      <c r="K912" s="7">
        <v>279.993291</v>
      </c>
      <c r="L912" s="18">
        <v>6.1051596016421406E-2</v>
      </c>
      <c r="M912">
        <f t="shared" si="21"/>
        <v>6</v>
      </c>
      <c r="S912" s="6">
        <v>6</v>
      </c>
    </row>
    <row r="913" spans="1:19" x14ac:dyDescent="0.35">
      <c r="A913">
        <v>906</v>
      </c>
      <c r="B913" s="5">
        <v>181091</v>
      </c>
      <c r="C913" s="6">
        <v>59</v>
      </c>
      <c r="D913" s="6">
        <v>41</v>
      </c>
      <c r="E913" s="6">
        <v>41</v>
      </c>
      <c r="F913" s="6">
        <v>1</v>
      </c>
      <c r="G913" s="6" t="s">
        <v>9</v>
      </c>
      <c r="H913" s="6" t="s">
        <v>12</v>
      </c>
      <c r="I913" s="6">
        <v>10</v>
      </c>
      <c r="J913" s="6" t="s">
        <v>10</v>
      </c>
      <c r="K913" s="7">
        <v>419.1877776</v>
      </c>
      <c r="L913" s="18">
        <v>6.1104224967296172E-2</v>
      </c>
      <c r="M913">
        <f t="shared" si="21"/>
        <v>41</v>
      </c>
      <c r="S913" s="6">
        <v>41</v>
      </c>
    </row>
    <row r="914" spans="1:19" x14ac:dyDescent="0.35">
      <c r="A914">
        <v>907</v>
      </c>
      <c r="B914" s="5">
        <v>109988</v>
      </c>
      <c r="C914" s="6">
        <v>59</v>
      </c>
      <c r="D914" s="6">
        <v>42</v>
      </c>
      <c r="E914" s="6">
        <v>42</v>
      </c>
      <c r="F914" s="6">
        <v>2</v>
      </c>
      <c r="G914" s="6" t="s">
        <v>9</v>
      </c>
      <c r="H914" s="6" t="s">
        <v>5</v>
      </c>
      <c r="I914" s="6">
        <v>6</v>
      </c>
      <c r="J914" s="6" t="s">
        <v>10</v>
      </c>
      <c r="K914" s="7">
        <v>373.13443899999999</v>
      </c>
      <c r="L914" s="18">
        <v>6.1227177148316492E-2</v>
      </c>
      <c r="M914">
        <f t="shared" si="21"/>
        <v>42</v>
      </c>
      <c r="S914" s="6">
        <v>42</v>
      </c>
    </row>
    <row r="915" spans="1:19" x14ac:dyDescent="0.35">
      <c r="A915">
        <v>908</v>
      </c>
      <c r="B915" s="5">
        <v>193579</v>
      </c>
      <c r="C915" s="6">
        <v>29</v>
      </c>
      <c r="D915" s="6">
        <v>10</v>
      </c>
      <c r="E915" s="6">
        <v>10</v>
      </c>
      <c r="F915" s="6">
        <v>1</v>
      </c>
      <c r="G915" s="6" t="s">
        <v>9</v>
      </c>
      <c r="H915" s="6" t="s">
        <v>5</v>
      </c>
      <c r="I915" s="6">
        <v>12</v>
      </c>
      <c r="J915" s="6" t="s">
        <v>10</v>
      </c>
      <c r="K915" s="7">
        <v>140.7946555</v>
      </c>
      <c r="L915" s="18">
        <v>6.1302820008387049E-2</v>
      </c>
      <c r="M915">
        <f t="shared" si="21"/>
        <v>10</v>
      </c>
      <c r="S915" s="6">
        <v>10</v>
      </c>
    </row>
    <row r="916" spans="1:19" x14ac:dyDescent="0.35">
      <c r="A916">
        <v>909</v>
      </c>
      <c r="B916" s="5">
        <v>147615</v>
      </c>
      <c r="C916" s="6">
        <v>18</v>
      </c>
      <c r="D916" s="6">
        <v>1</v>
      </c>
      <c r="E916" s="6">
        <v>1</v>
      </c>
      <c r="F916" s="6">
        <v>3</v>
      </c>
      <c r="G916" s="6" t="s">
        <v>11</v>
      </c>
      <c r="H916" s="6" t="s">
        <v>12</v>
      </c>
      <c r="I916" s="6">
        <v>10</v>
      </c>
      <c r="J916" s="6" t="s">
        <v>10</v>
      </c>
      <c r="K916" s="7">
        <v>469.02384760000001</v>
      </c>
      <c r="L916" s="18">
        <v>6.1372577228642977E-2</v>
      </c>
      <c r="M916">
        <f t="shared" si="21"/>
        <v>1</v>
      </c>
      <c r="S916" s="6">
        <v>1</v>
      </c>
    </row>
    <row r="917" spans="1:19" x14ac:dyDescent="0.35">
      <c r="A917">
        <v>910</v>
      </c>
      <c r="B917" s="5">
        <v>122591</v>
      </c>
      <c r="C917" s="6">
        <v>17</v>
      </c>
      <c r="D917" s="6">
        <v>0</v>
      </c>
      <c r="E917" s="6">
        <v>0</v>
      </c>
      <c r="F917" s="6">
        <v>3</v>
      </c>
      <c r="G917" s="6" t="s">
        <v>11</v>
      </c>
      <c r="H917" s="6" t="s">
        <v>5</v>
      </c>
      <c r="I917" s="6">
        <v>6</v>
      </c>
      <c r="J917" s="6" t="s">
        <v>10</v>
      </c>
      <c r="K917" s="7">
        <v>289.72607169999998</v>
      </c>
      <c r="L917" s="18">
        <v>6.1520077273090168E-2</v>
      </c>
      <c r="M917">
        <f t="shared" si="21"/>
        <v>0</v>
      </c>
      <c r="S917" s="6">
        <v>0</v>
      </c>
    </row>
    <row r="918" spans="1:19" x14ac:dyDescent="0.35">
      <c r="A918">
        <v>911</v>
      </c>
      <c r="B918" s="5">
        <v>110157</v>
      </c>
      <c r="C918" s="6">
        <v>16</v>
      </c>
      <c r="D918" s="6">
        <v>0</v>
      </c>
      <c r="E918" s="6">
        <v>0</v>
      </c>
      <c r="F918" s="6">
        <v>1</v>
      </c>
      <c r="G918" s="6" t="s">
        <v>9</v>
      </c>
      <c r="H918" s="6" t="s">
        <v>12</v>
      </c>
      <c r="I918" s="6">
        <v>15</v>
      </c>
      <c r="J918" s="6" t="s">
        <v>13</v>
      </c>
      <c r="K918" s="7">
        <v>880.54232230000002</v>
      </c>
      <c r="L918" s="18">
        <v>6.1526019130675458E-2</v>
      </c>
      <c r="M918">
        <f t="shared" si="21"/>
        <v>0</v>
      </c>
      <c r="S918" s="6">
        <v>0</v>
      </c>
    </row>
    <row r="919" spans="1:19" x14ac:dyDescent="0.35">
      <c r="A919">
        <v>912</v>
      </c>
      <c r="B919" s="5">
        <v>187424</v>
      </c>
      <c r="C919" s="6">
        <v>67</v>
      </c>
      <c r="D919" s="6">
        <v>48</v>
      </c>
      <c r="E919" s="6">
        <v>48</v>
      </c>
      <c r="F919" s="6">
        <v>1</v>
      </c>
      <c r="G919" s="6" t="s">
        <v>9</v>
      </c>
      <c r="H919" s="6" t="s">
        <v>12</v>
      </c>
      <c r="I919" s="6">
        <v>9</v>
      </c>
      <c r="J919" s="6" t="s">
        <v>10</v>
      </c>
      <c r="K919" s="7">
        <v>224.84410349999999</v>
      </c>
      <c r="L919" s="18">
        <v>6.1526711048289884E-2</v>
      </c>
      <c r="M919">
        <f t="shared" si="21"/>
        <v>48</v>
      </c>
      <c r="S919" s="6">
        <v>48</v>
      </c>
    </row>
    <row r="920" spans="1:19" x14ac:dyDescent="0.35">
      <c r="A920">
        <v>913</v>
      </c>
      <c r="B920" s="5">
        <v>167663</v>
      </c>
      <c r="C920" s="6">
        <v>34</v>
      </c>
      <c r="D920" s="6">
        <v>14</v>
      </c>
      <c r="E920" s="6">
        <v>14</v>
      </c>
      <c r="F920" s="6">
        <v>2</v>
      </c>
      <c r="G920" s="6" t="s">
        <v>11</v>
      </c>
      <c r="H920" s="6" t="s">
        <v>5</v>
      </c>
      <c r="I920" s="6">
        <v>0</v>
      </c>
      <c r="J920" s="6" t="s">
        <v>10</v>
      </c>
      <c r="K920" s="7">
        <v>336.2421645</v>
      </c>
      <c r="L920" s="18">
        <v>6.1691830964118455E-2</v>
      </c>
      <c r="M920">
        <f t="shared" si="21"/>
        <v>14</v>
      </c>
      <c r="S920" s="6">
        <v>14</v>
      </c>
    </row>
    <row r="921" spans="1:19" x14ac:dyDescent="0.35">
      <c r="A921">
        <v>914</v>
      </c>
      <c r="B921" s="5">
        <v>167576</v>
      </c>
      <c r="C921" s="6">
        <v>58</v>
      </c>
      <c r="D921" s="6">
        <v>39</v>
      </c>
      <c r="E921" s="6">
        <v>39</v>
      </c>
      <c r="F921" s="6">
        <v>4</v>
      </c>
      <c r="G921" s="6" t="s">
        <v>9</v>
      </c>
      <c r="H921" s="6" t="s">
        <v>5</v>
      </c>
      <c r="I921" s="6">
        <v>14</v>
      </c>
      <c r="J921" s="6" t="s">
        <v>10</v>
      </c>
      <c r="K921" s="7">
        <v>262.19143639999999</v>
      </c>
      <c r="L921" s="18">
        <v>6.1711874929049504E-2</v>
      </c>
      <c r="M921">
        <f t="shared" si="21"/>
        <v>39</v>
      </c>
      <c r="S921" s="6">
        <v>39</v>
      </c>
    </row>
    <row r="922" spans="1:19" x14ac:dyDescent="0.35">
      <c r="A922">
        <v>915</v>
      </c>
      <c r="B922" s="5">
        <v>106869</v>
      </c>
      <c r="C922" s="6">
        <v>24</v>
      </c>
      <c r="D922" s="6">
        <v>6</v>
      </c>
      <c r="E922" s="6">
        <v>6</v>
      </c>
      <c r="F922" s="6">
        <v>4</v>
      </c>
      <c r="G922" s="6" t="s">
        <v>11</v>
      </c>
      <c r="H922" s="6" t="s">
        <v>12</v>
      </c>
      <c r="I922" s="6">
        <v>11</v>
      </c>
      <c r="J922" s="6" t="s">
        <v>10</v>
      </c>
      <c r="K922" s="7">
        <v>410.96636899999999</v>
      </c>
      <c r="L922" s="18">
        <v>6.1728416392548446E-2</v>
      </c>
      <c r="M922">
        <f t="shared" si="21"/>
        <v>6</v>
      </c>
      <c r="S922" s="6">
        <v>6</v>
      </c>
    </row>
    <row r="923" spans="1:19" x14ac:dyDescent="0.35">
      <c r="A923">
        <v>916</v>
      </c>
      <c r="B923" s="5">
        <v>123646</v>
      </c>
      <c r="C923" s="6">
        <v>44</v>
      </c>
      <c r="D923" s="6">
        <v>27</v>
      </c>
      <c r="E923" s="6">
        <v>27</v>
      </c>
      <c r="F923" s="6">
        <v>2</v>
      </c>
      <c r="G923" s="6" t="s">
        <v>9</v>
      </c>
      <c r="H923" s="6" t="s">
        <v>5</v>
      </c>
      <c r="I923" s="6">
        <v>14</v>
      </c>
      <c r="J923" s="6" t="s">
        <v>10</v>
      </c>
      <c r="K923" s="7">
        <v>201.02481220000001</v>
      </c>
      <c r="L923" s="18">
        <v>6.1745172028524475E-2</v>
      </c>
      <c r="M923">
        <f t="shared" si="21"/>
        <v>27</v>
      </c>
      <c r="S923" s="6">
        <v>27</v>
      </c>
    </row>
    <row r="924" spans="1:19" x14ac:dyDescent="0.35">
      <c r="A924">
        <v>917</v>
      </c>
      <c r="B924" s="5">
        <v>121544</v>
      </c>
      <c r="C924" s="6">
        <v>44</v>
      </c>
      <c r="D924" s="6">
        <v>24</v>
      </c>
      <c r="E924" s="6">
        <v>24</v>
      </c>
      <c r="F924" s="6">
        <v>2</v>
      </c>
      <c r="G924" s="6" t="s">
        <v>9</v>
      </c>
      <c r="H924" s="6" t="s">
        <v>12</v>
      </c>
      <c r="I924" s="6">
        <v>9</v>
      </c>
      <c r="J924" s="6" t="s">
        <v>10</v>
      </c>
      <c r="K924" s="7">
        <v>410.66727680000002</v>
      </c>
      <c r="L924" s="18">
        <v>6.1748004169857929E-2</v>
      </c>
      <c r="M924">
        <f t="shared" si="21"/>
        <v>24</v>
      </c>
      <c r="S924" s="6">
        <v>24</v>
      </c>
    </row>
    <row r="925" spans="1:19" x14ac:dyDescent="0.35">
      <c r="A925">
        <v>918</v>
      </c>
      <c r="B925" s="5">
        <v>145073</v>
      </c>
      <c r="C925" s="6">
        <v>68</v>
      </c>
      <c r="D925" s="6">
        <v>48</v>
      </c>
      <c r="E925" s="6">
        <v>48</v>
      </c>
      <c r="F925" s="6">
        <v>2</v>
      </c>
      <c r="G925" s="6" t="s">
        <v>9</v>
      </c>
      <c r="H925" s="6" t="s">
        <v>12</v>
      </c>
      <c r="I925" s="6">
        <v>3</v>
      </c>
      <c r="J925" s="6" t="s">
        <v>13</v>
      </c>
      <c r="K925" s="7">
        <v>762.39924129999997</v>
      </c>
      <c r="L925" s="18">
        <v>6.1765441730041393E-2</v>
      </c>
      <c r="M925">
        <f t="shared" si="21"/>
        <v>48</v>
      </c>
      <c r="S925" s="6">
        <v>48</v>
      </c>
    </row>
    <row r="926" spans="1:19" x14ac:dyDescent="0.35">
      <c r="A926">
        <v>919</v>
      </c>
      <c r="B926" s="5">
        <v>195516</v>
      </c>
      <c r="C926" s="6">
        <v>32</v>
      </c>
      <c r="D926" s="6">
        <v>14</v>
      </c>
      <c r="E926" s="6">
        <v>14</v>
      </c>
      <c r="F926" s="6">
        <v>3</v>
      </c>
      <c r="G926" s="6" t="s">
        <v>11</v>
      </c>
      <c r="H926" s="6" t="s">
        <v>5</v>
      </c>
      <c r="I926" s="6">
        <v>11</v>
      </c>
      <c r="J926" s="6" t="s">
        <v>10</v>
      </c>
      <c r="K926" s="7">
        <v>127.0057963</v>
      </c>
      <c r="L926" s="18">
        <v>6.1765525626545692E-2</v>
      </c>
      <c r="M926">
        <f t="shared" si="21"/>
        <v>14</v>
      </c>
      <c r="S926" s="6">
        <v>14</v>
      </c>
    </row>
    <row r="927" spans="1:19" x14ac:dyDescent="0.35">
      <c r="A927">
        <v>920</v>
      </c>
      <c r="B927" s="5">
        <v>158515</v>
      </c>
      <c r="C927" s="6">
        <v>63</v>
      </c>
      <c r="D927" s="6">
        <v>42</v>
      </c>
      <c r="E927" s="6">
        <v>42</v>
      </c>
      <c r="F927" s="6">
        <v>2</v>
      </c>
      <c r="G927" s="6" t="s">
        <v>9</v>
      </c>
      <c r="H927" s="6" t="s">
        <v>12</v>
      </c>
      <c r="I927" s="6">
        <v>7</v>
      </c>
      <c r="J927" s="6" t="s">
        <v>10</v>
      </c>
      <c r="K927" s="7">
        <v>102.0442511</v>
      </c>
      <c r="L927" s="18">
        <v>6.1856211951307971E-2</v>
      </c>
      <c r="M927">
        <f t="shared" si="21"/>
        <v>42</v>
      </c>
      <c r="S927" s="6">
        <v>42</v>
      </c>
    </row>
    <row r="928" spans="1:19" x14ac:dyDescent="0.35">
      <c r="A928">
        <v>921</v>
      </c>
      <c r="B928" s="5">
        <v>165550</v>
      </c>
      <c r="C928" s="6">
        <v>59</v>
      </c>
      <c r="D928" s="6">
        <v>57.05909932446032</v>
      </c>
      <c r="E928" s="6"/>
      <c r="F928" s="6">
        <v>2</v>
      </c>
      <c r="G928" s="6" t="s">
        <v>11</v>
      </c>
      <c r="H928" s="6" t="s">
        <v>5</v>
      </c>
      <c r="I928" s="6">
        <v>10</v>
      </c>
      <c r="J928" s="6" t="s">
        <v>10</v>
      </c>
      <c r="K928" s="7">
        <v>351.8203858</v>
      </c>
      <c r="L928" s="18">
        <v>6.1885214080796058E-2</v>
      </c>
      <c r="M928">
        <f t="shared" si="21"/>
        <v>23</v>
      </c>
      <c r="S928" s="26">
        <f>$P$4+C928</f>
        <v>57.05909932446032</v>
      </c>
    </row>
    <row r="929" spans="1:19" x14ac:dyDescent="0.35">
      <c r="A929">
        <v>922</v>
      </c>
      <c r="B929" s="5">
        <v>199557</v>
      </c>
      <c r="C929" s="6">
        <v>16</v>
      </c>
      <c r="D929" s="6">
        <v>0</v>
      </c>
      <c r="E929" s="6">
        <v>0</v>
      </c>
      <c r="F929" s="6">
        <v>2</v>
      </c>
      <c r="G929" s="6" t="s">
        <v>9</v>
      </c>
      <c r="H929" s="6" t="s">
        <v>5</v>
      </c>
      <c r="I929" s="6">
        <v>12</v>
      </c>
      <c r="J929" s="6" t="s">
        <v>10</v>
      </c>
      <c r="K929" s="7">
        <v>344.11379579999999</v>
      </c>
      <c r="L929" s="18">
        <v>6.1941818306268326E-2</v>
      </c>
      <c r="M929">
        <f t="shared" si="21"/>
        <v>0</v>
      </c>
      <c r="S929" s="6">
        <v>0</v>
      </c>
    </row>
    <row r="930" spans="1:19" x14ac:dyDescent="0.35">
      <c r="A930">
        <v>923</v>
      </c>
      <c r="B930" s="5">
        <v>133942</v>
      </c>
      <c r="C930" s="6">
        <v>65</v>
      </c>
      <c r="D930" s="6">
        <v>48</v>
      </c>
      <c r="E930" s="6">
        <v>48</v>
      </c>
      <c r="F930" s="6">
        <v>2</v>
      </c>
      <c r="G930" s="6" t="s">
        <v>9</v>
      </c>
      <c r="H930" s="6" t="s">
        <v>5</v>
      </c>
      <c r="I930" s="6">
        <v>12</v>
      </c>
      <c r="J930" s="6" t="s">
        <v>10</v>
      </c>
      <c r="K930" s="7">
        <v>247.0451395</v>
      </c>
      <c r="L930" s="18">
        <v>6.1954354795554445E-2</v>
      </c>
      <c r="M930">
        <f t="shared" si="21"/>
        <v>48</v>
      </c>
      <c r="S930" s="6">
        <v>48</v>
      </c>
    </row>
    <row r="931" spans="1:19" x14ac:dyDescent="0.35">
      <c r="A931">
        <v>924</v>
      </c>
      <c r="B931" s="5">
        <v>169490</v>
      </c>
      <c r="C931" s="6">
        <v>53</v>
      </c>
      <c r="D931" s="6">
        <v>33</v>
      </c>
      <c r="E931" s="6">
        <v>33</v>
      </c>
      <c r="F931" s="6">
        <v>3</v>
      </c>
      <c r="G931" s="6" t="s">
        <v>9</v>
      </c>
      <c r="H931" s="6" t="s">
        <v>12</v>
      </c>
      <c r="I931" s="6">
        <v>5</v>
      </c>
      <c r="J931" s="6" t="s">
        <v>13</v>
      </c>
      <c r="K931" s="7">
        <v>500.36903530000001</v>
      </c>
      <c r="L931" s="18">
        <v>6.2033743763601157E-2</v>
      </c>
      <c r="M931">
        <f t="shared" si="21"/>
        <v>33</v>
      </c>
      <c r="S931" s="6">
        <v>33</v>
      </c>
    </row>
    <row r="932" spans="1:19" x14ac:dyDescent="0.35">
      <c r="A932">
        <v>925</v>
      </c>
      <c r="B932" s="5">
        <v>152486</v>
      </c>
      <c r="C932" s="6">
        <v>62</v>
      </c>
      <c r="D932" s="6">
        <v>45</v>
      </c>
      <c r="E932" s="6">
        <v>45</v>
      </c>
      <c r="F932" s="6">
        <v>3</v>
      </c>
      <c r="G932" s="6" t="s">
        <v>11</v>
      </c>
      <c r="H932" s="6" t="s">
        <v>12</v>
      </c>
      <c r="I932" s="6">
        <v>15</v>
      </c>
      <c r="J932" s="6" t="s">
        <v>10</v>
      </c>
      <c r="K932" s="7">
        <v>168.9206484</v>
      </c>
      <c r="L932" s="18">
        <v>6.2093915971277891E-2</v>
      </c>
      <c r="M932">
        <f t="shared" si="21"/>
        <v>45</v>
      </c>
      <c r="S932" s="6">
        <v>45</v>
      </c>
    </row>
    <row r="933" spans="1:19" x14ac:dyDescent="0.35">
      <c r="A933">
        <v>926</v>
      </c>
      <c r="B933" s="5">
        <v>114224</v>
      </c>
      <c r="C933" s="6">
        <v>66</v>
      </c>
      <c r="D933" s="6">
        <v>48</v>
      </c>
      <c r="E933" s="6">
        <v>48</v>
      </c>
      <c r="F933" s="6">
        <v>1</v>
      </c>
      <c r="G933" s="6" t="s">
        <v>9</v>
      </c>
      <c r="H933" s="6" t="s">
        <v>5</v>
      </c>
      <c r="I933" s="6">
        <v>6</v>
      </c>
      <c r="J933" s="6" t="s">
        <v>10</v>
      </c>
      <c r="K933" s="7">
        <v>52.945526139999998</v>
      </c>
      <c r="L933" s="18">
        <v>6.2247904213793892E-2</v>
      </c>
      <c r="M933">
        <f t="shared" si="21"/>
        <v>48</v>
      </c>
      <c r="S933" s="6">
        <v>48</v>
      </c>
    </row>
    <row r="934" spans="1:19" x14ac:dyDescent="0.35">
      <c r="A934">
        <v>927</v>
      </c>
      <c r="B934" s="5">
        <v>131728</v>
      </c>
      <c r="C934" s="6">
        <v>48</v>
      </c>
      <c r="D934" s="6">
        <v>28</v>
      </c>
      <c r="E934" s="6">
        <v>28</v>
      </c>
      <c r="F934" s="6">
        <v>3</v>
      </c>
      <c r="G934" s="6" t="s">
        <v>11</v>
      </c>
      <c r="H934" s="6" t="s">
        <v>12</v>
      </c>
      <c r="I934" s="6">
        <v>9</v>
      </c>
      <c r="J934" s="6" t="s">
        <v>10</v>
      </c>
      <c r="K934" s="7">
        <v>375.3919368</v>
      </c>
      <c r="L934" s="18">
        <v>6.2300940707315955E-2</v>
      </c>
      <c r="M934">
        <f t="shared" si="21"/>
        <v>28</v>
      </c>
      <c r="S934" s="6">
        <v>28</v>
      </c>
    </row>
    <row r="935" spans="1:19" x14ac:dyDescent="0.35">
      <c r="A935">
        <v>928</v>
      </c>
      <c r="B935" s="5">
        <v>191744</v>
      </c>
      <c r="C935" s="6">
        <v>20</v>
      </c>
      <c r="D935" s="6">
        <v>3</v>
      </c>
      <c r="E935" s="6">
        <v>3</v>
      </c>
      <c r="F935" s="6">
        <v>4</v>
      </c>
      <c r="G935" s="6" t="s">
        <v>11</v>
      </c>
      <c r="H935" s="6" t="s">
        <v>5</v>
      </c>
      <c r="I935" s="6">
        <v>8</v>
      </c>
      <c r="J935" s="6" t="s">
        <v>10</v>
      </c>
      <c r="K935" s="7">
        <v>355.55948330000001</v>
      </c>
      <c r="L935" s="18">
        <v>6.2523049772305384E-2</v>
      </c>
      <c r="M935">
        <f t="shared" si="21"/>
        <v>3</v>
      </c>
      <c r="S935" s="6">
        <v>3</v>
      </c>
    </row>
    <row r="936" spans="1:19" x14ac:dyDescent="0.35">
      <c r="A936">
        <v>929</v>
      </c>
      <c r="B936" s="5">
        <v>148600</v>
      </c>
      <c r="C936" s="6">
        <v>27</v>
      </c>
      <c r="D936" s="6">
        <v>7</v>
      </c>
      <c r="E936" s="6">
        <v>7</v>
      </c>
      <c r="F936" s="6">
        <v>4</v>
      </c>
      <c r="G936" s="6" t="s">
        <v>9</v>
      </c>
      <c r="H936" s="6" t="s">
        <v>5</v>
      </c>
      <c r="I936" s="6">
        <v>13</v>
      </c>
      <c r="J936" s="6" t="s">
        <v>10</v>
      </c>
      <c r="K936" s="7">
        <v>308.43665800000002</v>
      </c>
      <c r="L936" s="18">
        <v>6.2713853444550272E-2</v>
      </c>
      <c r="M936">
        <f t="shared" si="21"/>
        <v>7</v>
      </c>
      <c r="S936" s="6">
        <v>7</v>
      </c>
    </row>
    <row r="937" spans="1:19" x14ac:dyDescent="0.35">
      <c r="A937">
        <v>930</v>
      </c>
      <c r="B937" s="5">
        <v>167129</v>
      </c>
      <c r="C937" s="6">
        <v>27</v>
      </c>
      <c r="D937" s="6">
        <v>10</v>
      </c>
      <c r="E937" s="6">
        <v>10</v>
      </c>
      <c r="F937" s="6">
        <v>2</v>
      </c>
      <c r="G937" s="6" t="s">
        <v>11</v>
      </c>
      <c r="H937" s="6" t="s">
        <v>5</v>
      </c>
      <c r="I937" s="6">
        <v>8</v>
      </c>
      <c r="J937" s="6" t="s">
        <v>10</v>
      </c>
      <c r="K937" s="7">
        <v>351.25902050000002</v>
      </c>
      <c r="L937" s="18">
        <v>6.2934879730675464E-2</v>
      </c>
      <c r="M937">
        <f t="shared" si="21"/>
        <v>10</v>
      </c>
      <c r="S937" s="6">
        <v>10</v>
      </c>
    </row>
    <row r="938" spans="1:19" x14ac:dyDescent="0.35">
      <c r="A938">
        <v>931</v>
      </c>
      <c r="B938" s="5">
        <v>174646</v>
      </c>
      <c r="C938" s="6">
        <v>25</v>
      </c>
      <c r="D938" s="6">
        <v>8</v>
      </c>
      <c r="E938" s="6">
        <v>8</v>
      </c>
      <c r="F938" s="6">
        <v>4</v>
      </c>
      <c r="G938" s="6" t="s">
        <v>9</v>
      </c>
      <c r="H938" s="6" t="s">
        <v>5</v>
      </c>
      <c r="I938" s="6">
        <v>13</v>
      </c>
      <c r="J938" s="6" t="s">
        <v>10</v>
      </c>
      <c r="K938" s="7">
        <v>310.3989646</v>
      </c>
      <c r="L938" s="18">
        <v>6.2960555441720856E-2</v>
      </c>
      <c r="M938">
        <f t="shared" si="21"/>
        <v>8</v>
      </c>
      <c r="S938" s="6">
        <v>8</v>
      </c>
    </row>
    <row r="939" spans="1:19" x14ac:dyDescent="0.35">
      <c r="A939">
        <v>932</v>
      </c>
      <c r="B939" s="5">
        <v>169688</v>
      </c>
      <c r="C939" s="6">
        <v>57</v>
      </c>
      <c r="D939" s="6">
        <v>38</v>
      </c>
      <c r="E939" s="6">
        <v>38</v>
      </c>
      <c r="F939" s="6">
        <v>4</v>
      </c>
      <c r="G939" s="6" t="s">
        <v>9</v>
      </c>
      <c r="H939" s="6" t="s">
        <v>12</v>
      </c>
      <c r="I939" s="6">
        <v>13</v>
      </c>
      <c r="J939" s="6" t="s">
        <v>10</v>
      </c>
      <c r="K939" s="7">
        <v>455.14699330000002</v>
      </c>
      <c r="L939" s="18">
        <v>6.299741501846623E-2</v>
      </c>
      <c r="M939">
        <f t="shared" si="21"/>
        <v>38</v>
      </c>
      <c r="S939" s="6">
        <v>38</v>
      </c>
    </row>
    <row r="940" spans="1:19" x14ac:dyDescent="0.35">
      <c r="A940">
        <v>933</v>
      </c>
      <c r="B940" s="5">
        <v>115370</v>
      </c>
      <c r="C940" s="6">
        <v>40</v>
      </c>
      <c r="D940" s="6">
        <v>21</v>
      </c>
      <c r="E940" s="6">
        <v>21</v>
      </c>
      <c r="F940" s="6">
        <v>3</v>
      </c>
      <c r="G940" s="6" t="s">
        <v>9</v>
      </c>
      <c r="H940" s="6" t="s">
        <v>12</v>
      </c>
      <c r="I940" s="6">
        <v>10</v>
      </c>
      <c r="J940" s="6" t="s">
        <v>10</v>
      </c>
      <c r="K940" s="7">
        <v>431.58060080000001</v>
      </c>
      <c r="L940" s="18">
        <v>6.3016539883798073E-2</v>
      </c>
      <c r="M940">
        <f t="shared" si="21"/>
        <v>21</v>
      </c>
      <c r="S940" s="6">
        <v>21</v>
      </c>
    </row>
    <row r="941" spans="1:19" x14ac:dyDescent="0.35">
      <c r="A941">
        <v>934</v>
      </c>
      <c r="B941" s="5">
        <v>193197</v>
      </c>
      <c r="C941" s="6">
        <v>3</v>
      </c>
      <c r="D941" s="6">
        <v>0</v>
      </c>
      <c r="E941" s="6">
        <v>0</v>
      </c>
      <c r="F941" s="6">
        <v>1</v>
      </c>
      <c r="G941" s="6" t="s">
        <v>9</v>
      </c>
      <c r="H941" s="6" t="s">
        <v>5</v>
      </c>
      <c r="I941" s="6">
        <v>15</v>
      </c>
      <c r="J941" s="6" t="s">
        <v>10</v>
      </c>
      <c r="K941" s="7">
        <v>275.70372140000001</v>
      </c>
      <c r="L941" s="18">
        <v>6.3028215340301008E-2</v>
      </c>
      <c r="M941">
        <f t="shared" si="21"/>
        <v>0</v>
      </c>
      <c r="S941" s="6">
        <v>0</v>
      </c>
    </row>
    <row r="942" spans="1:19" x14ac:dyDescent="0.35">
      <c r="A942">
        <v>935</v>
      </c>
      <c r="B942" s="5">
        <v>139263</v>
      </c>
      <c r="C942" s="6">
        <v>70</v>
      </c>
      <c r="D942" s="6">
        <v>50</v>
      </c>
      <c r="E942" s="6">
        <v>50</v>
      </c>
      <c r="F942" s="6">
        <v>1</v>
      </c>
      <c r="G942" s="6" t="s">
        <v>11</v>
      </c>
      <c r="H942" s="6" t="s">
        <v>12</v>
      </c>
      <c r="I942" s="6">
        <v>6</v>
      </c>
      <c r="J942" s="6" t="s">
        <v>10</v>
      </c>
      <c r="K942" s="7">
        <v>303.9037184</v>
      </c>
      <c r="L942" s="18">
        <v>6.3173834625434022E-2</v>
      </c>
      <c r="M942">
        <f t="shared" si="21"/>
        <v>50</v>
      </c>
      <c r="S942" s="6">
        <v>50</v>
      </c>
    </row>
    <row r="943" spans="1:19" x14ac:dyDescent="0.35">
      <c r="A943">
        <v>936</v>
      </c>
      <c r="B943" s="5">
        <v>182015</v>
      </c>
      <c r="C943" s="6">
        <v>70</v>
      </c>
      <c r="D943" s="6">
        <v>51</v>
      </c>
      <c r="E943" s="6">
        <v>51</v>
      </c>
      <c r="F943" s="6">
        <v>3</v>
      </c>
      <c r="G943" s="6" t="s">
        <v>9</v>
      </c>
      <c r="H943" s="6" t="s">
        <v>5</v>
      </c>
      <c r="I943" s="6">
        <v>10</v>
      </c>
      <c r="J943" s="6" t="s">
        <v>10</v>
      </c>
      <c r="K943" s="7">
        <v>55.570326260000002</v>
      </c>
      <c r="L943" s="18">
        <v>6.3379092915380353E-2</v>
      </c>
      <c r="M943">
        <f t="shared" si="21"/>
        <v>51</v>
      </c>
      <c r="S943" s="6">
        <v>51</v>
      </c>
    </row>
    <row r="944" spans="1:19" x14ac:dyDescent="0.35">
      <c r="A944">
        <v>937</v>
      </c>
      <c r="B944" s="5">
        <v>101617</v>
      </c>
      <c r="C944" s="6">
        <v>25</v>
      </c>
      <c r="D944" s="6">
        <v>6</v>
      </c>
      <c r="E944" s="6">
        <v>6</v>
      </c>
      <c r="F944" s="6">
        <v>1</v>
      </c>
      <c r="G944" s="6" t="s">
        <v>11</v>
      </c>
      <c r="H944" s="6" t="s">
        <v>12</v>
      </c>
      <c r="I944" s="6">
        <v>14</v>
      </c>
      <c r="J944" s="6" t="s">
        <v>10</v>
      </c>
      <c r="K944" s="7">
        <v>227.3336458</v>
      </c>
      <c r="L944" s="18">
        <v>6.3433604444683933E-2</v>
      </c>
      <c r="M944">
        <f t="shared" si="21"/>
        <v>6</v>
      </c>
      <c r="S944" s="6">
        <v>6</v>
      </c>
    </row>
    <row r="945" spans="1:19" x14ac:dyDescent="0.35">
      <c r="A945">
        <v>938</v>
      </c>
      <c r="B945" s="5">
        <v>123074</v>
      </c>
      <c r="C945" s="6">
        <v>61</v>
      </c>
      <c r="D945" s="6">
        <v>43</v>
      </c>
      <c r="E945" s="6">
        <v>43</v>
      </c>
      <c r="F945" s="6">
        <v>4</v>
      </c>
      <c r="G945" s="6" t="s">
        <v>9</v>
      </c>
      <c r="H945" s="6" t="s">
        <v>5</v>
      </c>
      <c r="I945" s="6">
        <v>0</v>
      </c>
      <c r="J945" s="6" t="s">
        <v>10</v>
      </c>
      <c r="K945" s="7">
        <v>190.57321899999999</v>
      </c>
      <c r="L945" s="18">
        <v>6.3481704251524995E-2</v>
      </c>
      <c r="M945">
        <f t="shared" si="21"/>
        <v>43</v>
      </c>
      <c r="S945" s="6">
        <v>43</v>
      </c>
    </row>
    <row r="946" spans="1:19" x14ac:dyDescent="0.35">
      <c r="A946">
        <v>939</v>
      </c>
      <c r="B946" s="5">
        <v>152204</v>
      </c>
      <c r="C946" s="6">
        <v>93</v>
      </c>
      <c r="D946" s="6">
        <v>50</v>
      </c>
      <c r="E946" s="6">
        <v>50</v>
      </c>
      <c r="F946" s="6">
        <v>2</v>
      </c>
      <c r="G946" s="6" t="s">
        <v>11</v>
      </c>
      <c r="H946" s="6" t="s">
        <v>5</v>
      </c>
      <c r="I946" s="6">
        <v>15</v>
      </c>
      <c r="J946" s="6" t="s">
        <v>10</v>
      </c>
      <c r="K946" s="7">
        <v>66.893263910000002</v>
      </c>
      <c r="L946" s="18">
        <v>6.3518489238028053E-2</v>
      </c>
      <c r="M946">
        <f t="shared" si="21"/>
        <v>50</v>
      </c>
      <c r="S946" s="6">
        <v>50</v>
      </c>
    </row>
    <row r="947" spans="1:19" x14ac:dyDescent="0.35">
      <c r="A947">
        <v>940</v>
      </c>
      <c r="B947" s="5">
        <v>170801</v>
      </c>
      <c r="C947" s="6">
        <v>64</v>
      </c>
      <c r="D947" s="6">
        <v>46</v>
      </c>
      <c r="E947" s="6">
        <v>46</v>
      </c>
      <c r="F947" s="6">
        <v>3</v>
      </c>
      <c r="G947" s="6" t="s">
        <v>9</v>
      </c>
      <c r="H947" s="6" t="s">
        <v>12</v>
      </c>
      <c r="I947" s="6">
        <v>0</v>
      </c>
      <c r="J947" s="6" t="s">
        <v>10</v>
      </c>
      <c r="K947" s="7">
        <v>412.16408100000001</v>
      </c>
      <c r="L947" s="18">
        <v>6.3600808944849763E-2</v>
      </c>
      <c r="M947">
        <f t="shared" si="21"/>
        <v>46</v>
      </c>
      <c r="S947" s="6">
        <v>46</v>
      </c>
    </row>
    <row r="948" spans="1:19" x14ac:dyDescent="0.35">
      <c r="A948">
        <v>941</v>
      </c>
      <c r="B948" s="5">
        <v>164167</v>
      </c>
      <c r="C948" s="6">
        <v>20</v>
      </c>
      <c r="D948" s="6">
        <v>1</v>
      </c>
      <c r="E948" s="6">
        <v>1</v>
      </c>
      <c r="F948" s="6">
        <v>3</v>
      </c>
      <c r="G948" s="6" t="s">
        <v>9</v>
      </c>
      <c r="H948" s="6" t="s">
        <v>5</v>
      </c>
      <c r="I948" s="6">
        <v>13</v>
      </c>
      <c r="J948" s="6" t="s">
        <v>10</v>
      </c>
      <c r="K948" s="7">
        <v>337.59971689999998</v>
      </c>
      <c r="L948" s="18">
        <v>6.3606424420471708E-2</v>
      </c>
      <c r="M948">
        <f t="shared" si="21"/>
        <v>1</v>
      </c>
      <c r="S948" s="6">
        <v>1</v>
      </c>
    </row>
    <row r="949" spans="1:19" x14ac:dyDescent="0.35">
      <c r="A949">
        <v>942</v>
      </c>
      <c r="B949" s="5">
        <v>129655</v>
      </c>
      <c r="C949" s="6">
        <v>17</v>
      </c>
      <c r="D949" s="6">
        <v>0</v>
      </c>
      <c r="E949" s="6">
        <v>0</v>
      </c>
      <c r="F949" s="6">
        <v>2</v>
      </c>
      <c r="G949" s="6" t="s">
        <v>11</v>
      </c>
      <c r="H949" s="6" t="s">
        <v>5</v>
      </c>
      <c r="I949" s="6">
        <v>14</v>
      </c>
      <c r="J949" s="6" t="s">
        <v>10</v>
      </c>
      <c r="K949" s="7">
        <v>419.2755042</v>
      </c>
      <c r="L949" s="18">
        <v>6.3669799441472108E-2</v>
      </c>
      <c r="M949">
        <f t="shared" si="21"/>
        <v>0</v>
      </c>
      <c r="S949" s="6">
        <v>0</v>
      </c>
    </row>
    <row r="950" spans="1:19" x14ac:dyDescent="0.35">
      <c r="A950">
        <v>943</v>
      </c>
      <c r="B950" s="5">
        <v>187949</v>
      </c>
      <c r="C950" s="6">
        <v>38</v>
      </c>
      <c r="D950" s="6">
        <v>17</v>
      </c>
      <c r="E950" s="6">
        <v>17</v>
      </c>
      <c r="F950" s="6">
        <v>3</v>
      </c>
      <c r="G950" s="6" t="s">
        <v>11</v>
      </c>
      <c r="H950" s="6" t="s">
        <v>12</v>
      </c>
      <c r="I950" s="6">
        <v>1</v>
      </c>
      <c r="J950" s="6" t="s">
        <v>13</v>
      </c>
      <c r="K950" s="7">
        <v>682.81442159999995</v>
      </c>
      <c r="L950" s="18">
        <v>6.3689342022467343E-2</v>
      </c>
      <c r="M950">
        <f t="shared" si="21"/>
        <v>17</v>
      </c>
      <c r="S950" s="6">
        <v>17</v>
      </c>
    </row>
    <row r="951" spans="1:19" x14ac:dyDescent="0.35">
      <c r="A951">
        <v>944</v>
      </c>
      <c r="B951" s="5">
        <v>156504</v>
      </c>
      <c r="C951" s="6">
        <v>61</v>
      </c>
      <c r="D951" s="6">
        <v>40</v>
      </c>
      <c r="E951" s="6">
        <v>40</v>
      </c>
      <c r="F951" s="6">
        <v>4</v>
      </c>
      <c r="G951" s="6" t="s">
        <v>11</v>
      </c>
      <c r="H951" s="6" t="s">
        <v>12</v>
      </c>
      <c r="I951" s="6">
        <v>4</v>
      </c>
      <c r="J951" s="6" t="s">
        <v>13</v>
      </c>
      <c r="K951" s="7">
        <v>574.09342939999999</v>
      </c>
      <c r="L951" s="18">
        <v>6.3747666080518406E-2</v>
      </c>
      <c r="M951">
        <f t="shared" si="21"/>
        <v>40</v>
      </c>
      <c r="S951" s="6">
        <v>40</v>
      </c>
    </row>
    <row r="952" spans="1:19" x14ac:dyDescent="0.35">
      <c r="A952">
        <v>945</v>
      </c>
      <c r="B952" s="5">
        <v>167570</v>
      </c>
      <c r="C952" s="6">
        <v>35</v>
      </c>
      <c r="D952" s="6">
        <v>18</v>
      </c>
      <c r="E952" s="6">
        <v>18</v>
      </c>
      <c r="F952" s="6">
        <v>1</v>
      </c>
      <c r="G952" s="6" t="s">
        <v>11</v>
      </c>
      <c r="H952" s="6" t="s">
        <v>12</v>
      </c>
      <c r="I952" s="6">
        <v>9</v>
      </c>
      <c r="J952" s="6" t="s">
        <v>10</v>
      </c>
      <c r="K952" s="7">
        <v>428.87652309999999</v>
      </c>
      <c r="L952" s="18">
        <v>6.3753047553060216E-2</v>
      </c>
      <c r="M952">
        <f t="shared" si="21"/>
        <v>18</v>
      </c>
      <c r="S952" s="6">
        <v>18</v>
      </c>
    </row>
    <row r="953" spans="1:19" x14ac:dyDescent="0.35">
      <c r="A953">
        <v>946</v>
      </c>
      <c r="B953" s="5">
        <v>162398</v>
      </c>
      <c r="C953" s="6">
        <v>65</v>
      </c>
      <c r="D953" s="6">
        <v>46</v>
      </c>
      <c r="E953" s="6">
        <v>46</v>
      </c>
      <c r="F953" s="6">
        <v>2</v>
      </c>
      <c r="G953" s="6" t="s">
        <v>11</v>
      </c>
      <c r="H953" s="6" t="s">
        <v>12</v>
      </c>
      <c r="I953" s="6">
        <v>10</v>
      </c>
      <c r="J953" s="6" t="s">
        <v>10</v>
      </c>
      <c r="K953" s="7">
        <v>189.9302495</v>
      </c>
      <c r="L953" s="18">
        <v>6.3796983256658391E-2</v>
      </c>
      <c r="M953">
        <f t="shared" si="21"/>
        <v>46</v>
      </c>
      <c r="S953" s="6">
        <v>46</v>
      </c>
    </row>
    <row r="954" spans="1:19" x14ac:dyDescent="0.35">
      <c r="A954">
        <v>947</v>
      </c>
      <c r="B954" s="5">
        <v>161005</v>
      </c>
      <c r="C954" s="6">
        <v>17</v>
      </c>
      <c r="D954" s="6">
        <v>0</v>
      </c>
      <c r="E954" s="6">
        <v>0</v>
      </c>
      <c r="F954" s="6">
        <v>2</v>
      </c>
      <c r="G954" s="6" t="s">
        <v>11</v>
      </c>
      <c r="H954" s="6" t="s">
        <v>12</v>
      </c>
      <c r="I954" s="6">
        <v>7</v>
      </c>
      <c r="J954" s="6" t="s">
        <v>10</v>
      </c>
      <c r="K954" s="7">
        <v>468.43463789999998</v>
      </c>
      <c r="L954" s="18">
        <v>6.397515166857215E-2</v>
      </c>
      <c r="M954">
        <f t="shared" si="21"/>
        <v>0</v>
      </c>
      <c r="S954" s="6">
        <v>0</v>
      </c>
    </row>
    <row r="955" spans="1:19" x14ac:dyDescent="0.35">
      <c r="A955">
        <v>948</v>
      </c>
      <c r="B955" s="5">
        <v>133134</v>
      </c>
      <c r="C955" s="6">
        <v>23</v>
      </c>
      <c r="D955" s="6">
        <v>4</v>
      </c>
      <c r="E955" s="6">
        <v>4</v>
      </c>
      <c r="F955" s="6">
        <v>2</v>
      </c>
      <c r="G955" s="6" t="s">
        <v>11</v>
      </c>
      <c r="H955" s="6" t="s">
        <v>5</v>
      </c>
      <c r="I955" s="6">
        <v>10</v>
      </c>
      <c r="J955" s="6" t="s">
        <v>10</v>
      </c>
      <c r="K955" s="7">
        <v>469.94371560000002</v>
      </c>
      <c r="L955" s="18">
        <v>6.3981347699950453E-2</v>
      </c>
      <c r="M955">
        <f t="shared" si="21"/>
        <v>4</v>
      </c>
      <c r="S955" s="6">
        <v>4</v>
      </c>
    </row>
    <row r="956" spans="1:19" x14ac:dyDescent="0.35">
      <c r="A956">
        <v>949</v>
      </c>
      <c r="B956" s="5">
        <v>132925</v>
      </c>
      <c r="C956" s="6">
        <v>60</v>
      </c>
      <c r="D956" s="6">
        <v>41</v>
      </c>
      <c r="E956" s="6">
        <v>41</v>
      </c>
      <c r="F956" s="6">
        <v>3</v>
      </c>
      <c r="G956" s="6" t="s">
        <v>9</v>
      </c>
      <c r="H956" s="6" t="s">
        <v>5</v>
      </c>
      <c r="I956" s="6">
        <v>10</v>
      </c>
      <c r="J956" s="6" t="s">
        <v>10</v>
      </c>
      <c r="K956" s="7">
        <v>116.4824895</v>
      </c>
      <c r="L956" s="18">
        <v>6.4149057125716613E-2</v>
      </c>
      <c r="M956">
        <f t="shared" si="21"/>
        <v>41</v>
      </c>
      <c r="S956" s="6">
        <v>41</v>
      </c>
    </row>
    <row r="957" spans="1:19" x14ac:dyDescent="0.35">
      <c r="A957">
        <v>950</v>
      </c>
      <c r="B957" s="5">
        <v>131029</v>
      </c>
      <c r="C957" s="6">
        <v>22</v>
      </c>
      <c r="D957" s="6">
        <v>4</v>
      </c>
      <c r="E957" s="6">
        <v>4</v>
      </c>
      <c r="F957" s="6">
        <v>3</v>
      </c>
      <c r="G957" s="6" t="s">
        <v>9</v>
      </c>
      <c r="H957" s="6" t="s">
        <v>12</v>
      </c>
      <c r="I957" s="6">
        <v>8</v>
      </c>
      <c r="J957" s="6" t="s">
        <v>13</v>
      </c>
      <c r="K957" s="7">
        <v>1363.3889509999999</v>
      </c>
      <c r="L957" s="18">
        <v>6.4179349739011737E-2</v>
      </c>
      <c r="M957">
        <f t="shared" si="21"/>
        <v>4</v>
      </c>
      <c r="S957" s="6">
        <v>4</v>
      </c>
    </row>
    <row r="958" spans="1:19" x14ac:dyDescent="0.35">
      <c r="A958">
        <v>951</v>
      </c>
      <c r="B958" s="5">
        <v>146910</v>
      </c>
      <c r="C958" s="6">
        <v>41</v>
      </c>
      <c r="D958" s="6">
        <v>20</v>
      </c>
      <c r="E958" s="6">
        <v>20</v>
      </c>
      <c r="F958" s="6">
        <v>3</v>
      </c>
      <c r="G958" s="6" t="s">
        <v>11</v>
      </c>
      <c r="H958" s="6" t="s">
        <v>5</v>
      </c>
      <c r="I958" s="6">
        <v>0</v>
      </c>
      <c r="J958" s="6" t="s">
        <v>13</v>
      </c>
      <c r="K958" s="7">
        <v>554.90686689999995</v>
      </c>
      <c r="L958" s="18">
        <v>6.4195447800746375E-2</v>
      </c>
      <c r="M958">
        <f t="shared" si="21"/>
        <v>20</v>
      </c>
      <c r="S958" s="6">
        <v>20</v>
      </c>
    </row>
    <row r="959" spans="1:19" x14ac:dyDescent="0.35">
      <c r="A959">
        <v>952</v>
      </c>
      <c r="B959" s="5">
        <v>170443</v>
      </c>
      <c r="C959" s="6">
        <v>48</v>
      </c>
      <c r="D959" s="6">
        <v>27</v>
      </c>
      <c r="E959" s="6">
        <v>27</v>
      </c>
      <c r="F959" s="6">
        <v>2</v>
      </c>
      <c r="G959" s="6" t="s">
        <v>11</v>
      </c>
      <c r="H959" s="6" t="s">
        <v>12</v>
      </c>
      <c r="I959" s="6">
        <v>10</v>
      </c>
      <c r="J959" s="6" t="s">
        <v>10</v>
      </c>
      <c r="K959" s="7">
        <v>438.81926870000001</v>
      </c>
      <c r="L959" s="18">
        <v>6.4215433231725072E-2</v>
      </c>
      <c r="M959">
        <f t="shared" si="21"/>
        <v>27</v>
      </c>
      <c r="S959" s="6">
        <v>27</v>
      </c>
    </row>
    <row r="960" spans="1:19" x14ac:dyDescent="0.35">
      <c r="A960">
        <v>953</v>
      </c>
      <c r="B960" s="5">
        <v>168453</v>
      </c>
      <c r="C960" s="6">
        <v>30</v>
      </c>
      <c r="D960" s="6">
        <v>12</v>
      </c>
      <c r="E960" s="6">
        <v>12</v>
      </c>
      <c r="F960" s="6">
        <v>2</v>
      </c>
      <c r="G960" s="6" t="s">
        <v>11</v>
      </c>
      <c r="H960" s="6" t="s">
        <v>12</v>
      </c>
      <c r="I960" s="6">
        <v>8</v>
      </c>
      <c r="J960" s="6" t="s">
        <v>10</v>
      </c>
      <c r="K960" s="7">
        <v>387.46811380000003</v>
      </c>
      <c r="L960" s="18">
        <v>6.4258147092999596E-2</v>
      </c>
      <c r="M960">
        <f t="shared" si="21"/>
        <v>12</v>
      </c>
      <c r="S960" s="6">
        <v>12</v>
      </c>
    </row>
    <row r="961" spans="1:19" x14ac:dyDescent="0.35">
      <c r="A961">
        <v>954</v>
      </c>
      <c r="B961" s="5">
        <v>145089</v>
      </c>
      <c r="C961" s="6">
        <v>97</v>
      </c>
      <c r="D961" s="6">
        <v>95.05909932446032</v>
      </c>
      <c r="E961" s="6"/>
      <c r="F961" s="6">
        <v>4</v>
      </c>
      <c r="G961" s="6" t="s">
        <v>9</v>
      </c>
      <c r="H961" s="6" t="s">
        <v>12</v>
      </c>
      <c r="I961" s="6">
        <v>9</v>
      </c>
      <c r="J961" s="6" t="s">
        <v>10</v>
      </c>
      <c r="K961" s="7">
        <v>429.25609639999999</v>
      </c>
      <c r="L961" s="18">
        <v>6.4624006247068988E-2</v>
      </c>
      <c r="M961">
        <f t="shared" si="21"/>
        <v>23</v>
      </c>
      <c r="S961" s="26">
        <f>$P$4+C961</f>
        <v>95.05909932446032</v>
      </c>
    </row>
    <row r="962" spans="1:19" x14ac:dyDescent="0.35">
      <c r="A962">
        <v>955</v>
      </c>
      <c r="B962" s="5">
        <v>180478</v>
      </c>
      <c r="C962" s="6">
        <v>42</v>
      </c>
      <c r="D962" s="6">
        <v>23</v>
      </c>
      <c r="E962" s="6">
        <v>23</v>
      </c>
      <c r="F962" s="6">
        <v>3</v>
      </c>
      <c r="G962" s="6" t="s">
        <v>11</v>
      </c>
      <c r="H962" s="6" t="s">
        <v>12</v>
      </c>
      <c r="I962" s="6">
        <v>15</v>
      </c>
      <c r="J962" s="6" t="s">
        <v>10</v>
      </c>
      <c r="K962" s="7">
        <v>197.76681149999999</v>
      </c>
      <c r="L962" s="18">
        <v>6.4625685706575231E-2</v>
      </c>
      <c r="M962">
        <f t="shared" si="21"/>
        <v>23</v>
      </c>
      <c r="S962" s="6">
        <v>23</v>
      </c>
    </row>
    <row r="963" spans="1:19" x14ac:dyDescent="0.35">
      <c r="A963">
        <v>956</v>
      </c>
      <c r="B963" s="5">
        <v>184801</v>
      </c>
      <c r="C963" s="6">
        <v>25</v>
      </c>
      <c r="D963" s="6">
        <v>8</v>
      </c>
      <c r="E963" s="6">
        <v>8</v>
      </c>
      <c r="F963" s="6">
        <v>3</v>
      </c>
      <c r="G963" s="6" t="s">
        <v>11</v>
      </c>
      <c r="H963" s="6" t="s">
        <v>5</v>
      </c>
      <c r="I963" s="6">
        <v>14</v>
      </c>
      <c r="J963" s="6" t="s">
        <v>10</v>
      </c>
      <c r="K963" s="7">
        <v>150.61433529999999</v>
      </c>
      <c r="L963" s="18">
        <v>6.4757922773825194E-2</v>
      </c>
      <c r="M963">
        <f t="shared" si="21"/>
        <v>8</v>
      </c>
      <c r="S963" s="6">
        <v>8</v>
      </c>
    </row>
    <row r="964" spans="1:19" x14ac:dyDescent="0.35">
      <c r="A964">
        <v>957</v>
      </c>
      <c r="B964" s="5">
        <v>159440</v>
      </c>
      <c r="C964" s="6">
        <v>52</v>
      </c>
      <c r="D964" s="6">
        <v>32</v>
      </c>
      <c r="E964" s="6">
        <v>32</v>
      </c>
      <c r="F964" s="6">
        <v>4</v>
      </c>
      <c r="G964" s="6" t="s">
        <v>11</v>
      </c>
      <c r="H964" s="6" t="s">
        <v>12</v>
      </c>
      <c r="I964" s="6">
        <v>1</v>
      </c>
      <c r="J964" s="6" t="s">
        <v>13</v>
      </c>
      <c r="K964" s="7">
        <v>727.41828009999995</v>
      </c>
      <c r="L964" s="18">
        <v>6.485937656120655E-2</v>
      </c>
      <c r="M964">
        <f t="shared" si="21"/>
        <v>32</v>
      </c>
      <c r="S964" s="6">
        <v>32</v>
      </c>
    </row>
    <row r="965" spans="1:19" x14ac:dyDescent="0.35">
      <c r="A965">
        <v>958</v>
      </c>
      <c r="B965" s="5">
        <v>183208</v>
      </c>
      <c r="C965" s="6">
        <v>22</v>
      </c>
      <c r="D965" s="6">
        <v>4</v>
      </c>
      <c r="E965" s="6">
        <v>4</v>
      </c>
      <c r="F965" s="6">
        <v>3</v>
      </c>
      <c r="G965" s="6" t="s">
        <v>11</v>
      </c>
      <c r="H965" s="6" t="s">
        <v>12</v>
      </c>
      <c r="I965" s="6">
        <v>15</v>
      </c>
      <c r="J965" s="6" t="s">
        <v>10</v>
      </c>
      <c r="K965" s="7">
        <v>496.10078659999999</v>
      </c>
      <c r="L965" s="18">
        <v>6.494267716619595E-2</v>
      </c>
      <c r="M965">
        <f t="shared" si="21"/>
        <v>4</v>
      </c>
      <c r="S965" s="6">
        <v>4</v>
      </c>
    </row>
    <row r="966" spans="1:19" x14ac:dyDescent="0.35">
      <c r="A966">
        <v>959</v>
      </c>
      <c r="B966" s="5">
        <v>124285</v>
      </c>
      <c r="C966" s="6">
        <v>62</v>
      </c>
      <c r="D966" s="6">
        <v>41</v>
      </c>
      <c r="E966" s="6">
        <v>41</v>
      </c>
      <c r="F966" s="6">
        <v>3</v>
      </c>
      <c r="G966" s="6" t="s">
        <v>11</v>
      </c>
      <c r="H966" s="6" t="s">
        <v>5</v>
      </c>
      <c r="I966" s="6">
        <v>11</v>
      </c>
      <c r="J966" s="6" t="s">
        <v>10</v>
      </c>
      <c r="K966" s="7">
        <v>227.4959551</v>
      </c>
      <c r="L966" s="18">
        <v>6.4983165126781151E-2</v>
      </c>
      <c r="M966">
        <f t="shared" si="21"/>
        <v>41</v>
      </c>
      <c r="S966" s="6">
        <v>41</v>
      </c>
    </row>
    <row r="967" spans="1:19" x14ac:dyDescent="0.35">
      <c r="A967">
        <v>960</v>
      </c>
      <c r="B967" s="5">
        <v>172878</v>
      </c>
      <c r="C967" s="6">
        <v>48</v>
      </c>
      <c r="D967" s="6">
        <v>28</v>
      </c>
      <c r="E967" s="6">
        <v>28</v>
      </c>
      <c r="F967" s="6">
        <v>2</v>
      </c>
      <c r="G967" s="6" t="s">
        <v>9</v>
      </c>
      <c r="H967" s="6" t="s">
        <v>12</v>
      </c>
      <c r="I967" s="6">
        <v>11</v>
      </c>
      <c r="J967" s="6" t="s">
        <v>10</v>
      </c>
      <c r="K967" s="7">
        <v>406.64557480000002</v>
      </c>
      <c r="L967" s="18">
        <v>6.5013815024469901E-2</v>
      </c>
      <c r="M967">
        <f t="shared" si="21"/>
        <v>28</v>
      </c>
      <c r="S967" s="6">
        <v>28</v>
      </c>
    </row>
    <row r="968" spans="1:19" x14ac:dyDescent="0.35">
      <c r="A968">
        <v>961</v>
      </c>
      <c r="B968" s="5">
        <v>190784</v>
      </c>
      <c r="C968" s="6">
        <v>17</v>
      </c>
      <c r="D968" s="6">
        <v>0</v>
      </c>
      <c r="E968" s="6">
        <v>0</v>
      </c>
      <c r="F968" s="6">
        <v>3</v>
      </c>
      <c r="G968" s="6" t="s">
        <v>11</v>
      </c>
      <c r="H968" s="6" t="s">
        <v>12</v>
      </c>
      <c r="I968" s="6">
        <v>11</v>
      </c>
      <c r="J968" s="6" t="s">
        <v>10</v>
      </c>
      <c r="K968" s="7">
        <v>282.84136699999999</v>
      </c>
      <c r="L968" s="18">
        <v>6.5057426458955514E-2</v>
      </c>
      <c r="M968">
        <f t="shared" si="21"/>
        <v>0</v>
      </c>
      <c r="S968" s="6">
        <v>0</v>
      </c>
    </row>
    <row r="969" spans="1:19" x14ac:dyDescent="0.35">
      <c r="A969">
        <v>962</v>
      </c>
      <c r="B969" s="5">
        <v>159319</v>
      </c>
      <c r="C969" s="6">
        <v>24</v>
      </c>
      <c r="D969" s="6">
        <v>6</v>
      </c>
      <c r="E969" s="6">
        <v>6</v>
      </c>
      <c r="F969" s="6">
        <v>2</v>
      </c>
      <c r="G969" s="6" t="s">
        <v>11</v>
      </c>
      <c r="H969" s="6" t="s">
        <v>12</v>
      </c>
      <c r="I969" s="6">
        <v>14</v>
      </c>
      <c r="J969" s="6" t="s">
        <v>10</v>
      </c>
      <c r="K969" s="7">
        <v>495.93133330000001</v>
      </c>
      <c r="L969" s="18">
        <v>6.5124266726643398E-2</v>
      </c>
      <c r="M969">
        <f t="shared" ref="M969:M1032" si="22">IF(E969="",$E$5,E969)</f>
        <v>6</v>
      </c>
      <c r="S969" s="6">
        <v>6</v>
      </c>
    </row>
    <row r="970" spans="1:19" x14ac:dyDescent="0.35">
      <c r="A970">
        <v>963</v>
      </c>
      <c r="B970" s="5">
        <v>171467</v>
      </c>
      <c r="C970" s="6">
        <v>47</v>
      </c>
      <c r="D970" s="6">
        <v>27</v>
      </c>
      <c r="E970" s="6">
        <v>27</v>
      </c>
      <c r="F970" s="6">
        <v>2</v>
      </c>
      <c r="G970" s="6" t="s">
        <v>9</v>
      </c>
      <c r="H970" s="6" t="s">
        <v>12</v>
      </c>
      <c r="I970" s="6">
        <v>6</v>
      </c>
      <c r="J970" s="6" t="s">
        <v>10</v>
      </c>
      <c r="K970" s="7">
        <v>410.79505069999999</v>
      </c>
      <c r="L970" s="18">
        <v>6.513528458020279E-2</v>
      </c>
      <c r="M970">
        <f t="shared" si="22"/>
        <v>27</v>
      </c>
      <c r="S970" s="6">
        <v>27</v>
      </c>
    </row>
    <row r="971" spans="1:19" x14ac:dyDescent="0.35">
      <c r="A971">
        <v>964</v>
      </c>
      <c r="B971" s="5">
        <v>179669</v>
      </c>
      <c r="C971" s="6">
        <v>99</v>
      </c>
      <c r="D971" s="6">
        <v>6</v>
      </c>
      <c r="E971" s="6">
        <v>6</v>
      </c>
      <c r="F971" s="6">
        <v>2</v>
      </c>
      <c r="G971" s="6" t="s">
        <v>9</v>
      </c>
      <c r="H971" s="6" t="s">
        <v>5</v>
      </c>
      <c r="I971" s="6">
        <v>12</v>
      </c>
      <c r="J971" s="6" t="s">
        <v>10</v>
      </c>
      <c r="K971" s="7">
        <v>331.22047079999999</v>
      </c>
      <c r="L971" s="18">
        <v>6.5201016503004361E-2</v>
      </c>
      <c r="M971">
        <f t="shared" si="22"/>
        <v>6</v>
      </c>
      <c r="S971" s="6">
        <v>6</v>
      </c>
    </row>
    <row r="972" spans="1:19" x14ac:dyDescent="0.35">
      <c r="A972">
        <v>965</v>
      </c>
      <c r="B972" s="5">
        <v>130233</v>
      </c>
      <c r="C972" s="6">
        <v>60</v>
      </c>
      <c r="D972" s="6">
        <v>41</v>
      </c>
      <c r="E972" s="6">
        <v>41</v>
      </c>
      <c r="F972" s="6">
        <v>2</v>
      </c>
      <c r="G972" s="6" t="s">
        <v>9</v>
      </c>
      <c r="H972" s="6" t="s">
        <v>5</v>
      </c>
      <c r="I972" s="6">
        <v>11</v>
      </c>
      <c r="J972" s="6" t="s">
        <v>10</v>
      </c>
      <c r="K972" s="7">
        <v>216.0407596</v>
      </c>
      <c r="L972" s="18">
        <v>6.5211080257612797E-2</v>
      </c>
      <c r="M972">
        <f t="shared" si="22"/>
        <v>41</v>
      </c>
      <c r="S972" s="6">
        <v>41</v>
      </c>
    </row>
    <row r="973" spans="1:19" x14ac:dyDescent="0.35">
      <c r="A973">
        <v>966</v>
      </c>
      <c r="B973" s="5">
        <v>165622</v>
      </c>
      <c r="C973" s="6">
        <v>29</v>
      </c>
      <c r="D973" s="6">
        <v>11</v>
      </c>
      <c r="E973" s="6">
        <v>11</v>
      </c>
      <c r="F973" s="6">
        <v>4</v>
      </c>
      <c r="G973" s="6" t="s">
        <v>11</v>
      </c>
      <c r="H973" s="6" t="s">
        <v>5</v>
      </c>
      <c r="I973" s="6">
        <v>10</v>
      </c>
      <c r="J973" s="6" t="s">
        <v>10</v>
      </c>
      <c r="K973" s="7">
        <v>358.08086409999999</v>
      </c>
      <c r="L973" s="18">
        <v>6.5216928753759396E-2</v>
      </c>
      <c r="M973">
        <f t="shared" si="22"/>
        <v>11</v>
      </c>
      <c r="S973" s="6">
        <v>11</v>
      </c>
    </row>
    <row r="974" spans="1:19" x14ac:dyDescent="0.35">
      <c r="A974">
        <v>967</v>
      </c>
      <c r="B974" s="5">
        <v>138988</v>
      </c>
      <c r="C974" s="6">
        <v>16</v>
      </c>
      <c r="D974" s="6">
        <v>0</v>
      </c>
      <c r="E974" s="6">
        <v>0</v>
      </c>
      <c r="F974" s="6">
        <v>2</v>
      </c>
      <c r="G974" s="6" t="s">
        <v>11</v>
      </c>
      <c r="H974" s="6" t="s">
        <v>5</v>
      </c>
      <c r="I974" s="6">
        <v>11</v>
      </c>
      <c r="J974" s="6" t="s">
        <v>10</v>
      </c>
      <c r="K974" s="7">
        <v>180.75813360000001</v>
      </c>
      <c r="L974" s="18">
        <v>6.538756677951918E-2</v>
      </c>
      <c r="M974">
        <f t="shared" si="22"/>
        <v>0</v>
      </c>
      <c r="S974" s="6">
        <v>0</v>
      </c>
    </row>
    <row r="975" spans="1:19" x14ac:dyDescent="0.35">
      <c r="A975">
        <v>968</v>
      </c>
      <c r="B975" s="5">
        <v>103986</v>
      </c>
      <c r="C975" s="6">
        <v>20</v>
      </c>
      <c r="D975" s="6">
        <v>2</v>
      </c>
      <c r="E975" s="6">
        <v>2</v>
      </c>
      <c r="F975" s="6">
        <v>2</v>
      </c>
      <c r="G975" s="6" t="s">
        <v>11</v>
      </c>
      <c r="H975" s="6" t="s">
        <v>12</v>
      </c>
      <c r="I975" s="6">
        <v>14</v>
      </c>
      <c r="J975" s="6" t="s">
        <v>13</v>
      </c>
      <c r="K975" s="7">
        <v>762.72419190000005</v>
      </c>
      <c r="L975" s="18">
        <v>6.5431444909855752E-2</v>
      </c>
      <c r="M975">
        <f t="shared" si="22"/>
        <v>2</v>
      </c>
      <c r="S975" s="6">
        <v>2</v>
      </c>
    </row>
    <row r="976" spans="1:19" x14ac:dyDescent="0.35">
      <c r="A976">
        <v>969</v>
      </c>
      <c r="B976" s="5">
        <v>150426</v>
      </c>
      <c r="C976" s="6">
        <v>16</v>
      </c>
      <c r="D976" s="6">
        <v>14.059099324460316</v>
      </c>
      <c r="E976" s="6"/>
      <c r="F976" s="6">
        <v>4</v>
      </c>
      <c r="G976" s="6" t="s">
        <v>11</v>
      </c>
      <c r="H976" s="6" t="s">
        <v>5</v>
      </c>
      <c r="I976" s="6">
        <v>12</v>
      </c>
      <c r="J976" s="6" t="s">
        <v>10</v>
      </c>
      <c r="K976" s="7">
        <v>132.2946781</v>
      </c>
      <c r="L976" s="18">
        <v>6.563884880344184E-2</v>
      </c>
      <c r="M976">
        <f t="shared" si="22"/>
        <v>23</v>
      </c>
      <c r="S976" s="26">
        <f>$P$4+C976</f>
        <v>14.059099324460316</v>
      </c>
    </row>
    <row r="977" spans="1:19" x14ac:dyDescent="0.35">
      <c r="A977">
        <v>970</v>
      </c>
      <c r="B977" s="5">
        <v>129947</v>
      </c>
      <c r="C977" s="6">
        <v>122</v>
      </c>
      <c r="D977" s="6">
        <v>43</v>
      </c>
      <c r="E977" s="6">
        <v>43</v>
      </c>
      <c r="F977" s="6">
        <v>2</v>
      </c>
      <c r="G977" s="6" t="s">
        <v>9</v>
      </c>
      <c r="H977" s="6" t="s">
        <v>5</v>
      </c>
      <c r="I977" s="6">
        <v>0</v>
      </c>
      <c r="J977" s="6" t="s">
        <v>10</v>
      </c>
      <c r="K977" s="7">
        <v>154.3180839</v>
      </c>
      <c r="L977" s="18">
        <v>6.5727091309940922E-2</v>
      </c>
      <c r="M977">
        <f t="shared" si="22"/>
        <v>43</v>
      </c>
      <c r="S977" s="6">
        <v>43</v>
      </c>
    </row>
    <row r="978" spans="1:19" x14ac:dyDescent="0.35">
      <c r="A978">
        <v>971</v>
      </c>
      <c r="B978" s="5">
        <v>137279</v>
      </c>
      <c r="C978" s="6">
        <v>45</v>
      </c>
      <c r="D978" s="6">
        <v>24</v>
      </c>
      <c r="E978" s="6">
        <v>24</v>
      </c>
      <c r="F978" s="6">
        <v>3</v>
      </c>
      <c r="G978" s="6" t="s">
        <v>11</v>
      </c>
      <c r="H978" s="6" t="s">
        <v>5</v>
      </c>
      <c r="I978" s="6">
        <v>14</v>
      </c>
      <c r="J978" s="6" t="s">
        <v>10</v>
      </c>
      <c r="K978" s="7">
        <v>347.77109419999999</v>
      </c>
      <c r="L978" s="18">
        <v>6.578498752201678E-2</v>
      </c>
      <c r="M978">
        <f t="shared" si="22"/>
        <v>24</v>
      </c>
      <c r="S978" s="6">
        <v>24</v>
      </c>
    </row>
    <row r="979" spans="1:19" x14ac:dyDescent="0.35">
      <c r="A979">
        <v>972</v>
      </c>
      <c r="B979" s="5">
        <v>194327</v>
      </c>
      <c r="C979" s="6">
        <v>67</v>
      </c>
      <c r="D979" s="6">
        <v>47</v>
      </c>
      <c r="E979" s="6">
        <v>47</v>
      </c>
      <c r="F979" s="6">
        <v>3</v>
      </c>
      <c r="G979" s="6" t="s">
        <v>9</v>
      </c>
      <c r="H979" s="6" t="s">
        <v>5</v>
      </c>
      <c r="I979" s="6">
        <v>12</v>
      </c>
      <c r="J979" s="6" t="s">
        <v>10</v>
      </c>
      <c r="K979" s="7">
        <v>86.303462499999995</v>
      </c>
      <c r="L979" s="18">
        <v>6.5803374048988172E-2</v>
      </c>
      <c r="M979">
        <f t="shared" si="22"/>
        <v>47</v>
      </c>
      <c r="S979" s="6">
        <v>47</v>
      </c>
    </row>
    <row r="980" spans="1:19" x14ac:dyDescent="0.35">
      <c r="A980">
        <v>973</v>
      </c>
      <c r="B980" s="5">
        <v>118755</v>
      </c>
      <c r="C980" s="6">
        <v>45</v>
      </c>
      <c r="D980" s="6">
        <v>27</v>
      </c>
      <c r="E980" s="6">
        <v>27</v>
      </c>
      <c r="F980" s="6">
        <v>1</v>
      </c>
      <c r="G980" s="6" t="s">
        <v>11</v>
      </c>
      <c r="H980" s="6" t="s">
        <v>12</v>
      </c>
      <c r="I980" s="6">
        <v>8</v>
      </c>
      <c r="J980" s="6" t="s">
        <v>10</v>
      </c>
      <c r="K980" s="7">
        <v>432.08373949999998</v>
      </c>
      <c r="L980" s="18">
        <v>6.5936095235535896E-2</v>
      </c>
      <c r="M980">
        <f t="shared" si="22"/>
        <v>27</v>
      </c>
      <c r="S980" s="6">
        <v>27</v>
      </c>
    </row>
    <row r="981" spans="1:19" x14ac:dyDescent="0.35">
      <c r="A981">
        <v>974</v>
      </c>
      <c r="B981" s="5">
        <v>103303</v>
      </c>
      <c r="C981" s="6">
        <v>61</v>
      </c>
      <c r="D981" s="6">
        <v>42</v>
      </c>
      <c r="E981" s="6">
        <v>42</v>
      </c>
      <c r="F981" s="6">
        <v>2</v>
      </c>
      <c r="G981" s="6" t="s">
        <v>9</v>
      </c>
      <c r="H981" s="6" t="s">
        <v>5</v>
      </c>
      <c r="I981" s="6">
        <v>5</v>
      </c>
      <c r="J981" s="6" t="s">
        <v>10</v>
      </c>
      <c r="K981" s="7">
        <v>253.3873605</v>
      </c>
      <c r="L981" s="18">
        <v>6.5942214007957523E-2</v>
      </c>
      <c r="M981">
        <f t="shared" si="22"/>
        <v>42</v>
      </c>
      <c r="S981" s="6">
        <v>42</v>
      </c>
    </row>
    <row r="982" spans="1:19" x14ac:dyDescent="0.35">
      <c r="A982">
        <v>975</v>
      </c>
      <c r="B982" s="5">
        <v>113131</v>
      </c>
      <c r="C982" s="6">
        <v>65</v>
      </c>
      <c r="D982" s="6">
        <v>63.05909932446032</v>
      </c>
      <c r="E982" s="6"/>
      <c r="F982" s="6">
        <v>3</v>
      </c>
      <c r="G982" s="6" t="s">
        <v>9</v>
      </c>
      <c r="H982" s="6" t="s">
        <v>5</v>
      </c>
      <c r="I982" s="6">
        <v>13</v>
      </c>
      <c r="J982" s="6" t="s">
        <v>10</v>
      </c>
      <c r="K982" s="7">
        <v>17.59097452</v>
      </c>
      <c r="L982" s="18">
        <v>6.5975751967966345E-2</v>
      </c>
      <c r="M982">
        <f t="shared" si="22"/>
        <v>23</v>
      </c>
      <c r="S982" s="26">
        <f>$P$4+C982</f>
        <v>63.05909932446032</v>
      </c>
    </row>
    <row r="983" spans="1:19" x14ac:dyDescent="0.35">
      <c r="A983">
        <v>976</v>
      </c>
      <c r="B983" s="5">
        <v>129706</v>
      </c>
      <c r="C983" s="6">
        <v>68</v>
      </c>
      <c r="D983" s="6">
        <v>50</v>
      </c>
      <c r="E983" s="6">
        <v>50</v>
      </c>
      <c r="F983" s="6">
        <v>3</v>
      </c>
      <c r="G983" s="6" t="s">
        <v>11</v>
      </c>
      <c r="H983" s="6" t="s">
        <v>12</v>
      </c>
      <c r="I983" s="6">
        <v>15</v>
      </c>
      <c r="J983" s="6" t="s">
        <v>10</v>
      </c>
      <c r="K983" s="7">
        <v>275.28490010000002</v>
      </c>
      <c r="L983" s="18">
        <v>6.6080106002806893E-2</v>
      </c>
      <c r="M983">
        <f t="shared" si="22"/>
        <v>50</v>
      </c>
      <c r="S983" s="6">
        <v>50</v>
      </c>
    </row>
    <row r="984" spans="1:19" x14ac:dyDescent="0.35">
      <c r="A984">
        <v>977</v>
      </c>
      <c r="B984" s="5">
        <v>173041</v>
      </c>
      <c r="C984" s="6">
        <v>46</v>
      </c>
      <c r="D984" s="6">
        <v>26</v>
      </c>
      <c r="E984" s="6">
        <v>26</v>
      </c>
      <c r="F984" s="6">
        <v>3</v>
      </c>
      <c r="G984" s="6" t="s">
        <v>9</v>
      </c>
      <c r="H984" s="6" t="s">
        <v>12</v>
      </c>
      <c r="I984" s="6">
        <v>9</v>
      </c>
      <c r="J984" s="6" t="s">
        <v>10</v>
      </c>
      <c r="K984" s="7">
        <v>472.48453560000002</v>
      </c>
      <c r="L984" s="18">
        <v>6.6142773217332196E-2</v>
      </c>
      <c r="M984">
        <f t="shared" si="22"/>
        <v>26</v>
      </c>
      <c r="S984" s="6">
        <v>26</v>
      </c>
    </row>
    <row r="985" spans="1:19" x14ac:dyDescent="0.35">
      <c r="A985">
        <v>978</v>
      </c>
      <c r="B985" s="5">
        <v>115456</v>
      </c>
      <c r="C985" s="6">
        <v>64</v>
      </c>
      <c r="D985" s="6">
        <v>45</v>
      </c>
      <c r="E985" s="6">
        <v>45</v>
      </c>
      <c r="F985" s="6">
        <v>2</v>
      </c>
      <c r="G985" s="6" t="s">
        <v>9</v>
      </c>
      <c r="H985" s="6" t="s">
        <v>12</v>
      </c>
      <c r="I985" s="6">
        <v>2</v>
      </c>
      <c r="J985" s="6" t="s">
        <v>13</v>
      </c>
      <c r="K985" s="7">
        <v>524.35600699999998</v>
      </c>
      <c r="L985" s="18">
        <v>6.6190396995043144E-2</v>
      </c>
      <c r="M985">
        <f t="shared" si="22"/>
        <v>45</v>
      </c>
      <c r="S985" s="6">
        <v>45</v>
      </c>
    </row>
    <row r="986" spans="1:19" x14ac:dyDescent="0.35">
      <c r="A986">
        <v>979</v>
      </c>
      <c r="B986" s="5">
        <v>144500</v>
      </c>
      <c r="C986" s="6">
        <v>63</v>
      </c>
      <c r="D986" s="6">
        <v>44</v>
      </c>
      <c r="E986" s="6">
        <v>44</v>
      </c>
      <c r="F986" s="6">
        <v>3</v>
      </c>
      <c r="G986" s="6" t="s">
        <v>11</v>
      </c>
      <c r="H986" s="6" t="s">
        <v>5</v>
      </c>
      <c r="I986" s="6">
        <v>0</v>
      </c>
      <c r="J986" s="6" t="s">
        <v>10</v>
      </c>
      <c r="K986" s="7">
        <v>231.1091174</v>
      </c>
      <c r="L986" s="18">
        <v>6.6203882793548718E-2</v>
      </c>
      <c r="M986">
        <f t="shared" si="22"/>
        <v>44</v>
      </c>
      <c r="S986" s="6">
        <v>44</v>
      </c>
    </row>
    <row r="987" spans="1:19" x14ac:dyDescent="0.35">
      <c r="A987">
        <v>980</v>
      </c>
      <c r="B987" s="5">
        <v>129841</v>
      </c>
      <c r="C987" s="6">
        <v>19</v>
      </c>
      <c r="D987" s="6">
        <v>1</v>
      </c>
      <c r="E987" s="6">
        <v>1</v>
      </c>
      <c r="F987" s="6">
        <v>3</v>
      </c>
      <c r="G987" s="6" t="s">
        <v>11</v>
      </c>
      <c r="H987" s="6" t="s">
        <v>5</v>
      </c>
      <c r="I987" s="6">
        <v>14</v>
      </c>
      <c r="J987" s="6" t="s">
        <v>10</v>
      </c>
      <c r="K987" s="7">
        <v>284.07767589999997</v>
      </c>
      <c r="L987" s="18">
        <v>6.6259502587609043E-2</v>
      </c>
      <c r="M987">
        <f t="shared" si="22"/>
        <v>1</v>
      </c>
      <c r="S987" s="6">
        <v>1</v>
      </c>
    </row>
    <row r="988" spans="1:19" x14ac:dyDescent="0.35">
      <c r="A988">
        <v>981</v>
      </c>
      <c r="B988" s="5">
        <v>128330</v>
      </c>
      <c r="C988" s="6">
        <v>33</v>
      </c>
      <c r="D988" s="6">
        <v>15</v>
      </c>
      <c r="E988" s="6">
        <v>15</v>
      </c>
      <c r="F988" s="6">
        <v>3</v>
      </c>
      <c r="G988" s="6" t="s">
        <v>11</v>
      </c>
      <c r="H988" s="6" t="s">
        <v>12</v>
      </c>
      <c r="I988" s="6">
        <v>4</v>
      </c>
      <c r="J988" s="6" t="s">
        <v>13</v>
      </c>
      <c r="K988" s="7">
        <v>558.06530710000004</v>
      </c>
      <c r="L988" s="18">
        <v>6.6293090395953658E-2</v>
      </c>
      <c r="M988">
        <f t="shared" si="22"/>
        <v>15</v>
      </c>
      <c r="S988" s="6">
        <v>15</v>
      </c>
    </row>
    <row r="989" spans="1:19" x14ac:dyDescent="0.35">
      <c r="A989">
        <v>982</v>
      </c>
      <c r="B989" s="5">
        <v>122374</v>
      </c>
      <c r="C989" s="6">
        <v>35</v>
      </c>
      <c r="D989" s="6">
        <v>15</v>
      </c>
      <c r="E989" s="6">
        <v>15</v>
      </c>
      <c r="F989" s="6">
        <v>2</v>
      </c>
      <c r="G989" s="6" t="s">
        <v>9</v>
      </c>
      <c r="H989" s="6" t="s">
        <v>5</v>
      </c>
      <c r="I989" s="6">
        <v>7</v>
      </c>
      <c r="J989" s="6" t="s">
        <v>10</v>
      </c>
      <c r="K989" s="7">
        <v>342.2152122</v>
      </c>
      <c r="L989" s="18">
        <v>6.6293941353460228E-2</v>
      </c>
      <c r="M989">
        <f t="shared" si="22"/>
        <v>15</v>
      </c>
      <c r="S989" s="6">
        <v>15</v>
      </c>
    </row>
    <row r="990" spans="1:19" x14ac:dyDescent="0.35">
      <c r="A990">
        <v>983</v>
      </c>
      <c r="B990" s="5">
        <v>124575</v>
      </c>
      <c r="C990" s="6">
        <v>69</v>
      </c>
      <c r="D990" s="6">
        <v>52</v>
      </c>
      <c r="E990" s="6">
        <v>52</v>
      </c>
      <c r="F990" s="6">
        <v>2</v>
      </c>
      <c r="G990" s="6" t="s">
        <v>9</v>
      </c>
      <c r="H990" s="6" t="s">
        <v>12</v>
      </c>
      <c r="I990" s="6">
        <v>0</v>
      </c>
      <c r="J990" s="6" t="s">
        <v>13</v>
      </c>
      <c r="K990" s="7">
        <v>532.61657100000002</v>
      </c>
      <c r="L990" s="18">
        <v>6.6336147830523551E-2</v>
      </c>
      <c r="M990">
        <f t="shared" si="22"/>
        <v>52</v>
      </c>
      <c r="S990" s="6">
        <v>52</v>
      </c>
    </row>
    <row r="991" spans="1:19" x14ac:dyDescent="0.35">
      <c r="A991">
        <v>984</v>
      </c>
      <c r="B991" s="5">
        <v>108011</v>
      </c>
      <c r="C991" s="6">
        <v>44</v>
      </c>
      <c r="D991" s="6">
        <v>25</v>
      </c>
      <c r="E991" s="6">
        <v>25</v>
      </c>
      <c r="F991" s="6">
        <v>3</v>
      </c>
      <c r="G991" s="6" t="s">
        <v>9</v>
      </c>
      <c r="H991" s="6" t="s">
        <v>12</v>
      </c>
      <c r="I991" s="6">
        <v>3</v>
      </c>
      <c r="J991" s="6" t="s">
        <v>13</v>
      </c>
      <c r="K991" s="7">
        <v>845.49497069999995</v>
      </c>
      <c r="L991" s="18">
        <v>6.6360278568156295E-2</v>
      </c>
      <c r="M991">
        <f t="shared" si="22"/>
        <v>25</v>
      </c>
      <c r="S991" s="6">
        <v>25</v>
      </c>
    </row>
    <row r="992" spans="1:19" x14ac:dyDescent="0.35">
      <c r="A992">
        <v>985</v>
      </c>
      <c r="B992" s="5">
        <v>159342</v>
      </c>
      <c r="C992" s="6">
        <v>34</v>
      </c>
      <c r="D992" s="6">
        <v>13</v>
      </c>
      <c r="E992" s="6">
        <v>13</v>
      </c>
      <c r="F992" s="6">
        <v>1</v>
      </c>
      <c r="G992" s="6" t="s">
        <v>9</v>
      </c>
      <c r="H992" s="6" t="s">
        <v>5</v>
      </c>
      <c r="I992" s="6">
        <v>10</v>
      </c>
      <c r="J992" s="6" t="s">
        <v>10</v>
      </c>
      <c r="K992" s="7">
        <v>358.98930589999998</v>
      </c>
      <c r="L992" s="18">
        <v>6.6377632670419295E-2</v>
      </c>
      <c r="M992">
        <f t="shared" si="22"/>
        <v>13</v>
      </c>
      <c r="S992" s="6">
        <v>13</v>
      </c>
    </row>
    <row r="993" spans="1:19" x14ac:dyDescent="0.35">
      <c r="A993">
        <v>986</v>
      </c>
      <c r="B993" s="5">
        <v>108069</v>
      </c>
      <c r="C993" s="6">
        <v>36</v>
      </c>
      <c r="D993" s="6">
        <v>18</v>
      </c>
      <c r="E993" s="6">
        <v>18</v>
      </c>
      <c r="F993" s="6">
        <v>3</v>
      </c>
      <c r="G993" s="6" t="s">
        <v>9</v>
      </c>
      <c r="H993" s="6" t="s">
        <v>12</v>
      </c>
      <c r="I993" s="6">
        <v>13</v>
      </c>
      <c r="J993" s="6" t="s">
        <v>10</v>
      </c>
      <c r="K993" s="7">
        <v>239.283694</v>
      </c>
      <c r="L993" s="18">
        <v>6.6440732290647952E-2</v>
      </c>
      <c r="M993">
        <f t="shared" si="22"/>
        <v>18</v>
      </c>
      <c r="S993" s="6">
        <v>18</v>
      </c>
    </row>
    <row r="994" spans="1:19" x14ac:dyDescent="0.35">
      <c r="A994">
        <v>987</v>
      </c>
      <c r="B994" s="5">
        <v>128542</v>
      </c>
      <c r="C994" s="6">
        <v>57</v>
      </c>
      <c r="D994" s="6">
        <v>38</v>
      </c>
      <c r="E994" s="6">
        <v>38</v>
      </c>
      <c r="F994" s="6">
        <v>2</v>
      </c>
      <c r="G994" s="6" t="s">
        <v>11</v>
      </c>
      <c r="H994" s="6" t="s">
        <v>5</v>
      </c>
      <c r="I994" s="6">
        <v>10</v>
      </c>
      <c r="J994" s="6" t="s">
        <v>10</v>
      </c>
      <c r="K994" s="7">
        <v>275.54819220000002</v>
      </c>
      <c r="L994" s="18">
        <v>6.6613753864483982E-2</v>
      </c>
      <c r="M994">
        <f t="shared" si="22"/>
        <v>38</v>
      </c>
      <c r="S994" s="6">
        <v>38</v>
      </c>
    </row>
    <row r="995" spans="1:19" x14ac:dyDescent="0.35">
      <c r="A995">
        <v>988</v>
      </c>
      <c r="B995" s="5">
        <v>120013</v>
      </c>
      <c r="C995" s="6">
        <v>49</v>
      </c>
      <c r="D995" s="6">
        <v>47.05909932446032</v>
      </c>
      <c r="E995" s="6"/>
      <c r="F995" s="6">
        <v>2</v>
      </c>
      <c r="G995" s="6" t="s">
        <v>11</v>
      </c>
      <c r="H995" s="6" t="s">
        <v>5</v>
      </c>
      <c r="I995" s="6">
        <v>1</v>
      </c>
      <c r="J995" s="6" t="s">
        <v>10</v>
      </c>
      <c r="K995" s="7">
        <v>465.6171367</v>
      </c>
      <c r="L995" s="18">
        <v>6.6616463634271317E-2</v>
      </c>
      <c r="M995">
        <f t="shared" si="22"/>
        <v>23</v>
      </c>
      <c r="S995" s="26">
        <f>$P$4+C995</f>
        <v>47.05909932446032</v>
      </c>
    </row>
    <row r="996" spans="1:19" x14ac:dyDescent="0.35">
      <c r="A996">
        <v>989</v>
      </c>
      <c r="B996" s="5">
        <v>171247</v>
      </c>
      <c r="C996" s="6">
        <v>20</v>
      </c>
      <c r="D996" s="6">
        <v>1</v>
      </c>
      <c r="E996" s="6">
        <v>1</v>
      </c>
      <c r="F996" s="6">
        <v>3</v>
      </c>
      <c r="G996" s="6" t="s">
        <v>11</v>
      </c>
      <c r="H996" s="6" t="s">
        <v>5</v>
      </c>
      <c r="I996" s="6">
        <v>12</v>
      </c>
      <c r="J996" s="6" t="s">
        <v>10</v>
      </c>
      <c r="K996" s="7">
        <v>349.26395689999998</v>
      </c>
      <c r="L996" s="18">
        <v>6.6669434263309735E-2</v>
      </c>
      <c r="M996">
        <f t="shared" si="22"/>
        <v>1</v>
      </c>
      <c r="S996" s="6">
        <v>1</v>
      </c>
    </row>
    <row r="997" spans="1:19" x14ac:dyDescent="0.35">
      <c r="A997">
        <v>990</v>
      </c>
      <c r="B997" s="5">
        <v>104183</v>
      </c>
      <c r="C997" s="6">
        <v>25</v>
      </c>
      <c r="D997" s="6">
        <v>7</v>
      </c>
      <c r="E997" s="6">
        <v>7</v>
      </c>
      <c r="F997" s="6">
        <v>3</v>
      </c>
      <c r="G997" s="6" t="s">
        <v>11</v>
      </c>
      <c r="H997" s="6" t="s">
        <v>12</v>
      </c>
      <c r="I997" s="6">
        <v>13</v>
      </c>
      <c r="J997" s="6" t="s">
        <v>10</v>
      </c>
      <c r="K997" s="7">
        <v>317.7531429</v>
      </c>
      <c r="L997" s="18">
        <v>6.6748764090710511E-2</v>
      </c>
      <c r="M997">
        <f t="shared" si="22"/>
        <v>7</v>
      </c>
      <c r="S997" s="6">
        <v>7</v>
      </c>
    </row>
    <row r="998" spans="1:19" x14ac:dyDescent="0.35">
      <c r="A998">
        <v>991</v>
      </c>
      <c r="B998" s="5">
        <v>115018</v>
      </c>
      <c r="C998" s="6">
        <v>29</v>
      </c>
      <c r="D998" s="6">
        <v>12</v>
      </c>
      <c r="E998" s="6">
        <v>12</v>
      </c>
      <c r="F998" s="6">
        <v>4</v>
      </c>
      <c r="G998" s="6" t="s">
        <v>11</v>
      </c>
      <c r="H998" s="6" t="s">
        <v>5</v>
      </c>
      <c r="I998" s="6">
        <v>8</v>
      </c>
      <c r="J998" s="6" t="s">
        <v>10</v>
      </c>
      <c r="K998" s="7">
        <v>311.15060039999997</v>
      </c>
      <c r="L998" s="18">
        <v>6.6861386732230299E-2</v>
      </c>
      <c r="M998">
        <f t="shared" si="22"/>
        <v>12</v>
      </c>
      <c r="S998" s="6">
        <v>12</v>
      </c>
    </row>
    <row r="999" spans="1:19" x14ac:dyDescent="0.35">
      <c r="A999">
        <v>992</v>
      </c>
      <c r="B999" s="5">
        <v>147503</v>
      </c>
      <c r="C999" s="6">
        <v>38</v>
      </c>
      <c r="D999" s="6">
        <v>21</v>
      </c>
      <c r="E999" s="6">
        <v>21</v>
      </c>
      <c r="F999" s="6">
        <v>3</v>
      </c>
      <c r="G999" s="6" t="s">
        <v>11</v>
      </c>
      <c r="H999" s="6" t="s">
        <v>5</v>
      </c>
      <c r="I999" s="6">
        <v>14</v>
      </c>
      <c r="J999" s="6" t="s">
        <v>10</v>
      </c>
      <c r="K999" s="7">
        <v>213.20507929999999</v>
      </c>
      <c r="L999" s="18">
        <v>6.6893548766552069E-2</v>
      </c>
      <c r="M999">
        <f t="shared" si="22"/>
        <v>21</v>
      </c>
      <c r="S999" s="6">
        <v>21</v>
      </c>
    </row>
    <row r="1000" spans="1:19" x14ac:dyDescent="0.35">
      <c r="A1000">
        <v>993</v>
      </c>
      <c r="B1000" s="5">
        <v>165375</v>
      </c>
      <c r="C1000" s="6">
        <v>24</v>
      </c>
      <c r="D1000" s="6">
        <v>6</v>
      </c>
      <c r="E1000" s="6">
        <v>6</v>
      </c>
      <c r="F1000" s="6">
        <v>3</v>
      </c>
      <c r="G1000" s="6" t="s">
        <v>9</v>
      </c>
      <c r="H1000" s="6" t="s">
        <v>12</v>
      </c>
      <c r="I1000" s="6">
        <v>11</v>
      </c>
      <c r="J1000" s="6" t="s">
        <v>10</v>
      </c>
      <c r="K1000" s="7">
        <v>331.22679419999997</v>
      </c>
      <c r="L1000" s="18">
        <v>6.7007342220169686E-2</v>
      </c>
      <c r="M1000">
        <f t="shared" si="22"/>
        <v>6</v>
      </c>
      <c r="S1000" s="6">
        <v>6</v>
      </c>
    </row>
    <row r="1001" spans="1:19" x14ac:dyDescent="0.35">
      <c r="A1001">
        <v>994</v>
      </c>
      <c r="B1001" s="5">
        <v>103876</v>
      </c>
      <c r="C1001" s="6">
        <v>52</v>
      </c>
      <c r="D1001" s="6">
        <v>33</v>
      </c>
      <c r="E1001" s="6">
        <v>33</v>
      </c>
      <c r="F1001" s="6">
        <v>3</v>
      </c>
      <c r="G1001" s="6" t="s">
        <v>9</v>
      </c>
      <c r="H1001" s="6" t="s">
        <v>12</v>
      </c>
      <c r="I1001" s="6">
        <v>15</v>
      </c>
      <c r="J1001" s="6" t="s">
        <v>10</v>
      </c>
      <c r="K1001" s="7">
        <v>173.52493699999999</v>
      </c>
      <c r="L1001" s="18">
        <v>6.7018736944574941E-2</v>
      </c>
      <c r="M1001">
        <f t="shared" si="22"/>
        <v>33</v>
      </c>
      <c r="S1001" s="6">
        <v>33</v>
      </c>
    </row>
    <row r="1002" spans="1:19" x14ac:dyDescent="0.35">
      <c r="A1002">
        <v>995</v>
      </c>
      <c r="B1002" s="5">
        <v>182981</v>
      </c>
      <c r="C1002" s="6">
        <v>68</v>
      </c>
      <c r="D1002" s="6">
        <v>50</v>
      </c>
      <c r="E1002" s="6">
        <v>50</v>
      </c>
      <c r="F1002" s="6">
        <v>4</v>
      </c>
      <c r="G1002" s="6" t="s">
        <v>9</v>
      </c>
      <c r="H1002" s="6" t="s">
        <v>12</v>
      </c>
      <c r="I1002" s="6">
        <v>7</v>
      </c>
      <c r="J1002" s="6" t="s">
        <v>10</v>
      </c>
      <c r="K1002" s="7">
        <v>182.66351950000001</v>
      </c>
      <c r="L1002" s="18">
        <v>6.7035490157905553E-2</v>
      </c>
      <c r="M1002">
        <f t="shared" si="22"/>
        <v>50</v>
      </c>
      <c r="S1002" s="6">
        <v>50</v>
      </c>
    </row>
    <row r="1003" spans="1:19" x14ac:dyDescent="0.35">
      <c r="A1003">
        <v>996</v>
      </c>
      <c r="B1003" s="5">
        <v>103739</v>
      </c>
      <c r="C1003" s="6">
        <v>58</v>
      </c>
      <c r="D1003" s="6">
        <v>41</v>
      </c>
      <c r="E1003" s="6">
        <v>41</v>
      </c>
      <c r="F1003" s="6">
        <v>4</v>
      </c>
      <c r="G1003" s="6" t="s">
        <v>9</v>
      </c>
      <c r="H1003" s="6" t="s">
        <v>12</v>
      </c>
      <c r="I1003" s="6">
        <v>3</v>
      </c>
      <c r="J1003" s="6" t="s">
        <v>13</v>
      </c>
      <c r="K1003" s="7">
        <v>838.92733720000001</v>
      </c>
      <c r="L1003" s="18">
        <v>6.7036186125215225E-2</v>
      </c>
      <c r="M1003">
        <f t="shared" si="22"/>
        <v>41</v>
      </c>
      <c r="S1003" s="6">
        <v>41</v>
      </c>
    </row>
    <row r="1004" spans="1:19" x14ac:dyDescent="0.35">
      <c r="A1004">
        <v>997</v>
      </c>
      <c r="B1004" s="5">
        <v>193108</v>
      </c>
      <c r="C1004" s="6">
        <v>24</v>
      </c>
      <c r="D1004" s="6">
        <v>6</v>
      </c>
      <c r="E1004" s="6">
        <v>6</v>
      </c>
      <c r="F1004" s="6">
        <v>3</v>
      </c>
      <c r="G1004" s="6" t="s">
        <v>11</v>
      </c>
      <c r="H1004" s="6" t="s">
        <v>12</v>
      </c>
      <c r="I1004" s="6">
        <v>15</v>
      </c>
      <c r="J1004" s="6" t="s">
        <v>10</v>
      </c>
      <c r="K1004" s="7">
        <v>297.89659269999999</v>
      </c>
      <c r="L1004" s="18">
        <v>6.7126594154533481E-2</v>
      </c>
      <c r="M1004">
        <f t="shared" si="22"/>
        <v>6</v>
      </c>
      <c r="S1004" s="6">
        <v>6</v>
      </c>
    </row>
    <row r="1005" spans="1:19" x14ac:dyDescent="0.35">
      <c r="A1005">
        <v>998</v>
      </c>
      <c r="B1005" s="5">
        <v>118145</v>
      </c>
      <c r="C1005" s="6">
        <v>67</v>
      </c>
      <c r="D1005" s="6">
        <v>48</v>
      </c>
      <c r="E1005" s="6">
        <v>48</v>
      </c>
      <c r="F1005" s="6">
        <v>2</v>
      </c>
      <c r="G1005" s="6" t="s">
        <v>9</v>
      </c>
      <c r="H1005" s="6" t="s">
        <v>5</v>
      </c>
      <c r="I1005" s="6">
        <v>12</v>
      </c>
      <c r="J1005" s="6" t="s">
        <v>10</v>
      </c>
      <c r="K1005" s="7">
        <v>203.24419700000001</v>
      </c>
      <c r="L1005" s="18">
        <v>6.7147220791972217E-2</v>
      </c>
      <c r="M1005">
        <f t="shared" si="22"/>
        <v>48</v>
      </c>
      <c r="S1005" s="6">
        <v>48</v>
      </c>
    </row>
    <row r="1006" spans="1:19" x14ac:dyDescent="0.35">
      <c r="A1006">
        <v>999</v>
      </c>
      <c r="B1006" s="5">
        <v>114054</v>
      </c>
      <c r="C1006" s="6">
        <v>22</v>
      </c>
      <c r="D1006" s="6">
        <v>4</v>
      </c>
      <c r="E1006" s="6">
        <v>4</v>
      </c>
      <c r="F1006" s="6">
        <v>1</v>
      </c>
      <c r="G1006" s="6" t="s">
        <v>9</v>
      </c>
      <c r="H1006" s="6" t="s">
        <v>12</v>
      </c>
      <c r="I1006" s="6">
        <v>12</v>
      </c>
      <c r="J1006" s="6" t="s">
        <v>10</v>
      </c>
      <c r="K1006" s="7">
        <v>481.23083480000003</v>
      </c>
      <c r="L1006" s="18">
        <v>6.7391827741126176E-2</v>
      </c>
      <c r="M1006">
        <f t="shared" si="22"/>
        <v>4</v>
      </c>
      <c r="S1006" s="6">
        <v>4</v>
      </c>
    </row>
    <row r="1007" spans="1:19" x14ac:dyDescent="0.35">
      <c r="A1007">
        <v>1000</v>
      </c>
      <c r="B1007" s="5">
        <v>161198</v>
      </c>
      <c r="C1007" s="6">
        <v>67</v>
      </c>
      <c r="D1007" s="6">
        <v>47</v>
      </c>
      <c r="E1007" s="6">
        <v>47</v>
      </c>
      <c r="F1007" s="6">
        <v>1</v>
      </c>
      <c r="G1007" s="6" t="s">
        <v>9</v>
      </c>
      <c r="H1007" s="6" t="s">
        <v>12</v>
      </c>
      <c r="I1007" s="6">
        <v>11</v>
      </c>
      <c r="J1007" s="6" t="s">
        <v>10</v>
      </c>
      <c r="K1007" s="7">
        <v>218.00020079999999</v>
      </c>
      <c r="L1007" s="18">
        <v>6.7425486207452812E-2</v>
      </c>
      <c r="M1007">
        <f t="shared" si="22"/>
        <v>47</v>
      </c>
      <c r="S1007" s="6">
        <v>47</v>
      </c>
    </row>
    <row r="1008" spans="1:19" x14ac:dyDescent="0.35">
      <c r="A1008">
        <v>1001</v>
      </c>
      <c r="B1008" s="5">
        <v>129504</v>
      </c>
      <c r="C1008" s="6">
        <v>56</v>
      </c>
      <c r="D1008" s="6">
        <v>35</v>
      </c>
      <c r="E1008" s="6">
        <v>35</v>
      </c>
      <c r="F1008" s="6">
        <v>3</v>
      </c>
      <c r="G1008" s="6" t="s">
        <v>11</v>
      </c>
      <c r="H1008" s="6" t="s">
        <v>5</v>
      </c>
      <c r="I1008" s="6">
        <v>6</v>
      </c>
      <c r="J1008" s="6" t="s">
        <v>10</v>
      </c>
      <c r="K1008" s="7">
        <v>309.11690119999997</v>
      </c>
      <c r="L1008" s="18">
        <v>6.7553481730321163E-2</v>
      </c>
      <c r="M1008">
        <f t="shared" si="22"/>
        <v>35</v>
      </c>
      <c r="S1008" s="6">
        <v>35</v>
      </c>
    </row>
    <row r="1009" spans="1:19" x14ac:dyDescent="0.35">
      <c r="A1009">
        <v>1002</v>
      </c>
      <c r="B1009" s="5">
        <v>110870</v>
      </c>
      <c r="C1009" s="6">
        <v>36</v>
      </c>
      <c r="D1009" s="6">
        <v>17</v>
      </c>
      <c r="E1009" s="6">
        <v>17</v>
      </c>
      <c r="F1009" s="6">
        <v>1</v>
      </c>
      <c r="G1009" s="6" t="s">
        <v>9</v>
      </c>
      <c r="H1009" s="6" t="s">
        <v>5</v>
      </c>
      <c r="I1009" s="6">
        <v>9</v>
      </c>
      <c r="J1009" s="6" t="s">
        <v>10</v>
      </c>
      <c r="K1009" s="7">
        <v>375.07503000000003</v>
      </c>
      <c r="L1009" s="18">
        <v>6.7572605848175926E-2</v>
      </c>
      <c r="M1009">
        <f t="shared" si="22"/>
        <v>17</v>
      </c>
      <c r="S1009" s="6">
        <v>17</v>
      </c>
    </row>
    <row r="1010" spans="1:19" x14ac:dyDescent="0.35">
      <c r="A1010">
        <v>1003</v>
      </c>
      <c r="B1010" s="5">
        <v>161679</v>
      </c>
      <c r="C1010" s="6">
        <v>21</v>
      </c>
      <c r="D1010" s="6">
        <v>4</v>
      </c>
      <c r="E1010" s="6">
        <v>4</v>
      </c>
      <c r="F1010" s="6">
        <v>2</v>
      </c>
      <c r="G1010" s="6" t="s">
        <v>11</v>
      </c>
      <c r="H1010" s="6" t="s">
        <v>12</v>
      </c>
      <c r="I1010" s="6">
        <v>13</v>
      </c>
      <c r="J1010" s="6" t="s">
        <v>10</v>
      </c>
      <c r="K1010" s="7">
        <v>315.04211470000001</v>
      </c>
      <c r="L1010" s="18">
        <v>6.7601338104795738E-2</v>
      </c>
      <c r="M1010">
        <f t="shared" si="22"/>
        <v>4</v>
      </c>
      <c r="S1010" s="6">
        <v>4</v>
      </c>
    </row>
    <row r="1011" spans="1:19" x14ac:dyDescent="0.35">
      <c r="A1011">
        <v>1004</v>
      </c>
      <c r="B1011" s="5">
        <v>107935</v>
      </c>
      <c r="C1011" s="6">
        <v>17</v>
      </c>
      <c r="D1011" s="6">
        <v>0</v>
      </c>
      <c r="E1011" s="6">
        <v>0</v>
      </c>
      <c r="F1011" s="6">
        <v>2</v>
      </c>
      <c r="G1011" s="6" t="s">
        <v>9</v>
      </c>
      <c r="H1011" s="6" t="s">
        <v>12</v>
      </c>
      <c r="I1011" s="6">
        <v>8</v>
      </c>
      <c r="J1011" s="6" t="s">
        <v>13</v>
      </c>
      <c r="K1011" s="7">
        <v>676.49654320000002</v>
      </c>
      <c r="L1011" s="18">
        <v>6.7687490784632542E-2</v>
      </c>
      <c r="M1011">
        <f t="shared" si="22"/>
        <v>0</v>
      </c>
      <c r="S1011" s="6">
        <v>0</v>
      </c>
    </row>
    <row r="1012" spans="1:19" x14ac:dyDescent="0.35">
      <c r="A1012">
        <v>1005</v>
      </c>
      <c r="B1012" s="5">
        <v>161887</v>
      </c>
      <c r="C1012" s="6">
        <v>51</v>
      </c>
      <c r="D1012" s="6">
        <v>31</v>
      </c>
      <c r="E1012" s="6">
        <v>31</v>
      </c>
      <c r="F1012" s="6">
        <v>4</v>
      </c>
      <c r="G1012" s="6" t="s">
        <v>9</v>
      </c>
      <c r="H1012" s="6" t="s">
        <v>12</v>
      </c>
      <c r="I1012" s="6">
        <v>9</v>
      </c>
      <c r="J1012" s="6" t="s">
        <v>10</v>
      </c>
      <c r="K1012" s="7">
        <v>465.50545310000001</v>
      </c>
      <c r="L1012" s="18">
        <v>6.7704385080026408E-2</v>
      </c>
      <c r="M1012">
        <f t="shared" si="22"/>
        <v>31</v>
      </c>
      <c r="S1012" s="6">
        <v>31</v>
      </c>
    </row>
    <row r="1013" spans="1:19" x14ac:dyDescent="0.35">
      <c r="A1013">
        <v>1006</v>
      </c>
      <c r="B1013" s="5">
        <v>173341</v>
      </c>
      <c r="C1013" s="6">
        <v>25</v>
      </c>
      <c r="D1013" s="6">
        <v>8</v>
      </c>
      <c r="E1013" s="6">
        <v>8</v>
      </c>
      <c r="F1013" s="6">
        <v>2</v>
      </c>
      <c r="G1013" s="6" t="s">
        <v>11</v>
      </c>
      <c r="H1013" s="6" t="s">
        <v>5</v>
      </c>
      <c r="I1013" s="6">
        <v>13</v>
      </c>
      <c r="J1013" s="6" t="s">
        <v>10</v>
      </c>
      <c r="K1013" s="7">
        <v>308.65503360000002</v>
      </c>
      <c r="L1013" s="18">
        <v>6.7712672566855203E-2</v>
      </c>
      <c r="M1013">
        <f t="shared" si="22"/>
        <v>8</v>
      </c>
      <c r="S1013" s="6">
        <v>8</v>
      </c>
    </row>
    <row r="1014" spans="1:19" x14ac:dyDescent="0.35">
      <c r="A1014">
        <v>1007</v>
      </c>
      <c r="B1014" s="5">
        <v>125911</v>
      </c>
      <c r="C1014" s="6">
        <v>46</v>
      </c>
      <c r="D1014" s="6">
        <v>25</v>
      </c>
      <c r="E1014" s="6">
        <v>25</v>
      </c>
      <c r="F1014" s="6">
        <v>1</v>
      </c>
      <c r="G1014" s="6" t="s">
        <v>11</v>
      </c>
      <c r="H1014" s="6" t="s">
        <v>5</v>
      </c>
      <c r="I1014" s="6">
        <v>8</v>
      </c>
      <c r="J1014" s="6" t="s">
        <v>10</v>
      </c>
      <c r="K1014" s="7">
        <v>306.68227300000001</v>
      </c>
      <c r="L1014" s="18">
        <v>6.7721290320268634E-2</v>
      </c>
      <c r="M1014">
        <f t="shared" si="22"/>
        <v>25</v>
      </c>
      <c r="S1014" s="6">
        <v>25</v>
      </c>
    </row>
    <row r="1015" spans="1:19" x14ac:dyDescent="0.35">
      <c r="A1015">
        <v>1008</v>
      </c>
      <c r="B1015" s="5">
        <v>169712</v>
      </c>
      <c r="C1015" s="6">
        <v>21</v>
      </c>
      <c r="D1015" s="6">
        <v>4</v>
      </c>
      <c r="E1015" s="6">
        <v>4</v>
      </c>
      <c r="F1015" s="6">
        <v>3</v>
      </c>
      <c r="G1015" s="6" t="s">
        <v>11</v>
      </c>
      <c r="H1015" s="6" t="s">
        <v>12</v>
      </c>
      <c r="I1015" s="6">
        <v>15</v>
      </c>
      <c r="J1015" s="6" t="s">
        <v>13</v>
      </c>
      <c r="K1015" s="7">
        <v>737.21522000000004</v>
      </c>
      <c r="L1015" s="18">
        <v>6.7822759256108034E-2</v>
      </c>
      <c r="M1015">
        <f t="shared" si="22"/>
        <v>4</v>
      </c>
      <c r="S1015" s="6">
        <v>4</v>
      </c>
    </row>
    <row r="1016" spans="1:19" x14ac:dyDescent="0.35">
      <c r="A1016">
        <v>1009</v>
      </c>
      <c r="B1016" s="5">
        <v>145765</v>
      </c>
      <c r="C1016" s="6">
        <v>24</v>
      </c>
      <c r="D1016" s="6">
        <v>7</v>
      </c>
      <c r="E1016" s="6">
        <v>7</v>
      </c>
      <c r="F1016" s="6">
        <v>1</v>
      </c>
      <c r="G1016" s="6" t="s">
        <v>11</v>
      </c>
      <c r="H1016" s="6" t="s">
        <v>12</v>
      </c>
      <c r="I1016" s="6">
        <v>6</v>
      </c>
      <c r="J1016" s="6" t="s">
        <v>13</v>
      </c>
      <c r="K1016" s="7">
        <v>518.04762889999995</v>
      </c>
      <c r="L1016" s="18">
        <v>6.7842934672304289E-2</v>
      </c>
      <c r="M1016">
        <f t="shared" si="22"/>
        <v>7</v>
      </c>
      <c r="S1016" s="6">
        <v>7</v>
      </c>
    </row>
    <row r="1017" spans="1:19" x14ac:dyDescent="0.35">
      <c r="A1017">
        <v>1010</v>
      </c>
      <c r="B1017" s="5">
        <v>186998</v>
      </c>
      <c r="C1017" s="6">
        <v>49</v>
      </c>
      <c r="D1017" s="6">
        <v>31</v>
      </c>
      <c r="E1017" s="6">
        <v>31</v>
      </c>
      <c r="F1017" s="6">
        <v>1</v>
      </c>
      <c r="G1017" s="6" t="s">
        <v>11</v>
      </c>
      <c r="H1017" s="6" t="s">
        <v>5</v>
      </c>
      <c r="I1017" s="6">
        <v>14</v>
      </c>
      <c r="J1017" s="6" t="s">
        <v>10</v>
      </c>
      <c r="K1017" s="7">
        <v>127.9555841</v>
      </c>
      <c r="L1017" s="18">
        <v>6.7867691529928109E-2</v>
      </c>
      <c r="M1017">
        <f t="shared" si="22"/>
        <v>31</v>
      </c>
      <c r="S1017" s="6">
        <v>31</v>
      </c>
    </row>
    <row r="1018" spans="1:19" x14ac:dyDescent="0.35">
      <c r="A1018">
        <v>1011</v>
      </c>
      <c r="B1018" s="5">
        <v>115106</v>
      </c>
      <c r="C1018" s="6">
        <v>60</v>
      </c>
      <c r="D1018" s="6">
        <v>58.05909932446032</v>
      </c>
      <c r="E1018" s="6"/>
      <c r="F1018" s="6">
        <v>3</v>
      </c>
      <c r="G1018" s="6" t="s">
        <v>11</v>
      </c>
      <c r="H1018" s="6" t="s">
        <v>12</v>
      </c>
      <c r="I1018" s="6">
        <v>3</v>
      </c>
      <c r="J1018" s="6" t="s">
        <v>10</v>
      </c>
      <c r="K1018" s="7">
        <v>61.866757659999998</v>
      </c>
      <c r="L1018" s="18">
        <v>6.7892990548551024E-2</v>
      </c>
      <c r="M1018">
        <f t="shared" si="22"/>
        <v>23</v>
      </c>
      <c r="S1018" s="26">
        <f>$P$4+C1018</f>
        <v>58.05909932446032</v>
      </c>
    </row>
    <row r="1019" spans="1:19" x14ac:dyDescent="0.35">
      <c r="A1019">
        <v>1012</v>
      </c>
      <c r="B1019" s="5">
        <v>173128</v>
      </c>
      <c r="C1019" s="6">
        <v>23</v>
      </c>
      <c r="D1019" s="6">
        <v>4</v>
      </c>
      <c r="E1019" s="6">
        <v>4</v>
      </c>
      <c r="F1019" s="6">
        <v>4</v>
      </c>
      <c r="G1019" s="6" t="s">
        <v>11</v>
      </c>
      <c r="H1019" s="6" t="s">
        <v>12</v>
      </c>
      <c r="I1019" s="6">
        <v>12</v>
      </c>
      <c r="J1019" s="6" t="s">
        <v>10</v>
      </c>
      <c r="K1019" s="7">
        <v>322.27887950000002</v>
      </c>
      <c r="L1019" s="18">
        <v>6.7902308106631781E-2</v>
      </c>
      <c r="M1019">
        <f t="shared" si="22"/>
        <v>4</v>
      </c>
      <c r="S1019" s="6">
        <v>4</v>
      </c>
    </row>
    <row r="1020" spans="1:19" x14ac:dyDescent="0.35">
      <c r="A1020">
        <v>1013</v>
      </c>
      <c r="B1020" s="5">
        <v>181090</v>
      </c>
      <c r="C1020" s="6">
        <v>55</v>
      </c>
      <c r="D1020" s="6">
        <v>37</v>
      </c>
      <c r="E1020" s="6">
        <v>37</v>
      </c>
      <c r="F1020" s="6">
        <v>1</v>
      </c>
      <c r="G1020" s="6" t="s">
        <v>9</v>
      </c>
      <c r="H1020" s="6" t="s">
        <v>12</v>
      </c>
      <c r="I1020" s="6">
        <v>6</v>
      </c>
      <c r="J1020" s="6" t="s">
        <v>10</v>
      </c>
      <c r="K1020" s="7">
        <v>394.23432400000002</v>
      </c>
      <c r="L1020" s="18">
        <v>6.790764067495203E-2</v>
      </c>
      <c r="M1020">
        <f t="shared" si="22"/>
        <v>37</v>
      </c>
      <c r="S1020" s="6">
        <v>37</v>
      </c>
    </row>
    <row r="1021" spans="1:19" x14ac:dyDescent="0.35">
      <c r="A1021">
        <v>1014</v>
      </c>
      <c r="B1021" s="5">
        <v>167082</v>
      </c>
      <c r="C1021" s="6">
        <v>58</v>
      </c>
      <c r="D1021" s="6">
        <v>41</v>
      </c>
      <c r="E1021" s="6">
        <v>41</v>
      </c>
      <c r="F1021" s="6">
        <v>3</v>
      </c>
      <c r="G1021" s="6" t="s">
        <v>11</v>
      </c>
      <c r="H1021" s="6" t="s">
        <v>5</v>
      </c>
      <c r="I1021" s="6">
        <v>8</v>
      </c>
      <c r="J1021" s="6" t="s">
        <v>10</v>
      </c>
      <c r="K1021" s="7">
        <v>302.61601050000002</v>
      </c>
      <c r="L1021" s="18">
        <v>6.7916146449689685E-2</v>
      </c>
      <c r="M1021">
        <f t="shared" si="22"/>
        <v>41</v>
      </c>
      <c r="S1021" s="6">
        <v>41</v>
      </c>
    </row>
    <row r="1022" spans="1:19" x14ac:dyDescent="0.35">
      <c r="A1022">
        <v>1015</v>
      </c>
      <c r="B1022" s="5">
        <v>194771</v>
      </c>
      <c r="C1022" s="6">
        <v>16</v>
      </c>
      <c r="D1022" s="6">
        <v>0</v>
      </c>
      <c r="E1022" s="6">
        <v>0</v>
      </c>
      <c r="F1022" s="6">
        <v>3</v>
      </c>
      <c r="G1022" s="6" t="s">
        <v>11</v>
      </c>
      <c r="H1022" s="6" t="s">
        <v>12</v>
      </c>
      <c r="I1022" s="6">
        <v>11</v>
      </c>
      <c r="J1022" s="6" t="s">
        <v>10</v>
      </c>
      <c r="K1022" s="7">
        <v>363.4525696</v>
      </c>
      <c r="L1022" s="18">
        <v>6.7995039882162489E-2</v>
      </c>
      <c r="M1022">
        <f t="shared" si="22"/>
        <v>0</v>
      </c>
      <c r="S1022" s="6">
        <v>0</v>
      </c>
    </row>
    <row r="1023" spans="1:19" x14ac:dyDescent="0.35">
      <c r="A1023">
        <v>1016</v>
      </c>
      <c r="B1023" s="5">
        <v>156461</v>
      </c>
      <c r="C1023" s="6">
        <v>45</v>
      </c>
      <c r="D1023" s="6">
        <v>26</v>
      </c>
      <c r="E1023" s="6">
        <v>26</v>
      </c>
      <c r="F1023" s="6">
        <v>2</v>
      </c>
      <c r="G1023" s="6" t="s">
        <v>11</v>
      </c>
      <c r="H1023" s="6" t="s">
        <v>12</v>
      </c>
      <c r="I1023" s="6">
        <v>9</v>
      </c>
      <c r="J1023" s="6" t="s">
        <v>10</v>
      </c>
      <c r="K1023" s="7">
        <v>394.97370610000002</v>
      </c>
      <c r="L1023" s="18">
        <v>6.8145236763009875E-2</v>
      </c>
      <c r="M1023">
        <f t="shared" si="22"/>
        <v>26</v>
      </c>
      <c r="S1023" s="6">
        <v>26</v>
      </c>
    </row>
    <row r="1024" spans="1:19" x14ac:dyDescent="0.35">
      <c r="A1024">
        <v>1017</v>
      </c>
      <c r="B1024" s="5">
        <v>127089</v>
      </c>
      <c r="C1024" s="6">
        <v>40</v>
      </c>
      <c r="D1024" s="6">
        <v>21</v>
      </c>
      <c r="E1024" s="6">
        <v>21</v>
      </c>
      <c r="F1024" s="6">
        <v>2</v>
      </c>
      <c r="G1024" s="6" t="s">
        <v>9</v>
      </c>
      <c r="H1024" s="6" t="s">
        <v>12</v>
      </c>
      <c r="I1024" s="6">
        <v>15</v>
      </c>
      <c r="J1024" s="6" t="s">
        <v>10</v>
      </c>
      <c r="K1024" s="7">
        <v>428.61857429999998</v>
      </c>
      <c r="L1024" s="18">
        <v>6.8289474394566452E-2</v>
      </c>
      <c r="M1024">
        <f t="shared" si="22"/>
        <v>21</v>
      </c>
      <c r="S1024" s="6">
        <v>21</v>
      </c>
    </row>
    <row r="1025" spans="1:19" x14ac:dyDescent="0.35">
      <c r="A1025">
        <v>1018</v>
      </c>
      <c r="B1025" s="5">
        <v>191302</v>
      </c>
      <c r="C1025" s="6">
        <v>23</v>
      </c>
      <c r="D1025" s="6">
        <v>6</v>
      </c>
      <c r="E1025" s="6">
        <v>6</v>
      </c>
      <c r="F1025" s="6">
        <v>4</v>
      </c>
      <c r="G1025" s="6" t="s">
        <v>9</v>
      </c>
      <c r="H1025" s="6" t="s">
        <v>5</v>
      </c>
      <c r="I1025" s="6">
        <v>12</v>
      </c>
      <c r="J1025" s="6" t="s">
        <v>10</v>
      </c>
      <c r="K1025" s="7">
        <v>222.3326203</v>
      </c>
      <c r="L1025" s="18">
        <v>6.8320192620969555E-2</v>
      </c>
      <c r="M1025">
        <f t="shared" si="22"/>
        <v>6</v>
      </c>
      <c r="S1025" s="6">
        <v>6</v>
      </c>
    </row>
    <row r="1026" spans="1:19" x14ac:dyDescent="0.35">
      <c r="A1026">
        <v>1019</v>
      </c>
      <c r="B1026" s="5">
        <v>104383</v>
      </c>
      <c r="C1026" s="6">
        <v>50</v>
      </c>
      <c r="D1026" s="6">
        <v>48.05909932446032</v>
      </c>
      <c r="E1026" s="6"/>
      <c r="F1026" s="6">
        <v>3</v>
      </c>
      <c r="G1026" s="6" t="s">
        <v>11</v>
      </c>
      <c r="H1026" s="6" t="s">
        <v>5</v>
      </c>
      <c r="I1026" s="6">
        <v>7</v>
      </c>
      <c r="J1026" s="6" t="s">
        <v>10</v>
      </c>
      <c r="K1026" s="7">
        <v>305.9487254</v>
      </c>
      <c r="L1026" s="18">
        <v>6.840433696228021E-2</v>
      </c>
      <c r="M1026">
        <f t="shared" si="22"/>
        <v>23</v>
      </c>
      <c r="S1026" s="26">
        <f>$P$4+C1026</f>
        <v>48.05909932446032</v>
      </c>
    </row>
    <row r="1027" spans="1:19" x14ac:dyDescent="0.35">
      <c r="A1027">
        <v>1020</v>
      </c>
      <c r="B1027" s="5">
        <v>156140</v>
      </c>
      <c r="C1027" s="6">
        <v>45</v>
      </c>
      <c r="D1027" s="6">
        <v>24</v>
      </c>
      <c r="E1027" s="6">
        <v>24</v>
      </c>
      <c r="F1027" s="6">
        <v>1</v>
      </c>
      <c r="G1027" s="6" t="s">
        <v>9</v>
      </c>
      <c r="H1027" s="6" t="s">
        <v>12</v>
      </c>
      <c r="I1027" s="6">
        <v>15</v>
      </c>
      <c r="J1027" s="6" t="s">
        <v>10</v>
      </c>
      <c r="K1027" s="7">
        <v>204.39801220000001</v>
      </c>
      <c r="L1027" s="18">
        <v>6.8519627122332616E-2</v>
      </c>
      <c r="M1027">
        <f t="shared" si="22"/>
        <v>24</v>
      </c>
      <c r="S1027" s="6">
        <v>24</v>
      </c>
    </row>
    <row r="1028" spans="1:19" x14ac:dyDescent="0.35">
      <c r="A1028">
        <v>1021</v>
      </c>
      <c r="B1028" s="5">
        <v>100273</v>
      </c>
      <c r="C1028" s="6">
        <v>32</v>
      </c>
      <c r="D1028" s="6">
        <v>11</v>
      </c>
      <c r="E1028" s="6">
        <v>11</v>
      </c>
      <c r="F1028" s="6">
        <v>2</v>
      </c>
      <c r="G1028" s="6" t="s">
        <v>9</v>
      </c>
      <c r="H1028" s="6" t="s">
        <v>5</v>
      </c>
      <c r="I1028" s="6">
        <v>11</v>
      </c>
      <c r="J1028" s="6" t="s">
        <v>10</v>
      </c>
      <c r="K1028" s="7">
        <v>347.44230099999999</v>
      </c>
      <c r="L1028" s="18">
        <v>6.8529586929660713E-2</v>
      </c>
      <c r="M1028">
        <f t="shared" si="22"/>
        <v>11</v>
      </c>
      <c r="S1028" s="6">
        <v>11</v>
      </c>
    </row>
    <row r="1029" spans="1:19" x14ac:dyDescent="0.35">
      <c r="A1029">
        <v>1022</v>
      </c>
      <c r="B1029" s="5">
        <v>103517</v>
      </c>
      <c r="C1029" s="6">
        <v>50</v>
      </c>
      <c r="D1029" s="6">
        <v>31</v>
      </c>
      <c r="E1029" s="6">
        <v>31</v>
      </c>
      <c r="F1029" s="6">
        <v>4</v>
      </c>
      <c r="G1029" s="6" t="s">
        <v>9</v>
      </c>
      <c r="H1029" s="6" t="s">
        <v>12</v>
      </c>
      <c r="I1029" s="6">
        <v>10</v>
      </c>
      <c r="J1029" s="6" t="s">
        <v>10</v>
      </c>
      <c r="K1029" s="7">
        <v>412.84862440000001</v>
      </c>
      <c r="L1029" s="18">
        <v>6.858959476911719E-2</v>
      </c>
      <c r="M1029">
        <f t="shared" si="22"/>
        <v>31</v>
      </c>
      <c r="S1029" s="6">
        <v>31</v>
      </c>
    </row>
    <row r="1030" spans="1:19" x14ac:dyDescent="0.35">
      <c r="A1030">
        <v>1023</v>
      </c>
      <c r="B1030" s="5">
        <v>165488</v>
      </c>
      <c r="C1030" s="6">
        <v>18</v>
      </c>
      <c r="D1030" s="6">
        <v>0</v>
      </c>
      <c r="E1030" s="6">
        <v>0</v>
      </c>
      <c r="F1030" s="6">
        <v>1</v>
      </c>
      <c r="G1030" s="6" t="s">
        <v>11</v>
      </c>
      <c r="H1030" s="6" t="s">
        <v>12</v>
      </c>
      <c r="I1030" s="6">
        <v>6</v>
      </c>
      <c r="J1030" s="6" t="s">
        <v>13</v>
      </c>
      <c r="K1030" s="7">
        <v>744.32087750000005</v>
      </c>
      <c r="L1030" s="18">
        <v>6.8610490468150265E-2</v>
      </c>
      <c r="M1030">
        <f t="shared" si="22"/>
        <v>0</v>
      </c>
      <c r="S1030" s="6">
        <v>0</v>
      </c>
    </row>
    <row r="1031" spans="1:19" x14ac:dyDescent="0.35">
      <c r="A1031">
        <v>1024</v>
      </c>
      <c r="B1031" s="5">
        <v>132989</v>
      </c>
      <c r="C1031" s="6">
        <v>18</v>
      </c>
      <c r="D1031" s="6">
        <v>0</v>
      </c>
      <c r="E1031" s="6">
        <v>0</v>
      </c>
      <c r="F1031" s="6">
        <v>2</v>
      </c>
      <c r="G1031" s="6" t="s">
        <v>11</v>
      </c>
      <c r="H1031" s="6" t="s">
        <v>5</v>
      </c>
      <c r="I1031" s="6">
        <v>12</v>
      </c>
      <c r="J1031" s="6" t="s">
        <v>10</v>
      </c>
      <c r="K1031" s="7">
        <v>161.22166490000001</v>
      </c>
      <c r="L1031" s="18">
        <v>6.8744886749784628E-2</v>
      </c>
      <c r="M1031">
        <f t="shared" si="22"/>
        <v>0</v>
      </c>
      <c r="S1031" s="6">
        <v>0</v>
      </c>
    </row>
    <row r="1032" spans="1:19" x14ac:dyDescent="0.35">
      <c r="A1032">
        <v>1025</v>
      </c>
      <c r="B1032" s="5">
        <v>198440</v>
      </c>
      <c r="C1032" s="6">
        <v>57</v>
      </c>
      <c r="D1032" s="6">
        <v>36</v>
      </c>
      <c r="E1032" s="6">
        <v>36</v>
      </c>
      <c r="F1032" s="6">
        <v>3</v>
      </c>
      <c r="G1032" s="6" t="s">
        <v>9</v>
      </c>
      <c r="H1032" s="6" t="s">
        <v>12</v>
      </c>
      <c r="I1032" s="6">
        <v>12</v>
      </c>
      <c r="J1032" s="6" t="s">
        <v>10</v>
      </c>
      <c r="K1032" s="7">
        <v>329.74242500000003</v>
      </c>
      <c r="L1032" s="18">
        <v>6.8749659029066712E-2</v>
      </c>
      <c r="M1032">
        <f t="shared" si="22"/>
        <v>36</v>
      </c>
      <c r="S1032" s="6">
        <v>36</v>
      </c>
    </row>
    <row r="1033" spans="1:19" x14ac:dyDescent="0.35">
      <c r="A1033">
        <v>1026</v>
      </c>
      <c r="B1033" s="5">
        <v>174789</v>
      </c>
      <c r="C1033" s="6">
        <v>40</v>
      </c>
      <c r="D1033" s="6">
        <v>22</v>
      </c>
      <c r="E1033" s="6">
        <v>22</v>
      </c>
      <c r="F1033" s="6">
        <v>4</v>
      </c>
      <c r="G1033" s="6" t="s">
        <v>11</v>
      </c>
      <c r="H1033" s="6" t="s">
        <v>5</v>
      </c>
      <c r="I1033" s="6">
        <v>4</v>
      </c>
      <c r="J1033" s="6" t="s">
        <v>10</v>
      </c>
      <c r="K1033" s="7">
        <v>443.0579343</v>
      </c>
      <c r="L1033" s="18">
        <v>6.8757135532416802E-2</v>
      </c>
      <c r="M1033">
        <f t="shared" ref="M1033:M1096" si="23">IF(E1033="",$E$5,E1033)</f>
        <v>22</v>
      </c>
      <c r="S1033" s="6">
        <v>22</v>
      </c>
    </row>
    <row r="1034" spans="1:19" x14ac:dyDescent="0.35">
      <c r="A1034">
        <v>1027</v>
      </c>
      <c r="B1034" s="5">
        <v>111622</v>
      </c>
      <c r="C1034" s="6">
        <v>125</v>
      </c>
      <c r="D1034" s="6">
        <v>4</v>
      </c>
      <c r="E1034" s="6">
        <v>4</v>
      </c>
      <c r="F1034" s="6">
        <v>3</v>
      </c>
      <c r="G1034" s="6" t="s">
        <v>9</v>
      </c>
      <c r="H1034" s="6" t="s">
        <v>5</v>
      </c>
      <c r="I1034" s="6">
        <v>10</v>
      </c>
      <c r="J1034" s="6" t="s">
        <v>13</v>
      </c>
      <c r="K1034" s="7">
        <v>801.41441120000002</v>
      </c>
      <c r="L1034" s="18">
        <v>6.8790255222719199E-2</v>
      </c>
      <c r="M1034">
        <f t="shared" si="23"/>
        <v>4</v>
      </c>
      <c r="S1034" s="6">
        <v>4</v>
      </c>
    </row>
    <row r="1035" spans="1:19" x14ac:dyDescent="0.35">
      <c r="A1035">
        <v>1028</v>
      </c>
      <c r="B1035" s="5">
        <v>197342</v>
      </c>
      <c r="C1035" s="6">
        <v>70</v>
      </c>
      <c r="D1035" s="6">
        <v>49</v>
      </c>
      <c r="E1035" s="6">
        <v>49</v>
      </c>
      <c r="F1035" s="6">
        <v>1</v>
      </c>
      <c r="G1035" s="6" t="s">
        <v>9</v>
      </c>
      <c r="H1035" s="6" t="s">
        <v>12</v>
      </c>
      <c r="I1035" s="6">
        <v>6</v>
      </c>
      <c r="J1035" s="6" t="s">
        <v>10</v>
      </c>
      <c r="K1035" s="7">
        <v>295.57234840000001</v>
      </c>
      <c r="L1035" s="18">
        <v>6.8935742763767793E-2</v>
      </c>
      <c r="M1035">
        <f t="shared" si="23"/>
        <v>49</v>
      </c>
      <c r="S1035" s="6">
        <v>49</v>
      </c>
    </row>
    <row r="1036" spans="1:19" x14ac:dyDescent="0.35">
      <c r="A1036">
        <v>1029</v>
      </c>
      <c r="B1036" s="5">
        <v>175888</v>
      </c>
      <c r="C1036" s="6">
        <v>69</v>
      </c>
      <c r="D1036" s="6">
        <v>52</v>
      </c>
      <c r="E1036" s="6">
        <v>52</v>
      </c>
      <c r="F1036" s="6">
        <v>2</v>
      </c>
      <c r="G1036" s="6" t="s">
        <v>11</v>
      </c>
      <c r="H1036" s="6" t="s">
        <v>12</v>
      </c>
      <c r="I1036" s="6">
        <v>15</v>
      </c>
      <c r="J1036" s="6" t="s">
        <v>10</v>
      </c>
      <c r="K1036" s="7">
        <v>19.198615100000001</v>
      </c>
      <c r="L1036" s="18">
        <v>6.8977395410910747E-2</v>
      </c>
      <c r="M1036">
        <f t="shared" si="23"/>
        <v>52</v>
      </c>
      <c r="S1036" s="6">
        <v>52</v>
      </c>
    </row>
    <row r="1037" spans="1:19" x14ac:dyDescent="0.35">
      <c r="A1037">
        <v>1030</v>
      </c>
      <c r="B1037" s="5">
        <v>102744</v>
      </c>
      <c r="C1037" s="6">
        <v>41</v>
      </c>
      <c r="D1037" s="6">
        <v>20</v>
      </c>
      <c r="E1037" s="6">
        <v>20</v>
      </c>
      <c r="F1037" s="6">
        <v>3</v>
      </c>
      <c r="G1037" s="6" t="s">
        <v>9</v>
      </c>
      <c r="H1037" s="6" t="s">
        <v>12</v>
      </c>
      <c r="I1037" s="6">
        <v>10</v>
      </c>
      <c r="J1037" s="6" t="s">
        <v>10</v>
      </c>
      <c r="K1037" s="7">
        <v>456.52239659999998</v>
      </c>
      <c r="L1037" s="18">
        <v>6.8993955921919037E-2</v>
      </c>
      <c r="M1037">
        <f t="shared" si="23"/>
        <v>20</v>
      </c>
      <c r="S1037" s="6">
        <v>20</v>
      </c>
    </row>
    <row r="1038" spans="1:19" x14ac:dyDescent="0.35">
      <c r="A1038">
        <v>1031</v>
      </c>
      <c r="B1038" s="5">
        <v>183830</v>
      </c>
      <c r="C1038" s="6">
        <v>65</v>
      </c>
      <c r="D1038" s="6">
        <v>44</v>
      </c>
      <c r="E1038" s="6">
        <v>44</v>
      </c>
      <c r="F1038" s="6">
        <v>3</v>
      </c>
      <c r="G1038" s="6" t="s">
        <v>9</v>
      </c>
      <c r="H1038" s="6" t="s">
        <v>12</v>
      </c>
      <c r="I1038" s="6">
        <v>15</v>
      </c>
      <c r="J1038" s="6" t="s">
        <v>10</v>
      </c>
      <c r="K1038" s="7">
        <v>49.511522200000002</v>
      </c>
      <c r="L1038" s="18">
        <v>6.9072699238443502E-2</v>
      </c>
      <c r="M1038">
        <f t="shared" si="23"/>
        <v>44</v>
      </c>
      <c r="S1038" s="6">
        <v>44</v>
      </c>
    </row>
    <row r="1039" spans="1:19" x14ac:dyDescent="0.35">
      <c r="A1039">
        <v>1032</v>
      </c>
      <c r="B1039" s="5">
        <v>107472</v>
      </c>
      <c r="C1039" s="6">
        <v>19</v>
      </c>
      <c r="D1039" s="6">
        <v>0</v>
      </c>
      <c r="E1039" s="6">
        <v>0</v>
      </c>
      <c r="F1039" s="6">
        <v>4</v>
      </c>
      <c r="G1039" s="6" t="s">
        <v>9</v>
      </c>
      <c r="H1039" s="6" t="s">
        <v>12</v>
      </c>
      <c r="I1039" s="6">
        <v>10</v>
      </c>
      <c r="J1039" s="6" t="s">
        <v>13</v>
      </c>
      <c r="K1039" s="7">
        <v>970.53096970000001</v>
      </c>
      <c r="L1039" s="18">
        <v>6.9113642088897365E-2</v>
      </c>
      <c r="M1039">
        <f t="shared" si="23"/>
        <v>0</v>
      </c>
      <c r="S1039" s="6">
        <v>0</v>
      </c>
    </row>
    <row r="1040" spans="1:19" x14ac:dyDescent="0.35">
      <c r="A1040">
        <v>1033</v>
      </c>
      <c r="B1040" s="5">
        <v>107532</v>
      </c>
      <c r="C1040" s="6">
        <v>23</v>
      </c>
      <c r="D1040" s="6">
        <v>4</v>
      </c>
      <c r="E1040" s="6">
        <v>4</v>
      </c>
      <c r="F1040" s="6">
        <v>2</v>
      </c>
      <c r="G1040" s="6" t="s">
        <v>9</v>
      </c>
      <c r="H1040" s="6" t="s">
        <v>5</v>
      </c>
      <c r="I1040" s="6">
        <v>2</v>
      </c>
      <c r="J1040" s="6" t="s">
        <v>13</v>
      </c>
      <c r="K1040" s="7">
        <v>1094.928187</v>
      </c>
      <c r="L1040" s="18">
        <v>6.9118975279514272E-2</v>
      </c>
      <c r="M1040">
        <f t="shared" si="23"/>
        <v>4</v>
      </c>
      <c r="S1040" s="6">
        <v>4</v>
      </c>
    </row>
    <row r="1041" spans="1:19" x14ac:dyDescent="0.35">
      <c r="A1041">
        <v>1034</v>
      </c>
      <c r="B1041" s="5">
        <v>147502</v>
      </c>
      <c r="C1041" s="6">
        <v>38</v>
      </c>
      <c r="D1041" s="6">
        <v>17</v>
      </c>
      <c r="E1041" s="6">
        <v>17</v>
      </c>
      <c r="F1041" s="6">
        <v>2</v>
      </c>
      <c r="G1041" s="6" t="s">
        <v>11</v>
      </c>
      <c r="H1041" s="6" t="s">
        <v>12</v>
      </c>
      <c r="I1041" s="6">
        <v>6</v>
      </c>
      <c r="J1041" s="6" t="s">
        <v>10</v>
      </c>
      <c r="K1041" s="7">
        <v>426.08358479999998</v>
      </c>
      <c r="L1041" s="18">
        <v>6.9125059168848479E-2</v>
      </c>
      <c r="M1041">
        <f t="shared" si="23"/>
        <v>17</v>
      </c>
      <c r="S1041" s="6">
        <v>17</v>
      </c>
    </row>
    <row r="1042" spans="1:19" x14ac:dyDescent="0.35">
      <c r="A1042">
        <v>1035</v>
      </c>
      <c r="B1042" s="5">
        <v>133706</v>
      </c>
      <c r="C1042" s="6">
        <v>128</v>
      </c>
      <c r="D1042" s="6">
        <v>48</v>
      </c>
      <c r="E1042" s="6">
        <v>48</v>
      </c>
      <c r="F1042" s="6">
        <v>4</v>
      </c>
      <c r="G1042" s="6" t="s">
        <v>11</v>
      </c>
      <c r="H1042" s="6" t="s">
        <v>5</v>
      </c>
      <c r="I1042" s="6">
        <v>7</v>
      </c>
      <c r="J1042" s="6" t="s">
        <v>10</v>
      </c>
      <c r="K1042" s="7">
        <v>319.74449390000001</v>
      </c>
      <c r="L1042" s="18">
        <v>6.9249199807068895E-2</v>
      </c>
      <c r="M1042">
        <f t="shared" si="23"/>
        <v>48</v>
      </c>
      <c r="S1042" s="6">
        <v>48</v>
      </c>
    </row>
    <row r="1043" spans="1:19" x14ac:dyDescent="0.35">
      <c r="A1043">
        <v>1036</v>
      </c>
      <c r="B1043" s="5">
        <v>155080</v>
      </c>
      <c r="C1043" s="6">
        <v>64</v>
      </c>
      <c r="D1043" s="6">
        <v>43</v>
      </c>
      <c r="E1043" s="6">
        <v>43</v>
      </c>
      <c r="F1043" s="6">
        <v>3</v>
      </c>
      <c r="G1043" s="6" t="s">
        <v>9</v>
      </c>
      <c r="H1043" s="6" t="s">
        <v>12</v>
      </c>
      <c r="I1043" s="6">
        <v>7</v>
      </c>
      <c r="J1043" s="6" t="s">
        <v>10</v>
      </c>
      <c r="K1043" s="7">
        <v>436.52860650000002</v>
      </c>
      <c r="L1043" s="18">
        <v>6.9341856307873928E-2</v>
      </c>
      <c r="M1043">
        <f t="shared" si="23"/>
        <v>43</v>
      </c>
      <c r="S1043" s="6">
        <v>43</v>
      </c>
    </row>
    <row r="1044" spans="1:19" x14ac:dyDescent="0.35">
      <c r="A1044">
        <v>1037</v>
      </c>
      <c r="B1044" s="5">
        <v>105725</v>
      </c>
      <c r="C1044" s="6">
        <v>61</v>
      </c>
      <c r="D1044" s="6">
        <v>41</v>
      </c>
      <c r="E1044" s="6">
        <v>41</v>
      </c>
      <c r="F1044" s="6">
        <v>3</v>
      </c>
      <c r="G1044" s="6" t="s">
        <v>9</v>
      </c>
      <c r="H1044" s="6" t="s">
        <v>12</v>
      </c>
      <c r="I1044" s="6">
        <v>5</v>
      </c>
      <c r="J1044" s="6" t="s">
        <v>10</v>
      </c>
      <c r="K1044" s="7">
        <v>403.02338630000003</v>
      </c>
      <c r="L1044" s="18">
        <v>6.9541522112545828E-2</v>
      </c>
      <c r="M1044">
        <f t="shared" si="23"/>
        <v>41</v>
      </c>
      <c r="S1044" s="6">
        <v>41</v>
      </c>
    </row>
    <row r="1045" spans="1:19" x14ac:dyDescent="0.35">
      <c r="A1045">
        <v>1038</v>
      </c>
      <c r="B1045" s="5">
        <v>128605</v>
      </c>
      <c r="C1045" s="6">
        <v>22</v>
      </c>
      <c r="D1045" s="6">
        <v>5</v>
      </c>
      <c r="E1045" s="6">
        <v>5</v>
      </c>
      <c r="F1045" s="6">
        <v>3</v>
      </c>
      <c r="G1045" s="6" t="s">
        <v>9</v>
      </c>
      <c r="H1045" s="6" t="s">
        <v>12</v>
      </c>
      <c r="I1045" s="6">
        <v>2</v>
      </c>
      <c r="J1045" s="6" t="s">
        <v>13</v>
      </c>
      <c r="K1045" s="7">
        <v>932.36184639999999</v>
      </c>
      <c r="L1045" s="18">
        <v>6.9545787604232912E-2</v>
      </c>
      <c r="M1045">
        <f t="shared" si="23"/>
        <v>5</v>
      </c>
      <c r="S1045" s="6">
        <v>5</v>
      </c>
    </row>
    <row r="1046" spans="1:19" x14ac:dyDescent="0.35">
      <c r="A1046">
        <v>1039</v>
      </c>
      <c r="B1046" s="5">
        <v>113376</v>
      </c>
      <c r="C1046" s="6">
        <v>38</v>
      </c>
      <c r="D1046" s="6">
        <v>19</v>
      </c>
      <c r="E1046" s="6">
        <v>19</v>
      </c>
      <c r="F1046" s="6">
        <v>4</v>
      </c>
      <c r="G1046" s="6" t="s">
        <v>11</v>
      </c>
      <c r="H1046" s="6" t="s">
        <v>12</v>
      </c>
      <c r="I1046" s="6">
        <v>4</v>
      </c>
      <c r="J1046" s="6" t="s">
        <v>10</v>
      </c>
      <c r="K1046" s="7">
        <v>499.9388563</v>
      </c>
      <c r="L1046" s="18">
        <v>6.9551854440392469E-2</v>
      </c>
      <c r="M1046">
        <f t="shared" si="23"/>
        <v>19</v>
      </c>
      <c r="S1046" s="6">
        <v>19</v>
      </c>
    </row>
    <row r="1047" spans="1:19" x14ac:dyDescent="0.35">
      <c r="A1047">
        <v>1040</v>
      </c>
      <c r="B1047" s="5">
        <v>152143</v>
      </c>
      <c r="C1047" s="6">
        <v>45</v>
      </c>
      <c r="D1047" s="6">
        <v>26</v>
      </c>
      <c r="E1047" s="6">
        <v>26</v>
      </c>
      <c r="F1047" s="6">
        <v>3</v>
      </c>
      <c r="G1047" s="6" t="s">
        <v>11</v>
      </c>
      <c r="H1047" s="6" t="s">
        <v>12</v>
      </c>
      <c r="I1047" s="6">
        <v>6</v>
      </c>
      <c r="J1047" s="6" t="s">
        <v>10</v>
      </c>
      <c r="K1047" s="7">
        <v>454.98783709999998</v>
      </c>
      <c r="L1047" s="18">
        <v>6.9554029079117008E-2</v>
      </c>
      <c r="M1047">
        <f t="shared" si="23"/>
        <v>26</v>
      </c>
      <c r="S1047" s="6">
        <v>26</v>
      </c>
    </row>
    <row r="1048" spans="1:19" x14ac:dyDescent="0.35">
      <c r="A1048">
        <v>1041</v>
      </c>
      <c r="B1048" s="5">
        <v>134378</v>
      </c>
      <c r="C1048" s="6">
        <v>60</v>
      </c>
      <c r="D1048" s="6">
        <v>58.05909932446032</v>
      </c>
      <c r="E1048" s="6"/>
      <c r="F1048" s="6">
        <v>2</v>
      </c>
      <c r="G1048" s="6" t="s">
        <v>9</v>
      </c>
      <c r="H1048" s="6" t="s">
        <v>12</v>
      </c>
      <c r="I1048" s="6">
        <v>3</v>
      </c>
      <c r="J1048" s="6" t="s">
        <v>13</v>
      </c>
      <c r="K1048" s="7">
        <v>579.12983540000005</v>
      </c>
      <c r="L1048" s="18">
        <v>6.9559732361540672E-2</v>
      </c>
      <c r="M1048">
        <f t="shared" si="23"/>
        <v>23</v>
      </c>
      <c r="S1048" s="26">
        <f>$P$4+C1048</f>
        <v>58.05909932446032</v>
      </c>
    </row>
    <row r="1049" spans="1:19" x14ac:dyDescent="0.35">
      <c r="A1049">
        <v>1042</v>
      </c>
      <c r="B1049" s="5">
        <v>174776</v>
      </c>
      <c r="C1049" s="6">
        <v>62</v>
      </c>
      <c r="D1049" s="6">
        <v>43</v>
      </c>
      <c r="E1049" s="6">
        <v>43</v>
      </c>
      <c r="F1049" s="6">
        <v>1</v>
      </c>
      <c r="G1049" s="6" t="s">
        <v>11</v>
      </c>
      <c r="H1049" s="6" t="s">
        <v>5</v>
      </c>
      <c r="I1049" s="6">
        <v>6</v>
      </c>
      <c r="J1049" s="6" t="s">
        <v>10</v>
      </c>
      <c r="K1049" s="7">
        <v>58.498190659999999</v>
      </c>
      <c r="L1049" s="18">
        <v>6.9588140055692471E-2</v>
      </c>
      <c r="M1049">
        <f t="shared" si="23"/>
        <v>43</v>
      </c>
      <c r="S1049" s="6">
        <v>43</v>
      </c>
    </row>
    <row r="1050" spans="1:19" x14ac:dyDescent="0.35">
      <c r="A1050">
        <v>1043</v>
      </c>
      <c r="B1050" s="5">
        <v>141059</v>
      </c>
      <c r="C1050" s="6">
        <v>26</v>
      </c>
      <c r="D1050" s="6">
        <v>8</v>
      </c>
      <c r="E1050" s="6">
        <v>8</v>
      </c>
      <c r="F1050" s="6">
        <v>2</v>
      </c>
      <c r="G1050" s="6" t="s">
        <v>11</v>
      </c>
      <c r="H1050" s="6" t="s">
        <v>12</v>
      </c>
      <c r="I1050" s="6">
        <v>9</v>
      </c>
      <c r="J1050" s="6" t="s">
        <v>10</v>
      </c>
      <c r="K1050" s="7">
        <v>399.76960989999998</v>
      </c>
      <c r="L1050" s="18">
        <v>6.9600669797845183E-2</v>
      </c>
      <c r="M1050">
        <f t="shared" si="23"/>
        <v>8</v>
      </c>
      <c r="S1050" s="6">
        <v>8</v>
      </c>
    </row>
    <row r="1051" spans="1:19" x14ac:dyDescent="0.35">
      <c r="A1051">
        <v>1044</v>
      </c>
      <c r="B1051" s="5">
        <v>127064</v>
      </c>
      <c r="C1051" s="6">
        <v>27</v>
      </c>
      <c r="D1051" s="6">
        <v>8</v>
      </c>
      <c r="E1051" s="6">
        <v>8</v>
      </c>
      <c r="F1051" s="6">
        <v>1</v>
      </c>
      <c r="G1051" s="6" t="s">
        <v>9</v>
      </c>
      <c r="H1051" s="6" t="s">
        <v>12</v>
      </c>
      <c r="I1051" s="6">
        <v>9</v>
      </c>
      <c r="J1051" s="6" t="s">
        <v>10</v>
      </c>
      <c r="K1051" s="7">
        <v>484.51447080000003</v>
      </c>
      <c r="L1051" s="18">
        <v>6.9614737632857637E-2</v>
      </c>
      <c r="M1051">
        <f t="shared" si="23"/>
        <v>8</v>
      </c>
      <c r="S1051" s="6">
        <v>8</v>
      </c>
    </row>
    <row r="1052" spans="1:19" x14ac:dyDescent="0.35">
      <c r="A1052">
        <v>1045</v>
      </c>
      <c r="B1052" s="5">
        <v>154884</v>
      </c>
      <c r="C1052" s="6">
        <v>31</v>
      </c>
      <c r="D1052" s="6">
        <v>12</v>
      </c>
      <c r="E1052" s="6">
        <v>12</v>
      </c>
      <c r="F1052" s="6">
        <v>2</v>
      </c>
      <c r="G1052" s="6" t="s">
        <v>9</v>
      </c>
      <c r="H1052" s="6" t="s">
        <v>12</v>
      </c>
      <c r="I1052" s="6">
        <v>0</v>
      </c>
      <c r="J1052" s="6" t="s">
        <v>13</v>
      </c>
      <c r="K1052" s="7">
        <v>598.07876480000004</v>
      </c>
      <c r="L1052" s="18">
        <v>6.9645342908938423E-2</v>
      </c>
      <c r="M1052">
        <f t="shared" si="23"/>
        <v>12</v>
      </c>
      <c r="S1052" s="6">
        <v>12</v>
      </c>
    </row>
    <row r="1053" spans="1:19" x14ac:dyDescent="0.35">
      <c r="A1053">
        <v>1046</v>
      </c>
      <c r="B1053" s="5">
        <v>118920</v>
      </c>
      <c r="C1053" s="6">
        <v>27</v>
      </c>
      <c r="D1053" s="6">
        <v>9</v>
      </c>
      <c r="E1053" s="6">
        <v>9</v>
      </c>
      <c r="F1053" s="6">
        <v>2</v>
      </c>
      <c r="G1053" s="6" t="s">
        <v>9</v>
      </c>
      <c r="H1053" s="6" t="s">
        <v>12</v>
      </c>
      <c r="I1053" s="6">
        <v>11</v>
      </c>
      <c r="J1053" s="6" t="s">
        <v>13</v>
      </c>
      <c r="K1053" s="7">
        <v>506.54264690000002</v>
      </c>
      <c r="L1053" s="18">
        <v>6.9688527107644282E-2</v>
      </c>
      <c r="M1053">
        <f t="shared" si="23"/>
        <v>9</v>
      </c>
      <c r="S1053" s="6">
        <v>9</v>
      </c>
    </row>
    <row r="1054" spans="1:19" x14ac:dyDescent="0.35">
      <c r="A1054">
        <v>1047</v>
      </c>
      <c r="B1054" s="5">
        <v>113493</v>
      </c>
      <c r="C1054" s="6">
        <v>24</v>
      </c>
      <c r="D1054" s="6">
        <v>6</v>
      </c>
      <c r="E1054" s="6">
        <v>6</v>
      </c>
      <c r="F1054" s="6">
        <v>2</v>
      </c>
      <c r="G1054" s="6" t="s">
        <v>11</v>
      </c>
      <c r="H1054" s="6" t="s">
        <v>12</v>
      </c>
      <c r="I1054" s="6">
        <v>13</v>
      </c>
      <c r="J1054" s="6" t="s">
        <v>10</v>
      </c>
      <c r="K1054" s="7">
        <v>285.94823129999997</v>
      </c>
      <c r="L1054" s="18">
        <v>6.9819537042786872E-2</v>
      </c>
      <c r="M1054">
        <f t="shared" si="23"/>
        <v>6</v>
      </c>
      <c r="S1054" s="6">
        <v>6</v>
      </c>
    </row>
    <row r="1055" spans="1:19" x14ac:dyDescent="0.35">
      <c r="A1055">
        <v>1048</v>
      </c>
      <c r="B1055" s="5">
        <v>183961</v>
      </c>
      <c r="C1055" s="6">
        <v>66</v>
      </c>
      <c r="D1055" s="6">
        <v>47</v>
      </c>
      <c r="E1055" s="6">
        <v>47</v>
      </c>
      <c r="F1055" s="6">
        <v>2</v>
      </c>
      <c r="G1055" s="6" t="s">
        <v>9</v>
      </c>
      <c r="H1055" s="6" t="s">
        <v>5</v>
      </c>
      <c r="I1055" s="6">
        <v>4</v>
      </c>
      <c r="J1055" s="6" t="s">
        <v>10</v>
      </c>
      <c r="K1055" s="7">
        <v>152.8192257</v>
      </c>
      <c r="L1055" s="18">
        <v>6.9822301860097857E-2</v>
      </c>
      <c r="M1055">
        <f t="shared" si="23"/>
        <v>47</v>
      </c>
      <c r="S1055" s="6">
        <v>47</v>
      </c>
    </row>
    <row r="1056" spans="1:19" x14ac:dyDescent="0.35">
      <c r="A1056">
        <v>1049</v>
      </c>
      <c r="B1056" s="5">
        <v>183158</v>
      </c>
      <c r="C1056" s="6">
        <v>42</v>
      </c>
      <c r="D1056" s="6">
        <v>23</v>
      </c>
      <c r="E1056" s="6">
        <v>23</v>
      </c>
      <c r="F1056" s="6">
        <v>3</v>
      </c>
      <c r="G1056" s="6" t="s">
        <v>9</v>
      </c>
      <c r="H1056" s="6" t="s">
        <v>5</v>
      </c>
      <c r="I1056" s="6">
        <v>7</v>
      </c>
      <c r="J1056" s="6" t="s">
        <v>10</v>
      </c>
      <c r="K1056" s="7">
        <v>356.69240480000002</v>
      </c>
      <c r="L1056" s="18">
        <v>6.9827541584721597E-2</v>
      </c>
      <c r="M1056">
        <f t="shared" si="23"/>
        <v>23</v>
      </c>
      <c r="S1056" s="6">
        <v>23</v>
      </c>
    </row>
    <row r="1057" spans="1:19" x14ac:dyDescent="0.35">
      <c r="A1057">
        <v>1050</v>
      </c>
      <c r="B1057" s="5">
        <v>150937</v>
      </c>
      <c r="C1057" s="6">
        <v>66</v>
      </c>
      <c r="D1057" s="6">
        <v>48</v>
      </c>
      <c r="E1057" s="6">
        <v>48</v>
      </c>
      <c r="F1057" s="6">
        <v>3</v>
      </c>
      <c r="G1057" s="6" t="s">
        <v>9</v>
      </c>
      <c r="H1057" s="6" t="s">
        <v>12</v>
      </c>
      <c r="I1057" s="6">
        <v>10</v>
      </c>
      <c r="J1057" s="6" t="s">
        <v>10</v>
      </c>
      <c r="K1057" s="7">
        <v>48.875742860000003</v>
      </c>
      <c r="L1057" s="18">
        <v>6.9841584908358345E-2</v>
      </c>
      <c r="M1057">
        <f t="shared" si="23"/>
        <v>48</v>
      </c>
      <c r="S1057" s="6">
        <v>48</v>
      </c>
    </row>
    <row r="1058" spans="1:19" x14ac:dyDescent="0.35">
      <c r="A1058">
        <v>1051</v>
      </c>
      <c r="B1058" s="5">
        <v>131138</v>
      </c>
      <c r="C1058" s="6">
        <v>50</v>
      </c>
      <c r="D1058" s="6">
        <v>30</v>
      </c>
      <c r="E1058" s="6">
        <v>30</v>
      </c>
      <c r="F1058" s="6">
        <v>1</v>
      </c>
      <c r="G1058" s="6" t="s">
        <v>11</v>
      </c>
      <c r="H1058" s="6" t="s">
        <v>12</v>
      </c>
      <c r="I1058" s="6">
        <v>6</v>
      </c>
      <c r="J1058" s="6" t="s">
        <v>10</v>
      </c>
      <c r="K1058" s="7">
        <v>387.36676299999999</v>
      </c>
      <c r="L1058" s="18">
        <v>6.9852179265762149E-2</v>
      </c>
      <c r="M1058">
        <f t="shared" si="23"/>
        <v>30</v>
      </c>
      <c r="S1058" s="6">
        <v>30</v>
      </c>
    </row>
    <row r="1059" spans="1:19" x14ac:dyDescent="0.35">
      <c r="A1059">
        <v>1052</v>
      </c>
      <c r="B1059" s="5">
        <v>127336</v>
      </c>
      <c r="C1059" s="6">
        <v>21</v>
      </c>
      <c r="D1059" s="6">
        <v>2</v>
      </c>
      <c r="E1059" s="6">
        <v>2</v>
      </c>
      <c r="F1059" s="6">
        <v>1</v>
      </c>
      <c r="G1059" s="6" t="s">
        <v>9</v>
      </c>
      <c r="H1059" s="6" t="s">
        <v>5</v>
      </c>
      <c r="I1059" s="6">
        <v>3</v>
      </c>
      <c r="J1059" s="6" t="s">
        <v>13</v>
      </c>
      <c r="K1059" s="7">
        <v>770.43160869999997</v>
      </c>
      <c r="L1059" s="18">
        <v>6.9961082493989468E-2</v>
      </c>
      <c r="M1059">
        <f t="shared" si="23"/>
        <v>2</v>
      </c>
      <c r="S1059" s="6">
        <v>2</v>
      </c>
    </row>
    <row r="1060" spans="1:19" x14ac:dyDescent="0.35">
      <c r="A1060">
        <v>1053</v>
      </c>
      <c r="B1060" s="5">
        <v>177175</v>
      </c>
      <c r="C1060" s="6">
        <v>58</v>
      </c>
      <c r="D1060" s="6">
        <v>37</v>
      </c>
      <c r="E1060" s="6">
        <v>37</v>
      </c>
      <c r="F1060" s="6">
        <v>3</v>
      </c>
      <c r="G1060" s="6" t="s">
        <v>11</v>
      </c>
      <c r="H1060" s="6" t="s">
        <v>5</v>
      </c>
      <c r="I1060" s="6">
        <v>6</v>
      </c>
      <c r="J1060" s="6" t="s">
        <v>10</v>
      </c>
      <c r="K1060" s="7">
        <v>327.62392820000002</v>
      </c>
      <c r="L1060" s="18">
        <v>7.0090898561882553E-2</v>
      </c>
      <c r="M1060">
        <f t="shared" si="23"/>
        <v>37</v>
      </c>
      <c r="S1060" s="6">
        <v>37</v>
      </c>
    </row>
    <row r="1061" spans="1:19" x14ac:dyDescent="0.35">
      <c r="A1061">
        <v>1054</v>
      </c>
      <c r="B1061" s="5">
        <v>121508</v>
      </c>
      <c r="C1061" s="6">
        <v>125</v>
      </c>
      <c r="D1061" s="6">
        <v>4</v>
      </c>
      <c r="E1061" s="6">
        <v>4</v>
      </c>
      <c r="F1061" s="6">
        <v>2</v>
      </c>
      <c r="G1061" s="6" t="s">
        <v>9</v>
      </c>
      <c r="H1061" s="6" t="s">
        <v>5</v>
      </c>
      <c r="I1061" s="6">
        <v>14</v>
      </c>
      <c r="J1061" s="6" t="s">
        <v>10</v>
      </c>
      <c r="K1061" s="7">
        <v>448.04249160000001</v>
      </c>
      <c r="L1061" s="18">
        <v>7.0190639214165684E-2</v>
      </c>
      <c r="M1061">
        <f t="shared" si="23"/>
        <v>4</v>
      </c>
      <c r="S1061" s="6">
        <v>4</v>
      </c>
    </row>
    <row r="1062" spans="1:19" x14ac:dyDescent="0.35">
      <c r="A1062">
        <v>1055</v>
      </c>
      <c r="B1062" s="5">
        <v>114172</v>
      </c>
      <c r="C1062" s="6">
        <v>68</v>
      </c>
      <c r="D1062" s="6">
        <v>48</v>
      </c>
      <c r="E1062" s="6">
        <v>48</v>
      </c>
      <c r="F1062" s="6">
        <v>3</v>
      </c>
      <c r="G1062" s="6" t="s">
        <v>9</v>
      </c>
      <c r="H1062" s="6" t="s">
        <v>12</v>
      </c>
      <c r="I1062" s="6">
        <v>4</v>
      </c>
      <c r="J1062" s="6" t="s">
        <v>10</v>
      </c>
      <c r="K1062" s="7">
        <v>480.69502820000002</v>
      </c>
      <c r="L1062" s="18">
        <v>7.0201634763423004E-2</v>
      </c>
      <c r="M1062">
        <f t="shared" si="23"/>
        <v>48</v>
      </c>
      <c r="S1062" s="6">
        <v>48</v>
      </c>
    </row>
    <row r="1063" spans="1:19" x14ac:dyDescent="0.35">
      <c r="A1063">
        <v>1056</v>
      </c>
      <c r="B1063" s="5">
        <v>151793</v>
      </c>
      <c r="C1063" s="6">
        <v>39</v>
      </c>
      <c r="D1063" s="6">
        <v>21</v>
      </c>
      <c r="E1063" s="6">
        <v>21</v>
      </c>
      <c r="F1063" s="6">
        <v>3</v>
      </c>
      <c r="G1063" s="6" t="s">
        <v>11</v>
      </c>
      <c r="H1063" s="6" t="s">
        <v>5</v>
      </c>
      <c r="I1063" s="6">
        <v>8</v>
      </c>
      <c r="J1063" s="6" t="s">
        <v>10</v>
      </c>
      <c r="K1063" s="7">
        <v>342.4510042</v>
      </c>
      <c r="L1063" s="18">
        <v>7.0242135359257385E-2</v>
      </c>
      <c r="M1063">
        <f t="shared" si="23"/>
        <v>21</v>
      </c>
      <c r="S1063" s="6">
        <v>21</v>
      </c>
    </row>
    <row r="1064" spans="1:19" x14ac:dyDescent="0.35">
      <c r="A1064">
        <v>1057</v>
      </c>
      <c r="B1064" s="5">
        <v>198279</v>
      </c>
      <c r="C1064" s="6">
        <v>70</v>
      </c>
      <c r="D1064" s="6">
        <v>51</v>
      </c>
      <c r="E1064" s="6">
        <v>51</v>
      </c>
      <c r="F1064" s="6">
        <v>1</v>
      </c>
      <c r="G1064" s="6" t="s">
        <v>9</v>
      </c>
      <c r="H1064" s="6" t="s">
        <v>12</v>
      </c>
      <c r="I1064" s="6">
        <v>7</v>
      </c>
      <c r="J1064" s="6" t="s">
        <v>10</v>
      </c>
      <c r="K1064" s="7">
        <v>341.9072784</v>
      </c>
      <c r="L1064" s="18">
        <v>7.0245479898327079E-2</v>
      </c>
      <c r="M1064">
        <f t="shared" si="23"/>
        <v>51</v>
      </c>
      <c r="S1064" s="6">
        <v>51</v>
      </c>
    </row>
    <row r="1065" spans="1:19" x14ac:dyDescent="0.35">
      <c r="A1065">
        <v>1058</v>
      </c>
      <c r="B1065" s="5">
        <v>155731</v>
      </c>
      <c r="C1065" s="6">
        <v>40</v>
      </c>
      <c r="D1065" s="6">
        <v>20</v>
      </c>
      <c r="E1065" s="6">
        <v>20</v>
      </c>
      <c r="F1065" s="6">
        <v>4</v>
      </c>
      <c r="G1065" s="6" t="s">
        <v>9</v>
      </c>
      <c r="H1065" s="6" t="s">
        <v>5</v>
      </c>
      <c r="I1065" s="6">
        <v>3</v>
      </c>
      <c r="J1065" s="6" t="s">
        <v>10</v>
      </c>
      <c r="K1065" s="7">
        <v>332.47299090000001</v>
      </c>
      <c r="L1065" s="18">
        <v>7.029489942874112E-2</v>
      </c>
      <c r="M1065">
        <f t="shared" si="23"/>
        <v>20</v>
      </c>
      <c r="S1065" s="6">
        <v>20</v>
      </c>
    </row>
    <row r="1066" spans="1:19" x14ac:dyDescent="0.35">
      <c r="A1066">
        <v>1059</v>
      </c>
      <c r="B1066" s="5">
        <v>118396</v>
      </c>
      <c r="C1066" s="6">
        <v>25</v>
      </c>
      <c r="D1066" s="6">
        <v>7</v>
      </c>
      <c r="E1066" s="6">
        <v>7</v>
      </c>
      <c r="F1066" s="6">
        <v>2</v>
      </c>
      <c r="G1066" s="6" t="s">
        <v>9</v>
      </c>
      <c r="H1066" s="6" t="s">
        <v>5</v>
      </c>
      <c r="I1066" s="6">
        <v>11</v>
      </c>
      <c r="J1066" s="6" t="s">
        <v>13</v>
      </c>
      <c r="K1066" s="7">
        <v>694.56192599999997</v>
      </c>
      <c r="L1066" s="18">
        <v>7.0346290369452058E-2</v>
      </c>
      <c r="M1066">
        <f t="shared" si="23"/>
        <v>7</v>
      </c>
      <c r="S1066" s="6">
        <v>7</v>
      </c>
    </row>
    <row r="1067" spans="1:19" x14ac:dyDescent="0.35">
      <c r="A1067">
        <v>1060</v>
      </c>
      <c r="B1067" s="5">
        <v>171629</v>
      </c>
      <c r="C1067" s="6">
        <v>42</v>
      </c>
      <c r="D1067" s="6">
        <v>24</v>
      </c>
      <c r="E1067" s="6">
        <v>24</v>
      </c>
      <c r="F1067" s="6">
        <v>4</v>
      </c>
      <c r="G1067" s="6" t="s">
        <v>11</v>
      </c>
      <c r="H1067" s="6" t="s">
        <v>5</v>
      </c>
      <c r="I1067" s="6">
        <v>12</v>
      </c>
      <c r="J1067" s="6" t="s">
        <v>10</v>
      </c>
      <c r="K1067" s="7">
        <v>165.98891459999999</v>
      </c>
      <c r="L1067" s="18">
        <v>7.042967238600828E-2</v>
      </c>
      <c r="M1067">
        <f t="shared" si="23"/>
        <v>24</v>
      </c>
      <c r="S1067" s="6">
        <v>24</v>
      </c>
    </row>
    <row r="1068" spans="1:19" x14ac:dyDescent="0.35">
      <c r="A1068">
        <v>1061</v>
      </c>
      <c r="B1068" s="5">
        <v>173506</v>
      </c>
      <c r="C1068" s="6">
        <v>70</v>
      </c>
      <c r="D1068" s="6">
        <v>53</v>
      </c>
      <c r="E1068" s="6">
        <v>53</v>
      </c>
      <c r="F1068" s="6">
        <v>2</v>
      </c>
      <c r="G1068" s="6" t="s">
        <v>9</v>
      </c>
      <c r="H1068" s="6" t="s">
        <v>5</v>
      </c>
      <c r="I1068" s="6">
        <v>8</v>
      </c>
      <c r="J1068" s="6" t="s">
        <v>10</v>
      </c>
      <c r="K1068" s="7">
        <v>213.597578</v>
      </c>
      <c r="L1068" s="18">
        <v>7.0641455719828161E-2</v>
      </c>
      <c r="M1068">
        <f t="shared" si="23"/>
        <v>53</v>
      </c>
      <c r="S1068" s="6">
        <v>53</v>
      </c>
    </row>
    <row r="1069" spans="1:19" x14ac:dyDescent="0.35">
      <c r="A1069">
        <v>1062</v>
      </c>
      <c r="B1069" s="5">
        <v>177833</v>
      </c>
      <c r="C1069" s="6">
        <v>52</v>
      </c>
      <c r="D1069" s="6">
        <v>35</v>
      </c>
      <c r="E1069" s="6">
        <v>35</v>
      </c>
      <c r="F1069" s="6">
        <v>3</v>
      </c>
      <c r="G1069" s="6" t="s">
        <v>11</v>
      </c>
      <c r="H1069" s="6" t="s">
        <v>5</v>
      </c>
      <c r="I1069" s="6">
        <v>7</v>
      </c>
      <c r="J1069" s="6" t="s">
        <v>10</v>
      </c>
      <c r="K1069" s="7">
        <v>327.47359369999998</v>
      </c>
      <c r="L1069" s="18">
        <v>7.0815523890317866E-2</v>
      </c>
      <c r="M1069">
        <f t="shared" si="23"/>
        <v>35</v>
      </c>
      <c r="S1069" s="6">
        <v>35</v>
      </c>
    </row>
    <row r="1070" spans="1:19" x14ac:dyDescent="0.35">
      <c r="A1070">
        <v>1063</v>
      </c>
      <c r="B1070" s="5">
        <v>153157</v>
      </c>
      <c r="C1070" s="6">
        <v>64</v>
      </c>
      <c r="D1070" s="6">
        <v>46</v>
      </c>
      <c r="E1070" s="6">
        <v>46</v>
      </c>
      <c r="F1070" s="6">
        <v>2</v>
      </c>
      <c r="G1070" s="6" t="s">
        <v>9</v>
      </c>
      <c r="H1070" s="6" t="s">
        <v>12</v>
      </c>
      <c r="I1070" s="6">
        <v>8</v>
      </c>
      <c r="J1070" s="6" t="s">
        <v>10</v>
      </c>
      <c r="K1070" s="7">
        <v>98.826469660000001</v>
      </c>
      <c r="L1070" s="18">
        <v>7.1141423083914357E-2</v>
      </c>
      <c r="M1070">
        <f t="shared" si="23"/>
        <v>46</v>
      </c>
      <c r="S1070" s="6">
        <v>46</v>
      </c>
    </row>
    <row r="1071" spans="1:19" x14ac:dyDescent="0.35">
      <c r="A1071">
        <v>1064</v>
      </c>
      <c r="B1071" s="5">
        <v>169574</v>
      </c>
      <c r="C1071" s="6">
        <v>68</v>
      </c>
      <c r="D1071" s="6">
        <v>47</v>
      </c>
      <c r="E1071" s="6">
        <v>47</v>
      </c>
      <c r="F1071" s="6">
        <v>4</v>
      </c>
      <c r="G1071" s="6" t="s">
        <v>11</v>
      </c>
      <c r="H1071" s="6" t="s">
        <v>5</v>
      </c>
      <c r="I1071" s="6">
        <v>10</v>
      </c>
      <c r="J1071" s="6" t="s">
        <v>10</v>
      </c>
      <c r="K1071" s="7">
        <v>90.189563269999994</v>
      </c>
      <c r="L1071" s="18">
        <v>7.1291266434286182E-2</v>
      </c>
      <c r="M1071">
        <f t="shared" si="23"/>
        <v>47</v>
      </c>
      <c r="S1071" s="6">
        <v>47</v>
      </c>
    </row>
    <row r="1072" spans="1:19" x14ac:dyDescent="0.35">
      <c r="A1072">
        <v>1065</v>
      </c>
      <c r="B1072" s="5">
        <v>188791</v>
      </c>
      <c r="C1072" s="6">
        <v>29</v>
      </c>
      <c r="D1072" s="6">
        <v>10</v>
      </c>
      <c r="E1072" s="6">
        <v>10</v>
      </c>
      <c r="F1072" s="6">
        <v>3</v>
      </c>
      <c r="G1072" s="6" t="s">
        <v>11</v>
      </c>
      <c r="H1072" s="6" t="s">
        <v>5</v>
      </c>
      <c r="I1072" s="6">
        <v>12</v>
      </c>
      <c r="J1072" s="6" t="s">
        <v>10</v>
      </c>
      <c r="K1072" s="7">
        <v>216.998695</v>
      </c>
      <c r="L1072" s="18">
        <v>7.1297413808581678E-2</v>
      </c>
      <c r="M1072">
        <f t="shared" si="23"/>
        <v>10</v>
      </c>
      <c r="S1072" s="6">
        <v>10</v>
      </c>
    </row>
    <row r="1073" spans="1:19" x14ac:dyDescent="0.35">
      <c r="A1073">
        <v>1066</v>
      </c>
      <c r="B1073" s="5">
        <v>169308</v>
      </c>
      <c r="C1073" s="6">
        <v>70</v>
      </c>
      <c r="D1073" s="6">
        <v>52</v>
      </c>
      <c r="E1073" s="6">
        <v>52</v>
      </c>
      <c r="F1073" s="6">
        <v>4</v>
      </c>
      <c r="G1073" s="6" t="s">
        <v>9</v>
      </c>
      <c r="H1073" s="6" t="s">
        <v>5</v>
      </c>
      <c r="I1073" s="6">
        <v>1</v>
      </c>
      <c r="J1073" s="6" t="s">
        <v>10</v>
      </c>
      <c r="K1073" s="7">
        <v>66.520752009999995</v>
      </c>
      <c r="L1073" s="18">
        <v>7.132553430046118E-2</v>
      </c>
      <c r="M1073">
        <f t="shared" si="23"/>
        <v>52</v>
      </c>
      <c r="S1073" s="6">
        <v>52</v>
      </c>
    </row>
    <row r="1074" spans="1:19" x14ac:dyDescent="0.35">
      <c r="A1074">
        <v>1067</v>
      </c>
      <c r="B1074" s="5">
        <v>152479</v>
      </c>
      <c r="C1074" s="6">
        <v>33</v>
      </c>
      <c r="D1074" s="6">
        <v>16</v>
      </c>
      <c r="E1074" s="6">
        <v>16</v>
      </c>
      <c r="F1074" s="6">
        <v>1</v>
      </c>
      <c r="G1074" s="6" t="s">
        <v>9</v>
      </c>
      <c r="H1074" s="6" t="s">
        <v>5</v>
      </c>
      <c r="I1074" s="6">
        <v>9</v>
      </c>
      <c r="J1074" s="6" t="s">
        <v>10</v>
      </c>
      <c r="K1074" s="7">
        <v>312.94286460000001</v>
      </c>
      <c r="L1074" s="18">
        <v>7.1419230598504746E-2</v>
      </c>
      <c r="M1074">
        <f t="shared" si="23"/>
        <v>16</v>
      </c>
      <c r="S1074" s="6">
        <v>16</v>
      </c>
    </row>
    <row r="1075" spans="1:19" x14ac:dyDescent="0.35">
      <c r="A1075">
        <v>1068</v>
      </c>
      <c r="B1075" s="5">
        <v>144857</v>
      </c>
      <c r="C1075" s="6">
        <v>61</v>
      </c>
      <c r="D1075" s="6">
        <v>42</v>
      </c>
      <c r="E1075" s="6">
        <v>42</v>
      </c>
      <c r="F1075" s="6">
        <v>2</v>
      </c>
      <c r="G1075" s="6" t="s">
        <v>11</v>
      </c>
      <c r="H1075" s="6" t="s">
        <v>12</v>
      </c>
      <c r="I1075" s="6">
        <v>6</v>
      </c>
      <c r="J1075" s="6" t="s">
        <v>10</v>
      </c>
      <c r="K1075" s="7">
        <v>325.96452699999998</v>
      </c>
      <c r="L1075" s="18">
        <v>7.1474336096973845E-2</v>
      </c>
      <c r="M1075">
        <f t="shared" si="23"/>
        <v>42</v>
      </c>
      <c r="S1075" s="6">
        <v>42</v>
      </c>
    </row>
    <row r="1076" spans="1:19" x14ac:dyDescent="0.35">
      <c r="A1076">
        <v>1069</v>
      </c>
      <c r="B1076" s="5">
        <v>116684</v>
      </c>
      <c r="C1076" s="6">
        <v>18</v>
      </c>
      <c r="D1076" s="6">
        <v>0</v>
      </c>
      <c r="E1076" s="6">
        <v>0</v>
      </c>
      <c r="F1076" s="6">
        <v>3</v>
      </c>
      <c r="G1076" s="6" t="s">
        <v>11</v>
      </c>
      <c r="H1076" s="6" t="s">
        <v>5</v>
      </c>
      <c r="I1076" s="6">
        <v>14</v>
      </c>
      <c r="J1076" s="6" t="s">
        <v>10</v>
      </c>
      <c r="K1076" s="7">
        <v>233.24700490000001</v>
      </c>
      <c r="L1076" s="18">
        <v>7.1488147566352467E-2</v>
      </c>
      <c r="M1076">
        <f t="shared" si="23"/>
        <v>0</v>
      </c>
      <c r="S1076" s="6">
        <v>0</v>
      </c>
    </row>
    <row r="1077" spans="1:19" x14ac:dyDescent="0.35">
      <c r="A1077">
        <v>1070</v>
      </c>
      <c r="B1077" s="5">
        <v>178205</v>
      </c>
      <c r="C1077" s="6">
        <v>66</v>
      </c>
      <c r="D1077" s="6">
        <v>49</v>
      </c>
      <c r="E1077" s="6">
        <v>49</v>
      </c>
      <c r="F1077" s="6">
        <v>4</v>
      </c>
      <c r="G1077" s="6" t="s">
        <v>11</v>
      </c>
      <c r="H1077" s="6" t="s">
        <v>12</v>
      </c>
      <c r="I1077" s="6">
        <v>12</v>
      </c>
      <c r="J1077" s="6" t="s">
        <v>10</v>
      </c>
      <c r="K1077" s="7">
        <v>276.45266809999998</v>
      </c>
      <c r="L1077" s="18">
        <v>7.1747628259573482E-2</v>
      </c>
      <c r="M1077">
        <f t="shared" si="23"/>
        <v>49</v>
      </c>
      <c r="S1077" s="6">
        <v>49</v>
      </c>
    </row>
    <row r="1078" spans="1:19" x14ac:dyDescent="0.35">
      <c r="A1078">
        <v>1071</v>
      </c>
      <c r="B1078" s="5">
        <v>130258</v>
      </c>
      <c r="C1078" s="6">
        <v>54</v>
      </c>
      <c r="D1078" s="6">
        <v>34</v>
      </c>
      <c r="E1078" s="6">
        <v>34</v>
      </c>
      <c r="F1078" s="6">
        <v>1</v>
      </c>
      <c r="G1078" s="6" t="s">
        <v>11</v>
      </c>
      <c r="H1078" s="6" t="s">
        <v>12</v>
      </c>
      <c r="I1078" s="6">
        <v>11</v>
      </c>
      <c r="J1078" s="6" t="s">
        <v>10</v>
      </c>
      <c r="K1078" s="7">
        <v>438.44934310000002</v>
      </c>
      <c r="L1078" s="18">
        <v>7.1769745461906731E-2</v>
      </c>
      <c r="M1078">
        <f t="shared" si="23"/>
        <v>34</v>
      </c>
      <c r="S1078" s="6">
        <v>34</v>
      </c>
    </row>
    <row r="1079" spans="1:19" x14ac:dyDescent="0.35">
      <c r="A1079">
        <v>1072</v>
      </c>
      <c r="B1079" s="5">
        <v>182934</v>
      </c>
      <c r="C1079" s="6">
        <v>43</v>
      </c>
      <c r="D1079" s="6">
        <v>22</v>
      </c>
      <c r="E1079" s="6">
        <v>22</v>
      </c>
      <c r="F1079" s="6">
        <v>4</v>
      </c>
      <c r="G1079" s="6" t="s">
        <v>9</v>
      </c>
      <c r="H1079" s="6" t="s">
        <v>12</v>
      </c>
      <c r="I1079" s="6">
        <v>2</v>
      </c>
      <c r="J1079" s="6" t="s">
        <v>13</v>
      </c>
      <c r="K1079" s="7">
        <v>800.87153330000001</v>
      </c>
      <c r="L1079" s="18">
        <v>7.1782633099951587E-2</v>
      </c>
      <c r="M1079">
        <f t="shared" si="23"/>
        <v>22</v>
      </c>
      <c r="S1079" s="6">
        <v>22</v>
      </c>
    </row>
    <row r="1080" spans="1:19" x14ac:dyDescent="0.35">
      <c r="A1080">
        <v>1073</v>
      </c>
      <c r="B1080" s="5">
        <v>159409</v>
      </c>
      <c r="C1080" s="6">
        <v>63</v>
      </c>
      <c r="D1080" s="6">
        <v>61.05909932446032</v>
      </c>
      <c r="E1080" s="6"/>
      <c r="F1080" s="6">
        <v>4</v>
      </c>
      <c r="G1080" s="6" t="s">
        <v>9</v>
      </c>
      <c r="H1080" s="6" t="s">
        <v>12</v>
      </c>
      <c r="I1080" s="6">
        <v>13</v>
      </c>
      <c r="J1080" s="6" t="s">
        <v>10</v>
      </c>
      <c r="K1080" s="7">
        <v>134.46607969999999</v>
      </c>
      <c r="L1080" s="18">
        <v>7.1890947698676211E-2</v>
      </c>
      <c r="M1080">
        <f t="shared" si="23"/>
        <v>23</v>
      </c>
      <c r="S1080" s="26">
        <f t="shared" ref="S1080:S1081" si="24">$P$4+C1080</f>
        <v>61.05909932446032</v>
      </c>
    </row>
    <row r="1081" spans="1:19" x14ac:dyDescent="0.35">
      <c r="A1081">
        <v>1074</v>
      </c>
      <c r="B1081" s="5">
        <v>126181</v>
      </c>
      <c r="C1081" s="6">
        <v>65</v>
      </c>
      <c r="D1081" s="6">
        <v>63.05909932446032</v>
      </c>
      <c r="E1081" s="6"/>
      <c r="F1081" s="6">
        <v>3</v>
      </c>
      <c r="G1081" s="6" t="s">
        <v>11</v>
      </c>
      <c r="H1081" s="6" t="s">
        <v>12</v>
      </c>
      <c r="I1081" s="6">
        <v>3</v>
      </c>
      <c r="J1081" s="6" t="s">
        <v>10</v>
      </c>
      <c r="K1081" s="7">
        <v>71.599259189999998</v>
      </c>
      <c r="L1081" s="18">
        <v>7.1932733281782513E-2</v>
      </c>
      <c r="M1081">
        <f t="shared" si="23"/>
        <v>23</v>
      </c>
      <c r="S1081" s="26">
        <f t="shared" si="24"/>
        <v>63.05909932446032</v>
      </c>
    </row>
    <row r="1082" spans="1:19" x14ac:dyDescent="0.35">
      <c r="A1082">
        <v>1075</v>
      </c>
      <c r="B1082" s="5">
        <v>110879</v>
      </c>
      <c r="C1082" s="6">
        <v>34</v>
      </c>
      <c r="D1082" s="6">
        <v>16</v>
      </c>
      <c r="E1082" s="6">
        <v>16</v>
      </c>
      <c r="F1082" s="6">
        <v>3</v>
      </c>
      <c r="G1082" s="6" t="s">
        <v>9</v>
      </c>
      <c r="H1082" s="6" t="s">
        <v>5</v>
      </c>
      <c r="I1082" s="6">
        <v>6</v>
      </c>
      <c r="J1082" s="6" t="s">
        <v>10</v>
      </c>
      <c r="K1082" s="7">
        <v>363.42124530000001</v>
      </c>
      <c r="L1082" s="18">
        <v>7.1951358202099747E-2</v>
      </c>
      <c r="M1082">
        <f t="shared" si="23"/>
        <v>16</v>
      </c>
      <c r="S1082" s="6">
        <v>16</v>
      </c>
    </row>
    <row r="1083" spans="1:19" x14ac:dyDescent="0.35">
      <c r="A1083">
        <v>1076</v>
      </c>
      <c r="B1083" s="5">
        <v>172669</v>
      </c>
      <c r="C1083" s="6">
        <v>69</v>
      </c>
      <c r="D1083" s="6">
        <v>49</v>
      </c>
      <c r="E1083" s="6">
        <v>49</v>
      </c>
      <c r="F1083" s="6">
        <v>2</v>
      </c>
      <c r="G1083" s="6" t="s">
        <v>11</v>
      </c>
      <c r="H1083" s="6" t="s">
        <v>5</v>
      </c>
      <c r="I1083" s="6">
        <v>10</v>
      </c>
      <c r="J1083" s="6" t="s">
        <v>10</v>
      </c>
      <c r="K1083" s="7">
        <v>225.4572368</v>
      </c>
      <c r="L1083" s="18">
        <v>7.1983670617731033E-2</v>
      </c>
      <c r="M1083">
        <f t="shared" si="23"/>
        <v>49</v>
      </c>
      <c r="S1083" s="6">
        <v>49</v>
      </c>
    </row>
    <row r="1084" spans="1:19" x14ac:dyDescent="0.35">
      <c r="A1084">
        <v>1077</v>
      </c>
      <c r="B1084" s="5">
        <v>141527</v>
      </c>
      <c r="C1084" s="6">
        <v>53</v>
      </c>
      <c r="D1084" s="6">
        <v>32</v>
      </c>
      <c r="E1084" s="6">
        <v>32</v>
      </c>
      <c r="F1084" s="6">
        <v>3</v>
      </c>
      <c r="G1084" s="6" t="s">
        <v>11</v>
      </c>
      <c r="H1084" s="6" t="s">
        <v>12</v>
      </c>
      <c r="I1084" s="6">
        <v>13</v>
      </c>
      <c r="J1084" s="6" t="s">
        <v>10</v>
      </c>
      <c r="K1084" s="7">
        <v>138.24807920000001</v>
      </c>
      <c r="L1084" s="18">
        <v>7.2003705366920467E-2</v>
      </c>
      <c r="M1084">
        <f t="shared" si="23"/>
        <v>32</v>
      </c>
      <c r="S1084" s="6">
        <v>32</v>
      </c>
    </row>
    <row r="1085" spans="1:19" x14ac:dyDescent="0.35">
      <c r="A1085">
        <v>1078</v>
      </c>
      <c r="B1085" s="5">
        <v>163134</v>
      </c>
      <c r="C1085" s="6">
        <v>28</v>
      </c>
      <c r="D1085" s="6">
        <v>9</v>
      </c>
      <c r="E1085" s="6">
        <v>9</v>
      </c>
      <c r="F1085" s="6">
        <v>2</v>
      </c>
      <c r="G1085" s="6" t="s">
        <v>9</v>
      </c>
      <c r="H1085" s="6" t="s">
        <v>5</v>
      </c>
      <c r="I1085" s="6">
        <v>14</v>
      </c>
      <c r="J1085" s="6" t="s">
        <v>10</v>
      </c>
      <c r="K1085" s="7">
        <v>189.89272349999999</v>
      </c>
      <c r="L1085" s="18">
        <v>7.2061113932694987E-2</v>
      </c>
      <c r="M1085">
        <f t="shared" si="23"/>
        <v>9</v>
      </c>
      <c r="S1085" s="6">
        <v>9</v>
      </c>
    </row>
    <row r="1086" spans="1:19" x14ac:dyDescent="0.35">
      <c r="A1086">
        <v>1079</v>
      </c>
      <c r="B1086" s="5">
        <v>102734</v>
      </c>
      <c r="C1086" s="6">
        <v>25</v>
      </c>
      <c r="D1086" s="6">
        <v>6</v>
      </c>
      <c r="E1086" s="6">
        <v>6</v>
      </c>
      <c r="F1086" s="6">
        <v>3</v>
      </c>
      <c r="G1086" s="6" t="s">
        <v>11</v>
      </c>
      <c r="H1086" s="6" t="s">
        <v>12</v>
      </c>
      <c r="I1086" s="6">
        <v>11</v>
      </c>
      <c r="J1086" s="6" t="s">
        <v>13</v>
      </c>
      <c r="K1086" s="7">
        <v>776.66965719999996</v>
      </c>
      <c r="L1086" s="18">
        <v>7.2064900852354397E-2</v>
      </c>
      <c r="M1086">
        <f t="shared" si="23"/>
        <v>6</v>
      </c>
      <c r="S1086" s="6">
        <v>6</v>
      </c>
    </row>
    <row r="1087" spans="1:19" x14ac:dyDescent="0.35">
      <c r="A1087">
        <v>1080</v>
      </c>
      <c r="B1087" s="5">
        <v>108668</v>
      </c>
      <c r="C1087" s="6">
        <v>17</v>
      </c>
      <c r="D1087" s="6">
        <v>0</v>
      </c>
      <c r="E1087" s="6">
        <v>0</v>
      </c>
      <c r="F1087" s="6">
        <v>3</v>
      </c>
      <c r="G1087" s="6" t="s">
        <v>9</v>
      </c>
      <c r="H1087" s="6" t="s">
        <v>12</v>
      </c>
      <c r="I1087" s="6">
        <v>12</v>
      </c>
      <c r="J1087" s="6" t="s">
        <v>13</v>
      </c>
      <c r="K1087" s="7">
        <v>557.73246319999998</v>
      </c>
      <c r="L1087" s="18">
        <v>7.2081965165552098E-2</v>
      </c>
      <c r="M1087">
        <f t="shared" si="23"/>
        <v>0</v>
      </c>
      <c r="S1087" s="6">
        <v>0</v>
      </c>
    </row>
    <row r="1088" spans="1:19" x14ac:dyDescent="0.35">
      <c r="A1088">
        <v>1081</v>
      </c>
      <c r="B1088" s="5">
        <v>137338</v>
      </c>
      <c r="C1088" s="6">
        <v>106</v>
      </c>
      <c r="D1088" s="6">
        <v>10</v>
      </c>
      <c r="E1088" s="6">
        <v>10</v>
      </c>
      <c r="F1088" s="6">
        <v>3</v>
      </c>
      <c r="G1088" s="6" t="s">
        <v>9</v>
      </c>
      <c r="H1088" s="6" t="s">
        <v>12</v>
      </c>
      <c r="I1088" s="6">
        <v>8</v>
      </c>
      <c r="J1088" s="6" t="s">
        <v>10</v>
      </c>
      <c r="K1088" s="7">
        <v>429.84051899999997</v>
      </c>
      <c r="L1088" s="18">
        <v>7.2115090093933687E-2</v>
      </c>
      <c r="M1088">
        <f t="shared" si="23"/>
        <v>10</v>
      </c>
      <c r="S1088" s="6">
        <v>10</v>
      </c>
    </row>
    <row r="1089" spans="1:19" x14ac:dyDescent="0.35">
      <c r="A1089">
        <v>1082</v>
      </c>
      <c r="B1089" s="5">
        <v>174582</v>
      </c>
      <c r="C1089" s="6">
        <v>68</v>
      </c>
      <c r="D1089" s="6">
        <v>50</v>
      </c>
      <c r="E1089" s="6">
        <v>50</v>
      </c>
      <c r="F1089" s="6">
        <v>2</v>
      </c>
      <c r="G1089" s="6" t="s">
        <v>9</v>
      </c>
      <c r="H1089" s="6" t="s">
        <v>5</v>
      </c>
      <c r="I1089" s="6">
        <v>12</v>
      </c>
      <c r="J1089" s="6" t="s">
        <v>10</v>
      </c>
      <c r="K1089" s="7">
        <v>154.86281049999999</v>
      </c>
      <c r="L1089" s="18">
        <v>7.2138805690822649E-2</v>
      </c>
      <c r="M1089">
        <f t="shared" si="23"/>
        <v>50</v>
      </c>
      <c r="S1089" s="6">
        <v>50</v>
      </c>
    </row>
    <row r="1090" spans="1:19" x14ac:dyDescent="0.35">
      <c r="A1090">
        <v>1083</v>
      </c>
      <c r="B1090" s="5">
        <v>147230</v>
      </c>
      <c r="C1090" s="6">
        <v>65</v>
      </c>
      <c r="D1090" s="6">
        <v>48</v>
      </c>
      <c r="E1090" s="6">
        <v>48</v>
      </c>
      <c r="F1090" s="6">
        <v>2</v>
      </c>
      <c r="G1090" s="6" t="s">
        <v>9</v>
      </c>
      <c r="H1090" s="6" t="s">
        <v>5</v>
      </c>
      <c r="I1090" s="6">
        <v>4</v>
      </c>
      <c r="J1090" s="6" t="s">
        <v>10</v>
      </c>
      <c r="K1090" s="7">
        <v>76.611653660000002</v>
      </c>
      <c r="L1090" s="18">
        <v>7.2236715121580697E-2</v>
      </c>
      <c r="M1090">
        <f t="shared" si="23"/>
        <v>48</v>
      </c>
      <c r="S1090" s="6">
        <v>48</v>
      </c>
    </row>
    <row r="1091" spans="1:19" x14ac:dyDescent="0.35">
      <c r="A1091">
        <v>1084</v>
      </c>
      <c r="B1091" s="5">
        <v>122587</v>
      </c>
      <c r="C1091" s="6">
        <v>28</v>
      </c>
      <c r="D1091" s="6">
        <v>7</v>
      </c>
      <c r="E1091" s="6">
        <v>7</v>
      </c>
      <c r="F1091" s="6">
        <v>2</v>
      </c>
      <c r="G1091" s="6" t="s">
        <v>11</v>
      </c>
      <c r="H1091" s="6" t="s">
        <v>12</v>
      </c>
      <c r="I1091" s="6">
        <v>15</v>
      </c>
      <c r="J1091" s="6" t="s">
        <v>10</v>
      </c>
      <c r="K1091" s="7">
        <v>202.07896049999999</v>
      </c>
      <c r="L1091" s="18">
        <v>7.2290487454833352E-2</v>
      </c>
      <c r="M1091">
        <f t="shared" si="23"/>
        <v>7</v>
      </c>
      <c r="S1091" s="6">
        <v>7</v>
      </c>
    </row>
    <row r="1092" spans="1:19" x14ac:dyDescent="0.35">
      <c r="A1092">
        <v>1085</v>
      </c>
      <c r="B1092" s="5">
        <v>197534</v>
      </c>
      <c r="C1092" s="6">
        <v>49</v>
      </c>
      <c r="D1092" s="6">
        <v>32</v>
      </c>
      <c r="E1092" s="6">
        <v>32</v>
      </c>
      <c r="F1092" s="6">
        <v>2</v>
      </c>
      <c r="G1092" s="6" t="s">
        <v>9</v>
      </c>
      <c r="H1092" s="6" t="s">
        <v>5</v>
      </c>
      <c r="I1092" s="6">
        <v>3</v>
      </c>
      <c r="J1092" s="6" t="s">
        <v>13</v>
      </c>
      <c r="K1092" s="7">
        <v>681.14341520000005</v>
      </c>
      <c r="L1092" s="18">
        <v>7.2342353199173481E-2</v>
      </c>
      <c r="M1092">
        <f t="shared" si="23"/>
        <v>32</v>
      </c>
      <c r="S1092" s="6">
        <v>32</v>
      </c>
    </row>
    <row r="1093" spans="1:19" x14ac:dyDescent="0.35">
      <c r="A1093">
        <v>1086</v>
      </c>
      <c r="B1093" s="5">
        <v>110283</v>
      </c>
      <c r="C1093" s="6">
        <v>50</v>
      </c>
      <c r="D1093" s="6">
        <v>31</v>
      </c>
      <c r="E1093" s="6">
        <v>31</v>
      </c>
      <c r="F1093" s="6">
        <v>2</v>
      </c>
      <c r="G1093" s="6" t="s">
        <v>11</v>
      </c>
      <c r="H1093" s="6" t="s">
        <v>5</v>
      </c>
      <c r="I1093" s="6">
        <v>12</v>
      </c>
      <c r="J1093" s="6" t="s">
        <v>10</v>
      </c>
      <c r="K1093" s="7">
        <v>226.42318689999999</v>
      </c>
      <c r="L1093" s="18">
        <v>7.23751124379165E-2</v>
      </c>
      <c r="M1093">
        <f t="shared" si="23"/>
        <v>31</v>
      </c>
      <c r="S1093" s="6">
        <v>31</v>
      </c>
    </row>
    <row r="1094" spans="1:19" x14ac:dyDescent="0.35">
      <c r="A1094">
        <v>1087</v>
      </c>
      <c r="B1094" s="5">
        <v>119034</v>
      </c>
      <c r="C1094" s="6">
        <v>59</v>
      </c>
      <c r="D1094" s="6">
        <v>57.05909932446032</v>
      </c>
      <c r="E1094" s="6"/>
      <c r="F1094" s="6">
        <v>3</v>
      </c>
      <c r="G1094" s="6" t="s">
        <v>11</v>
      </c>
      <c r="H1094" s="6" t="s">
        <v>5</v>
      </c>
      <c r="I1094" s="6">
        <v>0</v>
      </c>
      <c r="J1094" s="6" t="s">
        <v>13</v>
      </c>
      <c r="K1094" s="7">
        <v>518.06493030000001</v>
      </c>
      <c r="L1094" s="18">
        <v>7.2412677123012359E-2</v>
      </c>
      <c r="M1094">
        <f t="shared" si="23"/>
        <v>23</v>
      </c>
      <c r="S1094" s="26">
        <f>$P$4+C1094</f>
        <v>57.05909932446032</v>
      </c>
    </row>
    <row r="1095" spans="1:19" x14ac:dyDescent="0.35">
      <c r="A1095">
        <v>1088</v>
      </c>
      <c r="B1095" s="5">
        <v>182924</v>
      </c>
      <c r="C1095" s="6">
        <v>16</v>
      </c>
      <c r="D1095" s="6">
        <v>0</v>
      </c>
      <c r="E1095" s="6">
        <v>0</v>
      </c>
      <c r="F1095" s="6">
        <v>4</v>
      </c>
      <c r="G1095" s="6" t="s">
        <v>11</v>
      </c>
      <c r="H1095" s="6" t="s">
        <v>12</v>
      </c>
      <c r="I1095" s="6">
        <v>14</v>
      </c>
      <c r="J1095" s="6" t="s">
        <v>10</v>
      </c>
      <c r="K1095" s="7">
        <v>181.43412079999999</v>
      </c>
      <c r="L1095" s="18">
        <v>7.2440876467246063E-2</v>
      </c>
      <c r="M1095">
        <f t="shared" si="23"/>
        <v>0</v>
      </c>
      <c r="S1095" s="6">
        <v>0</v>
      </c>
    </row>
    <row r="1096" spans="1:19" x14ac:dyDescent="0.35">
      <c r="A1096">
        <v>1089</v>
      </c>
      <c r="B1096" s="5">
        <v>166435</v>
      </c>
      <c r="C1096" s="6">
        <v>33</v>
      </c>
      <c r="D1096" s="6">
        <v>12</v>
      </c>
      <c r="E1096" s="6">
        <v>12</v>
      </c>
      <c r="F1096" s="6">
        <v>4</v>
      </c>
      <c r="G1096" s="6" t="s">
        <v>11</v>
      </c>
      <c r="H1096" s="6" t="s">
        <v>5</v>
      </c>
      <c r="I1096" s="6">
        <v>4</v>
      </c>
      <c r="J1096" s="6" t="s">
        <v>13</v>
      </c>
      <c r="K1096" s="7">
        <v>538.07848790000003</v>
      </c>
      <c r="L1096" s="18">
        <v>7.2456889117553991E-2</v>
      </c>
      <c r="M1096">
        <f t="shared" si="23"/>
        <v>12</v>
      </c>
      <c r="S1096" s="6">
        <v>12</v>
      </c>
    </row>
    <row r="1097" spans="1:19" x14ac:dyDescent="0.35">
      <c r="A1097">
        <v>1090</v>
      </c>
      <c r="B1097" s="5">
        <v>151462</v>
      </c>
      <c r="C1097" s="6">
        <v>36</v>
      </c>
      <c r="D1097" s="6">
        <v>34.05909932446032</v>
      </c>
      <c r="E1097" s="6"/>
      <c r="F1097" s="6">
        <v>2</v>
      </c>
      <c r="G1097" s="6" t="s">
        <v>11</v>
      </c>
      <c r="H1097" s="6" t="s">
        <v>12</v>
      </c>
      <c r="I1097" s="6">
        <v>7</v>
      </c>
      <c r="J1097" s="6" t="s">
        <v>10</v>
      </c>
      <c r="K1097" s="7">
        <v>368.65663669999998</v>
      </c>
      <c r="L1097" s="18">
        <v>7.2467175799239336E-2</v>
      </c>
      <c r="M1097">
        <f t="shared" ref="M1097:M1160" si="25">IF(E1097="",$E$5,E1097)</f>
        <v>23</v>
      </c>
      <c r="S1097" s="26">
        <f>$P$4+C1097</f>
        <v>34.05909932446032</v>
      </c>
    </row>
    <row r="1098" spans="1:19" x14ac:dyDescent="0.35">
      <c r="A1098">
        <v>1091</v>
      </c>
      <c r="B1098" s="5">
        <v>175175</v>
      </c>
      <c r="C1098" s="6">
        <v>22</v>
      </c>
      <c r="D1098" s="6">
        <v>3</v>
      </c>
      <c r="E1098" s="6">
        <v>3</v>
      </c>
      <c r="F1098" s="6">
        <v>2</v>
      </c>
      <c r="G1098" s="6" t="s">
        <v>9</v>
      </c>
      <c r="H1098" s="6" t="s">
        <v>5</v>
      </c>
      <c r="I1098" s="6">
        <v>10</v>
      </c>
      <c r="J1098" s="6" t="s">
        <v>13</v>
      </c>
      <c r="K1098" s="7">
        <v>567.08991530000003</v>
      </c>
      <c r="L1098" s="18">
        <v>7.2506968020305651E-2</v>
      </c>
      <c r="M1098">
        <f t="shared" si="25"/>
        <v>3</v>
      </c>
      <c r="S1098" s="6">
        <v>3</v>
      </c>
    </row>
    <row r="1099" spans="1:19" x14ac:dyDescent="0.35">
      <c r="A1099">
        <v>1092</v>
      </c>
      <c r="B1099" s="5">
        <v>187145</v>
      </c>
      <c r="C1099" s="6">
        <v>70</v>
      </c>
      <c r="D1099" s="6">
        <v>52</v>
      </c>
      <c r="E1099" s="6">
        <v>52</v>
      </c>
      <c r="F1099" s="6">
        <v>2</v>
      </c>
      <c r="G1099" s="6" t="s">
        <v>11</v>
      </c>
      <c r="H1099" s="6" t="s">
        <v>5</v>
      </c>
      <c r="I1099" s="6">
        <v>5</v>
      </c>
      <c r="J1099" s="6" t="s">
        <v>10</v>
      </c>
      <c r="K1099" s="7">
        <v>216.04995869999999</v>
      </c>
      <c r="L1099" s="18">
        <v>7.2655993711819078E-2</v>
      </c>
      <c r="M1099">
        <f t="shared" si="25"/>
        <v>52</v>
      </c>
      <c r="S1099" s="6">
        <v>52</v>
      </c>
    </row>
    <row r="1100" spans="1:19" x14ac:dyDescent="0.35">
      <c r="A1100">
        <v>1093</v>
      </c>
      <c r="B1100" s="5">
        <v>193318</v>
      </c>
      <c r="C1100" s="6">
        <v>23</v>
      </c>
      <c r="D1100" s="6">
        <v>6</v>
      </c>
      <c r="E1100" s="6">
        <v>6</v>
      </c>
      <c r="F1100" s="6">
        <v>2</v>
      </c>
      <c r="G1100" s="6" t="s">
        <v>11</v>
      </c>
      <c r="H1100" s="6" t="s">
        <v>12</v>
      </c>
      <c r="I1100" s="6">
        <v>9</v>
      </c>
      <c r="J1100" s="6" t="s">
        <v>13</v>
      </c>
      <c r="K1100" s="7">
        <v>553.86258699999996</v>
      </c>
      <c r="L1100" s="18">
        <v>7.2694231630452522E-2</v>
      </c>
      <c r="M1100">
        <f t="shared" si="25"/>
        <v>6</v>
      </c>
      <c r="S1100" s="6">
        <v>6</v>
      </c>
    </row>
    <row r="1101" spans="1:19" x14ac:dyDescent="0.35">
      <c r="A1101">
        <v>1094</v>
      </c>
      <c r="B1101" s="5">
        <v>147601</v>
      </c>
      <c r="C1101" s="6">
        <v>70</v>
      </c>
      <c r="D1101" s="6">
        <v>52</v>
      </c>
      <c r="E1101" s="6">
        <v>52</v>
      </c>
      <c r="F1101" s="6">
        <v>3</v>
      </c>
      <c r="G1101" s="6" t="s">
        <v>11</v>
      </c>
      <c r="H1101" s="6" t="s">
        <v>12</v>
      </c>
      <c r="I1101" s="6">
        <v>11</v>
      </c>
      <c r="J1101" s="6" t="s">
        <v>10</v>
      </c>
      <c r="K1101" s="7">
        <v>18.792626989999999</v>
      </c>
      <c r="L1101" s="18">
        <v>7.2792147249276185E-2</v>
      </c>
      <c r="M1101">
        <f t="shared" si="25"/>
        <v>52</v>
      </c>
      <c r="S1101" s="6">
        <v>52</v>
      </c>
    </row>
    <row r="1102" spans="1:19" x14ac:dyDescent="0.35">
      <c r="A1102">
        <v>1095</v>
      </c>
      <c r="B1102" s="5">
        <v>183570</v>
      </c>
      <c r="C1102" s="6">
        <v>22</v>
      </c>
      <c r="D1102" s="6">
        <v>4</v>
      </c>
      <c r="E1102" s="6">
        <v>4</v>
      </c>
      <c r="F1102" s="6">
        <v>1</v>
      </c>
      <c r="G1102" s="6" t="s">
        <v>11</v>
      </c>
      <c r="H1102" s="6" t="s">
        <v>5</v>
      </c>
      <c r="I1102" s="6">
        <v>15</v>
      </c>
      <c r="J1102" s="6" t="s">
        <v>10</v>
      </c>
      <c r="K1102" s="7">
        <v>107.8775639</v>
      </c>
      <c r="L1102" s="18">
        <v>7.2925859932711057E-2</v>
      </c>
      <c r="M1102">
        <f t="shared" si="25"/>
        <v>4</v>
      </c>
      <c r="S1102" s="6">
        <v>4</v>
      </c>
    </row>
    <row r="1103" spans="1:19" x14ac:dyDescent="0.35">
      <c r="A1103">
        <v>1096</v>
      </c>
      <c r="B1103" s="5">
        <v>164108</v>
      </c>
      <c r="C1103" s="6">
        <v>21</v>
      </c>
      <c r="D1103" s="6">
        <v>3</v>
      </c>
      <c r="E1103" s="6">
        <v>3</v>
      </c>
      <c r="F1103" s="6">
        <v>4</v>
      </c>
      <c r="G1103" s="6" t="s">
        <v>11</v>
      </c>
      <c r="H1103" s="6" t="s">
        <v>5</v>
      </c>
      <c r="I1103" s="6">
        <v>7</v>
      </c>
      <c r="J1103" s="6" t="s">
        <v>10</v>
      </c>
      <c r="K1103" s="7">
        <v>335.48108059999998</v>
      </c>
      <c r="L1103" s="18">
        <v>7.3166190158927669E-2</v>
      </c>
      <c r="M1103">
        <f t="shared" si="25"/>
        <v>3</v>
      </c>
      <c r="S1103" s="6">
        <v>3</v>
      </c>
    </row>
    <row r="1104" spans="1:19" x14ac:dyDescent="0.35">
      <c r="A1104">
        <v>1097</v>
      </c>
      <c r="B1104" s="5">
        <v>137465</v>
      </c>
      <c r="C1104" s="6">
        <v>25</v>
      </c>
      <c r="D1104" s="6">
        <v>6</v>
      </c>
      <c r="E1104" s="6">
        <v>6</v>
      </c>
      <c r="F1104" s="6">
        <v>1</v>
      </c>
      <c r="G1104" s="6" t="s">
        <v>11</v>
      </c>
      <c r="H1104" s="6" t="s">
        <v>12</v>
      </c>
      <c r="I1104" s="6">
        <v>14</v>
      </c>
      <c r="J1104" s="6" t="s">
        <v>10</v>
      </c>
      <c r="K1104" s="7">
        <v>282.91264050000001</v>
      </c>
      <c r="L1104" s="18">
        <v>7.3194179053935216E-2</v>
      </c>
      <c r="M1104">
        <f t="shared" si="25"/>
        <v>6</v>
      </c>
      <c r="S1104" s="6">
        <v>6</v>
      </c>
    </row>
    <row r="1105" spans="1:19" x14ac:dyDescent="0.35">
      <c r="A1105">
        <v>1098</v>
      </c>
      <c r="B1105" s="5">
        <v>121307</v>
      </c>
      <c r="C1105" s="6">
        <v>23</v>
      </c>
      <c r="D1105" s="6">
        <v>4</v>
      </c>
      <c r="E1105" s="6">
        <v>4</v>
      </c>
      <c r="F1105" s="6">
        <v>2</v>
      </c>
      <c r="G1105" s="6" t="s">
        <v>11</v>
      </c>
      <c r="H1105" s="6" t="s">
        <v>5</v>
      </c>
      <c r="I1105" s="6">
        <v>10</v>
      </c>
      <c r="J1105" s="6" t="s">
        <v>10</v>
      </c>
      <c r="K1105" s="7">
        <v>363.37035989999998</v>
      </c>
      <c r="L1105" s="18">
        <v>7.3236933284281713E-2</v>
      </c>
      <c r="M1105">
        <f t="shared" si="25"/>
        <v>4</v>
      </c>
      <c r="S1105" s="6">
        <v>4</v>
      </c>
    </row>
    <row r="1106" spans="1:19" x14ac:dyDescent="0.35">
      <c r="A1106">
        <v>1099</v>
      </c>
      <c r="B1106" s="5">
        <v>199430</v>
      </c>
      <c r="C1106" s="6">
        <v>70</v>
      </c>
      <c r="D1106" s="6">
        <v>68.05909932446032</v>
      </c>
      <c r="E1106" s="6"/>
      <c r="F1106" s="6">
        <v>3</v>
      </c>
      <c r="G1106" s="6" t="s">
        <v>11</v>
      </c>
      <c r="H1106" s="6" t="s">
        <v>12</v>
      </c>
      <c r="I1106" s="6">
        <v>9</v>
      </c>
      <c r="J1106" s="6" t="s">
        <v>10</v>
      </c>
      <c r="K1106" s="7">
        <v>100.4205333</v>
      </c>
      <c r="L1106" s="18">
        <v>7.3305714662009636E-2</v>
      </c>
      <c r="M1106">
        <f t="shared" si="25"/>
        <v>23</v>
      </c>
      <c r="S1106" s="26">
        <f>$P$4+C1106</f>
        <v>68.05909932446032</v>
      </c>
    </row>
    <row r="1107" spans="1:19" x14ac:dyDescent="0.35">
      <c r="A1107">
        <v>1100</v>
      </c>
      <c r="B1107" s="5">
        <v>195449</v>
      </c>
      <c r="C1107" s="6">
        <v>67</v>
      </c>
      <c r="D1107" s="6">
        <v>49</v>
      </c>
      <c r="E1107" s="6">
        <v>49</v>
      </c>
      <c r="F1107" s="6">
        <v>2</v>
      </c>
      <c r="G1107" s="6" t="s">
        <v>9</v>
      </c>
      <c r="H1107" s="6" t="s">
        <v>5</v>
      </c>
      <c r="I1107" s="6">
        <v>9</v>
      </c>
      <c r="J1107" s="6" t="s">
        <v>10</v>
      </c>
      <c r="K1107" s="7">
        <v>41.798815519999998</v>
      </c>
      <c r="L1107" s="18">
        <v>7.3353527255465401E-2</v>
      </c>
      <c r="M1107">
        <f t="shared" si="25"/>
        <v>49</v>
      </c>
      <c r="S1107" s="6">
        <v>49</v>
      </c>
    </row>
    <row r="1108" spans="1:19" x14ac:dyDescent="0.35">
      <c r="A1108">
        <v>1101</v>
      </c>
      <c r="B1108" s="5">
        <v>100356</v>
      </c>
      <c r="C1108" s="6">
        <v>57</v>
      </c>
      <c r="D1108" s="6">
        <v>39</v>
      </c>
      <c r="E1108" s="6">
        <v>39</v>
      </c>
      <c r="F1108" s="6">
        <v>1</v>
      </c>
      <c r="G1108" s="6" t="s">
        <v>11</v>
      </c>
      <c r="H1108" s="6" t="s">
        <v>12</v>
      </c>
      <c r="I1108" s="6">
        <v>0</v>
      </c>
      <c r="J1108" s="6" t="s">
        <v>13</v>
      </c>
      <c r="K1108" s="7">
        <v>795.16390639999997</v>
      </c>
      <c r="L1108" s="18">
        <v>7.3356235179706908E-2</v>
      </c>
      <c r="M1108">
        <f t="shared" si="25"/>
        <v>39</v>
      </c>
      <c r="S1108" s="6">
        <v>39</v>
      </c>
    </row>
    <row r="1109" spans="1:19" x14ac:dyDescent="0.35">
      <c r="A1109">
        <v>1102</v>
      </c>
      <c r="B1109" s="5">
        <v>117283</v>
      </c>
      <c r="C1109" s="6">
        <v>57</v>
      </c>
      <c r="D1109" s="6">
        <v>37</v>
      </c>
      <c r="E1109" s="6">
        <v>37</v>
      </c>
      <c r="F1109" s="6">
        <v>4</v>
      </c>
      <c r="G1109" s="6" t="s">
        <v>9</v>
      </c>
      <c r="H1109" s="6" t="s">
        <v>12</v>
      </c>
      <c r="I1109" s="6">
        <v>7</v>
      </c>
      <c r="J1109" s="6" t="s">
        <v>13</v>
      </c>
      <c r="K1109" s="7">
        <v>509.55107959999998</v>
      </c>
      <c r="L1109" s="18">
        <v>7.3438126160344286E-2</v>
      </c>
      <c r="M1109">
        <f t="shared" si="25"/>
        <v>37</v>
      </c>
      <c r="S1109" s="6">
        <v>37</v>
      </c>
    </row>
    <row r="1110" spans="1:19" x14ac:dyDescent="0.35">
      <c r="A1110">
        <v>1103</v>
      </c>
      <c r="B1110" s="5">
        <v>138798</v>
      </c>
      <c r="C1110" s="6">
        <v>65</v>
      </c>
      <c r="D1110" s="6">
        <v>46</v>
      </c>
      <c r="E1110" s="6">
        <v>46</v>
      </c>
      <c r="F1110" s="6">
        <v>1</v>
      </c>
      <c r="G1110" s="6" t="s">
        <v>11</v>
      </c>
      <c r="H1110" s="6" t="s">
        <v>5</v>
      </c>
      <c r="I1110" s="6">
        <v>3</v>
      </c>
      <c r="J1110" s="6" t="s">
        <v>10</v>
      </c>
      <c r="K1110" s="7">
        <v>246.6135668</v>
      </c>
      <c r="L1110" s="18">
        <v>7.3528342670517777E-2</v>
      </c>
      <c r="M1110">
        <f t="shared" si="25"/>
        <v>46</v>
      </c>
      <c r="S1110" s="6">
        <v>46</v>
      </c>
    </row>
    <row r="1111" spans="1:19" x14ac:dyDescent="0.35">
      <c r="A1111">
        <v>1104</v>
      </c>
      <c r="B1111" s="5">
        <v>104751</v>
      </c>
      <c r="C1111" s="6">
        <v>54</v>
      </c>
      <c r="D1111" s="6">
        <v>52.05909932446032</v>
      </c>
      <c r="E1111" s="6"/>
      <c r="F1111" s="6">
        <v>2</v>
      </c>
      <c r="G1111" s="6" t="s">
        <v>9</v>
      </c>
      <c r="H1111" s="6" t="s">
        <v>12</v>
      </c>
      <c r="I1111" s="6">
        <v>14</v>
      </c>
      <c r="J1111" s="6" t="s">
        <v>10</v>
      </c>
      <c r="K1111" s="7">
        <v>284.69476859999997</v>
      </c>
      <c r="L1111" s="18">
        <v>7.3569966759822636E-2</v>
      </c>
      <c r="M1111">
        <f t="shared" si="25"/>
        <v>23</v>
      </c>
      <c r="S1111" s="26">
        <f>$P$4+C1111</f>
        <v>52.05909932446032</v>
      </c>
    </row>
    <row r="1112" spans="1:19" x14ac:dyDescent="0.35">
      <c r="A1112">
        <v>1105</v>
      </c>
      <c r="B1112" s="5">
        <v>175481</v>
      </c>
      <c r="C1112" s="6">
        <v>61</v>
      </c>
      <c r="D1112" s="6">
        <v>42</v>
      </c>
      <c r="E1112" s="6">
        <v>42</v>
      </c>
      <c r="F1112" s="6">
        <v>2</v>
      </c>
      <c r="G1112" s="6" t="s">
        <v>9</v>
      </c>
      <c r="H1112" s="6" t="s">
        <v>12</v>
      </c>
      <c r="I1112" s="6">
        <v>14</v>
      </c>
      <c r="J1112" s="6" t="s">
        <v>10</v>
      </c>
      <c r="K1112" s="7">
        <v>25.78176113</v>
      </c>
      <c r="L1112" s="18">
        <v>7.3702381949644957E-2</v>
      </c>
      <c r="M1112">
        <f t="shared" si="25"/>
        <v>42</v>
      </c>
      <c r="S1112" s="6">
        <v>42</v>
      </c>
    </row>
    <row r="1113" spans="1:19" x14ac:dyDescent="0.35">
      <c r="A1113">
        <v>1106</v>
      </c>
      <c r="B1113" s="5">
        <v>145034</v>
      </c>
      <c r="C1113" s="6">
        <v>26</v>
      </c>
      <c r="D1113" s="6">
        <v>9</v>
      </c>
      <c r="E1113" s="6">
        <v>9</v>
      </c>
      <c r="F1113" s="6">
        <v>4</v>
      </c>
      <c r="G1113" s="6" t="s">
        <v>11</v>
      </c>
      <c r="H1113" s="6" t="s">
        <v>12</v>
      </c>
      <c r="I1113" s="6">
        <v>6</v>
      </c>
      <c r="J1113" s="6" t="s">
        <v>10</v>
      </c>
      <c r="K1113" s="7">
        <v>437.86618470000002</v>
      </c>
      <c r="L1113" s="18">
        <v>7.3722895109474718E-2</v>
      </c>
      <c r="M1113">
        <f t="shared" si="25"/>
        <v>9</v>
      </c>
      <c r="S1113" s="6">
        <v>9</v>
      </c>
    </row>
    <row r="1114" spans="1:19" x14ac:dyDescent="0.35">
      <c r="A1114">
        <v>1107</v>
      </c>
      <c r="B1114" s="5">
        <v>134377</v>
      </c>
      <c r="C1114" s="6">
        <v>62</v>
      </c>
      <c r="D1114" s="6">
        <v>45</v>
      </c>
      <c r="E1114" s="6">
        <v>45</v>
      </c>
      <c r="F1114" s="6">
        <v>3</v>
      </c>
      <c r="G1114" s="6" t="s">
        <v>11</v>
      </c>
      <c r="H1114" s="6" t="s">
        <v>12</v>
      </c>
      <c r="I1114" s="6">
        <v>8</v>
      </c>
      <c r="J1114" s="6" t="s">
        <v>10</v>
      </c>
      <c r="K1114" s="7">
        <v>364.42658490000002</v>
      </c>
      <c r="L1114" s="18">
        <v>7.3776007144767508E-2</v>
      </c>
      <c r="M1114">
        <f t="shared" si="25"/>
        <v>45</v>
      </c>
      <c r="S1114" s="6">
        <v>45</v>
      </c>
    </row>
    <row r="1115" spans="1:19" x14ac:dyDescent="0.35">
      <c r="A1115">
        <v>1108</v>
      </c>
      <c r="B1115" s="5">
        <v>189714</v>
      </c>
      <c r="C1115" s="6">
        <v>21</v>
      </c>
      <c r="D1115" s="6">
        <v>2</v>
      </c>
      <c r="E1115" s="6">
        <v>2</v>
      </c>
      <c r="F1115" s="6">
        <v>2</v>
      </c>
      <c r="G1115" s="6" t="s">
        <v>9</v>
      </c>
      <c r="H1115" s="6" t="s">
        <v>5</v>
      </c>
      <c r="I1115" s="6">
        <v>0</v>
      </c>
      <c r="J1115" s="6" t="s">
        <v>13</v>
      </c>
      <c r="K1115" s="7">
        <v>791.08954249999999</v>
      </c>
      <c r="L1115" s="18">
        <v>7.3906872017346803E-2</v>
      </c>
      <c r="M1115">
        <f t="shared" si="25"/>
        <v>2</v>
      </c>
      <c r="S1115" s="6">
        <v>2</v>
      </c>
    </row>
    <row r="1116" spans="1:19" x14ac:dyDescent="0.35">
      <c r="A1116">
        <v>1109</v>
      </c>
      <c r="B1116" s="5">
        <v>107707</v>
      </c>
      <c r="C1116" s="6">
        <v>30</v>
      </c>
      <c r="D1116" s="6">
        <v>9</v>
      </c>
      <c r="E1116" s="6">
        <v>9</v>
      </c>
      <c r="F1116" s="6">
        <v>2</v>
      </c>
      <c r="G1116" s="6" t="s">
        <v>11</v>
      </c>
      <c r="H1116" s="6" t="s">
        <v>5</v>
      </c>
      <c r="I1116" s="6">
        <v>7</v>
      </c>
      <c r="J1116" s="6" t="s">
        <v>10</v>
      </c>
      <c r="K1116" s="7">
        <v>342.45339339999998</v>
      </c>
      <c r="L1116" s="18">
        <v>7.3915451704871793E-2</v>
      </c>
      <c r="M1116">
        <f t="shared" si="25"/>
        <v>9</v>
      </c>
      <c r="S1116" s="6">
        <v>9</v>
      </c>
    </row>
    <row r="1117" spans="1:19" x14ac:dyDescent="0.35">
      <c r="A1117">
        <v>1110</v>
      </c>
      <c r="B1117" s="5">
        <v>192068</v>
      </c>
      <c r="C1117" s="6">
        <v>67</v>
      </c>
      <c r="D1117" s="6">
        <v>47</v>
      </c>
      <c r="E1117" s="6">
        <v>47</v>
      </c>
      <c r="F1117" s="6">
        <v>3</v>
      </c>
      <c r="G1117" s="6" t="s">
        <v>9</v>
      </c>
      <c r="H1117" s="6" t="s">
        <v>5</v>
      </c>
      <c r="I1117" s="6">
        <v>15</v>
      </c>
      <c r="J1117" s="6" t="s">
        <v>10</v>
      </c>
      <c r="K1117" s="7">
        <v>56.166081040000002</v>
      </c>
      <c r="L1117" s="18">
        <v>7.3926185997405747E-2</v>
      </c>
      <c r="M1117">
        <f t="shared" si="25"/>
        <v>47</v>
      </c>
      <c r="S1117" s="6">
        <v>47</v>
      </c>
    </row>
    <row r="1118" spans="1:19" x14ac:dyDescent="0.35">
      <c r="A1118">
        <v>1111</v>
      </c>
      <c r="B1118" s="5">
        <v>155914</v>
      </c>
      <c r="C1118" s="6">
        <v>44</v>
      </c>
      <c r="D1118" s="6">
        <v>23</v>
      </c>
      <c r="E1118" s="6">
        <v>23</v>
      </c>
      <c r="F1118" s="6">
        <v>2</v>
      </c>
      <c r="G1118" s="6" t="s">
        <v>9</v>
      </c>
      <c r="H1118" s="6" t="s">
        <v>5</v>
      </c>
      <c r="I1118" s="6">
        <v>5</v>
      </c>
      <c r="J1118" s="6" t="s">
        <v>13</v>
      </c>
      <c r="K1118" s="7">
        <v>627.60149320000005</v>
      </c>
      <c r="L1118" s="18">
        <v>7.3975177483268983E-2</v>
      </c>
      <c r="M1118">
        <f t="shared" si="25"/>
        <v>23</v>
      </c>
      <c r="S1118" s="6">
        <v>23</v>
      </c>
    </row>
    <row r="1119" spans="1:19" x14ac:dyDescent="0.35">
      <c r="A1119">
        <v>1112</v>
      </c>
      <c r="B1119" s="5">
        <v>134473</v>
      </c>
      <c r="C1119" s="6">
        <v>36</v>
      </c>
      <c r="D1119" s="6">
        <v>19</v>
      </c>
      <c r="E1119" s="6">
        <v>19</v>
      </c>
      <c r="F1119" s="6">
        <v>1</v>
      </c>
      <c r="G1119" s="6" t="s">
        <v>9</v>
      </c>
      <c r="H1119" s="6" t="s">
        <v>5</v>
      </c>
      <c r="I1119" s="6">
        <v>11</v>
      </c>
      <c r="J1119" s="6" t="s">
        <v>10</v>
      </c>
      <c r="K1119" s="7">
        <v>244.19624479999999</v>
      </c>
      <c r="L1119" s="18">
        <v>7.4291943370042302E-2</v>
      </c>
      <c r="M1119">
        <f t="shared" si="25"/>
        <v>19</v>
      </c>
      <c r="S1119" s="6">
        <v>19</v>
      </c>
    </row>
    <row r="1120" spans="1:19" x14ac:dyDescent="0.35">
      <c r="A1120">
        <v>1113</v>
      </c>
      <c r="B1120" s="5">
        <v>116785</v>
      </c>
      <c r="C1120" s="6">
        <v>64</v>
      </c>
      <c r="D1120" s="6">
        <v>46</v>
      </c>
      <c r="E1120" s="6">
        <v>46</v>
      </c>
      <c r="F1120" s="6">
        <v>3</v>
      </c>
      <c r="G1120" s="6" t="s">
        <v>9</v>
      </c>
      <c r="H1120" s="6" t="s">
        <v>12</v>
      </c>
      <c r="I1120" s="6">
        <v>1</v>
      </c>
      <c r="J1120" s="6" t="s">
        <v>10</v>
      </c>
      <c r="K1120" s="7">
        <v>56.186664380000003</v>
      </c>
      <c r="L1120" s="18">
        <v>7.4444873418101354E-2</v>
      </c>
      <c r="M1120">
        <f t="shared" si="25"/>
        <v>46</v>
      </c>
      <c r="S1120" s="6">
        <v>46</v>
      </c>
    </row>
    <row r="1121" spans="1:19" x14ac:dyDescent="0.35">
      <c r="A1121">
        <v>1114</v>
      </c>
      <c r="B1121" s="5">
        <v>137168</v>
      </c>
      <c r="C1121" s="6">
        <v>22</v>
      </c>
      <c r="D1121" s="6">
        <v>4</v>
      </c>
      <c r="E1121" s="6">
        <v>4</v>
      </c>
      <c r="F1121" s="6">
        <v>3</v>
      </c>
      <c r="G1121" s="6" t="s">
        <v>11</v>
      </c>
      <c r="H1121" s="6" t="s">
        <v>12</v>
      </c>
      <c r="I1121" s="6">
        <v>14</v>
      </c>
      <c r="J1121" s="6" t="s">
        <v>10</v>
      </c>
      <c r="K1121" s="7">
        <v>316.80598939999999</v>
      </c>
      <c r="L1121" s="18">
        <v>7.4450451717192778E-2</v>
      </c>
      <c r="M1121">
        <f t="shared" si="25"/>
        <v>4</v>
      </c>
      <c r="S1121" s="6">
        <v>4</v>
      </c>
    </row>
    <row r="1122" spans="1:19" x14ac:dyDescent="0.35">
      <c r="A1122">
        <v>1115</v>
      </c>
      <c r="B1122" s="5">
        <v>199907</v>
      </c>
      <c r="C1122" s="6">
        <v>32</v>
      </c>
      <c r="D1122" s="6">
        <v>13</v>
      </c>
      <c r="E1122" s="6">
        <v>13</v>
      </c>
      <c r="F1122" s="6">
        <v>1</v>
      </c>
      <c r="G1122" s="6" t="s">
        <v>11</v>
      </c>
      <c r="H1122" s="6" t="s">
        <v>12</v>
      </c>
      <c r="I1122" s="6">
        <v>13</v>
      </c>
      <c r="J1122" s="6" t="s">
        <v>10</v>
      </c>
      <c r="K1122" s="7">
        <v>214.13144980000001</v>
      </c>
      <c r="L1122" s="18">
        <v>7.457267694346259E-2</v>
      </c>
      <c r="M1122">
        <f t="shared" si="25"/>
        <v>13</v>
      </c>
      <c r="S1122" s="6">
        <v>13</v>
      </c>
    </row>
    <row r="1123" spans="1:19" x14ac:dyDescent="0.35">
      <c r="A1123">
        <v>1116</v>
      </c>
      <c r="B1123" s="5">
        <v>172594</v>
      </c>
      <c r="C1123" s="6">
        <v>70</v>
      </c>
      <c r="D1123" s="6">
        <v>51</v>
      </c>
      <c r="E1123" s="6">
        <v>51</v>
      </c>
      <c r="F1123" s="6">
        <v>3</v>
      </c>
      <c r="G1123" s="6" t="s">
        <v>11</v>
      </c>
      <c r="H1123" s="6" t="s">
        <v>12</v>
      </c>
      <c r="I1123" s="6">
        <v>8</v>
      </c>
      <c r="J1123" s="6" t="s">
        <v>10</v>
      </c>
      <c r="K1123" s="7">
        <v>238.66512940000001</v>
      </c>
      <c r="L1123" s="18">
        <v>7.4587333559695934E-2</v>
      </c>
      <c r="M1123">
        <f t="shared" si="25"/>
        <v>51</v>
      </c>
      <c r="S1123" s="6">
        <v>51</v>
      </c>
    </row>
    <row r="1124" spans="1:19" x14ac:dyDescent="0.35">
      <c r="A1124">
        <v>1117</v>
      </c>
      <c r="B1124" s="5">
        <v>184811</v>
      </c>
      <c r="C1124" s="6">
        <v>35</v>
      </c>
      <c r="D1124" s="6">
        <v>17</v>
      </c>
      <c r="E1124" s="6">
        <v>17</v>
      </c>
      <c r="F1124" s="6">
        <v>1</v>
      </c>
      <c r="G1124" s="6" t="s">
        <v>11</v>
      </c>
      <c r="H1124" s="6" t="s">
        <v>5</v>
      </c>
      <c r="I1124" s="6">
        <v>6</v>
      </c>
      <c r="J1124" s="6" t="s">
        <v>10</v>
      </c>
      <c r="K1124" s="7">
        <v>284.42741530000001</v>
      </c>
      <c r="L1124" s="18">
        <v>7.4599841388726551E-2</v>
      </c>
      <c r="M1124">
        <f t="shared" si="25"/>
        <v>17</v>
      </c>
      <c r="S1124" s="6">
        <v>17</v>
      </c>
    </row>
    <row r="1125" spans="1:19" x14ac:dyDescent="0.35">
      <c r="A1125">
        <v>1118</v>
      </c>
      <c r="B1125" s="5">
        <v>174985</v>
      </c>
      <c r="C1125" s="6">
        <v>53</v>
      </c>
      <c r="D1125" s="6">
        <v>36</v>
      </c>
      <c r="E1125" s="6">
        <v>36</v>
      </c>
      <c r="F1125" s="6">
        <v>4</v>
      </c>
      <c r="G1125" s="6" t="s">
        <v>9</v>
      </c>
      <c r="H1125" s="6" t="s">
        <v>12</v>
      </c>
      <c r="I1125" s="6">
        <v>8</v>
      </c>
      <c r="J1125" s="6" t="s">
        <v>10</v>
      </c>
      <c r="K1125" s="7">
        <v>440.88481860000002</v>
      </c>
      <c r="L1125" s="18">
        <v>7.4640008683493964E-2</v>
      </c>
      <c r="M1125">
        <f t="shared" si="25"/>
        <v>36</v>
      </c>
      <c r="S1125" s="6">
        <v>36</v>
      </c>
    </row>
    <row r="1126" spans="1:19" x14ac:dyDescent="0.35">
      <c r="A1126">
        <v>1119</v>
      </c>
      <c r="B1126" s="5">
        <v>107194</v>
      </c>
      <c r="C1126" s="6">
        <v>55</v>
      </c>
      <c r="D1126" s="6">
        <v>35</v>
      </c>
      <c r="E1126" s="6">
        <v>35</v>
      </c>
      <c r="F1126" s="6">
        <v>4</v>
      </c>
      <c r="G1126" s="6" t="s">
        <v>9</v>
      </c>
      <c r="H1126" s="6" t="s">
        <v>12</v>
      </c>
      <c r="I1126" s="6">
        <v>8</v>
      </c>
      <c r="J1126" s="6" t="s">
        <v>10</v>
      </c>
      <c r="K1126" s="7">
        <v>377.11155769999999</v>
      </c>
      <c r="L1126" s="18">
        <v>7.4864006189313215E-2</v>
      </c>
      <c r="M1126">
        <f t="shared" si="25"/>
        <v>35</v>
      </c>
      <c r="S1126" s="6">
        <v>35</v>
      </c>
    </row>
    <row r="1127" spans="1:19" x14ac:dyDescent="0.35">
      <c r="A1127">
        <v>1120</v>
      </c>
      <c r="B1127" s="5">
        <v>133667</v>
      </c>
      <c r="C1127" s="6">
        <v>38</v>
      </c>
      <c r="D1127" s="6">
        <v>19</v>
      </c>
      <c r="E1127" s="6">
        <v>19</v>
      </c>
      <c r="F1127" s="6">
        <v>1</v>
      </c>
      <c r="G1127" s="6" t="s">
        <v>11</v>
      </c>
      <c r="H1127" s="6" t="s">
        <v>12</v>
      </c>
      <c r="I1127" s="6">
        <v>10</v>
      </c>
      <c r="J1127" s="6" t="s">
        <v>10</v>
      </c>
      <c r="K1127" s="7">
        <v>373.56281669999998</v>
      </c>
      <c r="L1127" s="18">
        <v>7.4968368877333491E-2</v>
      </c>
      <c r="M1127">
        <f t="shared" si="25"/>
        <v>19</v>
      </c>
      <c r="S1127" s="6">
        <v>19</v>
      </c>
    </row>
    <row r="1128" spans="1:19" x14ac:dyDescent="0.35">
      <c r="A1128">
        <v>1121</v>
      </c>
      <c r="B1128" s="5">
        <v>162786</v>
      </c>
      <c r="C1128" s="6">
        <v>24</v>
      </c>
      <c r="D1128" s="6">
        <v>22.059099324460316</v>
      </c>
      <c r="E1128" s="6"/>
      <c r="F1128" s="6">
        <v>2</v>
      </c>
      <c r="G1128" s="6" t="s">
        <v>9</v>
      </c>
      <c r="H1128" s="6" t="s">
        <v>5</v>
      </c>
      <c r="I1128" s="6">
        <v>7</v>
      </c>
      <c r="J1128" s="6" t="s">
        <v>10</v>
      </c>
      <c r="K1128" s="7">
        <v>432.4344208</v>
      </c>
      <c r="L1128" s="18">
        <v>7.5049495660459931E-2</v>
      </c>
      <c r="M1128">
        <f t="shared" si="25"/>
        <v>23</v>
      </c>
      <c r="S1128" s="26">
        <f>$P$4+C1128</f>
        <v>22.059099324460316</v>
      </c>
    </row>
    <row r="1129" spans="1:19" x14ac:dyDescent="0.35">
      <c r="A1129">
        <v>1122</v>
      </c>
      <c r="B1129" s="5">
        <v>172571</v>
      </c>
      <c r="C1129" s="6">
        <v>2</v>
      </c>
      <c r="D1129" s="6">
        <v>27</v>
      </c>
      <c r="E1129" s="6">
        <v>27</v>
      </c>
      <c r="F1129" s="6">
        <v>1</v>
      </c>
      <c r="G1129" s="6" t="s">
        <v>11</v>
      </c>
      <c r="H1129" s="6" t="s">
        <v>12</v>
      </c>
      <c r="I1129" s="6">
        <v>8</v>
      </c>
      <c r="J1129" s="6" t="s">
        <v>10</v>
      </c>
      <c r="K1129" s="7">
        <v>426.06375850000001</v>
      </c>
      <c r="L1129" s="18">
        <v>7.5092640135263178E-2</v>
      </c>
      <c r="M1129">
        <f t="shared" si="25"/>
        <v>27</v>
      </c>
      <c r="S1129" s="6">
        <v>27</v>
      </c>
    </row>
    <row r="1130" spans="1:19" x14ac:dyDescent="0.35">
      <c r="A1130">
        <v>1123</v>
      </c>
      <c r="B1130" s="5">
        <v>182086</v>
      </c>
      <c r="C1130" s="6">
        <v>62</v>
      </c>
      <c r="D1130" s="6">
        <v>45</v>
      </c>
      <c r="E1130" s="6">
        <v>45</v>
      </c>
      <c r="F1130" s="6">
        <v>3</v>
      </c>
      <c r="G1130" s="6" t="s">
        <v>11</v>
      </c>
      <c r="H1130" s="6" t="s">
        <v>5</v>
      </c>
      <c r="I1130" s="6">
        <v>8</v>
      </c>
      <c r="J1130" s="6" t="s">
        <v>10</v>
      </c>
      <c r="K1130" s="7">
        <v>147.94884859999999</v>
      </c>
      <c r="L1130" s="18">
        <v>7.5105021345995171E-2</v>
      </c>
      <c r="M1130">
        <f t="shared" si="25"/>
        <v>45</v>
      </c>
      <c r="S1130" s="6">
        <v>45</v>
      </c>
    </row>
    <row r="1131" spans="1:19" x14ac:dyDescent="0.35">
      <c r="A1131">
        <v>1124</v>
      </c>
      <c r="B1131" s="5">
        <v>184008</v>
      </c>
      <c r="C1131" s="6">
        <v>68</v>
      </c>
      <c r="D1131" s="6">
        <v>49</v>
      </c>
      <c r="E1131" s="6">
        <v>49</v>
      </c>
      <c r="F1131" s="6">
        <v>4</v>
      </c>
      <c r="G1131" s="6" t="s">
        <v>11</v>
      </c>
      <c r="H1131" s="6" t="s">
        <v>5</v>
      </c>
      <c r="I1131" s="6">
        <v>11</v>
      </c>
      <c r="J1131" s="6" t="s">
        <v>10</v>
      </c>
      <c r="K1131" s="7">
        <v>102.7367941</v>
      </c>
      <c r="L1131" s="18">
        <v>7.513293692248435E-2</v>
      </c>
      <c r="M1131">
        <f t="shared" si="25"/>
        <v>49</v>
      </c>
      <c r="S1131" s="6">
        <v>49</v>
      </c>
    </row>
    <row r="1132" spans="1:19" x14ac:dyDescent="0.35">
      <c r="A1132">
        <v>1125</v>
      </c>
      <c r="B1132" s="5">
        <v>100882</v>
      </c>
      <c r="C1132" s="6">
        <v>40</v>
      </c>
      <c r="D1132" s="6">
        <v>22</v>
      </c>
      <c r="E1132" s="6">
        <v>22</v>
      </c>
      <c r="F1132" s="6">
        <v>2</v>
      </c>
      <c r="G1132" s="6" t="s">
        <v>11</v>
      </c>
      <c r="H1132" s="6" t="s">
        <v>12</v>
      </c>
      <c r="I1132" s="6">
        <v>0</v>
      </c>
      <c r="J1132" s="6" t="s">
        <v>13</v>
      </c>
      <c r="K1132" s="7">
        <v>693.22179849999998</v>
      </c>
      <c r="L1132" s="18">
        <v>7.5159116782770097E-2</v>
      </c>
      <c r="M1132">
        <f t="shared" si="25"/>
        <v>22</v>
      </c>
      <c r="S1132" s="6">
        <v>22</v>
      </c>
    </row>
    <row r="1133" spans="1:19" x14ac:dyDescent="0.35">
      <c r="A1133">
        <v>1126</v>
      </c>
      <c r="B1133" s="5">
        <v>197203</v>
      </c>
      <c r="C1133" s="6">
        <v>60</v>
      </c>
      <c r="D1133" s="6">
        <v>39</v>
      </c>
      <c r="E1133" s="6">
        <v>39</v>
      </c>
      <c r="F1133" s="6">
        <v>3</v>
      </c>
      <c r="G1133" s="6" t="s">
        <v>11</v>
      </c>
      <c r="H1133" s="6" t="s">
        <v>12</v>
      </c>
      <c r="I1133" s="6">
        <v>0</v>
      </c>
      <c r="J1133" s="6" t="s">
        <v>10</v>
      </c>
      <c r="K1133" s="7">
        <v>209.0993733</v>
      </c>
      <c r="L1133" s="18">
        <v>7.5170280488405128E-2</v>
      </c>
      <c r="M1133">
        <f t="shared" si="25"/>
        <v>39</v>
      </c>
      <c r="S1133" s="6">
        <v>39</v>
      </c>
    </row>
    <row r="1134" spans="1:19" x14ac:dyDescent="0.35">
      <c r="A1134">
        <v>1127</v>
      </c>
      <c r="B1134" s="5">
        <v>139408</v>
      </c>
      <c r="C1134" s="6">
        <v>34</v>
      </c>
      <c r="D1134" s="6">
        <v>16</v>
      </c>
      <c r="E1134" s="6">
        <v>16</v>
      </c>
      <c r="F1134" s="6">
        <v>2</v>
      </c>
      <c r="G1134" s="6" t="s">
        <v>9</v>
      </c>
      <c r="H1134" s="6" t="s">
        <v>5</v>
      </c>
      <c r="I1134" s="6">
        <v>8</v>
      </c>
      <c r="J1134" s="6" t="s">
        <v>10</v>
      </c>
      <c r="K1134" s="7">
        <v>343.73771140000002</v>
      </c>
      <c r="L1134" s="18">
        <v>7.518461164454171E-2</v>
      </c>
      <c r="M1134">
        <f t="shared" si="25"/>
        <v>16</v>
      </c>
      <c r="S1134" s="6">
        <v>16</v>
      </c>
    </row>
    <row r="1135" spans="1:19" x14ac:dyDescent="0.35">
      <c r="A1135">
        <v>1128</v>
      </c>
      <c r="B1135" s="5">
        <v>135180</v>
      </c>
      <c r="C1135" s="6">
        <v>23</v>
      </c>
      <c r="D1135" s="6">
        <v>6</v>
      </c>
      <c r="E1135" s="6">
        <v>6</v>
      </c>
      <c r="F1135" s="6">
        <v>2</v>
      </c>
      <c r="G1135" s="6" t="s">
        <v>11</v>
      </c>
      <c r="H1135" s="6" t="s">
        <v>12</v>
      </c>
      <c r="I1135" s="6">
        <v>7</v>
      </c>
      <c r="J1135" s="6" t="s">
        <v>10</v>
      </c>
      <c r="K1135" s="7">
        <v>440.95789639999998</v>
      </c>
      <c r="L1135" s="18">
        <v>7.5248135229520563E-2</v>
      </c>
      <c r="M1135">
        <f t="shared" si="25"/>
        <v>6</v>
      </c>
      <c r="S1135" s="6">
        <v>6</v>
      </c>
    </row>
    <row r="1136" spans="1:19" x14ac:dyDescent="0.35">
      <c r="A1136">
        <v>1129</v>
      </c>
      <c r="B1136" s="5">
        <v>126404</v>
      </c>
      <c r="C1136" s="6">
        <v>57</v>
      </c>
      <c r="D1136" s="6">
        <v>36</v>
      </c>
      <c r="E1136" s="6">
        <v>36</v>
      </c>
      <c r="F1136" s="6">
        <v>3</v>
      </c>
      <c r="G1136" s="6" t="s">
        <v>9</v>
      </c>
      <c r="H1136" s="6" t="s">
        <v>12</v>
      </c>
      <c r="I1136" s="6">
        <v>6</v>
      </c>
      <c r="J1136" s="6" t="s">
        <v>10</v>
      </c>
      <c r="K1136" s="7">
        <v>457.62250890000001</v>
      </c>
      <c r="L1136" s="18">
        <v>7.5256525455484224E-2</v>
      </c>
      <c r="M1136">
        <f t="shared" si="25"/>
        <v>36</v>
      </c>
      <c r="S1136" s="6">
        <v>36</v>
      </c>
    </row>
    <row r="1137" spans="1:19" x14ac:dyDescent="0.35">
      <c r="A1137">
        <v>1130</v>
      </c>
      <c r="B1137" s="5">
        <v>196806</v>
      </c>
      <c r="C1137" s="6">
        <v>41</v>
      </c>
      <c r="D1137" s="6">
        <v>22</v>
      </c>
      <c r="E1137" s="6">
        <v>22</v>
      </c>
      <c r="F1137" s="6">
        <v>1</v>
      </c>
      <c r="G1137" s="6" t="s">
        <v>11</v>
      </c>
      <c r="H1137" s="6" t="s">
        <v>12</v>
      </c>
      <c r="I1137" s="6">
        <v>8</v>
      </c>
      <c r="J1137" s="6" t="s">
        <v>10</v>
      </c>
      <c r="K1137" s="7">
        <v>430.55552089999998</v>
      </c>
      <c r="L1137" s="18">
        <v>7.5257011366267057E-2</v>
      </c>
      <c r="M1137">
        <f t="shared" si="25"/>
        <v>22</v>
      </c>
      <c r="S1137" s="6">
        <v>22</v>
      </c>
    </row>
    <row r="1138" spans="1:19" x14ac:dyDescent="0.35">
      <c r="A1138">
        <v>1131</v>
      </c>
      <c r="B1138" s="5">
        <v>132864</v>
      </c>
      <c r="C1138" s="6">
        <v>20</v>
      </c>
      <c r="D1138" s="6">
        <v>3</v>
      </c>
      <c r="E1138" s="6">
        <v>3</v>
      </c>
      <c r="F1138" s="6">
        <v>4</v>
      </c>
      <c r="G1138" s="6" t="s">
        <v>11</v>
      </c>
      <c r="H1138" s="6" t="s">
        <v>5</v>
      </c>
      <c r="I1138" s="6">
        <v>11</v>
      </c>
      <c r="J1138" s="6" t="s">
        <v>10</v>
      </c>
      <c r="K1138" s="7">
        <v>215.22404599999999</v>
      </c>
      <c r="L1138" s="18">
        <v>7.5356345554953297E-2</v>
      </c>
      <c r="M1138">
        <f t="shared" si="25"/>
        <v>3</v>
      </c>
      <c r="S1138" s="6">
        <v>3</v>
      </c>
    </row>
    <row r="1139" spans="1:19" x14ac:dyDescent="0.35">
      <c r="A1139">
        <v>1132</v>
      </c>
      <c r="B1139" s="5">
        <v>164792</v>
      </c>
      <c r="C1139" s="6">
        <v>32</v>
      </c>
      <c r="D1139" s="6">
        <v>30.059099324460316</v>
      </c>
      <c r="E1139" s="6"/>
      <c r="F1139" s="6">
        <v>1</v>
      </c>
      <c r="G1139" s="6" t="s">
        <v>9</v>
      </c>
      <c r="H1139" s="6" t="s">
        <v>5</v>
      </c>
      <c r="I1139" s="6">
        <v>9</v>
      </c>
      <c r="J1139" s="6" t="s">
        <v>10</v>
      </c>
      <c r="K1139" s="7">
        <v>402.57375939999997</v>
      </c>
      <c r="L1139" s="18">
        <v>7.5680786518966925E-2</v>
      </c>
      <c r="M1139">
        <f t="shared" si="25"/>
        <v>23</v>
      </c>
      <c r="S1139" s="26">
        <f>$P$4+C1139</f>
        <v>30.059099324460316</v>
      </c>
    </row>
    <row r="1140" spans="1:19" x14ac:dyDescent="0.35">
      <c r="A1140">
        <v>1133</v>
      </c>
      <c r="B1140" s="5">
        <v>120448</v>
      </c>
      <c r="C1140" s="6">
        <v>36</v>
      </c>
      <c r="D1140" s="6">
        <v>15</v>
      </c>
      <c r="E1140" s="6">
        <v>15</v>
      </c>
      <c r="F1140" s="6">
        <v>3</v>
      </c>
      <c r="G1140" s="6" t="s">
        <v>9</v>
      </c>
      <c r="H1140" s="6" t="s">
        <v>5</v>
      </c>
      <c r="I1140" s="6">
        <v>10</v>
      </c>
      <c r="J1140" s="6" t="s">
        <v>10</v>
      </c>
      <c r="K1140" s="7">
        <v>339.00307570000001</v>
      </c>
      <c r="L1140" s="18">
        <v>7.5750170364418112E-2</v>
      </c>
      <c r="M1140">
        <f t="shared" si="25"/>
        <v>15</v>
      </c>
      <c r="S1140" s="6">
        <v>15</v>
      </c>
    </row>
    <row r="1141" spans="1:19" x14ac:dyDescent="0.35">
      <c r="A1141">
        <v>1134</v>
      </c>
      <c r="B1141" s="5">
        <v>184422</v>
      </c>
      <c r="C1141" s="6">
        <v>2</v>
      </c>
      <c r="D1141" s="6">
        <v>2</v>
      </c>
      <c r="E1141" s="6">
        <v>2</v>
      </c>
      <c r="F1141" s="6">
        <v>1</v>
      </c>
      <c r="G1141" s="6" t="s">
        <v>11</v>
      </c>
      <c r="H1141" s="6" t="s">
        <v>5</v>
      </c>
      <c r="I1141" s="6">
        <v>14</v>
      </c>
      <c r="J1141" s="6" t="s">
        <v>10</v>
      </c>
      <c r="K1141" s="7">
        <v>128.31095440000001</v>
      </c>
      <c r="L1141" s="18">
        <v>7.607738596429281E-2</v>
      </c>
      <c r="M1141">
        <f t="shared" si="25"/>
        <v>2</v>
      </c>
      <c r="S1141" s="6">
        <v>2</v>
      </c>
    </row>
    <row r="1142" spans="1:19" x14ac:dyDescent="0.35">
      <c r="A1142">
        <v>1135</v>
      </c>
      <c r="B1142" s="5">
        <v>157046</v>
      </c>
      <c r="C1142" s="6">
        <v>16</v>
      </c>
      <c r="D1142" s="6">
        <v>0</v>
      </c>
      <c r="E1142" s="6">
        <v>0</v>
      </c>
      <c r="F1142" s="6">
        <v>2</v>
      </c>
      <c r="G1142" s="6" t="s">
        <v>9</v>
      </c>
      <c r="H1142" s="6" t="s">
        <v>5</v>
      </c>
      <c r="I1142" s="6">
        <v>11</v>
      </c>
      <c r="J1142" s="6" t="s">
        <v>13</v>
      </c>
      <c r="K1142" s="7">
        <v>520.57284189999996</v>
      </c>
      <c r="L1142" s="18">
        <v>7.616288321643927E-2</v>
      </c>
      <c r="M1142">
        <f t="shared" si="25"/>
        <v>0</v>
      </c>
      <c r="S1142" s="6">
        <v>0</v>
      </c>
    </row>
    <row r="1143" spans="1:19" x14ac:dyDescent="0.35">
      <c r="A1143">
        <v>1136</v>
      </c>
      <c r="B1143" s="5">
        <v>110267</v>
      </c>
      <c r="C1143" s="6">
        <v>60</v>
      </c>
      <c r="D1143" s="6">
        <v>40</v>
      </c>
      <c r="E1143" s="6">
        <v>40</v>
      </c>
      <c r="F1143" s="6">
        <v>4</v>
      </c>
      <c r="G1143" s="6" t="s">
        <v>11</v>
      </c>
      <c r="H1143" s="6" t="s">
        <v>5</v>
      </c>
      <c r="I1143" s="6">
        <v>4</v>
      </c>
      <c r="J1143" s="6" t="s">
        <v>10</v>
      </c>
      <c r="K1143" s="7">
        <v>225.9448107</v>
      </c>
      <c r="L1143" s="18">
        <v>7.6331179665204085E-2</v>
      </c>
      <c r="M1143">
        <f t="shared" si="25"/>
        <v>40</v>
      </c>
      <c r="S1143" s="6">
        <v>40</v>
      </c>
    </row>
    <row r="1144" spans="1:19" x14ac:dyDescent="0.35">
      <c r="A1144">
        <v>1137</v>
      </c>
      <c r="B1144" s="5">
        <v>132571</v>
      </c>
      <c r="C1144" s="6">
        <v>54</v>
      </c>
      <c r="D1144" s="6">
        <v>36</v>
      </c>
      <c r="E1144" s="6">
        <v>36</v>
      </c>
      <c r="F1144" s="6">
        <v>3</v>
      </c>
      <c r="G1144" s="6" t="s">
        <v>11</v>
      </c>
      <c r="H1144" s="6" t="s">
        <v>5</v>
      </c>
      <c r="I1144" s="6">
        <v>13</v>
      </c>
      <c r="J1144" s="6" t="s">
        <v>10</v>
      </c>
      <c r="K1144" s="7">
        <v>201.74312789999999</v>
      </c>
      <c r="L1144" s="18">
        <v>7.6351854979989753E-2</v>
      </c>
      <c r="M1144">
        <f t="shared" si="25"/>
        <v>36</v>
      </c>
      <c r="S1144" s="6">
        <v>36</v>
      </c>
    </row>
    <row r="1145" spans="1:19" x14ac:dyDescent="0.35">
      <c r="A1145">
        <v>1138</v>
      </c>
      <c r="B1145" s="5">
        <v>192512</v>
      </c>
      <c r="C1145" s="6">
        <v>70</v>
      </c>
      <c r="D1145" s="6">
        <v>68.05909932446032</v>
      </c>
      <c r="E1145" s="6"/>
      <c r="F1145" s="6">
        <v>3</v>
      </c>
      <c r="G1145" s="6" t="s">
        <v>11</v>
      </c>
      <c r="H1145" s="6" t="s">
        <v>12</v>
      </c>
      <c r="I1145" s="6">
        <v>9</v>
      </c>
      <c r="J1145" s="6" t="s">
        <v>10</v>
      </c>
      <c r="K1145" s="7">
        <v>72.662133310000002</v>
      </c>
      <c r="L1145" s="18">
        <v>7.6426350214022776E-2</v>
      </c>
      <c r="M1145">
        <f t="shared" si="25"/>
        <v>23</v>
      </c>
      <c r="S1145" s="26">
        <f>$P$4+C1145</f>
        <v>68.05909932446032</v>
      </c>
    </row>
    <row r="1146" spans="1:19" x14ac:dyDescent="0.35">
      <c r="A1146">
        <v>1139</v>
      </c>
      <c r="B1146" s="5">
        <v>130079</v>
      </c>
      <c r="C1146" s="6">
        <v>34</v>
      </c>
      <c r="D1146" s="6">
        <v>17</v>
      </c>
      <c r="E1146" s="6">
        <v>17</v>
      </c>
      <c r="F1146" s="6">
        <v>3</v>
      </c>
      <c r="G1146" s="6" t="s">
        <v>9</v>
      </c>
      <c r="H1146" s="6" t="s">
        <v>12</v>
      </c>
      <c r="I1146" s="6">
        <v>13</v>
      </c>
      <c r="J1146" s="6" t="s">
        <v>13</v>
      </c>
      <c r="K1146" s="7">
        <v>507.46186440000002</v>
      </c>
      <c r="L1146" s="18">
        <v>7.6430629866094946E-2</v>
      </c>
      <c r="M1146">
        <f t="shared" si="25"/>
        <v>17</v>
      </c>
      <c r="S1146" s="6">
        <v>17</v>
      </c>
    </row>
    <row r="1147" spans="1:19" x14ac:dyDescent="0.35">
      <c r="A1147">
        <v>1140</v>
      </c>
      <c r="B1147" s="5">
        <v>122696</v>
      </c>
      <c r="C1147" s="6">
        <v>129</v>
      </c>
      <c r="D1147" s="6">
        <v>31</v>
      </c>
      <c r="E1147" s="6">
        <v>31</v>
      </c>
      <c r="F1147" s="6">
        <v>4</v>
      </c>
      <c r="G1147" s="6" t="s">
        <v>9</v>
      </c>
      <c r="H1147" s="6" t="s">
        <v>5</v>
      </c>
      <c r="I1147" s="6">
        <v>6</v>
      </c>
      <c r="J1147" s="6" t="s">
        <v>10</v>
      </c>
      <c r="K1147" s="7">
        <v>345.12976450000002</v>
      </c>
      <c r="L1147" s="18">
        <v>7.6481118159886119E-2</v>
      </c>
      <c r="M1147">
        <f t="shared" si="25"/>
        <v>31</v>
      </c>
      <c r="S1147" s="6">
        <v>31</v>
      </c>
    </row>
    <row r="1148" spans="1:19" x14ac:dyDescent="0.35">
      <c r="A1148">
        <v>1141</v>
      </c>
      <c r="B1148" s="5">
        <v>171375</v>
      </c>
      <c r="C1148" s="6">
        <v>58</v>
      </c>
      <c r="D1148" s="6">
        <v>40</v>
      </c>
      <c r="E1148" s="6">
        <v>40</v>
      </c>
      <c r="F1148" s="6">
        <v>2</v>
      </c>
      <c r="G1148" s="6" t="s">
        <v>9</v>
      </c>
      <c r="H1148" s="6" t="s">
        <v>12</v>
      </c>
      <c r="I1148" s="6">
        <v>8</v>
      </c>
      <c r="J1148" s="6" t="s">
        <v>10</v>
      </c>
      <c r="K1148" s="7">
        <v>489.67128810000003</v>
      </c>
      <c r="L1148" s="18">
        <v>7.6625761158375716E-2</v>
      </c>
      <c r="M1148">
        <f t="shared" si="25"/>
        <v>40</v>
      </c>
      <c r="S1148" s="6">
        <v>40</v>
      </c>
    </row>
    <row r="1149" spans="1:19" x14ac:dyDescent="0.35">
      <c r="A1149">
        <v>1142</v>
      </c>
      <c r="B1149" s="5">
        <v>184138</v>
      </c>
      <c r="C1149" s="6">
        <v>17</v>
      </c>
      <c r="D1149" s="6">
        <v>0</v>
      </c>
      <c r="E1149" s="6">
        <v>0</v>
      </c>
      <c r="F1149" s="6">
        <v>2</v>
      </c>
      <c r="G1149" s="6" t="s">
        <v>11</v>
      </c>
      <c r="H1149" s="6" t="s">
        <v>5</v>
      </c>
      <c r="I1149" s="6">
        <v>7</v>
      </c>
      <c r="J1149" s="6" t="s">
        <v>10</v>
      </c>
      <c r="K1149" s="7">
        <v>243.6923338</v>
      </c>
      <c r="L1149" s="18">
        <v>7.6679710199167306E-2</v>
      </c>
      <c r="M1149">
        <f t="shared" si="25"/>
        <v>0</v>
      </c>
      <c r="S1149" s="6">
        <v>0</v>
      </c>
    </row>
    <row r="1150" spans="1:19" x14ac:dyDescent="0.35">
      <c r="A1150">
        <v>1143</v>
      </c>
      <c r="B1150" s="5">
        <v>187221</v>
      </c>
      <c r="C1150" s="6">
        <v>48</v>
      </c>
      <c r="D1150" s="6">
        <v>28</v>
      </c>
      <c r="E1150" s="6">
        <v>28</v>
      </c>
      <c r="F1150" s="6">
        <v>2</v>
      </c>
      <c r="G1150" s="6" t="s">
        <v>9</v>
      </c>
      <c r="H1150" s="6" t="s">
        <v>12</v>
      </c>
      <c r="I1150" s="6">
        <v>9</v>
      </c>
      <c r="J1150" s="6" t="s">
        <v>13</v>
      </c>
      <c r="K1150" s="7">
        <v>503.82643860000002</v>
      </c>
      <c r="L1150" s="18">
        <v>7.6839006915243924E-2</v>
      </c>
      <c r="M1150">
        <f t="shared" si="25"/>
        <v>28</v>
      </c>
      <c r="S1150" s="6">
        <v>28</v>
      </c>
    </row>
    <row r="1151" spans="1:19" x14ac:dyDescent="0.35">
      <c r="A1151">
        <v>1144</v>
      </c>
      <c r="B1151" s="5">
        <v>178118</v>
      </c>
      <c r="C1151" s="6">
        <v>17</v>
      </c>
      <c r="D1151" s="6">
        <v>15.059099324460316</v>
      </c>
      <c r="E1151" s="6"/>
      <c r="F1151" s="6">
        <v>2</v>
      </c>
      <c r="G1151" s="6" t="s">
        <v>9</v>
      </c>
      <c r="H1151" s="6" t="s">
        <v>12</v>
      </c>
      <c r="I1151" s="6">
        <v>13</v>
      </c>
      <c r="J1151" s="6" t="s">
        <v>13</v>
      </c>
      <c r="K1151" s="7">
        <v>1122.25101</v>
      </c>
      <c r="L1151" s="18">
        <v>7.6870550069582211E-2</v>
      </c>
      <c r="M1151">
        <f t="shared" si="25"/>
        <v>23</v>
      </c>
      <c r="S1151" s="26">
        <f>$P$4+C1151</f>
        <v>15.059099324460316</v>
      </c>
    </row>
    <row r="1152" spans="1:19" x14ac:dyDescent="0.35">
      <c r="A1152">
        <v>1145</v>
      </c>
      <c r="B1152" s="5">
        <v>129907</v>
      </c>
      <c r="C1152" s="6">
        <v>16</v>
      </c>
      <c r="D1152" s="6">
        <v>0</v>
      </c>
      <c r="E1152" s="6">
        <v>0</v>
      </c>
      <c r="F1152" s="6">
        <v>2</v>
      </c>
      <c r="G1152" s="6" t="s">
        <v>9</v>
      </c>
      <c r="H1152" s="6" t="s">
        <v>12</v>
      </c>
      <c r="I1152" s="6">
        <v>13</v>
      </c>
      <c r="J1152" s="6" t="s">
        <v>13</v>
      </c>
      <c r="K1152" s="7">
        <v>564.33287889999997</v>
      </c>
      <c r="L1152" s="18">
        <v>7.6886342331920376E-2</v>
      </c>
      <c r="M1152">
        <f t="shared" si="25"/>
        <v>0</v>
      </c>
      <c r="S1152" s="6">
        <v>0</v>
      </c>
    </row>
    <row r="1153" spans="1:19" x14ac:dyDescent="0.35">
      <c r="A1153">
        <v>1146</v>
      </c>
      <c r="B1153" s="5">
        <v>167598</v>
      </c>
      <c r="C1153" s="6">
        <v>38</v>
      </c>
      <c r="D1153" s="6">
        <v>21</v>
      </c>
      <c r="E1153" s="6">
        <v>21</v>
      </c>
      <c r="F1153" s="6">
        <v>4</v>
      </c>
      <c r="G1153" s="6" t="s">
        <v>9</v>
      </c>
      <c r="H1153" s="6" t="s">
        <v>5</v>
      </c>
      <c r="I1153" s="6">
        <v>14</v>
      </c>
      <c r="J1153" s="6" t="s">
        <v>10</v>
      </c>
      <c r="K1153" s="7">
        <v>379.03862020000003</v>
      </c>
      <c r="L1153" s="18">
        <v>7.6894216928871328E-2</v>
      </c>
      <c r="M1153">
        <f t="shared" si="25"/>
        <v>21</v>
      </c>
      <c r="S1153" s="6">
        <v>21</v>
      </c>
    </row>
    <row r="1154" spans="1:19" x14ac:dyDescent="0.35">
      <c r="A1154">
        <v>1147</v>
      </c>
      <c r="B1154" s="5">
        <v>135195</v>
      </c>
      <c r="C1154" s="6">
        <v>32</v>
      </c>
      <c r="D1154" s="6">
        <v>14</v>
      </c>
      <c r="E1154" s="6">
        <v>14</v>
      </c>
      <c r="F1154" s="6">
        <v>3</v>
      </c>
      <c r="G1154" s="6" t="s">
        <v>11</v>
      </c>
      <c r="H1154" s="6" t="s">
        <v>12</v>
      </c>
      <c r="I1154" s="6">
        <v>14</v>
      </c>
      <c r="J1154" s="6" t="s">
        <v>10</v>
      </c>
      <c r="K1154" s="7">
        <v>343.57467259999999</v>
      </c>
      <c r="L1154" s="18">
        <v>7.6922718917096344E-2</v>
      </c>
      <c r="M1154">
        <f t="shared" si="25"/>
        <v>14</v>
      </c>
      <c r="S1154" s="6">
        <v>14</v>
      </c>
    </row>
    <row r="1155" spans="1:19" x14ac:dyDescent="0.35">
      <c r="A1155">
        <v>1148</v>
      </c>
      <c r="B1155" s="5">
        <v>182889</v>
      </c>
      <c r="C1155" s="6">
        <v>67</v>
      </c>
      <c r="D1155" s="6">
        <v>46</v>
      </c>
      <c r="E1155" s="6">
        <v>46</v>
      </c>
      <c r="F1155" s="6">
        <v>4</v>
      </c>
      <c r="G1155" s="6" t="s">
        <v>9</v>
      </c>
      <c r="H1155" s="6" t="s">
        <v>5</v>
      </c>
      <c r="I1155" s="6">
        <v>2</v>
      </c>
      <c r="J1155" s="6" t="s">
        <v>10</v>
      </c>
      <c r="K1155" s="7">
        <v>317.02643510000001</v>
      </c>
      <c r="L1155" s="18">
        <v>7.6934942368571568E-2</v>
      </c>
      <c r="M1155">
        <f t="shared" si="25"/>
        <v>46</v>
      </c>
      <c r="S1155" s="6">
        <v>46</v>
      </c>
    </row>
    <row r="1156" spans="1:19" x14ac:dyDescent="0.35">
      <c r="A1156">
        <v>1149</v>
      </c>
      <c r="B1156" s="5">
        <v>118032</v>
      </c>
      <c r="C1156" s="6">
        <v>26</v>
      </c>
      <c r="D1156" s="6">
        <v>6</v>
      </c>
      <c r="E1156" s="6">
        <v>6</v>
      </c>
      <c r="F1156" s="6">
        <v>2</v>
      </c>
      <c r="G1156" s="6" t="s">
        <v>9</v>
      </c>
      <c r="H1156" s="6" t="s">
        <v>12</v>
      </c>
      <c r="I1156" s="6">
        <v>14</v>
      </c>
      <c r="J1156" s="6" t="s">
        <v>10</v>
      </c>
      <c r="K1156" s="7">
        <v>149.3552416</v>
      </c>
      <c r="L1156" s="18">
        <v>7.6969856341964626E-2</v>
      </c>
      <c r="M1156">
        <f t="shared" si="25"/>
        <v>6</v>
      </c>
      <c r="S1156" s="6">
        <v>6</v>
      </c>
    </row>
    <row r="1157" spans="1:19" x14ac:dyDescent="0.35">
      <c r="A1157">
        <v>1150</v>
      </c>
      <c r="B1157" s="5">
        <v>160839</v>
      </c>
      <c r="C1157" s="6">
        <v>51</v>
      </c>
      <c r="D1157" s="6">
        <v>32</v>
      </c>
      <c r="E1157" s="6">
        <v>32</v>
      </c>
      <c r="F1157" s="6">
        <v>2</v>
      </c>
      <c r="G1157" s="6" t="s">
        <v>11</v>
      </c>
      <c r="H1157" s="6" t="s">
        <v>12</v>
      </c>
      <c r="I1157" s="6">
        <v>9</v>
      </c>
      <c r="J1157" s="6" t="s">
        <v>10</v>
      </c>
      <c r="K1157" s="7">
        <v>405.32505149999997</v>
      </c>
      <c r="L1157" s="18">
        <v>7.7005644254205308E-2</v>
      </c>
      <c r="M1157">
        <f t="shared" si="25"/>
        <v>32</v>
      </c>
      <c r="S1157" s="6">
        <v>32</v>
      </c>
    </row>
    <row r="1158" spans="1:19" x14ac:dyDescent="0.35">
      <c r="A1158">
        <v>1151</v>
      </c>
      <c r="B1158" s="5">
        <v>105266</v>
      </c>
      <c r="C1158" s="6">
        <v>60</v>
      </c>
      <c r="D1158" s="6">
        <v>41</v>
      </c>
      <c r="E1158" s="6">
        <v>41</v>
      </c>
      <c r="F1158" s="6">
        <v>2</v>
      </c>
      <c r="G1158" s="6" t="s">
        <v>11</v>
      </c>
      <c r="H1158" s="6" t="s">
        <v>5</v>
      </c>
      <c r="I1158" s="6">
        <v>8</v>
      </c>
      <c r="J1158" s="6" t="s">
        <v>10</v>
      </c>
      <c r="K1158" s="7">
        <v>328.51593530000002</v>
      </c>
      <c r="L1158" s="18">
        <v>7.7025458100049127E-2</v>
      </c>
      <c r="M1158">
        <f t="shared" si="25"/>
        <v>41</v>
      </c>
      <c r="S1158" s="6">
        <v>41</v>
      </c>
    </row>
    <row r="1159" spans="1:19" x14ac:dyDescent="0.35">
      <c r="A1159">
        <v>1152</v>
      </c>
      <c r="B1159" s="5">
        <v>130663</v>
      </c>
      <c r="C1159" s="6">
        <v>32</v>
      </c>
      <c r="D1159" s="6">
        <v>13</v>
      </c>
      <c r="E1159" s="6">
        <v>13</v>
      </c>
      <c r="F1159" s="6">
        <v>3</v>
      </c>
      <c r="G1159" s="6" t="s">
        <v>9</v>
      </c>
      <c r="H1159" s="6" t="s">
        <v>5</v>
      </c>
      <c r="I1159" s="6">
        <v>9</v>
      </c>
      <c r="J1159" s="6" t="s">
        <v>10</v>
      </c>
      <c r="K1159" s="7">
        <v>375.14439779999998</v>
      </c>
      <c r="L1159" s="18">
        <v>7.7131982501614238E-2</v>
      </c>
      <c r="M1159">
        <f t="shared" si="25"/>
        <v>13</v>
      </c>
      <c r="S1159" s="6">
        <v>13</v>
      </c>
    </row>
    <row r="1160" spans="1:19" x14ac:dyDescent="0.35">
      <c r="A1160">
        <v>1153</v>
      </c>
      <c r="B1160" s="5">
        <v>140220</v>
      </c>
      <c r="C1160" s="6">
        <v>18</v>
      </c>
      <c r="D1160" s="6">
        <v>0</v>
      </c>
      <c r="E1160" s="6">
        <v>0</v>
      </c>
      <c r="F1160" s="6">
        <v>4</v>
      </c>
      <c r="G1160" s="6" t="s">
        <v>11</v>
      </c>
      <c r="H1160" s="6" t="s">
        <v>5</v>
      </c>
      <c r="I1160" s="6">
        <v>15</v>
      </c>
      <c r="J1160" s="6" t="s">
        <v>10</v>
      </c>
      <c r="K1160" s="7">
        <v>203.18683010000001</v>
      </c>
      <c r="L1160" s="18">
        <v>7.7195743381377802E-2</v>
      </c>
      <c r="M1160">
        <f t="shared" si="25"/>
        <v>0</v>
      </c>
      <c r="S1160" s="6">
        <v>0</v>
      </c>
    </row>
    <row r="1161" spans="1:19" x14ac:dyDescent="0.35">
      <c r="A1161">
        <v>1154</v>
      </c>
      <c r="B1161" s="5">
        <v>179112</v>
      </c>
      <c r="C1161" s="6">
        <v>102</v>
      </c>
      <c r="D1161" s="6">
        <v>6</v>
      </c>
      <c r="E1161" s="6">
        <v>6</v>
      </c>
      <c r="F1161" s="6">
        <v>1</v>
      </c>
      <c r="G1161" s="6" t="s">
        <v>9</v>
      </c>
      <c r="H1161" s="6" t="s">
        <v>12</v>
      </c>
      <c r="I1161" s="6">
        <v>6</v>
      </c>
      <c r="J1161" s="6" t="s">
        <v>10</v>
      </c>
      <c r="K1161" s="7">
        <v>491.42994220000003</v>
      </c>
      <c r="L1161" s="18">
        <v>7.7294132495561718E-2</v>
      </c>
      <c r="M1161">
        <f t="shared" ref="M1161:M1224" si="26">IF(E1161="",$E$5,E1161)</f>
        <v>6</v>
      </c>
      <c r="S1161" s="6">
        <v>6</v>
      </c>
    </row>
    <row r="1162" spans="1:19" x14ac:dyDescent="0.35">
      <c r="A1162">
        <v>1155</v>
      </c>
      <c r="B1162" s="5">
        <v>128090</v>
      </c>
      <c r="C1162" s="6">
        <v>122</v>
      </c>
      <c r="D1162" s="6">
        <v>30</v>
      </c>
      <c r="E1162" s="6">
        <v>30</v>
      </c>
      <c r="F1162" s="6">
        <v>4</v>
      </c>
      <c r="G1162" s="6" t="s">
        <v>9</v>
      </c>
      <c r="H1162" s="6" t="s">
        <v>12</v>
      </c>
      <c r="I1162" s="6">
        <v>4</v>
      </c>
      <c r="J1162" s="6" t="s">
        <v>13</v>
      </c>
      <c r="K1162" s="7">
        <v>758.88217710000004</v>
      </c>
      <c r="L1162" s="18">
        <v>7.7541826086199084E-2</v>
      </c>
      <c r="M1162">
        <f t="shared" si="26"/>
        <v>30</v>
      </c>
      <c r="S1162" s="6">
        <v>30</v>
      </c>
    </row>
    <row r="1163" spans="1:19" x14ac:dyDescent="0.35">
      <c r="A1163">
        <v>1156</v>
      </c>
      <c r="B1163" s="5">
        <v>124356</v>
      </c>
      <c r="C1163" s="6">
        <v>18</v>
      </c>
      <c r="D1163" s="6">
        <v>0</v>
      </c>
      <c r="E1163" s="6">
        <v>0</v>
      </c>
      <c r="F1163" s="6">
        <v>1</v>
      </c>
      <c r="G1163" s="6" t="s">
        <v>11</v>
      </c>
      <c r="H1163" s="6" t="s">
        <v>5</v>
      </c>
      <c r="I1163" s="6">
        <v>12</v>
      </c>
      <c r="J1163" s="6" t="s">
        <v>10</v>
      </c>
      <c r="K1163" s="7">
        <v>228.62473259999999</v>
      </c>
      <c r="L1163" s="18">
        <v>7.7595252207388832E-2</v>
      </c>
      <c r="M1163">
        <f t="shared" si="26"/>
        <v>0</v>
      </c>
      <c r="S1163" s="6">
        <v>0</v>
      </c>
    </row>
    <row r="1164" spans="1:19" x14ac:dyDescent="0.35">
      <c r="A1164">
        <v>1157</v>
      </c>
      <c r="B1164" s="5">
        <v>158277</v>
      </c>
      <c r="C1164" s="6">
        <v>60</v>
      </c>
      <c r="D1164" s="6">
        <v>58.05909932446032</v>
      </c>
      <c r="E1164" s="6"/>
      <c r="F1164" s="6">
        <v>2</v>
      </c>
      <c r="G1164" s="6" t="s">
        <v>11</v>
      </c>
      <c r="H1164" s="6" t="s">
        <v>5</v>
      </c>
      <c r="I1164" s="6">
        <v>10</v>
      </c>
      <c r="J1164" s="6" t="s">
        <v>10</v>
      </c>
      <c r="K1164" s="7">
        <v>150.919353</v>
      </c>
      <c r="L1164" s="18">
        <v>7.7621725094188632E-2</v>
      </c>
      <c r="M1164">
        <f t="shared" si="26"/>
        <v>23</v>
      </c>
      <c r="S1164" s="26">
        <f>$P$4+C1164</f>
        <v>58.05909932446032</v>
      </c>
    </row>
    <row r="1165" spans="1:19" x14ac:dyDescent="0.35">
      <c r="A1165">
        <v>1158</v>
      </c>
      <c r="B1165" s="5">
        <v>112151</v>
      </c>
      <c r="C1165" s="6">
        <v>67</v>
      </c>
      <c r="D1165" s="6">
        <v>48</v>
      </c>
      <c r="E1165" s="6">
        <v>48</v>
      </c>
      <c r="F1165" s="6">
        <v>2</v>
      </c>
      <c r="G1165" s="6" t="s">
        <v>11</v>
      </c>
      <c r="H1165" s="6" t="s">
        <v>12</v>
      </c>
      <c r="I1165" s="6">
        <v>6</v>
      </c>
      <c r="J1165" s="6" t="s">
        <v>10</v>
      </c>
      <c r="K1165" s="7">
        <v>78.31542177</v>
      </c>
      <c r="L1165" s="18">
        <v>7.7631155172160793E-2</v>
      </c>
      <c r="M1165">
        <f t="shared" si="26"/>
        <v>48</v>
      </c>
      <c r="S1165" s="6">
        <v>48</v>
      </c>
    </row>
    <row r="1166" spans="1:19" x14ac:dyDescent="0.35">
      <c r="A1166">
        <v>1159</v>
      </c>
      <c r="B1166" s="5">
        <v>187024</v>
      </c>
      <c r="C1166" s="6">
        <v>35</v>
      </c>
      <c r="D1166" s="6">
        <v>14</v>
      </c>
      <c r="E1166" s="6">
        <v>14</v>
      </c>
      <c r="F1166" s="6">
        <v>2</v>
      </c>
      <c r="G1166" s="6" t="s">
        <v>9</v>
      </c>
      <c r="H1166" s="6" t="s">
        <v>5</v>
      </c>
      <c r="I1166" s="6">
        <v>11</v>
      </c>
      <c r="J1166" s="6" t="s">
        <v>10</v>
      </c>
      <c r="K1166" s="7">
        <v>227.00304750000001</v>
      </c>
      <c r="L1166" s="18">
        <v>7.7705576966344059E-2</v>
      </c>
      <c r="M1166">
        <f t="shared" si="26"/>
        <v>14</v>
      </c>
      <c r="S1166" s="6">
        <v>14</v>
      </c>
    </row>
    <row r="1167" spans="1:19" x14ac:dyDescent="0.35">
      <c r="A1167">
        <v>1160</v>
      </c>
      <c r="B1167" s="5">
        <v>128963</v>
      </c>
      <c r="C1167" s="6">
        <v>18</v>
      </c>
      <c r="D1167" s="6">
        <v>0</v>
      </c>
      <c r="E1167" s="6">
        <v>0</v>
      </c>
      <c r="F1167" s="6">
        <v>2</v>
      </c>
      <c r="G1167" s="6" t="s">
        <v>11</v>
      </c>
      <c r="H1167" s="6" t="s">
        <v>12</v>
      </c>
      <c r="I1167" s="6">
        <v>12</v>
      </c>
      <c r="J1167" s="6" t="s">
        <v>13</v>
      </c>
      <c r="K1167" s="7">
        <v>532.08803320000004</v>
      </c>
      <c r="L1167" s="18">
        <v>7.7766717634969562E-2</v>
      </c>
      <c r="M1167">
        <f t="shared" si="26"/>
        <v>0</v>
      </c>
      <c r="S1167" s="6">
        <v>0</v>
      </c>
    </row>
    <row r="1168" spans="1:19" x14ac:dyDescent="0.35">
      <c r="A1168">
        <v>1161</v>
      </c>
      <c r="B1168" s="5">
        <v>170778</v>
      </c>
      <c r="C1168" s="6">
        <v>69</v>
      </c>
      <c r="D1168" s="6">
        <v>67.05909932446032</v>
      </c>
      <c r="E1168" s="6"/>
      <c r="F1168" s="6">
        <v>2</v>
      </c>
      <c r="G1168" s="6" t="s">
        <v>9</v>
      </c>
      <c r="H1168" s="6" t="s">
        <v>12</v>
      </c>
      <c r="I1168" s="6">
        <v>15</v>
      </c>
      <c r="J1168" s="6" t="s">
        <v>10</v>
      </c>
      <c r="K1168" s="7">
        <v>465.76443310000002</v>
      </c>
      <c r="L1168" s="18">
        <v>7.7842029960613957E-2</v>
      </c>
      <c r="M1168">
        <f t="shared" si="26"/>
        <v>23</v>
      </c>
      <c r="S1168" s="26">
        <f>$P$4+C1168</f>
        <v>67.05909932446032</v>
      </c>
    </row>
    <row r="1169" spans="1:19" x14ac:dyDescent="0.35">
      <c r="A1169">
        <v>1162</v>
      </c>
      <c r="B1169" s="5">
        <v>145159</v>
      </c>
      <c r="C1169" s="6">
        <v>61</v>
      </c>
      <c r="D1169" s="6">
        <v>43</v>
      </c>
      <c r="E1169" s="6">
        <v>43</v>
      </c>
      <c r="F1169" s="6">
        <v>3</v>
      </c>
      <c r="G1169" s="6" t="s">
        <v>9</v>
      </c>
      <c r="H1169" s="6" t="s">
        <v>12</v>
      </c>
      <c r="I1169" s="6">
        <v>4</v>
      </c>
      <c r="J1169" s="6" t="s">
        <v>10</v>
      </c>
      <c r="K1169" s="7">
        <v>442.1473967</v>
      </c>
      <c r="L1169" s="18">
        <v>7.7908684432477338E-2</v>
      </c>
      <c r="M1169">
        <f t="shared" si="26"/>
        <v>43</v>
      </c>
      <c r="S1169" s="6">
        <v>43</v>
      </c>
    </row>
    <row r="1170" spans="1:19" x14ac:dyDescent="0.35">
      <c r="A1170">
        <v>1163</v>
      </c>
      <c r="B1170" s="5">
        <v>175900</v>
      </c>
      <c r="C1170" s="6">
        <v>37</v>
      </c>
      <c r="D1170" s="6">
        <v>20</v>
      </c>
      <c r="E1170" s="6">
        <v>20</v>
      </c>
      <c r="F1170" s="6">
        <v>1</v>
      </c>
      <c r="G1170" s="6" t="s">
        <v>11</v>
      </c>
      <c r="H1170" s="6" t="s">
        <v>5</v>
      </c>
      <c r="I1170" s="6">
        <v>3</v>
      </c>
      <c r="J1170" s="6" t="s">
        <v>13</v>
      </c>
      <c r="K1170" s="7">
        <v>594.05564949999996</v>
      </c>
      <c r="L1170" s="18">
        <v>7.7911133847727965E-2</v>
      </c>
      <c r="M1170">
        <f t="shared" si="26"/>
        <v>20</v>
      </c>
      <c r="S1170" s="6">
        <v>20</v>
      </c>
    </row>
    <row r="1171" spans="1:19" x14ac:dyDescent="0.35">
      <c r="A1171">
        <v>1164</v>
      </c>
      <c r="B1171" s="5">
        <v>114484</v>
      </c>
      <c r="C1171" s="6">
        <v>35</v>
      </c>
      <c r="D1171" s="6">
        <v>17</v>
      </c>
      <c r="E1171" s="6">
        <v>17</v>
      </c>
      <c r="F1171" s="6">
        <v>1</v>
      </c>
      <c r="G1171" s="6" t="s">
        <v>9</v>
      </c>
      <c r="H1171" s="6" t="s">
        <v>12</v>
      </c>
      <c r="I1171" s="6">
        <v>8</v>
      </c>
      <c r="J1171" s="6" t="s">
        <v>10</v>
      </c>
      <c r="K1171" s="7">
        <v>499.01156709999998</v>
      </c>
      <c r="L1171" s="18">
        <v>7.7974309762791405E-2</v>
      </c>
      <c r="M1171">
        <f t="shared" si="26"/>
        <v>17</v>
      </c>
      <c r="S1171" s="6">
        <v>17</v>
      </c>
    </row>
    <row r="1172" spans="1:19" x14ac:dyDescent="0.35">
      <c r="A1172">
        <v>1165</v>
      </c>
      <c r="B1172" s="5">
        <v>101150</v>
      </c>
      <c r="C1172" s="6">
        <v>106</v>
      </c>
      <c r="D1172" s="6">
        <v>104.05909932446032</v>
      </c>
      <c r="E1172" s="6"/>
      <c r="F1172" s="6">
        <v>3</v>
      </c>
      <c r="G1172" s="6" t="s">
        <v>11</v>
      </c>
      <c r="H1172" s="6" t="s">
        <v>12</v>
      </c>
      <c r="I1172" s="6">
        <v>0</v>
      </c>
      <c r="J1172" s="6" t="s">
        <v>10</v>
      </c>
      <c r="K1172" s="7">
        <v>468.09461060000001</v>
      </c>
      <c r="L1172" s="18">
        <v>7.8016412679817071E-2</v>
      </c>
      <c r="M1172">
        <f t="shared" si="26"/>
        <v>23</v>
      </c>
      <c r="S1172" s="26">
        <f t="shared" ref="S1172:S1173" si="27">$P$4+C1172</f>
        <v>104.05909932446032</v>
      </c>
    </row>
    <row r="1173" spans="1:19" x14ac:dyDescent="0.35">
      <c r="A1173">
        <v>1166</v>
      </c>
      <c r="B1173" s="5">
        <v>177031</v>
      </c>
      <c r="C1173" s="6">
        <v>68</v>
      </c>
      <c r="D1173" s="6">
        <v>66.05909932446032</v>
      </c>
      <c r="E1173" s="6"/>
      <c r="F1173" s="6">
        <v>3</v>
      </c>
      <c r="G1173" s="6" t="s">
        <v>9</v>
      </c>
      <c r="H1173" s="6" t="s">
        <v>5</v>
      </c>
      <c r="I1173" s="6">
        <v>15</v>
      </c>
      <c r="J1173" s="6" t="s">
        <v>10</v>
      </c>
      <c r="K1173" s="7">
        <v>215.99847299999999</v>
      </c>
      <c r="L1173" s="18">
        <v>7.8044531466952227E-2</v>
      </c>
      <c r="M1173">
        <f t="shared" si="26"/>
        <v>23</v>
      </c>
      <c r="S1173" s="26">
        <f t="shared" si="27"/>
        <v>66.05909932446032</v>
      </c>
    </row>
    <row r="1174" spans="1:19" x14ac:dyDescent="0.35">
      <c r="A1174">
        <v>1167</v>
      </c>
      <c r="B1174" s="5">
        <v>130843</v>
      </c>
      <c r="C1174" s="6">
        <v>45</v>
      </c>
      <c r="D1174" s="6">
        <v>25</v>
      </c>
      <c r="E1174" s="6">
        <v>25</v>
      </c>
      <c r="F1174" s="6">
        <v>1</v>
      </c>
      <c r="G1174" s="6" t="s">
        <v>9</v>
      </c>
      <c r="H1174" s="6" t="s">
        <v>5</v>
      </c>
      <c r="I1174" s="6">
        <v>12</v>
      </c>
      <c r="J1174" s="6" t="s">
        <v>10</v>
      </c>
      <c r="K1174" s="7">
        <v>356.53304170000001</v>
      </c>
      <c r="L1174" s="18">
        <v>7.8061204229667003E-2</v>
      </c>
      <c r="M1174">
        <f t="shared" si="26"/>
        <v>25</v>
      </c>
      <c r="S1174" s="6">
        <v>25</v>
      </c>
    </row>
    <row r="1175" spans="1:19" x14ac:dyDescent="0.35">
      <c r="A1175">
        <v>1168</v>
      </c>
      <c r="B1175" s="5">
        <v>155786</v>
      </c>
      <c r="C1175" s="6">
        <v>59</v>
      </c>
      <c r="D1175" s="6">
        <v>40</v>
      </c>
      <c r="E1175" s="6">
        <v>40</v>
      </c>
      <c r="F1175" s="6">
        <v>3</v>
      </c>
      <c r="G1175" s="6" t="s">
        <v>9</v>
      </c>
      <c r="H1175" s="6" t="s">
        <v>12</v>
      </c>
      <c r="I1175" s="6">
        <v>12</v>
      </c>
      <c r="J1175" s="6" t="s">
        <v>10</v>
      </c>
      <c r="K1175" s="7">
        <v>389.23574280000003</v>
      </c>
      <c r="L1175" s="18">
        <v>7.8076667010871126E-2</v>
      </c>
      <c r="M1175">
        <f t="shared" si="26"/>
        <v>40</v>
      </c>
      <c r="S1175" s="6">
        <v>40</v>
      </c>
    </row>
    <row r="1176" spans="1:19" x14ac:dyDescent="0.35">
      <c r="A1176">
        <v>1169</v>
      </c>
      <c r="B1176" s="5">
        <v>188178</v>
      </c>
      <c r="C1176" s="6">
        <v>67</v>
      </c>
      <c r="D1176" s="6">
        <v>48</v>
      </c>
      <c r="E1176" s="6">
        <v>48</v>
      </c>
      <c r="F1176" s="6">
        <v>2</v>
      </c>
      <c r="G1176" s="6" t="s">
        <v>11</v>
      </c>
      <c r="H1176" s="6" t="s">
        <v>12</v>
      </c>
      <c r="I1176" s="6">
        <v>14</v>
      </c>
      <c r="J1176" s="6" t="s">
        <v>10</v>
      </c>
      <c r="K1176" s="7">
        <v>23.176562690000001</v>
      </c>
      <c r="L1176" s="18">
        <v>7.8151590022419115E-2</v>
      </c>
      <c r="M1176">
        <f t="shared" si="26"/>
        <v>48</v>
      </c>
      <c r="S1176" s="6">
        <v>48</v>
      </c>
    </row>
    <row r="1177" spans="1:19" x14ac:dyDescent="0.35">
      <c r="A1177">
        <v>1170</v>
      </c>
      <c r="B1177" s="5">
        <v>143075</v>
      </c>
      <c r="C1177" s="6">
        <v>61</v>
      </c>
      <c r="D1177" s="6">
        <v>40</v>
      </c>
      <c r="E1177" s="6">
        <v>40</v>
      </c>
      <c r="F1177" s="6">
        <v>1</v>
      </c>
      <c r="G1177" s="6" t="s">
        <v>11</v>
      </c>
      <c r="H1177" s="6" t="s">
        <v>5</v>
      </c>
      <c r="I1177" s="6">
        <v>1</v>
      </c>
      <c r="J1177" s="6" t="s">
        <v>10</v>
      </c>
      <c r="K1177" s="7">
        <v>146.06365930000001</v>
      </c>
      <c r="L1177" s="18">
        <v>7.8166355180392832E-2</v>
      </c>
      <c r="M1177">
        <f t="shared" si="26"/>
        <v>40</v>
      </c>
      <c r="S1177" s="6">
        <v>40</v>
      </c>
    </row>
    <row r="1178" spans="1:19" x14ac:dyDescent="0.35">
      <c r="A1178">
        <v>1171</v>
      </c>
      <c r="B1178" s="5">
        <v>176110</v>
      </c>
      <c r="C1178" s="6">
        <v>49</v>
      </c>
      <c r="D1178" s="6">
        <v>28</v>
      </c>
      <c r="E1178" s="6">
        <v>28</v>
      </c>
      <c r="F1178" s="6">
        <v>3</v>
      </c>
      <c r="G1178" s="6" t="s">
        <v>9</v>
      </c>
      <c r="H1178" s="6" t="s">
        <v>5</v>
      </c>
      <c r="I1178" s="6">
        <v>9</v>
      </c>
      <c r="J1178" s="6" t="s">
        <v>10</v>
      </c>
      <c r="K1178" s="7">
        <v>424.2184833</v>
      </c>
      <c r="L1178" s="18">
        <v>7.8185222990680203E-2</v>
      </c>
      <c r="M1178">
        <f t="shared" si="26"/>
        <v>28</v>
      </c>
      <c r="S1178" s="6">
        <v>28</v>
      </c>
    </row>
    <row r="1179" spans="1:19" x14ac:dyDescent="0.35">
      <c r="A1179">
        <v>1172</v>
      </c>
      <c r="B1179" s="5">
        <v>136113</v>
      </c>
      <c r="C1179" s="6">
        <v>37</v>
      </c>
      <c r="D1179" s="6">
        <v>17</v>
      </c>
      <c r="E1179" s="6">
        <v>17</v>
      </c>
      <c r="F1179" s="6">
        <v>2</v>
      </c>
      <c r="G1179" s="6" t="s">
        <v>9</v>
      </c>
      <c r="H1179" s="6" t="s">
        <v>12</v>
      </c>
      <c r="I1179" s="6">
        <v>8</v>
      </c>
      <c r="J1179" s="6" t="s">
        <v>10</v>
      </c>
      <c r="K1179" s="7">
        <v>467.75241820000002</v>
      </c>
      <c r="L1179" s="18">
        <v>7.8284711239866245E-2</v>
      </c>
      <c r="M1179">
        <f t="shared" si="26"/>
        <v>17</v>
      </c>
      <c r="S1179" s="6">
        <v>17</v>
      </c>
    </row>
    <row r="1180" spans="1:19" x14ac:dyDescent="0.35">
      <c r="A1180">
        <v>1173</v>
      </c>
      <c r="B1180" s="5">
        <v>128342</v>
      </c>
      <c r="C1180" s="6">
        <v>32</v>
      </c>
      <c r="D1180" s="6">
        <v>12</v>
      </c>
      <c r="E1180" s="6">
        <v>12</v>
      </c>
      <c r="F1180" s="6">
        <v>2</v>
      </c>
      <c r="G1180" s="6" t="s">
        <v>9</v>
      </c>
      <c r="H1180" s="6" t="s">
        <v>12</v>
      </c>
      <c r="I1180" s="6">
        <v>2</v>
      </c>
      <c r="J1180" s="6" t="s">
        <v>13</v>
      </c>
      <c r="K1180" s="7">
        <v>784.21401820000006</v>
      </c>
      <c r="L1180" s="18">
        <v>7.8419352817065135E-2</v>
      </c>
      <c r="M1180">
        <f t="shared" si="26"/>
        <v>12</v>
      </c>
      <c r="S1180" s="6">
        <v>12</v>
      </c>
    </row>
    <row r="1181" spans="1:19" x14ac:dyDescent="0.35">
      <c r="A1181">
        <v>1174</v>
      </c>
      <c r="B1181" s="5">
        <v>152556</v>
      </c>
      <c r="C1181" s="6">
        <v>37</v>
      </c>
      <c r="D1181" s="6">
        <v>19</v>
      </c>
      <c r="E1181" s="6">
        <v>19</v>
      </c>
      <c r="F1181" s="6">
        <v>2</v>
      </c>
      <c r="G1181" s="6" t="s">
        <v>9</v>
      </c>
      <c r="H1181" s="6" t="s">
        <v>12</v>
      </c>
      <c r="I1181" s="6">
        <v>10</v>
      </c>
      <c r="J1181" s="6" t="s">
        <v>13</v>
      </c>
      <c r="K1181" s="7">
        <v>538.06416049999996</v>
      </c>
      <c r="L1181" s="18">
        <v>7.8450513626395879E-2</v>
      </c>
      <c r="M1181">
        <f t="shared" si="26"/>
        <v>19</v>
      </c>
      <c r="S1181" s="6">
        <v>19</v>
      </c>
    </row>
    <row r="1182" spans="1:19" x14ac:dyDescent="0.35">
      <c r="A1182">
        <v>1175</v>
      </c>
      <c r="B1182" s="5">
        <v>118669</v>
      </c>
      <c r="C1182" s="6">
        <v>32</v>
      </c>
      <c r="D1182" s="6">
        <v>11</v>
      </c>
      <c r="E1182" s="6">
        <v>11</v>
      </c>
      <c r="F1182" s="6">
        <v>3</v>
      </c>
      <c r="G1182" s="6" t="s">
        <v>9</v>
      </c>
      <c r="H1182" s="6" t="s">
        <v>12</v>
      </c>
      <c r="I1182" s="6">
        <v>12</v>
      </c>
      <c r="J1182" s="6" t="s">
        <v>10</v>
      </c>
      <c r="K1182" s="7">
        <v>240.8530538</v>
      </c>
      <c r="L1182" s="18">
        <v>7.8652889542019322E-2</v>
      </c>
      <c r="M1182">
        <f t="shared" si="26"/>
        <v>11</v>
      </c>
      <c r="S1182" s="6">
        <v>11</v>
      </c>
    </row>
    <row r="1183" spans="1:19" x14ac:dyDescent="0.35">
      <c r="A1183">
        <v>1176</v>
      </c>
      <c r="B1183" s="5">
        <v>188783</v>
      </c>
      <c r="C1183" s="6">
        <v>17</v>
      </c>
      <c r="D1183" s="6">
        <v>0</v>
      </c>
      <c r="E1183" s="6">
        <v>0</v>
      </c>
      <c r="F1183" s="6">
        <v>3</v>
      </c>
      <c r="G1183" s="6" t="s">
        <v>11</v>
      </c>
      <c r="H1183" s="6" t="s">
        <v>5</v>
      </c>
      <c r="I1183" s="6">
        <v>13</v>
      </c>
      <c r="J1183" s="6" t="s">
        <v>10</v>
      </c>
      <c r="K1183" s="7">
        <v>336.59653229999998</v>
      </c>
      <c r="L1183" s="18">
        <v>7.8686386605883563E-2</v>
      </c>
      <c r="M1183">
        <f t="shared" si="26"/>
        <v>0</v>
      </c>
      <c r="S1183" s="6">
        <v>0</v>
      </c>
    </row>
    <row r="1184" spans="1:19" x14ac:dyDescent="0.35">
      <c r="A1184">
        <v>1177</v>
      </c>
      <c r="B1184" s="5">
        <v>169141</v>
      </c>
      <c r="C1184" s="6">
        <v>21</v>
      </c>
      <c r="D1184" s="6">
        <v>4</v>
      </c>
      <c r="E1184" s="6">
        <v>4</v>
      </c>
      <c r="F1184" s="6">
        <v>4</v>
      </c>
      <c r="G1184" s="6" t="s">
        <v>11</v>
      </c>
      <c r="H1184" s="6" t="s">
        <v>5</v>
      </c>
      <c r="I1184" s="6">
        <v>11</v>
      </c>
      <c r="J1184" s="6" t="s">
        <v>10</v>
      </c>
      <c r="K1184" s="7">
        <v>196.70712739999999</v>
      </c>
      <c r="L1184" s="18">
        <v>7.8713691879929271E-2</v>
      </c>
      <c r="M1184">
        <f t="shared" si="26"/>
        <v>4</v>
      </c>
      <c r="S1184" s="6">
        <v>4</v>
      </c>
    </row>
    <row r="1185" spans="1:19" x14ac:dyDescent="0.35">
      <c r="A1185">
        <v>1178</v>
      </c>
      <c r="B1185" s="5">
        <v>135039</v>
      </c>
      <c r="C1185" s="6">
        <v>19</v>
      </c>
      <c r="D1185" s="6">
        <v>2</v>
      </c>
      <c r="E1185" s="6">
        <v>2</v>
      </c>
      <c r="F1185" s="6">
        <v>4</v>
      </c>
      <c r="G1185" s="6" t="s">
        <v>11</v>
      </c>
      <c r="H1185" s="6" t="s">
        <v>5</v>
      </c>
      <c r="I1185" s="6">
        <v>14</v>
      </c>
      <c r="J1185" s="6" t="s">
        <v>10</v>
      </c>
      <c r="K1185" s="7">
        <v>427.89776619999998</v>
      </c>
      <c r="L1185" s="18">
        <v>7.8762941335363879E-2</v>
      </c>
      <c r="M1185">
        <f t="shared" si="26"/>
        <v>2</v>
      </c>
      <c r="S1185" s="6">
        <v>2</v>
      </c>
    </row>
    <row r="1186" spans="1:19" x14ac:dyDescent="0.35">
      <c r="A1186">
        <v>1179</v>
      </c>
      <c r="B1186" s="5">
        <v>195858</v>
      </c>
      <c r="C1186" s="6">
        <v>18</v>
      </c>
      <c r="D1186" s="6">
        <v>0</v>
      </c>
      <c r="E1186" s="6">
        <v>0</v>
      </c>
      <c r="F1186" s="6">
        <v>3</v>
      </c>
      <c r="G1186" s="6" t="s">
        <v>11</v>
      </c>
      <c r="H1186" s="6" t="s">
        <v>12</v>
      </c>
      <c r="I1186" s="6">
        <v>14</v>
      </c>
      <c r="J1186" s="6" t="s">
        <v>10</v>
      </c>
      <c r="K1186" s="7">
        <v>247.35806360000001</v>
      </c>
      <c r="L1186" s="18">
        <v>7.8816531373159915E-2</v>
      </c>
      <c r="M1186">
        <f t="shared" si="26"/>
        <v>0</v>
      </c>
      <c r="S1186" s="6">
        <v>0</v>
      </c>
    </row>
    <row r="1187" spans="1:19" x14ac:dyDescent="0.35">
      <c r="A1187">
        <v>1180</v>
      </c>
      <c r="B1187" s="5">
        <v>157143</v>
      </c>
      <c r="C1187" s="6">
        <v>63</v>
      </c>
      <c r="D1187" s="6">
        <v>45</v>
      </c>
      <c r="E1187" s="6">
        <v>45</v>
      </c>
      <c r="F1187" s="6">
        <v>3</v>
      </c>
      <c r="G1187" s="6" t="s">
        <v>11</v>
      </c>
      <c r="H1187" s="6" t="s">
        <v>5</v>
      </c>
      <c r="I1187" s="6">
        <v>8</v>
      </c>
      <c r="J1187" s="6" t="s">
        <v>10</v>
      </c>
      <c r="K1187" s="7">
        <v>166.62888050000001</v>
      </c>
      <c r="L1187" s="18">
        <v>7.8831671431980554E-2</v>
      </c>
      <c r="M1187">
        <f t="shared" si="26"/>
        <v>45</v>
      </c>
      <c r="S1187" s="6">
        <v>45</v>
      </c>
    </row>
    <row r="1188" spans="1:19" x14ac:dyDescent="0.35">
      <c r="A1188">
        <v>1181</v>
      </c>
      <c r="B1188" s="5">
        <v>128673</v>
      </c>
      <c r="C1188" s="6">
        <v>70</v>
      </c>
      <c r="D1188" s="6">
        <v>51</v>
      </c>
      <c r="E1188" s="6">
        <v>51</v>
      </c>
      <c r="F1188" s="6">
        <v>2</v>
      </c>
      <c r="G1188" s="6" t="s">
        <v>9</v>
      </c>
      <c r="H1188" s="6" t="s">
        <v>5</v>
      </c>
      <c r="I1188" s="6">
        <v>10</v>
      </c>
      <c r="J1188" s="6" t="s">
        <v>10</v>
      </c>
      <c r="K1188" s="7">
        <v>282.39025909999998</v>
      </c>
      <c r="L1188" s="18">
        <v>7.88957846330679E-2</v>
      </c>
      <c r="M1188">
        <f t="shared" si="26"/>
        <v>51</v>
      </c>
      <c r="S1188" s="6">
        <v>51</v>
      </c>
    </row>
    <row r="1189" spans="1:19" x14ac:dyDescent="0.35">
      <c r="A1189">
        <v>1182</v>
      </c>
      <c r="B1189" s="5">
        <v>165410</v>
      </c>
      <c r="C1189" s="6">
        <v>21</v>
      </c>
      <c r="D1189" s="6">
        <v>2</v>
      </c>
      <c r="E1189" s="6">
        <v>2</v>
      </c>
      <c r="F1189" s="6">
        <v>2</v>
      </c>
      <c r="G1189" s="6" t="s">
        <v>11</v>
      </c>
      <c r="H1189" s="6" t="s">
        <v>5</v>
      </c>
      <c r="I1189" s="6">
        <v>3</v>
      </c>
      <c r="J1189" s="6" t="s">
        <v>13</v>
      </c>
      <c r="K1189" s="7">
        <v>837.21698600000002</v>
      </c>
      <c r="L1189" s="18">
        <v>7.8913099879261206E-2</v>
      </c>
      <c r="M1189">
        <f t="shared" si="26"/>
        <v>2</v>
      </c>
      <c r="S1189" s="6">
        <v>2</v>
      </c>
    </row>
    <row r="1190" spans="1:19" x14ac:dyDescent="0.35">
      <c r="A1190">
        <v>1183</v>
      </c>
      <c r="B1190" s="5">
        <v>130926</v>
      </c>
      <c r="C1190" s="6">
        <v>70</v>
      </c>
      <c r="D1190" s="6">
        <v>49</v>
      </c>
      <c r="E1190" s="6">
        <v>49</v>
      </c>
      <c r="F1190" s="6">
        <v>2</v>
      </c>
      <c r="G1190" s="6" t="s">
        <v>11</v>
      </c>
      <c r="H1190" s="6" t="s">
        <v>5</v>
      </c>
      <c r="I1190" s="6">
        <v>5</v>
      </c>
      <c r="J1190" s="6" t="s">
        <v>10</v>
      </c>
      <c r="K1190" s="7">
        <v>39.578004249999999</v>
      </c>
      <c r="L1190" s="18">
        <v>7.899185274955467E-2</v>
      </c>
      <c r="M1190">
        <f t="shared" si="26"/>
        <v>49</v>
      </c>
      <c r="S1190" s="6">
        <v>49</v>
      </c>
    </row>
    <row r="1191" spans="1:19" x14ac:dyDescent="0.35">
      <c r="A1191">
        <v>1184</v>
      </c>
      <c r="B1191" s="5">
        <v>188640</v>
      </c>
      <c r="C1191" s="6">
        <v>2</v>
      </c>
      <c r="D1191" s="6">
        <v>46</v>
      </c>
      <c r="E1191" s="6">
        <v>46</v>
      </c>
      <c r="F1191" s="6">
        <v>1</v>
      </c>
      <c r="G1191" s="6" t="s">
        <v>9</v>
      </c>
      <c r="H1191" s="6" t="s">
        <v>12</v>
      </c>
      <c r="I1191" s="6">
        <v>0</v>
      </c>
      <c r="J1191" s="6" t="s">
        <v>10</v>
      </c>
      <c r="K1191" s="7">
        <v>377.8277597</v>
      </c>
      <c r="L1191" s="18">
        <v>7.9034166292901276E-2</v>
      </c>
      <c r="M1191">
        <f t="shared" si="26"/>
        <v>46</v>
      </c>
      <c r="S1191" s="6">
        <v>46</v>
      </c>
    </row>
    <row r="1192" spans="1:19" x14ac:dyDescent="0.35">
      <c r="A1192">
        <v>1185</v>
      </c>
      <c r="B1192" s="5">
        <v>191455</v>
      </c>
      <c r="C1192" s="6">
        <v>70</v>
      </c>
      <c r="D1192" s="6">
        <v>51</v>
      </c>
      <c r="E1192" s="6">
        <v>51</v>
      </c>
      <c r="F1192" s="6">
        <v>2</v>
      </c>
      <c r="G1192" s="6" t="s">
        <v>11</v>
      </c>
      <c r="H1192" s="6" t="s">
        <v>5</v>
      </c>
      <c r="I1192" s="6">
        <v>4</v>
      </c>
      <c r="J1192" s="6" t="s">
        <v>10</v>
      </c>
      <c r="K1192" s="7">
        <v>88.894702769999995</v>
      </c>
      <c r="L1192" s="18">
        <v>7.9085587342376251E-2</v>
      </c>
      <c r="M1192">
        <f t="shared" si="26"/>
        <v>51</v>
      </c>
      <c r="S1192" s="6">
        <v>51</v>
      </c>
    </row>
    <row r="1193" spans="1:19" x14ac:dyDescent="0.35">
      <c r="A1193">
        <v>1186</v>
      </c>
      <c r="B1193" s="5">
        <v>146652</v>
      </c>
      <c r="C1193" s="6">
        <v>24</v>
      </c>
      <c r="D1193" s="6">
        <v>6</v>
      </c>
      <c r="E1193" s="6">
        <v>6</v>
      </c>
      <c r="F1193" s="6">
        <v>2</v>
      </c>
      <c r="G1193" s="6" t="s">
        <v>9</v>
      </c>
      <c r="H1193" s="6" t="s">
        <v>5</v>
      </c>
      <c r="I1193" s="6">
        <v>7</v>
      </c>
      <c r="J1193" s="6" t="s">
        <v>13</v>
      </c>
      <c r="K1193" s="7">
        <v>557.02786709999998</v>
      </c>
      <c r="L1193" s="18">
        <v>7.9207644943145916E-2</v>
      </c>
      <c r="M1193">
        <f t="shared" si="26"/>
        <v>6</v>
      </c>
      <c r="S1193" s="6">
        <v>6</v>
      </c>
    </row>
    <row r="1194" spans="1:19" x14ac:dyDescent="0.35">
      <c r="A1194">
        <v>1187</v>
      </c>
      <c r="B1194" s="5">
        <v>162681</v>
      </c>
      <c r="C1194" s="6">
        <v>27</v>
      </c>
      <c r="D1194" s="6">
        <v>8</v>
      </c>
      <c r="E1194" s="6">
        <v>8</v>
      </c>
      <c r="F1194" s="6">
        <v>3</v>
      </c>
      <c r="G1194" s="6" t="s">
        <v>11</v>
      </c>
      <c r="H1194" s="6" t="s">
        <v>12</v>
      </c>
      <c r="I1194" s="6">
        <v>7</v>
      </c>
      <c r="J1194" s="6" t="s">
        <v>10</v>
      </c>
      <c r="K1194" s="7">
        <v>491.56780670000001</v>
      </c>
      <c r="L1194" s="18">
        <v>7.9349757909271013E-2</v>
      </c>
      <c r="M1194">
        <f t="shared" si="26"/>
        <v>8</v>
      </c>
      <c r="S1194" s="6">
        <v>8</v>
      </c>
    </row>
    <row r="1195" spans="1:19" x14ac:dyDescent="0.35">
      <c r="A1195">
        <v>1188</v>
      </c>
      <c r="B1195" s="5">
        <v>154758</v>
      </c>
      <c r="C1195" s="6">
        <v>17</v>
      </c>
      <c r="D1195" s="6">
        <v>15.059099324460316</v>
      </c>
      <c r="E1195" s="6"/>
      <c r="F1195" s="6">
        <v>2</v>
      </c>
      <c r="G1195" s="6" t="s">
        <v>9</v>
      </c>
      <c r="H1195" s="6" t="s">
        <v>5</v>
      </c>
      <c r="I1195" s="6">
        <v>12</v>
      </c>
      <c r="J1195" s="6" t="s">
        <v>10</v>
      </c>
      <c r="K1195" s="7">
        <v>276.12244800000002</v>
      </c>
      <c r="L1195" s="18">
        <v>7.9441587224834853E-2</v>
      </c>
      <c r="M1195">
        <f t="shared" si="26"/>
        <v>23</v>
      </c>
      <c r="S1195" s="26">
        <f>$P$4+C1195</f>
        <v>15.059099324460316</v>
      </c>
    </row>
    <row r="1196" spans="1:19" x14ac:dyDescent="0.35">
      <c r="A1196">
        <v>1189</v>
      </c>
      <c r="B1196" s="5">
        <v>147339</v>
      </c>
      <c r="C1196" s="6">
        <v>26</v>
      </c>
      <c r="D1196" s="6">
        <v>6</v>
      </c>
      <c r="E1196" s="6">
        <v>6</v>
      </c>
      <c r="F1196" s="6">
        <v>2</v>
      </c>
      <c r="G1196" s="6" t="s">
        <v>9</v>
      </c>
      <c r="H1196" s="6" t="s">
        <v>5</v>
      </c>
      <c r="I1196" s="6">
        <v>12</v>
      </c>
      <c r="J1196" s="6" t="s">
        <v>10</v>
      </c>
      <c r="K1196" s="7">
        <v>209.67803739999999</v>
      </c>
      <c r="L1196" s="18">
        <v>7.9468061187207062E-2</v>
      </c>
      <c r="M1196">
        <f t="shared" si="26"/>
        <v>6</v>
      </c>
      <c r="S1196" s="6">
        <v>6</v>
      </c>
    </row>
    <row r="1197" spans="1:19" x14ac:dyDescent="0.35">
      <c r="A1197">
        <v>1190</v>
      </c>
      <c r="B1197" s="5">
        <v>156994</v>
      </c>
      <c r="C1197" s="6">
        <v>45</v>
      </c>
      <c r="D1197" s="6">
        <v>24</v>
      </c>
      <c r="E1197" s="6">
        <v>24</v>
      </c>
      <c r="F1197" s="6">
        <v>1</v>
      </c>
      <c r="G1197" s="6" t="s">
        <v>11</v>
      </c>
      <c r="H1197" s="6" t="s">
        <v>12</v>
      </c>
      <c r="I1197" s="6">
        <v>11</v>
      </c>
      <c r="J1197" s="6" t="s">
        <v>10</v>
      </c>
      <c r="K1197" s="7">
        <v>242.32624430000001</v>
      </c>
      <c r="L1197" s="18">
        <v>7.9505253933848108E-2</v>
      </c>
      <c r="M1197">
        <f t="shared" si="26"/>
        <v>24</v>
      </c>
      <c r="S1197" s="6">
        <v>24</v>
      </c>
    </row>
    <row r="1198" spans="1:19" x14ac:dyDescent="0.35">
      <c r="A1198">
        <v>1191</v>
      </c>
      <c r="B1198" s="5">
        <v>108172</v>
      </c>
      <c r="C1198" s="6">
        <v>38</v>
      </c>
      <c r="D1198" s="6">
        <v>18</v>
      </c>
      <c r="E1198" s="6">
        <v>18</v>
      </c>
      <c r="F1198" s="6">
        <v>2</v>
      </c>
      <c r="G1198" s="6" t="s">
        <v>9</v>
      </c>
      <c r="H1198" s="6" t="s">
        <v>12</v>
      </c>
      <c r="I1198" s="6">
        <v>3</v>
      </c>
      <c r="J1198" s="6" t="s">
        <v>13</v>
      </c>
      <c r="K1198" s="7">
        <v>651.18952539999998</v>
      </c>
      <c r="L1198" s="18">
        <v>7.9574735419069453E-2</v>
      </c>
      <c r="M1198">
        <f t="shared" si="26"/>
        <v>18</v>
      </c>
      <c r="S1198" s="6">
        <v>18</v>
      </c>
    </row>
    <row r="1199" spans="1:19" x14ac:dyDescent="0.35">
      <c r="A1199">
        <v>1192</v>
      </c>
      <c r="B1199" s="5">
        <v>108934</v>
      </c>
      <c r="C1199" s="6">
        <v>67</v>
      </c>
      <c r="D1199" s="6">
        <v>47</v>
      </c>
      <c r="E1199" s="6">
        <v>47</v>
      </c>
      <c r="F1199" s="6">
        <v>2</v>
      </c>
      <c r="G1199" s="6" t="s">
        <v>11</v>
      </c>
      <c r="H1199" s="6" t="s">
        <v>12</v>
      </c>
      <c r="I1199" s="6">
        <v>10</v>
      </c>
      <c r="J1199" s="6" t="s">
        <v>10</v>
      </c>
      <c r="K1199" s="7">
        <v>249.5596089</v>
      </c>
      <c r="L1199" s="18">
        <v>7.9697289967195939E-2</v>
      </c>
      <c r="M1199">
        <f t="shared" si="26"/>
        <v>47</v>
      </c>
      <c r="S1199" s="6">
        <v>47</v>
      </c>
    </row>
    <row r="1200" spans="1:19" x14ac:dyDescent="0.35">
      <c r="A1200">
        <v>1193</v>
      </c>
      <c r="B1200" s="5">
        <v>189270</v>
      </c>
      <c r="C1200" s="6">
        <v>66</v>
      </c>
      <c r="D1200" s="6">
        <v>46</v>
      </c>
      <c r="E1200" s="6">
        <v>46</v>
      </c>
      <c r="F1200" s="6">
        <v>3</v>
      </c>
      <c r="G1200" s="6" t="s">
        <v>9</v>
      </c>
      <c r="H1200" s="6" t="s">
        <v>5</v>
      </c>
      <c r="I1200" s="6">
        <v>7</v>
      </c>
      <c r="J1200" s="6" t="s">
        <v>10</v>
      </c>
      <c r="K1200" s="7">
        <v>82.053609179999995</v>
      </c>
      <c r="L1200" s="18">
        <v>7.9717170288454486E-2</v>
      </c>
      <c r="M1200">
        <f t="shared" si="26"/>
        <v>46</v>
      </c>
      <c r="S1200" s="6">
        <v>46</v>
      </c>
    </row>
    <row r="1201" spans="1:19" x14ac:dyDescent="0.35">
      <c r="A1201">
        <v>1194</v>
      </c>
      <c r="B1201" s="5">
        <v>163289</v>
      </c>
      <c r="C1201" s="6">
        <v>27</v>
      </c>
      <c r="D1201" s="6">
        <v>25.059099324460316</v>
      </c>
      <c r="E1201" s="6"/>
      <c r="F1201" s="6">
        <v>1</v>
      </c>
      <c r="G1201" s="6" t="s">
        <v>9</v>
      </c>
      <c r="H1201" s="6" t="s">
        <v>12</v>
      </c>
      <c r="I1201" s="6">
        <v>4</v>
      </c>
      <c r="J1201" s="6" t="s">
        <v>13</v>
      </c>
      <c r="K1201" s="7">
        <v>540.73634379999999</v>
      </c>
      <c r="L1201" s="18">
        <v>7.9787777199871401E-2</v>
      </c>
      <c r="M1201">
        <f t="shared" si="26"/>
        <v>23</v>
      </c>
      <c r="S1201" s="26">
        <f>$P$4+C1201</f>
        <v>25.059099324460316</v>
      </c>
    </row>
    <row r="1202" spans="1:19" x14ac:dyDescent="0.35">
      <c r="A1202">
        <v>1195</v>
      </c>
      <c r="B1202" s="5">
        <v>158241</v>
      </c>
      <c r="C1202" s="6">
        <v>17</v>
      </c>
      <c r="D1202" s="6">
        <v>0</v>
      </c>
      <c r="E1202" s="6">
        <v>0</v>
      </c>
      <c r="F1202" s="6">
        <v>3</v>
      </c>
      <c r="G1202" s="6" t="s">
        <v>11</v>
      </c>
      <c r="H1202" s="6" t="s">
        <v>12</v>
      </c>
      <c r="I1202" s="6">
        <v>11</v>
      </c>
      <c r="J1202" s="6" t="s">
        <v>10</v>
      </c>
      <c r="K1202" s="7">
        <v>294.09720019999997</v>
      </c>
      <c r="L1202" s="18">
        <v>7.9795915359340719E-2</v>
      </c>
      <c r="M1202">
        <f t="shared" si="26"/>
        <v>0</v>
      </c>
      <c r="S1202" s="6">
        <v>0</v>
      </c>
    </row>
    <row r="1203" spans="1:19" x14ac:dyDescent="0.35">
      <c r="A1203">
        <v>1196</v>
      </c>
      <c r="B1203" s="5">
        <v>191616</v>
      </c>
      <c r="C1203" s="6">
        <v>32</v>
      </c>
      <c r="D1203" s="6">
        <v>11</v>
      </c>
      <c r="E1203" s="6">
        <v>11</v>
      </c>
      <c r="F1203" s="6">
        <v>3</v>
      </c>
      <c r="G1203" s="6" t="s">
        <v>9</v>
      </c>
      <c r="H1203" s="6" t="s">
        <v>12</v>
      </c>
      <c r="I1203" s="6">
        <v>13</v>
      </c>
      <c r="J1203" s="6" t="s">
        <v>10</v>
      </c>
      <c r="K1203" s="7">
        <v>263.72076970000001</v>
      </c>
      <c r="L1203" s="18">
        <v>7.9814340431664688E-2</v>
      </c>
      <c r="M1203">
        <f t="shared" si="26"/>
        <v>11</v>
      </c>
      <c r="S1203" s="6">
        <v>11</v>
      </c>
    </row>
    <row r="1204" spans="1:19" x14ac:dyDescent="0.35">
      <c r="A1204">
        <v>1197</v>
      </c>
      <c r="B1204" s="5">
        <v>131698</v>
      </c>
      <c r="C1204" s="6">
        <v>41</v>
      </c>
      <c r="D1204" s="6">
        <v>21</v>
      </c>
      <c r="E1204" s="6">
        <v>21</v>
      </c>
      <c r="F1204" s="6">
        <v>3</v>
      </c>
      <c r="G1204" s="6" t="s">
        <v>11</v>
      </c>
      <c r="H1204" s="6" t="s">
        <v>5</v>
      </c>
      <c r="I1204" s="6">
        <v>1</v>
      </c>
      <c r="J1204" s="6" t="s">
        <v>13</v>
      </c>
      <c r="K1204" s="7">
        <v>570.00056910000001</v>
      </c>
      <c r="L1204" s="18">
        <v>7.9853027427242984E-2</v>
      </c>
      <c r="M1204">
        <f t="shared" si="26"/>
        <v>21</v>
      </c>
      <c r="S1204" s="6">
        <v>21</v>
      </c>
    </row>
    <row r="1205" spans="1:19" x14ac:dyDescent="0.35">
      <c r="A1205">
        <v>1198</v>
      </c>
      <c r="B1205" s="5">
        <v>190310</v>
      </c>
      <c r="C1205" s="6">
        <v>52</v>
      </c>
      <c r="D1205" s="6">
        <v>34</v>
      </c>
      <c r="E1205" s="6">
        <v>34</v>
      </c>
      <c r="F1205" s="6">
        <v>2</v>
      </c>
      <c r="G1205" s="6" t="s">
        <v>11</v>
      </c>
      <c r="H1205" s="6" t="s">
        <v>5</v>
      </c>
      <c r="I1205" s="6">
        <v>4</v>
      </c>
      <c r="J1205" s="6" t="s">
        <v>13</v>
      </c>
      <c r="K1205" s="7">
        <v>513.308942</v>
      </c>
      <c r="L1205" s="18">
        <v>7.9889529893070632E-2</v>
      </c>
      <c r="M1205">
        <f t="shared" si="26"/>
        <v>34</v>
      </c>
      <c r="S1205" s="6">
        <v>34</v>
      </c>
    </row>
    <row r="1206" spans="1:19" x14ac:dyDescent="0.35">
      <c r="A1206">
        <v>1199</v>
      </c>
      <c r="B1206" s="5">
        <v>131351</v>
      </c>
      <c r="C1206" s="6">
        <v>20</v>
      </c>
      <c r="D1206" s="6">
        <v>1</v>
      </c>
      <c r="E1206" s="6">
        <v>1</v>
      </c>
      <c r="F1206" s="6">
        <v>1</v>
      </c>
      <c r="G1206" s="6" t="s">
        <v>9</v>
      </c>
      <c r="H1206" s="6" t="s">
        <v>5</v>
      </c>
      <c r="I1206" s="6">
        <v>11</v>
      </c>
      <c r="J1206" s="6" t="s">
        <v>10</v>
      </c>
      <c r="K1206" s="7">
        <v>357.07359330000003</v>
      </c>
      <c r="L1206" s="18">
        <v>7.9914452066833785E-2</v>
      </c>
      <c r="M1206">
        <f t="shared" si="26"/>
        <v>1</v>
      </c>
      <c r="S1206" s="6">
        <v>1</v>
      </c>
    </row>
    <row r="1207" spans="1:19" x14ac:dyDescent="0.35">
      <c r="A1207">
        <v>1200</v>
      </c>
      <c r="B1207" s="5">
        <v>184614</v>
      </c>
      <c r="C1207" s="6">
        <v>24</v>
      </c>
      <c r="D1207" s="6">
        <v>6</v>
      </c>
      <c r="E1207" s="6">
        <v>6</v>
      </c>
      <c r="F1207" s="6">
        <v>4</v>
      </c>
      <c r="G1207" s="6" t="s">
        <v>11</v>
      </c>
      <c r="H1207" s="6" t="s">
        <v>12</v>
      </c>
      <c r="I1207" s="6">
        <v>12</v>
      </c>
      <c r="J1207" s="6" t="s">
        <v>10</v>
      </c>
      <c r="K1207" s="7">
        <v>351.2954732</v>
      </c>
      <c r="L1207" s="18">
        <v>7.9935922140704885E-2</v>
      </c>
      <c r="M1207">
        <f t="shared" si="26"/>
        <v>6</v>
      </c>
      <c r="S1207" s="6">
        <v>6</v>
      </c>
    </row>
    <row r="1208" spans="1:19" x14ac:dyDescent="0.35">
      <c r="A1208">
        <v>1201</v>
      </c>
      <c r="B1208" s="5">
        <v>131048</v>
      </c>
      <c r="C1208" s="6">
        <v>34</v>
      </c>
      <c r="D1208" s="6">
        <v>16</v>
      </c>
      <c r="E1208" s="6">
        <v>16</v>
      </c>
      <c r="F1208" s="6">
        <v>4</v>
      </c>
      <c r="G1208" s="6" t="s">
        <v>9</v>
      </c>
      <c r="H1208" s="6" t="s">
        <v>12</v>
      </c>
      <c r="I1208" s="6">
        <v>15</v>
      </c>
      <c r="J1208" s="6" t="s">
        <v>10</v>
      </c>
      <c r="K1208" s="7">
        <v>364.88431780000002</v>
      </c>
      <c r="L1208" s="18">
        <v>8.013896748080207E-2</v>
      </c>
      <c r="M1208">
        <f t="shared" si="26"/>
        <v>16</v>
      </c>
      <c r="S1208" s="6">
        <v>16</v>
      </c>
    </row>
    <row r="1209" spans="1:19" x14ac:dyDescent="0.35">
      <c r="A1209">
        <v>1202</v>
      </c>
      <c r="B1209" s="5">
        <v>152325</v>
      </c>
      <c r="C1209" s="6">
        <v>17</v>
      </c>
      <c r="D1209" s="6">
        <v>15.059099324460316</v>
      </c>
      <c r="E1209" s="6"/>
      <c r="F1209" s="6">
        <v>3</v>
      </c>
      <c r="G1209" s="6" t="s">
        <v>9</v>
      </c>
      <c r="H1209" s="6" t="s">
        <v>12</v>
      </c>
      <c r="I1209" s="6">
        <v>14</v>
      </c>
      <c r="J1209" s="6" t="s">
        <v>13</v>
      </c>
      <c r="K1209" s="7">
        <v>947.66927410000005</v>
      </c>
      <c r="L1209" s="18">
        <v>8.0287620124746772E-2</v>
      </c>
      <c r="M1209">
        <f t="shared" si="26"/>
        <v>23</v>
      </c>
      <c r="S1209" s="26">
        <f>$P$4+C1209</f>
        <v>15.059099324460316</v>
      </c>
    </row>
    <row r="1210" spans="1:19" x14ac:dyDescent="0.35">
      <c r="A1210">
        <v>1203</v>
      </c>
      <c r="B1210" s="5">
        <v>183606</v>
      </c>
      <c r="C1210" s="6">
        <v>37</v>
      </c>
      <c r="D1210" s="6">
        <v>18</v>
      </c>
      <c r="E1210" s="6">
        <v>18</v>
      </c>
      <c r="F1210" s="6">
        <v>3</v>
      </c>
      <c r="G1210" s="6" t="s">
        <v>11</v>
      </c>
      <c r="H1210" s="6" t="s">
        <v>12</v>
      </c>
      <c r="I1210" s="6">
        <v>1</v>
      </c>
      <c r="J1210" s="6" t="s">
        <v>13</v>
      </c>
      <c r="K1210" s="7">
        <v>625.03300820000004</v>
      </c>
      <c r="L1210" s="18">
        <v>8.0418284567796317E-2</v>
      </c>
      <c r="M1210">
        <f t="shared" si="26"/>
        <v>18</v>
      </c>
      <c r="S1210" s="6">
        <v>18</v>
      </c>
    </row>
    <row r="1211" spans="1:19" x14ac:dyDescent="0.35">
      <c r="A1211">
        <v>1204</v>
      </c>
      <c r="B1211" s="5">
        <v>155597</v>
      </c>
      <c r="C1211" s="6">
        <v>53</v>
      </c>
      <c r="D1211" s="6">
        <v>33</v>
      </c>
      <c r="E1211" s="6">
        <v>33</v>
      </c>
      <c r="F1211" s="6">
        <v>3</v>
      </c>
      <c r="G1211" s="6" t="s">
        <v>9</v>
      </c>
      <c r="H1211" s="6" t="s">
        <v>12</v>
      </c>
      <c r="I1211" s="6">
        <v>0</v>
      </c>
      <c r="J1211" s="6" t="s">
        <v>13</v>
      </c>
      <c r="K1211" s="7">
        <v>631.97671679999996</v>
      </c>
      <c r="L1211" s="18">
        <v>8.0427181896069788E-2</v>
      </c>
      <c r="M1211">
        <f t="shared" si="26"/>
        <v>33</v>
      </c>
      <c r="S1211" s="6">
        <v>33</v>
      </c>
    </row>
    <row r="1212" spans="1:19" x14ac:dyDescent="0.35">
      <c r="A1212">
        <v>1205</v>
      </c>
      <c r="B1212" s="5">
        <v>112204</v>
      </c>
      <c r="C1212" s="6">
        <v>56</v>
      </c>
      <c r="D1212" s="6">
        <v>37</v>
      </c>
      <c r="E1212" s="6">
        <v>37</v>
      </c>
      <c r="F1212" s="6">
        <v>3</v>
      </c>
      <c r="G1212" s="6" t="s">
        <v>9</v>
      </c>
      <c r="H1212" s="6" t="s">
        <v>12</v>
      </c>
      <c r="I1212" s="6">
        <v>7</v>
      </c>
      <c r="J1212" s="6" t="s">
        <v>13</v>
      </c>
      <c r="K1212" s="7">
        <v>564.43562599999996</v>
      </c>
      <c r="L1212" s="18">
        <v>8.0443637622413799E-2</v>
      </c>
      <c r="M1212">
        <f t="shared" si="26"/>
        <v>37</v>
      </c>
      <c r="S1212" s="6">
        <v>37</v>
      </c>
    </row>
    <row r="1213" spans="1:19" x14ac:dyDescent="0.35">
      <c r="A1213">
        <v>1206</v>
      </c>
      <c r="B1213" s="5">
        <v>193018</v>
      </c>
      <c r="C1213" s="6">
        <v>33</v>
      </c>
      <c r="D1213" s="6">
        <v>31.059099324460316</v>
      </c>
      <c r="E1213" s="6"/>
      <c r="F1213" s="6">
        <v>2</v>
      </c>
      <c r="G1213" s="6" t="s">
        <v>11</v>
      </c>
      <c r="H1213" s="6" t="s">
        <v>12</v>
      </c>
      <c r="I1213" s="6">
        <v>13</v>
      </c>
      <c r="J1213" s="6" t="s">
        <v>10</v>
      </c>
      <c r="K1213" s="7">
        <v>468.90080970000002</v>
      </c>
      <c r="L1213" s="18">
        <v>8.0466605491363086E-2</v>
      </c>
      <c r="M1213">
        <f t="shared" si="26"/>
        <v>23</v>
      </c>
      <c r="S1213" s="26">
        <f>$P$4+C1213</f>
        <v>31.059099324460316</v>
      </c>
    </row>
    <row r="1214" spans="1:19" x14ac:dyDescent="0.35">
      <c r="A1214">
        <v>1207</v>
      </c>
      <c r="B1214" s="5">
        <v>159099</v>
      </c>
      <c r="C1214" s="6">
        <v>44</v>
      </c>
      <c r="D1214" s="6">
        <v>25</v>
      </c>
      <c r="E1214" s="6">
        <v>25</v>
      </c>
      <c r="F1214" s="6">
        <v>1</v>
      </c>
      <c r="G1214" s="6" t="s">
        <v>11</v>
      </c>
      <c r="H1214" s="6" t="s">
        <v>5</v>
      </c>
      <c r="I1214" s="6">
        <v>11</v>
      </c>
      <c r="J1214" s="6" t="s">
        <v>10</v>
      </c>
      <c r="K1214" s="7">
        <v>281.80285249999997</v>
      </c>
      <c r="L1214" s="18">
        <v>8.0479375943738662E-2</v>
      </c>
      <c r="M1214">
        <f t="shared" si="26"/>
        <v>25</v>
      </c>
      <c r="S1214" s="6">
        <v>25</v>
      </c>
    </row>
    <row r="1215" spans="1:19" x14ac:dyDescent="0.35">
      <c r="A1215">
        <v>1208</v>
      </c>
      <c r="B1215" s="5">
        <v>164992</v>
      </c>
      <c r="C1215" s="6">
        <v>26</v>
      </c>
      <c r="D1215" s="6">
        <v>7</v>
      </c>
      <c r="E1215" s="6">
        <v>7</v>
      </c>
      <c r="F1215" s="6">
        <v>1</v>
      </c>
      <c r="G1215" s="6" t="s">
        <v>11</v>
      </c>
      <c r="H1215" s="6" t="s">
        <v>5</v>
      </c>
      <c r="I1215" s="6">
        <v>5</v>
      </c>
      <c r="J1215" s="6" t="s">
        <v>13</v>
      </c>
      <c r="K1215" s="7">
        <v>606.35737670000003</v>
      </c>
      <c r="L1215" s="18">
        <v>8.0548669034186338E-2</v>
      </c>
      <c r="M1215">
        <f t="shared" si="26"/>
        <v>7</v>
      </c>
      <c r="S1215" s="6">
        <v>7</v>
      </c>
    </row>
    <row r="1216" spans="1:19" x14ac:dyDescent="0.35">
      <c r="A1216">
        <v>1209</v>
      </c>
      <c r="B1216" s="5">
        <v>138311</v>
      </c>
      <c r="C1216" s="6">
        <v>44</v>
      </c>
      <c r="D1216" s="6">
        <v>26</v>
      </c>
      <c r="E1216" s="6">
        <v>26</v>
      </c>
      <c r="F1216" s="6">
        <v>4</v>
      </c>
      <c r="G1216" s="6" t="s">
        <v>11</v>
      </c>
      <c r="H1216" s="6" t="s">
        <v>5</v>
      </c>
      <c r="I1216" s="6">
        <v>10</v>
      </c>
      <c r="J1216" s="6" t="s">
        <v>10</v>
      </c>
      <c r="K1216" s="7">
        <v>329.22082899999998</v>
      </c>
      <c r="L1216" s="18">
        <v>8.0581769483143995E-2</v>
      </c>
      <c r="M1216">
        <f t="shared" si="26"/>
        <v>26</v>
      </c>
      <c r="S1216" s="6">
        <v>26</v>
      </c>
    </row>
    <row r="1217" spans="1:19" x14ac:dyDescent="0.35">
      <c r="A1217">
        <v>1210</v>
      </c>
      <c r="B1217" s="5">
        <v>111581</v>
      </c>
      <c r="C1217" s="6">
        <v>70</v>
      </c>
      <c r="D1217" s="6">
        <v>68.05909932446032</v>
      </c>
      <c r="E1217" s="6"/>
      <c r="F1217" s="6">
        <v>2</v>
      </c>
      <c r="G1217" s="6" t="s">
        <v>11</v>
      </c>
      <c r="H1217" s="6" t="s">
        <v>12</v>
      </c>
      <c r="I1217" s="6">
        <v>13</v>
      </c>
      <c r="J1217" s="6" t="s">
        <v>10</v>
      </c>
      <c r="K1217" s="7">
        <v>69.307841519999997</v>
      </c>
      <c r="L1217" s="18">
        <v>8.060529921030557E-2</v>
      </c>
      <c r="M1217">
        <f t="shared" si="26"/>
        <v>23</v>
      </c>
      <c r="S1217" s="26">
        <f>$P$4+C1217</f>
        <v>68.05909932446032</v>
      </c>
    </row>
    <row r="1218" spans="1:19" x14ac:dyDescent="0.35">
      <c r="A1218">
        <v>1211</v>
      </c>
      <c r="B1218" s="5">
        <v>188721</v>
      </c>
      <c r="C1218" s="6">
        <v>19</v>
      </c>
      <c r="D1218" s="6">
        <v>1</v>
      </c>
      <c r="E1218" s="6">
        <v>1</v>
      </c>
      <c r="F1218" s="6">
        <v>2</v>
      </c>
      <c r="G1218" s="6" t="s">
        <v>9</v>
      </c>
      <c r="H1218" s="6" t="s">
        <v>5</v>
      </c>
      <c r="I1218" s="6">
        <v>7</v>
      </c>
      <c r="J1218" s="6" t="s">
        <v>13</v>
      </c>
      <c r="K1218" s="7">
        <v>757.38711160000003</v>
      </c>
      <c r="L1218" s="18">
        <v>8.0648056254151834E-2</v>
      </c>
      <c r="M1218">
        <f t="shared" si="26"/>
        <v>1</v>
      </c>
      <c r="S1218" s="6">
        <v>1</v>
      </c>
    </row>
    <row r="1219" spans="1:19" x14ac:dyDescent="0.35">
      <c r="A1219">
        <v>1212</v>
      </c>
      <c r="B1219" s="5">
        <v>161535</v>
      </c>
      <c r="C1219" s="6">
        <v>28</v>
      </c>
      <c r="D1219" s="6">
        <v>9</v>
      </c>
      <c r="E1219" s="6">
        <v>9</v>
      </c>
      <c r="F1219" s="6">
        <v>3</v>
      </c>
      <c r="G1219" s="6" t="s">
        <v>9</v>
      </c>
      <c r="H1219" s="6" t="s">
        <v>12</v>
      </c>
      <c r="I1219" s="6">
        <v>7</v>
      </c>
      <c r="J1219" s="6" t="s">
        <v>10</v>
      </c>
      <c r="K1219" s="7">
        <v>399.07861220000001</v>
      </c>
      <c r="L1219" s="18">
        <v>8.068657942237345E-2</v>
      </c>
      <c r="M1219">
        <f t="shared" si="26"/>
        <v>9</v>
      </c>
      <c r="S1219" s="6">
        <v>9</v>
      </c>
    </row>
    <row r="1220" spans="1:19" x14ac:dyDescent="0.35">
      <c r="A1220">
        <v>1213</v>
      </c>
      <c r="B1220" s="5">
        <v>190872</v>
      </c>
      <c r="C1220" s="6">
        <v>18</v>
      </c>
      <c r="D1220" s="6">
        <v>0</v>
      </c>
      <c r="E1220" s="6">
        <v>0</v>
      </c>
      <c r="F1220" s="6">
        <v>1</v>
      </c>
      <c r="G1220" s="6" t="s">
        <v>9</v>
      </c>
      <c r="H1220" s="6" t="s">
        <v>12</v>
      </c>
      <c r="I1220" s="6">
        <v>9</v>
      </c>
      <c r="J1220" s="6" t="s">
        <v>13</v>
      </c>
      <c r="K1220" s="7">
        <v>684.65269820000003</v>
      </c>
      <c r="L1220" s="18">
        <v>8.0707890880439614E-2</v>
      </c>
      <c r="M1220">
        <f t="shared" si="26"/>
        <v>0</v>
      </c>
      <c r="S1220" s="6">
        <v>0</v>
      </c>
    </row>
    <row r="1221" spans="1:19" x14ac:dyDescent="0.35">
      <c r="A1221">
        <v>1214</v>
      </c>
      <c r="B1221" s="5">
        <v>189626</v>
      </c>
      <c r="C1221" s="6">
        <v>25</v>
      </c>
      <c r="D1221" s="6">
        <v>8</v>
      </c>
      <c r="E1221" s="6">
        <v>8</v>
      </c>
      <c r="F1221" s="6">
        <v>2</v>
      </c>
      <c r="G1221" s="6" t="s">
        <v>9</v>
      </c>
      <c r="H1221" s="6" t="s">
        <v>5</v>
      </c>
      <c r="I1221" s="6">
        <v>11</v>
      </c>
      <c r="J1221" s="6" t="s">
        <v>10</v>
      </c>
      <c r="K1221" s="7">
        <v>238.828835</v>
      </c>
      <c r="L1221" s="18">
        <v>8.0749445990361046E-2</v>
      </c>
      <c r="M1221">
        <f t="shared" si="26"/>
        <v>8</v>
      </c>
      <c r="S1221" s="6">
        <v>8</v>
      </c>
    </row>
    <row r="1222" spans="1:19" x14ac:dyDescent="0.35">
      <c r="A1222">
        <v>1215</v>
      </c>
      <c r="B1222" s="5">
        <v>111559</v>
      </c>
      <c r="C1222" s="6">
        <v>57</v>
      </c>
      <c r="D1222" s="6">
        <v>38</v>
      </c>
      <c r="E1222" s="6">
        <v>38</v>
      </c>
      <c r="F1222" s="6">
        <v>2</v>
      </c>
      <c r="G1222" s="6" t="s">
        <v>9</v>
      </c>
      <c r="H1222" s="6" t="s">
        <v>12</v>
      </c>
      <c r="I1222" s="6">
        <v>6</v>
      </c>
      <c r="J1222" s="6" t="s">
        <v>10</v>
      </c>
      <c r="K1222" s="7">
        <v>451.20197639999998</v>
      </c>
      <c r="L1222" s="18">
        <v>8.0803905934258125E-2</v>
      </c>
      <c r="M1222">
        <f t="shared" si="26"/>
        <v>38</v>
      </c>
      <c r="S1222" s="6">
        <v>38</v>
      </c>
    </row>
    <row r="1223" spans="1:19" x14ac:dyDescent="0.35">
      <c r="A1223">
        <v>1216</v>
      </c>
      <c r="B1223" s="5">
        <v>175986</v>
      </c>
      <c r="C1223" s="6">
        <v>69</v>
      </c>
      <c r="D1223" s="6">
        <v>51</v>
      </c>
      <c r="E1223" s="6">
        <v>51</v>
      </c>
      <c r="F1223" s="6">
        <v>4</v>
      </c>
      <c r="G1223" s="6" t="s">
        <v>11</v>
      </c>
      <c r="H1223" s="6" t="s">
        <v>5</v>
      </c>
      <c r="I1223" s="6">
        <v>13</v>
      </c>
      <c r="J1223" s="6" t="s">
        <v>10</v>
      </c>
      <c r="K1223" s="7">
        <v>282.14914770000001</v>
      </c>
      <c r="L1223" s="18">
        <v>8.0846742502819091E-2</v>
      </c>
      <c r="M1223">
        <f t="shared" si="26"/>
        <v>51</v>
      </c>
      <c r="S1223" s="6">
        <v>51</v>
      </c>
    </row>
    <row r="1224" spans="1:19" x14ac:dyDescent="0.35">
      <c r="A1224">
        <v>1217</v>
      </c>
      <c r="B1224" s="5">
        <v>115121</v>
      </c>
      <c r="C1224" s="6">
        <v>70</v>
      </c>
      <c r="D1224" s="6">
        <v>49</v>
      </c>
      <c r="E1224" s="6">
        <v>49</v>
      </c>
      <c r="F1224" s="6">
        <v>4</v>
      </c>
      <c r="G1224" s="6" t="s">
        <v>11</v>
      </c>
      <c r="H1224" s="6" t="s">
        <v>5</v>
      </c>
      <c r="I1224" s="6">
        <v>1</v>
      </c>
      <c r="J1224" s="6" t="s">
        <v>10</v>
      </c>
      <c r="K1224" s="7">
        <v>77.996273489999993</v>
      </c>
      <c r="L1224" s="18">
        <v>8.0956128068927713E-2</v>
      </c>
      <c r="M1224">
        <f t="shared" si="26"/>
        <v>49</v>
      </c>
      <c r="S1224" s="6">
        <v>49</v>
      </c>
    </row>
    <row r="1225" spans="1:19" x14ac:dyDescent="0.35">
      <c r="A1225">
        <v>1218</v>
      </c>
      <c r="B1225" s="5">
        <v>187350</v>
      </c>
      <c r="C1225" s="6">
        <v>33</v>
      </c>
      <c r="D1225" s="6">
        <v>13</v>
      </c>
      <c r="E1225" s="6">
        <v>13</v>
      </c>
      <c r="F1225" s="6">
        <v>3</v>
      </c>
      <c r="G1225" s="6" t="s">
        <v>9</v>
      </c>
      <c r="H1225" s="6" t="s">
        <v>5</v>
      </c>
      <c r="I1225" s="6">
        <v>2</v>
      </c>
      <c r="J1225" s="6" t="s">
        <v>13</v>
      </c>
      <c r="K1225" s="7">
        <v>552.32887970000002</v>
      </c>
      <c r="L1225" s="18">
        <v>8.0978650931746055E-2</v>
      </c>
      <c r="M1225">
        <f t="shared" ref="M1225:M1288" si="28">IF(E1225="",$E$5,E1225)</f>
        <v>13</v>
      </c>
      <c r="S1225" s="6">
        <v>13</v>
      </c>
    </row>
    <row r="1226" spans="1:19" x14ac:dyDescent="0.35">
      <c r="A1226">
        <v>1219</v>
      </c>
      <c r="B1226" s="5">
        <v>115705</v>
      </c>
      <c r="C1226" s="6">
        <v>64</v>
      </c>
      <c r="D1226" s="6">
        <v>62.05909932446032</v>
      </c>
      <c r="E1226" s="6"/>
      <c r="F1226" s="6">
        <v>2</v>
      </c>
      <c r="G1226" s="6" t="s">
        <v>9</v>
      </c>
      <c r="H1226" s="6" t="s">
        <v>12</v>
      </c>
      <c r="I1226" s="6">
        <v>15</v>
      </c>
      <c r="J1226" s="6" t="s">
        <v>10</v>
      </c>
      <c r="K1226" s="7">
        <v>182.1604591</v>
      </c>
      <c r="L1226" s="18">
        <v>8.0987116062244069E-2</v>
      </c>
      <c r="M1226">
        <f t="shared" si="28"/>
        <v>23</v>
      </c>
      <c r="S1226" s="26">
        <f>$P$4+C1226</f>
        <v>62.05909932446032</v>
      </c>
    </row>
    <row r="1227" spans="1:19" x14ac:dyDescent="0.35">
      <c r="A1227">
        <v>1220</v>
      </c>
      <c r="B1227" s="5">
        <v>143377</v>
      </c>
      <c r="C1227" s="6">
        <v>68</v>
      </c>
      <c r="D1227" s="6">
        <v>49</v>
      </c>
      <c r="E1227" s="6">
        <v>49</v>
      </c>
      <c r="F1227" s="6">
        <v>3</v>
      </c>
      <c r="G1227" s="6" t="s">
        <v>9</v>
      </c>
      <c r="H1227" s="6" t="s">
        <v>12</v>
      </c>
      <c r="I1227" s="6">
        <v>14</v>
      </c>
      <c r="J1227" s="6" t="s">
        <v>10</v>
      </c>
      <c r="K1227" s="7">
        <v>104.0232158</v>
      </c>
      <c r="L1227" s="18">
        <v>8.1053372772344812E-2</v>
      </c>
      <c r="M1227">
        <f t="shared" si="28"/>
        <v>49</v>
      </c>
      <c r="S1227" s="6">
        <v>49</v>
      </c>
    </row>
    <row r="1228" spans="1:19" x14ac:dyDescent="0.35">
      <c r="A1228">
        <v>1221</v>
      </c>
      <c r="B1228" s="5">
        <v>113499</v>
      </c>
      <c r="C1228" s="6">
        <v>56</v>
      </c>
      <c r="D1228" s="6">
        <v>38</v>
      </c>
      <c r="E1228" s="6">
        <v>38</v>
      </c>
      <c r="F1228" s="6">
        <v>1</v>
      </c>
      <c r="G1228" s="6" t="s">
        <v>11</v>
      </c>
      <c r="H1228" s="6" t="s">
        <v>12</v>
      </c>
      <c r="I1228" s="6">
        <v>6</v>
      </c>
      <c r="J1228" s="6" t="s">
        <v>10</v>
      </c>
      <c r="K1228" s="7">
        <v>484.28686640000001</v>
      </c>
      <c r="L1228" s="18">
        <v>8.1067685733726247E-2</v>
      </c>
      <c r="M1228">
        <f t="shared" si="28"/>
        <v>38</v>
      </c>
      <c r="S1228" s="6">
        <v>38</v>
      </c>
    </row>
    <row r="1229" spans="1:19" x14ac:dyDescent="0.35">
      <c r="A1229">
        <v>1222</v>
      </c>
      <c r="B1229" s="5">
        <v>131356</v>
      </c>
      <c r="C1229" s="6">
        <v>27</v>
      </c>
      <c r="D1229" s="6">
        <v>9</v>
      </c>
      <c r="E1229" s="6">
        <v>9</v>
      </c>
      <c r="F1229" s="6">
        <v>3</v>
      </c>
      <c r="G1229" s="6" t="s">
        <v>9</v>
      </c>
      <c r="H1229" s="6" t="s">
        <v>12</v>
      </c>
      <c r="I1229" s="6">
        <v>10</v>
      </c>
      <c r="J1229" s="6" t="s">
        <v>10</v>
      </c>
      <c r="K1229" s="7">
        <v>464.62409889999998</v>
      </c>
      <c r="L1229" s="18">
        <v>8.1225209297403733E-2</v>
      </c>
      <c r="M1229">
        <f t="shared" si="28"/>
        <v>9</v>
      </c>
      <c r="S1229" s="6">
        <v>9</v>
      </c>
    </row>
    <row r="1230" spans="1:19" x14ac:dyDescent="0.35">
      <c r="A1230">
        <v>1223</v>
      </c>
      <c r="B1230" s="5">
        <v>163604</v>
      </c>
      <c r="C1230" s="6">
        <v>42</v>
      </c>
      <c r="D1230" s="6">
        <v>22</v>
      </c>
      <c r="E1230" s="6">
        <v>22</v>
      </c>
      <c r="F1230" s="6">
        <v>3</v>
      </c>
      <c r="G1230" s="6" t="s">
        <v>9</v>
      </c>
      <c r="H1230" s="6" t="s">
        <v>5</v>
      </c>
      <c r="I1230" s="6">
        <v>8</v>
      </c>
      <c r="J1230" s="6" t="s">
        <v>10</v>
      </c>
      <c r="K1230" s="7">
        <v>392.98004700000001</v>
      </c>
      <c r="L1230" s="18">
        <v>8.1334544157968591E-2</v>
      </c>
      <c r="M1230">
        <f t="shared" si="28"/>
        <v>22</v>
      </c>
      <c r="S1230" s="6">
        <v>22</v>
      </c>
    </row>
    <row r="1231" spans="1:19" x14ac:dyDescent="0.35">
      <c r="A1231">
        <v>1224</v>
      </c>
      <c r="B1231" s="5">
        <v>108870</v>
      </c>
      <c r="C1231" s="6">
        <v>17</v>
      </c>
      <c r="D1231" s="6">
        <v>0</v>
      </c>
      <c r="E1231" s="6">
        <v>0</v>
      </c>
      <c r="F1231" s="6">
        <v>2</v>
      </c>
      <c r="G1231" s="6" t="s">
        <v>9</v>
      </c>
      <c r="H1231" s="6" t="s">
        <v>5</v>
      </c>
      <c r="I1231" s="6">
        <v>12</v>
      </c>
      <c r="J1231" s="6" t="s">
        <v>10</v>
      </c>
      <c r="K1231" s="7">
        <v>499.76392559999999</v>
      </c>
      <c r="L1231" s="18">
        <v>8.1488287061654119E-2</v>
      </c>
      <c r="M1231">
        <f t="shared" si="28"/>
        <v>0</v>
      </c>
      <c r="S1231" s="6">
        <v>0</v>
      </c>
    </row>
    <row r="1232" spans="1:19" x14ac:dyDescent="0.35">
      <c r="A1232">
        <v>1225</v>
      </c>
      <c r="B1232" s="5">
        <v>163030</v>
      </c>
      <c r="C1232" s="6">
        <v>62</v>
      </c>
      <c r="D1232" s="6">
        <v>45</v>
      </c>
      <c r="E1232" s="6">
        <v>45</v>
      </c>
      <c r="F1232" s="6">
        <v>3</v>
      </c>
      <c r="G1232" s="6" t="s">
        <v>11</v>
      </c>
      <c r="H1232" s="6" t="s">
        <v>12</v>
      </c>
      <c r="I1232" s="6">
        <v>1</v>
      </c>
      <c r="J1232" s="6" t="s">
        <v>10</v>
      </c>
      <c r="K1232" s="7">
        <v>186.2644712</v>
      </c>
      <c r="L1232" s="18">
        <v>8.1580187292546902E-2</v>
      </c>
      <c r="M1232">
        <f t="shared" si="28"/>
        <v>45</v>
      </c>
      <c r="S1232" s="6">
        <v>45</v>
      </c>
    </row>
    <row r="1233" spans="1:19" x14ac:dyDescent="0.35">
      <c r="A1233">
        <v>1226</v>
      </c>
      <c r="B1233" s="5">
        <v>146318</v>
      </c>
      <c r="C1233" s="6">
        <v>39</v>
      </c>
      <c r="D1233" s="6">
        <v>22</v>
      </c>
      <c r="E1233" s="6">
        <v>22</v>
      </c>
      <c r="F1233" s="6">
        <v>2</v>
      </c>
      <c r="G1233" s="6" t="s">
        <v>11</v>
      </c>
      <c r="H1233" s="6" t="s">
        <v>5</v>
      </c>
      <c r="I1233" s="6">
        <v>5</v>
      </c>
      <c r="J1233" s="6" t="s">
        <v>13</v>
      </c>
      <c r="K1233" s="7">
        <v>531.15669170000001</v>
      </c>
      <c r="L1233" s="18">
        <v>8.230628917739391E-2</v>
      </c>
      <c r="M1233">
        <f t="shared" si="28"/>
        <v>22</v>
      </c>
      <c r="S1233" s="6">
        <v>22</v>
      </c>
    </row>
    <row r="1234" spans="1:19" x14ac:dyDescent="0.35">
      <c r="A1234">
        <v>1227</v>
      </c>
      <c r="B1234" s="5">
        <v>118961</v>
      </c>
      <c r="C1234" s="6">
        <v>23</v>
      </c>
      <c r="D1234" s="6">
        <v>6</v>
      </c>
      <c r="E1234" s="6">
        <v>6</v>
      </c>
      <c r="F1234" s="6">
        <v>3</v>
      </c>
      <c r="G1234" s="6" t="s">
        <v>9</v>
      </c>
      <c r="H1234" s="6" t="s">
        <v>12</v>
      </c>
      <c r="I1234" s="6">
        <v>12</v>
      </c>
      <c r="J1234" s="6" t="s">
        <v>13</v>
      </c>
      <c r="K1234" s="7">
        <v>961.56024890000003</v>
      </c>
      <c r="L1234" s="18">
        <v>8.2321990376655441E-2</v>
      </c>
      <c r="M1234">
        <f t="shared" si="28"/>
        <v>6</v>
      </c>
      <c r="S1234" s="6">
        <v>6</v>
      </c>
    </row>
    <row r="1235" spans="1:19" x14ac:dyDescent="0.35">
      <c r="A1235">
        <v>1228</v>
      </c>
      <c r="B1235" s="5">
        <v>186671</v>
      </c>
      <c r="C1235" s="6">
        <v>45</v>
      </c>
      <c r="D1235" s="6">
        <v>26</v>
      </c>
      <c r="E1235" s="6">
        <v>26</v>
      </c>
      <c r="F1235" s="6">
        <v>4</v>
      </c>
      <c r="G1235" s="6" t="s">
        <v>11</v>
      </c>
      <c r="H1235" s="6" t="s">
        <v>12</v>
      </c>
      <c r="I1235" s="6">
        <v>1</v>
      </c>
      <c r="J1235" s="6" t="s">
        <v>13</v>
      </c>
      <c r="K1235" s="7">
        <v>503.6657596</v>
      </c>
      <c r="L1235" s="18">
        <v>8.2328147482414349E-2</v>
      </c>
      <c r="M1235">
        <f t="shared" si="28"/>
        <v>26</v>
      </c>
      <c r="S1235" s="6">
        <v>26</v>
      </c>
    </row>
    <row r="1236" spans="1:19" x14ac:dyDescent="0.35">
      <c r="A1236">
        <v>1229</v>
      </c>
      <c r="B1236" s="5">
        <v>127388</v>
      </c>
      <c r="C1236" s="6">
        <v>67</v>
      </c>
      <c r="D1236" s="6">
        <v>49</v>
      </c>
      <c r="E1236" s="6">
        <v>49</v>
      </c>
      <c r="F1236" s="6">
        <v>2</v>
      </c>
      <c r="G1236" s="6" t="s">
        <v>9</v>
      </c>
      <c r="H1236" s="6" t="s">
        <v>12</v>
      </c>
      <c r="I1236" s="6">
        <v>14</v>
      </c>
      <c r="J1236" s="6" t="s">
        <v>10</v>
      </c>
      <c r="K1236" s="7">
        <v>35.552352839999998</v>
      </c>
      <c r="L1236" s="18">
        <v>8.233048952199018E-2</v>
      </c>
      <c r="M1236">
        <f t="shared" si="28"/>
        <v>49</v>
      </c>
      <c r="S1236" s="6">
        <v>49</v>
      </c>
    </row>
    <row r="1237" spans="1:19" x14ac:dyDescent="0.35">
      <c r="A1237">
        <v>1230</v>
      </c>
      <c r="B1237" s="5">
        <v>116144</v>
      </c>
      <c r="C1237" s="6">
        <v>60</v>
      </c>
      <c r="D1237" s="6">
        <v>40</v>
      </c>
      <c r="E1237" s="6">
        <v>40</v>
      </c>
      <c r="F1237" s="6">
        <v>4</v>
      </c>
      <c r="G1237" s="6" t="s">
        <v>9</v>
      </c>
      <c r="H1237" s="6" t="s">
        <v>12</v>
      </c>
      <c r="I1237" s="6">
        <v>9</v>
      </c>
      <c r="J1237" s="6" t="s">
        <v>10</v>
      </c>
      <c r="K1237" s="7">
        <v>218.81137949999999</v>
      </c>
      <c r="L1237" s="18">
        <v>8.2475991471733678E-2</v>
      </c>
      <c r="M1237">
        <f t="shared" si="28"/>
        <v>40</v>
      </c>
      <c r="S1237" s="6">
        <v>40</v>
      </c>
    </row>
    <row r="1238" spans="1:19" x14ac:dyDescent="0.35">
      <c r="A1238">
        <v>1231</v>
      </c>
      <c r="B1238" s="5">
        <v>116338</v>
      </c>
      <c r="C1238" s="6">
        <v>27</v>
      </c>
      <c r="D1238" s="6">
        <v>9</v>
      </c>
      <c r="E1238" s="6">
        <v>9</v>
      </c>
      <c r="F1238" s="6">
        <v>1</v>
      </c>
      <c r="G1238" s="6" t="s">
        <v>11</v>
      </c>
      <c r="H1238" s="6" t="s">
        <v>5</v>
      </c>
      <c r="I1238" s="6">
        <v>9</v>
      </c>
      <c r="J1238" s="6" t="s">
        <v>10</v>
      </c>
      <c r="K1238" s="7">
        <v>346.27783829999998</v>
      </c>
      <c r="L1238" s="18">
        <v>8.2566280946552495E-2</v>
      </c>
      <c r="M1238">
        <f t="shared" si="28"/>
        <v>9</v>
      </c>
      <c r="S1238" s="6">
        <v>9</v>
      </c>
    </row>
    <row r="1239" spans="1:19" x14ac:dyDescent="0.35">
      <c r="A1239">
        <v>1232</v>
      </c>
      <c r="B1239" s="5">
        <v>174455</v>
      </c>
      <c r="C1239" s="6">
        <v>62</v>
      </c>
      <c r="D1239" s="6">
        <v>41</v>
      </c>
      <c r="E1239" s="6">
        <v>41</v>
      </c>
      <c r="F1239" s="6">
        <v>3</v>
      </c>
      <c r="G1239" s="6" t="s">
        <v>11</v>
      </c>
      <c r="H1239" s="6" t="s">
        <v>5</v>
      </c>
      <c r="I1239" s="6">
        <v>7</v>
      </c>
      <c r="J1239" s="6" t="s">
        <v>10</v>
      </c>
      <c r="K1239" s="7">
        <v>239.0465548</v>
      </c>
      <c r="L1239" s="18">
        <v>8.26834206547441E-2</v>
      </c>
      <c r="M1239">
        <f t="shared" si="28"/>
        <v>41</v>
      </c>
      <c r="S1239" s="6">
        <v>41</v>
      </c>
    </row>
    <row r="1240" spans="1:19" x14ac:dyDescent="0.35">
      <c r="A1240">
        <v>1233</v>
      </c>
      <c r="B1240" s="5">
        <v>147909</v>
      </c>
      <c r="C1240" s="6">
        <v>29</v>
      </c>
      <c r="D1240" s="6">
        <v>9</v>
      </c>
      <c r="E1240" s="6">
        <v>9</v>
      </c>
      <c r="F1240" s="6">
        <v>1</v>
      </c>
      <c r="G1240" s="6" t="s">
        <v>11</v>
      </c>
      <c r="H1240" s="6" t="s">
        <v>5</v>
      </c>
      <c r="I1240" s="6">
        <v>14</v>
      </c>
      <c r="J1240" s="6" t="s">
        <v>10</v>
      </c>
      <c r="K1240" s="7">
        <v>218.97701259999999</v>
      </c>
      <c r="L1240" s="18">
        <v>8.2714434507915269E-2</v>
      </c>
      <c r="M1240">
        <f t="shared" si="28"/>
        <v>9</v>
      </c>
      <c r="S1240" s="6">
        <v>9</v>
      </c>
    </row>
    <row r="1241" spans="1:19" x14ac:dyDescent="0.35">
      <c r="A1241">
        <v>1234</v>
      </c>
      <c r="B1241" s="5">
        <v>107080</v>
      </c>
      <c r="C1241" s="6">
        <v>98</v>
      </c>
      <c r="D1241" s="6">
        <v>26</v>
      </c>
      <c r="E1241" s="6">
        <v>26</v>
      </c>
      <c r="F1241" s="6">
        <v>4</v>
      </c>
      <c r="G1241" s="6" t="s">
        <v>9</v>
      </c>
      <c r="H1241" s="6" t="s">
        <v>5</v>
      </c>
      <c r="I1241" s="6">
        <v>7</v>
      </c>
      <c r="J1241" s="6" t="s">
        <v>10</v>
      </c>
      <c r="K1241" s="7">
        <v>369.9474902</v>
      </c>
      <c r="L1241" s="18">
        <v>8.2715547541556633E-2</v>
      </c>
      <c r="M1241">
        <f t="shared" si="28"/>
        <v>26</v>
      </c>
      <c r="S1241" s="6">
        <v>26</v>
      </c>
    </row>
    <row r="1242" spans="1:19" x14ac:dyDescent="0.35">
      <c r="A1242">
        <v>1235</v>
      </c>
      <c r="B1242" s="5">
        <v>101445</v>
      </c>
      <c r="C1242" s="6">
        <v>66</v>
      </c>
      <c r="D1242" s="6">
        <v>45</v>
      </c>
      <c r="E1242" s="6">
        <v>45</v>
      </c>
      <c r="F1242" s="6">
        <v>4</v>
      </c>
      <c r="G1242" s="6" t="s">
        <v>9</v>
      </c>
      <c r="H1242" s="6" t="s">
        <v>12</v>
      </c>
      <c r="I1242" s="6">
        <v>3</v>
      </c>
      <c r="J1242" s="6" t="s">
        <v>10</v>
      </c>
      <c r="K1242" s="7">
        <v>214.19194350000001</v>
      </c>
      <c r="L1242" s="18">
        <v>8.2757788868963678E-2</v>
      </c>
      <c r="M1242">
        <f t="shared" si="28"/>
        <v>45</v>
      </c>
      <c r="S1242" s="6">
        <v>45</v>
      </c>
    </row>
    <row r="1243" spans="1:19" x14ac:dyDescent="0.35">
      <c r="A1243">
        <v>1236</v>
      </c>
      <c r="B1243" s="5">
        <v>162916</v>
      </c>
      <c r="C1243" s="6">
        <v>23</v>
      </c>
      <c r="D1243" s="6">
        <v>4</v>
      </c>
      <c r="E1243" s="6">
        <v>4</v>
      </c>
      <c r="F1243" s="6">
        <v>2</v>
      </c>
      <c r="G1243" s="6" t="s">
        <v>9</v>
      </c>
      <c r="H1243" s="6" t="s">
        <v>12</v>
      </c>
      <c r="I1243" s="6">
        <v>11</v>
      </c>
      <c r="J1243" s="6" t="s">
        <v>10</v>
      </c>
      <c r="K1243" s="7">
        <v>423.10874269999999</v>
      </c>
      <c r="L1243" s="18">
        <v>8.2866791242742766E-2</v>
      </c>
      <c r="M1243">
        <f t="shared" si="28"/>
        <v>4</v>
      </c>
      <c r="S1243" s="6">
        <v>4</v>
      </c>
    </row>
    <row r="1244" spans="1:19" x14ac:dyDescent="0.35">
      <c r="A1244">
        <v>1237</v>
      </c>
      <c r="B1244" s="5">
        <v>139944</v>
      </c>
      <c r="C1244" s="6">
        <v>67</v>
      </c>
      <c r="D1244" s="6">
        <v>49</v>
      </c>
      <c r="E1244" s="6">
        <v>49</v>
      </c>
      <c r="F1244" s="6">
        <v>2</v>
      </c>
      <c r="G1244" s="6" t="s">
        <v>11</v>
      </c>
      <c r="H1244" s="6" t="s">
        <v>5</v>
      </c>
      <c r="I1244" s="6">
        <v>5</v>
      </c>
      <c r="J1244" s="6" t="s">
        <v>10</v>
      </c>
      <c r="K1244" s="7">
        <v>247.54173779999999</v>
      </c>
      <c r="L1244" s="18">
        <v>8.2923025061564015E-2</v>
      </c>
      <c r="M1244">
        <f t="shared" si="28"/>
        <v>49</v>
      </c>
      <c r="S1244" s="6">
        <v>49</v>
      </c>
    </row>
    <row r="1245" spans="1:19" x14ac:dyDescent="0.35">
      <c r="A1245">
        <v>1238</v>
      </c>
      <c r="B1245" s="5">
        <v>109523</v>
      </c>
      <c r="C1245" s="6">
        <v>19</v>
      </c>
      <c r="D1245" s="6">
        <v>2</v>
      </c>
      <c r="E1245" s="6">
        <v>2</v>
      </c>
      <c r="F1245" s="6">
        <v>2</v>
      </c>
      <c r="G1245" s="6" t="s">
        <v>9</v>
      </c>
      <c r="H1245" s="6" t="s">
        <v>12</v>
      </c>
      <c r="I1245" s="6">
        <v>14</v>
      </c>
      <c r="J1245" s="6" t="s">
        <v>13</v>
      </c>
      <c r="K1245" s="7">
        <v>689.15474800000004</v>
      </c>
      <c r="L1245" s="18">
        <v>8.2933657358820523E-2</v>
      </c>
      <c r="M1245">
        <f t="shared" si="28"/>
        <v>2</v>
      </c>
      <c r="S1245" s="6">
        <v>2</v>
      </c>
    </row>
    <row r="1246" spans="1:19" x14ac:dyDescent="0.35">
      <c r="A1246">
        <v>1239</v>
      </c>
      <c r="B1246" s="5">
        <v>196396</v>
      </c>
      <c r="C1246" s="6">
        <v>42</v>
      </c>
      <c r="D1246" s="6">
        <v>25</v>
      </c>
      <c r="E1246" s="6">
        <v>25</v>
      </c>
      <c r="F1246" s="6">
        <v>4</v>
      </c>
      <c r="G1246" s="6" t="s">
        <v>11</v>
      </c>
      <c r="H1246" s="6" t="s">
        <v>5</v>
      </c>
      <c r="I1246" s="6">
        <v>1</v>
      </c>
      <c r="J1246" s="6" t="s">
        <v>10</v>
      </c>
      <c r="K1246" s="7">
        <v>393.90974820000002</v>
      </c>
      <c r="L1246" s="18">
        <v>8.2989284875464198E-2</v>
      </c>
      <c r="M1246">
        <f t="shared" si="28"/>
        <v>25</v>
      </c>
      <c r="S1246" s="6">
        <v>25</v>
      </c>
    </row>
    <row r="1247" spans="1:19" x14ac:dyDescent="0.35">
      <c r="A1247">
        <v>1240</v>
      </c>
      <c r="B1247" s="5">
        <v>151322</v>
      </c>
      <c r="C1247" s="6">
        <v>61</v>
      </c>
      <c r="D1247" s="6">
        <v>41</v>
      </c>
      <c r="E1247" s="6">
        <v>41</v>
      </c>
      <c r="F1247" s="6">
        <v>3</v>
      </c>
      <c r="G1247" s="6" t="s">
        <v>11</v>
      </c>
      <c r="H1247" s="6" t="s">
        <v>5</v>
      </c>
      <c r="I1247" s="6">
        <v>13</v>
      </c>
      <c r="J1247" s="6" t="s">
        <v>10</v>
      </c>
      <c r="K1247" s="7">
        <v>18.958509379999999</v>
      </c>
      <c r="L1247" s="18">
        <v>8.2992013621264515E-2</v>
      </c>
      <c r="M1247">
        <f t="shared" si="28"/>
        <v>41</v>
      </c>
      <c r="S1247" s="6">
        <v>41</v>
      </c>
    </row>
    <row r="1248" spans="1:19" x14ac:dyDescent="0.35">
      <c r="A1248">
        <v>1241</v>
      </c>
      <c r="B1248" s="5">
        <v>192669</v>
      </c>
      <c r="C1248" s="6">
        <v>37</v>
      </c>
      <c r="D1248" s="6">
        <v>19</v>
      </c>
      <c r="E1248" s="6">
        <v>19</v>
      </c>
      <c r="F1248" s="6">
        <v>1</v>
      </c>
      <c r="G1248" s="6" t="s">
        <v>11</v>
      </c>
      <c r="H1248" s="6" t="s">
        <v>5</v>
      </c>
      <c r="I1248" s="6">
        <v>7</v>
      </c>
      <c r="J1248" s="6" t="s">
        <v>10</v>
      </c>
      <c r="K1248" s="7">
        <v>314.68140729999999</v>
      </c>
      <c r="L1248" s="18">
        <v>8.3046428517452919E-2</v>
      </c>
      <c r="M1248">
        <f t="shared" si="28"/>
        <v>19</v>
      </c>
      <c r="S1248" s="6">
        <v>19</v>
      </c>
    </row>
    <row r="1249" spans="1:19" x14ac:dyDescent="0.35">
      <c r="A1249">
        <v>1242</v>
      </c>
      <c r="B1249" s="5">
        <v>127244</v>
      </c>
      <c r="C1249" s="6">
        <v>66</v>
      </c>
      <c r="D1249" s="6">
        <v>47</v>
      </c>
      <c r="E1249" s="6">
        <v>47</v>
      </c>
      <c r="F1249" s="6">
        <v>2</v>
      </c>
      <c r="G1249" s="6" t="s">
        <v>9</v>
      </c>
      <c r="H1249" s="6" t="s">
        <v>5</v>
      </c>
      <c r="I1249" s="6">
        <v>7</v>
      </c>
      <c r="J1249" s="6" t="s">
        <v>10</v>
      </c>
      <c r="K1249" s="7">
        <v>223.76011779999999</v>
      </c>
      <c r="L1249" s="18">
        <v>8.3095117642698613E-2</v>
      </c>
      <c r="M1249">
        <f t="shared" si="28"/>
        <v>47</v>
      </c>
      <c r="S1249" s="6">
        <v>47</v>
      </c>
    </row>
    <row r="1250" spans="1:19" x14ac:dyDescent="0.35">
      <c r="A1250">
        <v>1243</v>
      </c>
      <c r="B1250" s="5">
        <v>157592</v>
      </c>
      <c r="C1250" s="6">
        <v>16</v>
      </c>
      <c r="D1250" s="6">
        <v>0</v>
      </c>
      <c r="E1250" s="6">
        <v>0</v>
      </c>
      <c r="F1250" s="6">
        <v>2</v>
      </c>
      <c r="G1250" s="6" t="s">
        <v>9</v>
      </c>
      <c r="H1250" s="6" t="s">
        <v>5</v>
      </c>
      <c r="I1250" s="6">
        <v>13</v>
      </c>
      <c r="J1250" s="6" t="s">
        <v>13</v>
      </c>
      <c r="K1250" s="7">
        <v>651.44065860000001</v>
      </c>
      <c r="L1250" s="18">
        <v>8.3157586415243179E-2</v>
      </c>
      <c r="M1250">
        <f t="shared" si="28"/>
        <v>0</v>
      </c>
      <c r="S1250" s="6">
        <v>0</v>
      </c>
    </row>
    <row r="1251" spans="1:19" x14ac:dyDescent="0.35">
      <c r="A1251">
        <v>1244</v>
      </c>
      <c r="B1251" s="5">
        <v>116273</v>
      </c>
      <c r="C1251" s="6">
        <v>49</v>
      </c>
      <c r="D1251" s="6">
        <v>28</v>
      </c>
      <c r="E1251" s="6">
        <v>28</v>
      </c>
      <c r="F1251" s="6">
        <v>1</v>
      </c>
      <c r="G1251" s="6" t="s">
        <v>11</v>
      </c>
      <c r="H1251" s="6" t="s">
        <v>5</v>
      </c>
      <c r="I1251" s="6">
        <v>3</v>
      </c>
      <c r="J1251" s="6" t="s">
        <v>13</v>
      </c>
      <c r="K1251" s="7">
        <v>527.54595180000001</v>
      </c>
      <c r="L1251" s="18">
        <v>8.3187908173347536E-2</v>
      </c>
      <c r="M1251">
        <f t="shared" si="28"/>
        <v>28</v>
      </c>
      <c r="S1251" s="6">
        <v>28</v>
      </c>
    </row>
    <row r="1252" spans="1:19" x14ac:dyDescent="0.35">
      <c r="A1252">
        <v>1245</v>
      </c>
      <c r="B1252" s="5">
        <v>144801</v>
      </c>
      <c r="C1252" s="6">
        <v>23</v>
      </c>
      <c r="D1252" s="6">
        <v>5</v>
      </c>
      <c r="E1252" s="6">
        <v>5</v>
      </c>
      <c r="F1252" s="6">
        <v>4</v>
      </c>
      <c r="G1252" s="6" t="s">
        <v>9</v>
      </c>
      <c r="H1252" s="6" t="s">
        <v>12</v>
      </c>
      <c r="I1252" s="6">
        <v>6</v>
      </c>
      <c r="J1252" s="6" t="s">
        <v>13</v>
      </c>
      <c r="K1252" s="7">
        <v>631.97348799999997</v>
      </c>
      <c r="L1252" s="18">
        <v>8.3227743513877184E-2</v>
      </c>
      <c r="M1252">
        <f t="shared" si="28"/>
        <v>5</v>
      </c>
      <c r="S1252" s="6">
        <v>5</v>
      </c>
    </row>
    <row r="1253" spans="1:19" x14ac:dyDescent="0.35">
      <c r="A1253">
        <v>1246</v>
      </c>
      <c r="B1253" s="5">
        <v>191041</v>
      </c>
      <c r="C1253" s="6">
        <v>19</v>
      </c>
      <c r="D1253" s="6">
        <v>0</v>
      </c>
      <c r="E1253" s="6">
        <v>0</v>
      </c>
      <c r="F1253" s="6">
        <v>2</v>
      </c>
      <c r="G1253" s="6" t="s">
        <v>11</v>
      </c>
      <c r="H1253" s="6" t="s">
        <v>12</v>
      </c>
      <c r="I1253" s="6">
        <v>13</v>
      </c>
      <c r="J1253" s="6" t="s">
        <v>10</v>
      </c>
      <c r="K1253" s="7">
        <v>225.34794210000001</v>
      </c>
      <c r="L1253" s="18">
        <v>8.3240396098295588E-2</v>
      </c>
      <c r="M1253">
        <f t="shared" si="28"/>
        <v>0</v>
      </c>
      <c r="S1253" s="6">
        <v>0</v>
      </c>
    </row>
    <row r="1254" spans="1:19" x14ac:dyDescent="0.35">
      <c r="A1254">
        <v>1247</v>
      </c>
      <c r="B1254" s="5">
        <v>135219</v>
      </c>
      <c r="C1254" s="6">
        <v>41</v>
      </c>
      <c r="D1254" s="6">
        <v>22</v>
      </c>
      <c r="E1254" s="6">
        <v>22</v>
      </c>
      <c r="F1254" s="6">
        <v>3</v>
      </c>
      <c r="G1254" s="6" t="s">
        <v>9</v>
      </c>
      <c r="H1254" s="6" t="s">
        <v>5</v>
      </c>
      <c r="I1254" s="6">
        <v>11</v>
      </c>
      <c r="J1254" s="6" t="s">
        <v>10</v>
      </c>
      <c r="K1254" s="7">
        <v>340.18037900000002</v>
      </c>
      <c r="L1254" s="18">
        <v>8.3253930574891499E-2</v>
      </c>
      <c r="M1254">
        <f t="shared" si="28"/>
        <v>22</v>
      </c>
      <c r="S1254" s="6">
        <v>22</v>
      </c>
    </row>
    <row r="1255" spans="1:19" x14ac:dyDescent="0.35">
      <c r="A1255">
        <v>1248</v>
      </c>
      <c r="B1255" s="5">
        <v>125842</v>
      </c>
      <c r="C1255" s="6">
        <v>24</v>
      </c>
      <c r="D1255" s="6">
        <v>5</v>
      </c>
      <c r="E1255" s="6">
        <v>5</v>
      </c>
      <c r="F1255" s="6">
        <v>2</v>
      </c>
      <c r="G1255" s="6" t="s">
        <v>11</v>
      </c>
      <c r="H1255" s="6" t="s">
        <v>12</v>
      </c>
      <c r="I1255" s="6">
        <v>12</v>
      </c>
      <c r="J1255" s="6" t="s">
        <v>10</v>
      </c>
      <c r="K1255" s="7">
        <v>429.93318699999998</v>
      </c>
      <c r="L1255" s="18">
        <v>8.3266997752486138E-2</v>
      </c>
      <c r="M1255">
        <f t="shared" si="28"/>
        <v>5</v>
      </c>
      <c r="S1255" s="6">
        <v>5</v>
      </c>
    </row>
    <row r="1256" spans="1:19" x14ac:dyDescent="0.35">
      <c r="A1256">
        <v>1249</v>
      </c>
      <c r="B1256" s="5">
        <v>151957</v>
      </c>
      <c r="C1256" s="6">
        <v>127</v>
      </c>
      <c r="D1256" s="6">
        <v>7</v>
      </c>
      <c r="E1256" s="6">
        <v>7</v>
      </c>
      <c r="F1256" s="6">
        <v>1</v>
      </c>
      <c r="G1256" s="6" t="s">
        <v>9</v>
      </c>
      <c r="H1256" s="6" t="s">
        <v>12</v>
      </c>
      <c r="I1256" s="6">
        <v>11</v>
      </c>
      <c r="J1256" s="6" t="s">
        <v>13</v>
      </c>
      <c r="K1256" s="7">
        <v>1014.321608</v>
      </c>
      <c r="L1256" s="18">
        <v>8.3380975471592844E-2</v>
      </c>
      <c r="M1256">
        <f t="shared" si="28"/>
        <v>7</v>
      </c>
      <c r="S1256" s="6">
        <v>7</v>
      </c>
    </row>
    <row r="1257" spans="1:19" x14ac:dyDescent="0.35">
      <c r="A1257">
        <v>1250</v>
      </c>
      <c r="B1257" s="5">
        <v>118255</v>
      </c>
      <c r="C1257" s="6">
        <v>28</v>
      </c>
      <c r="D1257" s="6">
        <v>7</v>
      </c>
      <c r="E1257" s="6">
        <v>7</v>
      </c>
      <c r="F1257" s="6">
        <v>1</v>
      </c>
      <c r="G1257" s="6" t="s">
        <v>11</v>
      </c>
      <c r="H1257" s="6" t="s">
        <v>5</v>
      </c>
      <c r="I1257" s="6">
        <v>6</v>
      </c>
      <c r="J1257" s="6" t="s">
        <v>10</v>
      </c>
      <c r="K1257" s="7">
        <v>356.49383369999998</v>
      </c>
      <c r="L1257" s="18">
        <v>8.3413293388301502E-2</v>
      </c>
      <c r="M1257">
        <f t="shared" si="28"/>
        <v>7</v>
      </c>
      <c r="S1257" s="6">
        <v>7</v>
      </c>
    </row>
    <row r="1258" spans="1:19" x14ac:dyDescent="0.35">
      <c r="A1258">
        <v>1251</v>
      </c>
      <c r="B1258" s="5">
        <v>164858</v>
      </c>
      <c r="C1258" s="6">
        <v>3</v>
      </c>
      <c r="D1258" s="6">
        <v>51</v>
      </c>
      <c r="E1258" s="6">
        <v>51</v>
      </c>
      <c r="F1258" s="6">
        <v>4</v>
      </c>
      <c r="G1258" s="6" t="s">
        <v>11</v>
      </c>
      <c r="H1258" s="6" t="s">
        <v>5</v>
      </c>
      <c r="I1258" s="6">
        <v>1</v>
      </c>
      <c r="J1258" s="6" t="s">
        <v>10</v>
      </c>
      <c r="K1258" s="7">
        <v>62.363945880000003</v>
      </c>
      <c r="L1258" s="18">
        <v>8.3483157292583821E-2</v>
      </c>
      <c r="M1258">
        <f t="shared" si="28"/>
        <v>51</v>
      </c>
      <c r="S1258" s="6">
        <v>51</v>
      </c>
    </row>
    <row r="1259" spans="1:19" x14ac:dyDescent="0.35">
      <c r="A1259">
        <v>1252</v>
      </c>
      <c r="B1259" s="5">
        <v>180328</v>
      </c>
      <c r="C1259" s="6">
        <v>0</v>
      </c>
      <c r="D1259" s="6">
        <v>33</v>
      </c>
      <c r="E1259" s="6">
        <v>33</v>
      </c>
      <c r="F1259" s="6">
        <v>3</v>
      </c>
      <c r="G1259" s="6" t="s">
        <v>9</v>
      </c>
      <c r="H1259" s="6" t="s">
        <v>12</v>
      </c>
      <c r="I1259" s="6">
        <v>0</v>
      </c>
      <c r="J1259" s="6" t="s">
        <v>10</v>
      </c>
      <c r="K1259" s="7">
        <v>495.88110390000003</v>
      </c>
      <c r="L1259" s="18">
        <v>8.3508300964568405E-2</v>
      </c>
      <c r="M1259">
        <f t="shared" si="28"/>
        <v>33</v>
      </c>
      <c r="S1259" s="6">
        <v>33</v>
      </c>
    </row>
    <row r="1260" spans="1:19" x14ac:dyDescent="0.35">
      <c r="A1260">
        <v>1253</v>
      </c>
      <c r="B1260" s="5">
        <v>146548</v>
      </c>
      <c r="C1260" s="6">
        <v>17</v>
      </c>
      <c r="D1260" s="6">
        <v>0</v>
      </c>
      <c r="E1260" s="6">
        <v>0</v>
      </c>
      <c r="F1260" s="6">
        <v>2</v>
      </c>
      <c r="G1260" s="6" t="s">
        <v>9</v>
      </c>
      <c r="H1260" s="6" t="s">
        <v>12</v>
      </c>
      <c r="I1260" s="6">
        <v>14</v>
      </c>
      <c r="J1260" s="6" t="s">
        <v>10</v>
      </c>
      <c r="K1260" s="7">
        <v>213.25132529999999</v>
      </c>
      <c r="L1260" s="18">
        <v>8.3873393553110298E-2</v>
      </c>
      <c r="M1260">
        <f t="shared" si="28"/>
        <v>0</v>
      </c>
      <c r="S1260" s="6">
        <v>0</v>
      </c>
    </row>
    <row r="1261" spans="1:19" x14ac:dyDescent="0.35">
      <c r="A1261">
        <v>1254</v>
      </c>
      <c r="B1261" s="5">
        <v>196957</v>
      </c>
      <c r="C1261" s="6">
        <v>34</v>
      </c>
      <c r="D1261" s="6">
        <v>13</v>
      </c>
      <c r="E1261" s="6">
        <v>13</v>
      </c>
      <c r="F1261" s="6">
        <v>3</v>
      </c>
      <c r="G1261" s="6" t="s">
        <v>9</v>
      </c>
      <c r="H1261" s="6" t="s">
        <v>12</v>
      </c>
      <c r="I1261" s="6">
        <v>2</v>
      </c>
      <c r="J1261" s="6" t="s">
        <v>13</v>
      </c>
      <c r="K1261" s="7">
        <v>896.74932320000005</v>
      </c>
      <c r="L1261" s="18">
        <v>8.4101145403811639E-2</v>
      </c>
      <c r="M1261">
        <f t="shared" si="28"/>
        <v>13</v>
      </c>
      <c r="S1261" s="6">
        <v>13</v>
      </c>
    </row>
    <row r="1262" spans="1:19" x14ac:dyDescent="0.35">
      <c r="A1262">
        <v>1255</v>
      </c>
      <c r="B1262" s="5">
        <v>165432</v>
      </c>
      <c r="C1262" s="6">
        <v>46</v>
      </c>
      <c r="D1262" s="6">
        <v>28</v>
      </c>
      <c r="E1262" s="6">
        <v>28</v>
      </c>
      <c r="F1262" s="6">
        <v>3</v>
      </c>
      <c r="G1262" s="6" t="s">
        <v>9</v>
      </c>
      <c r="H1262" s="6" t="s">
        <v>12</v>
      </c>
      <c r="I1262" s="6">
        <v>8</v>
      </c>
      <c r="J1262" s="6" t="s">
        <v>10</v>
      </c>
      <c r="K1262" s="7">
        <v>488.75567799999999</v>
      </c>
      <c r="L1262" s="18">
        <v>8.4103045787398134E-2</v>
      </c>
      <c r="M1262">
        <f t="shared" si="28"/>
        <v>28</v>
      </c>
      <c r="S1262" s="6">
        <v>28</v>
      </c>
    </row>
    <row r="1263" spans="1:19" x14ac:dyDescent="0.35">
      <c r="A1263">
        <v>1256</v>
      </c>
      <c r="B1263" s="5">
        <v>139882</v>
      </c>
      <c r="C1263" s="6">
        <v>18</v>
      </c>
      <c r="D1263" s="6">
        <v>0</v>
      </c>
      <c r="E1263" s="6">
        <v>0</v>
      </c>
      <c r="F1263" s="6">
        <v>1</v>
      </c>
      <c r="G1263" s="6" t="s">
        <v>11</v>
      </c>
      <c r="H1263" s="6" t="s">
        <v>5</v>
      </c>
      <c r="I1263" s="6">
        <v>14</v>
      </c>
      <c r="J1263" s="6" t="s">
        <v>10</v>
      </c>
      <c r="K1263" s="7">
        <v>187.56321070000001</v>
      </c>
      <c r="L1263" s="18">
        <v>8.437131552234467E-2</v>
      </c>
      <c r="M1263">
        <f t="shared" si="28"/>
        <v>0</v>
      </c>
      <c r="S1263" s="6">
        <v>0</v>
      </c>
    </row>
    <row r="1264" spans="1:19" x14ac:dyDescent="0.35">
      <c r="A1264">
        <v>1257</v>
      </c>
      <c r="B1264" s="5">
        <v>103919</v>
      </c>
      <c r="C1264" s="6">
        <v>24</v>
      </c>
      <c r="D1264" s="6">
        <v>5</v>
      </c>
      <c r="E1264" s="6">
        <v>5</v>
      </c>
      <c r="F1264" s="6">
        <v>3</v>
      </c>
      <c r="G1264" s="6" t="s">
        <v>9</v>
      </c>
      <c r="H1264" s="6" t="s">
        <v>12</v>
      </c>
      <c r="I1264" s="6">
        <v>14</v>
      </c>
      <c r="J1264" s="6" t="s">
        <v>13</v>
      </c>
      <c r="K1264" s="7">
        <v>693.16941650000001</v>
      </c>
      <c r="L1264" s="18">
        <v>8.4385257711151906E-2</v>
      </c>
      <c r="M1264">
        <f t="shared" si="28"/>
        <v>5</v>
      </c>
      <c r="S1264" s="6">
        <v>5</v>
      </c>
    </row>
    <row r="1265" spans="1:19" x14ac:dyDescent="0.35">
      <c r="A1265">
        <v>1258</v>
      </c>
      <c r="B1265" s="5">
        <v>108018</v>
      </c>
      <c r="C1265" s="6">
        <v>16</v>
      </c>
      <c r="D1265" s="6">
        <v>0</v>
      </c>
      <c r="E1265" s="6">
        <v>0</v>
      </c>
      <c r="F1265" s="6">
        <v>2</v>
      </c>
      <c r="G1265" s="6" t="s">
        <v>9</v>
      </c>
      <c r="H1265" s="6" t="s">
        <v>5</v>
      </c>
      <c r="I1265" s="6">
        <v>13</v>
      </c>
      <c r="J1265" s="6" t="s">
        <v>10</v>
      </c>
      <c r="K1265" s="7">
        <v>251.72122450000001</v>
      </c>
      <c r="L1265" s="18">
        <v>8.4461716922033081E-2</v>
      </c>
      <c r="M1265">
        <f t="shared" si="28"/>
        <v>0</v>
      </c>
      <c r="S1265" s="6">
        <v>0</v>
      </c>
    </row>
    <row r="1266" spans="1:19" x14ac:dyDescent="0.35">
      <c r="A1266">
        <v>1259</v>
      </c>
      <c r="B1266" s="5">
        <v>124781</v>
      </c>
      <c r="C1266" s="6">
        <v>24</v>
      </c>
      <c r="D1266" s="6">
        <v>7</v>
      </c>
      <c r="E1266" s="6">
        <v>7</v>
      </c>
      <c r="F1266" s="6">
        <v>3</v>
      </c>
      <c r="G1266" s="6" t="s">
        <v>11</v>
      </c>
      <c r="H1266" s="6" t="s">
        <v>12</v>
      </c>
      <c r="I1266" s="6">
        <v>12</v>
      </c>
      <c r="J1266" s="6" t="s">
        <v>10</v>
      </c>
      <c r="K1266" s="7">
        <v>484.55434960000002</v>
      </c>
      <c r="L1266" s="18">
        <v>8.4570540828592722E-2</v>
      </c>
      <c r="M1266">
        <f t="shared" si="28"/>
        <v>7</v>
      </c>
      <c r="S1266" s="6">
        <v>7</v>
      </c>
    </row>
    <row r="1267" spans="1:19" x14ac:dyDescent="0.35">
      <c r="A1267">
        <v>1260</v>
      </c>
      <c r="B1267" s="5">
        <v>169450</v>
      </c>
      <c r="C1267" s="6">
        <v>60</v>
      </c>
      <c r="D1267" s="6">
        <v>39</v>
      </c>
      <c r="E1267" s="6">
        <v>39</v>
      </c>
      <c r="F1267" s="6">
        <v>3</v>
      </c>
      <c r="G1267" s="6" t="s">
        <v>9</v>
      </c>
      <c r="H1267" s="6" t="s">
        <v>5</v>
      </c>
      <c r="I1267" s="6">
        <v>0</v>
      </c>
      <c r="J1267" s="6" t="s">
        <v>10</v>
      </c>
      <c r="K1267" s="7">
        <v>207.6820103</v>
      </c>
      <c r="L1267" s="18">
        <v>8.4583009879887983E-2</v>
      </c>
      <c r="M1267">
        <f t="shared" si="28"/>
        <v>39</v>
      </c>
      <c r="S1267" s="6">
        <v>39</v>
      </c>
    </row>
    <row r="1268" spans="1:19" x14ac:dyDescent="0.35">
      <c r="A1268">
        <v>1261</v>
      </c>
      <c r="B1268" s="5">
        <v>114670</v>
      </c>
      <c r="C1268" s="6">
        <v>20</v>
      </c>
      <c r="D1268" s="6">
        <v>2</v>
      </c>
      <c r="E1268" s="6">
        <v>2</v>
      </c>
      <c r="F1268" s="6">
        <v>4</v>
      </c>
      <c r="G1268" s="6" t="s">
        <v>9</v>
      </c>
      <c r="H1268" s="6" t="s">
        <v>12</v>
      </c>
      <c r="I1268" s="6">
        <v>11</v>
      </c>
      <c r="J1268" s="6" t="s">
        <v>13</v>
      </c>
      <c r="K1268" s="7">
        <v>832.5978179</v>
      </c>
      <c r="L1268" s="18">
        <v>8.4587872511052598E-2</v>
      </c>
      <c r="M1268">
        <f t="shared" si="28"/>
        <v>2</v>
      </c>
      <c r="S1268" s="6">
        <v>2</v>
      </c>
    </row>
    <row r="1269" spans="1:19" x14ac:dyDescent="0.35">
      <c r="A1269">
        <v>1262</v>
      </c>
      <c r="B1269" s="5">
        <v>177592</v>
      </c>
      <c r="C1269" s="6">
        <v>60</v>
      </c>
      <c r="D1269" s="6">
        <v>43</v>
      </c>
      <c r="E1269" s="6">
        <v>43</v>
      </c>
      <c r="F1269" s="6">
        <v>1</v>
      </c>
      <c r="G1269" s="6" t="s">
        <v>9</v>
      </c>
      <c r="H1269" s="6" t="s">
        <v>5</v>
      </c>
      <c r="I1269" s="6">
        <v>13</v>
      </c>
      <c r="J1269" s="6" t="s">
        <v>10</v>
      </c>
      <c r="K1269" s="7">
        <v>32.515853460000002</v>
      </c>
      <c r="L1269" s="18">
        <v>8.4699864092805055E-2</v>
      </c>
      <c r="M1269">
        <f t="shared" si="28"/>
        <v>43</v>
      </c>
      <c r="S1269" s="6">
        <v>43</v>
      </c>
    </row>
    <row r="1270" spans="1:19" x14ac:dyDescent="0.35">
      <c r="A1270">
        <v>1263</v>
      </c>
      <c r="B1270" s="5">
        <v>196797</v>
      </c>
      <c r="C1270" s="6">
        <v>16</v>
      </c>
      <c r="D1270" s="6">
        <v>0</v>
      </c>
      <c r="E1270" s="6">
        <v>0</v>
      </c>
      <c r="F1270" s="6">
        <v>1</v>
      </c>
      <c r="G1270" s="6" t="s">
        <v>9</v>
      </c>
      <c r="H1270" s="6" t="s">
        <v>5</v>
      </c>
      <c r="I1270" s="6">
        <v>15</v>
      </c>
      <c r="J1270" s="6" t="s">
        <v>10</v>
      </c>
      <c r="K1270" s="7">
        <v>169.83625240000001</v>
      </c>
      <c r="L1270" s="18">
        <v>8.4721668345094869E-2</v>
      </c>
      <c r="M1270">
        <f t="shared" si="28"/>
        <v>0</v>
      </c>
      <c r="S1270" s="6">
        <v>0</v>
      </c>
    </row>
    <row r="1271" spans="1:19" x14ac:dyDescent="0.35">
      <c r="A1271">
        <v>1264</v>
      </c>
      <c r="B1271" s="5">
        <v>114951</v>
      </c>
      <c r="C1271" s="6">
        <v>39</v>
      </c>
      <c r="D1271" s="6">
        <v>20</v>
      </c>
      <c r="E1271" s="6">
        <v>20</v>
      </c>
      <c r="F1271" s="6">
        <v>1</v>
      </c>
      <c r="G1271" s="6" t="s">
        <v>11</v>
      </c>
      <c r="H1271" s="6" t="s">
        <v>5</v>
      </c>
      <c r="I1271" s="6">
        <v>6</v>
      </c>
      <c r="J1271" s="6" t="s">
        <v>10</v>
      </c>
      <c r="K1271" s="7">
        <v>327.3002242</v>
      </c>
      <c r="L1271" s="18">
        <v>8.4724090885407444E-2</v>
      </c>
      <c r="M1271">
        <f t="shared" si="28"/>
        <v>20</v>
      </c>
      <c r="S1271" s="6">
        <v>20</v>
      </c>
    </row>
    <row r="1272" spans="1:19" x14ac:dyDescent="0.35">
      <c r="A1272">
        <v>1265</v>
      </c>
      <c r="B1272" s="5">
        <v>176059</v>
      </c>
      <c r="C1272" s="6">
        <v>63</v>
      </c>
      <c r="D1272" s="6">
        <v>42</v>
      </c>
      <c r="E1272" s="6">
        <v>42</v>
      </c>
      <c r="F1272" s="6">
        <v>1</v>
      </c>
      <c r="G1272" s="6" t="s">
        <v>11</v>
      </c>
      <c r="H1272" s="6" t="s">
        <v>12</v>
      </c>
      <c r="I1272" s="6">
        <v>9</v>
      </c>
      <c r="J1272" s="6" t="s">
        <v>10</v>
      </c>
      <c r="K1272" s="7">
        <v>365.7762262</v>
      </c>
      <c r="L1272" s="18">
        <v>8.4791072358679886E-2</v>
      </c>
      <c r="M1272">
        <f t="shared" si="28"/>
        <v>42</v>
      </c>
      <c r="S1272" s="6">
        <v>42</v>
      </c>
    </row>
    <row r="1273" spans="1:19" x14ac:dyDescent="0.35">
      <c r="A1273">
        <v>1266</v>
      </c>
      <c r="B1273" s="5">
        <v>145755</v>
      </c>
      <c r="C1273" s="6">
        <v>30</v>
      </c>
      <c r="D1273" s="6">
        <v>13</v>
      </c>
      <c r="E1273" s="6">
        <v>13</v>
      </c>
      <c r="F1273" s="6">
        <v>4</v>
      </c>
      <c r="G1273" s="6" t="s">
        <v>9</v>
      </c>
      <c r="H1273" s="6" t="s">
        <v>12</v>
      </c>
      <c r="I1273" s="6">
        <v>4</v>
      </c>
      <c r="J1273" s="6" t="s">
        <v>13</v>
      </c>
      <c r="K1273" s="7">
        <v>730.07300829999997</v>
      </c>
      <c r="L1273" s="18">
        <v>8.4868872139199025E-2</v>
      </c>
      <c r="M1273">
        <f t="shared" si="28"/>
        <v>13</v>
      </c>
      <c r="S1273" s="6">
        <v>13</v>
      </c>
    </row>
    <row r="1274" spans="1:19" x14ac:dyDescent="0.35">
      <c r="A1274">
        <v>1267</v>
      </c>
      <c r="B1274" s="5">
        <v>178791</v>
      </c>
      <c r="C1274" s="6">
        <v>29</v>
      </c>
      <c r="D1274" s="6">
        <v>9</v>
      </c>
      <c r="E1274" s="6">
        <v>9</v>
      </c>
      <c r="F1274" s="6">
        <v>2</v>
      </c>
      <c r="G1274" s="6" t="s">
        <v>11</v>
      </c>
      <c r="H1274" s="6" t="s">
        <v>12</v>
      </c>
      <c r="I1274" s="6">
        <v>13</v>
      </c>
      <c r="J1274" s="6" t="s">
        <v>10</v>
      </c>
      <c r="K1274" s="7">
        <v>348.64791250000002</v>
      </c>
      <c r="L1274" s="18">
        <v>8.4877566621645362E-2</v>
      </c>
      <c r="M1274">
        <f t="shared" si="28"/>
        <v>9</v>
      </c>
      <c r="S1274" s="6">
        <v>9</v>
      </c>
    </row>
    <row r="1275" spans="1:19" x14ac:dyDescent="0.35">
      <c r="A1275">
        <v>1268</v>
      </c>
      <c r="B1275" s="5">
        <v>127917</v>
      </c>
      <c r="C1275" s="6">
        <v>1</v>
      </c>
      <c r="D1275" s="6">
        <v>1</v>
      </c>
      <c r="E1275" s="6">
        <v>1</v>
      </c>
      <c r="F1275" s="6">
        <v>1</v>
      </c>
      <c r="G1275" s="6" t="s">
        <v>9</v>
      </c>
      <c r="H1275" s="6" t="s">
        <v>12</v>
      </c>
      <c r="I1275" s="6">
        <v>13</v>
      </c>
      <c r="J1275" s="6" t="s">
        <v>13</v>
      </c>
      <c r="K1275" s="7">
        <v>526.76599980000003</v>
      </c>
      <c r="L1275" s="18">
        <v>8.4917721132216628E-2</v>
      </c>
      <c r="M1275">
        <f t="shared" si="28"/>
        <v>1</v>
      </c>
      <c r="S1275" s="6">
        <v>1</v>
      </c>
    </row>
    <row r="1276" spans="1:19" x14ac:dyDescent="0.35">
      <c r="A1276">
        <v>1269</v>
      </c>
      <c r="B1276" s="5">
        <v>178660</v>
      </c>
      <c r="C1276" s="6">
        <v>63</v>
      </c>
      <c r="D1276" s="6">
        <v>44</v>
      </c>
      <c r="E1276" s="6">
        <v>44</v>
      </c>
      <c r="F1276" s="6">
        <v>2</v>
      </c>
      <c r="G1276" s="6" t="s">
        <v>9</v>
      </c>
      <c r="H1276" s="6" t="s">
        <v>5</v>
      </c>
      <c r="I1276" s="6">
        <v>7</v>
      </c>
      <c r="J1276" s="6" t="s">
        <v>10</v>
      </c>
      <c r="K1276" s="7">
        <v>82.077962889999995</v>
      </c>
      <c r="L1276" s="18">
        <v>8.5053157354400444E-2</v>
      </c>
      <c r="M1276">
        <f t="shared" si="28"/>
        <v>44</v>
      </c>
      <c r="S1276" s="6">
        <v>44</v>
      </c>
    </row>
    <row r="1277" spans="1:19" x14ac:dyDescent="0.35">
      <c r="A1277">
        <v>1270</v>
      </c>
      <c r="B1277" s="5">
        <v>118020</v>
      </c>
      <c r="C1277" s="6">
        <v>63</v>
      </c>
      <c r="D1277" s="6">
        <v>45</v>
      </c>
      <c r="E1277" s="6">
        <v>45</v>
      </c>
      <c r="F1277" s="6">
        <v>3</v>
      </c>
      <c r="G1277" s="6" t="s">
        <v>11</v>
      </c>
      <c r="H1277" s="6" t="s">
        <v>5</v>
      </c>
      <c r="I1277" s="6">
        <v>6</v>
      </c>
      <c r="J1277" s="6" t="s">
        <v>10</v>
      </c>
      <c r="K1277" s="7">
        <v>156.9771093</v>
      </c>
      <c r="L1277" s="18">
        <v>8.5059026825893169E-2</v>
      </c>
      <c r="M1277">
        <f t="shared" si="28"/>
        <v>45</v>
      </c>
      <c r="S1277" s="6">
        <v>45</v>
      </c>
    </row>
    <row r="1278" spans="1:19" x14ac:dyDescent="0.35">
      <c r="A1278">
        <v>1271</v>
      </c>
      <c r="B1278" s="5">
        <v>109088</v>
      </c>
      <c r="C1278" s="6">
        <v>34</v>
      </c>
      <c r="D1278" s="6">
        <v>14</v>
      </c>
      <c r="E1278" s="6">
        <v>14</v>
      </c>
      <c r="F1278" s="6">
        <v>4</v>
      </c>
      <c r="G1278" s="6" t="s">
        <v>11</v>
      </c>
      <c r="H1278" s="6" t="s">
        <v>5</v>
      </c>
      <c r="I1278" s="6">
        <v>4</v>
      </c>
      <c r="J1278" s="6" t="s">
        <v>10</v>
      </c>
      <c r="K1278" s="7">
        <v>362.80758150000003</v>
      </c>
      <c r="L1278" s="18">
        <v>8.5059387091883654E-2</v>
      </c>
      <c r="M1278">
        <f t="shared" si="28"/>
        <v>14</v>
      </c>
      <c r="S1278" s="6">
        <v>14</v>
      </c>
    </row>
    <row r="1279" spans="1:19" x14ac:dyDescent="0.35">
      <c r="A1279">
        <v>1272</v>
      </c>
      <c r="B1279" s="5">
        <v>108959</v>
      </c>
      <c r="C1279" s="6">
        <v>61</v>
      </c>
      <c r="D1279" s="6">
        <v>40</v>
      </c>
      <c r="E1279" s="6">
        <v>40</v>
      </c>
      <c r="F1279" s="6">
        <v>3</v>
      </c>
      <c r="G1279" s="6" t="s">
        <v>9</v>
      </c>
      <c r="H1279" s="6" t="s">
        <v>12</v>
      </c>
      <c r="I1279" s="6">
        <v>0</v>
      </c>
      <c r="J1279" s="6" t="s">
        <v>13</v>
      </c>
      <c r="K1279" s="7">
        <v>649.04577040000004</v>
      </c>
      <c r="L1279" s="18">
        <v>8.5107868809401244E-2</v>
      </c>
      <c r="M1279">
        <f t="shared" si="28"/>
        <v>40</v>
      </c>
      <c r="S1279" s="6">
        <v>40</v>
      </c>
    </row>
    <row r="1280" spans="1:19" x14ac:dyDescent="0.35">
      <c r="A1280">
        <v>1273</v>
      </c>
      <c r="B1280" s="5">
        <v>107829</v>
      </c>
      <c r="C1280" s="6">
        <v>30</v>
      </c>
      <c r="D1280" s="6">
        <v>10</v>
      </c>
      <c r="E1280" s="6">
        <v>10</v>
      </c>
      <c r="F1280" s="6">
        <v>4</v>
      </c>
      <c r="G1280" s="6" t="s">
        <v>9</v>
      </c>
      <c r="H1280" s="6" t="s">
        <v>12</v>
      </c>
      <c r="I1280" s="6">
        <v>11</v>
      </c>
      <c r="J1280" s="6" t="s">
        <v>10</v>
      </c>
      <c r="K1280" s="7">
        <v>407.69631930000003</v>
      </c>
      <c r="L1280" s="18">
        <v>8.5159809269661935E-2</v>
      </c>
      <c r="M1280">
        <f t="shared" si="28"/>
        <v>10</v>
      </c>
      <c r="S1280" s="6">
        <v>10</v>
      </c>
    </row>
    <row r="1281" spans="1:19" x14ac:dyDescent="0.35">
      <c r="A1281">
        <v>1274</v>
      </c>
      <c r="B1281" s="5">
        <v>105242</v>
      </c>
      <c r="C1281" s="6">
        <v>62</v>
      </c>
      <c r="D1281" s="6">
        <v>60.05909932446032</v>
      </c>
      <c r="E1281" s="6"/>
      <c r="F1281" s="6">
        <v>2</v>
      </c>
      <c r="G1281" s="6" t="s">
        <v>9</v>
      </c>
      <c r="H1281" s="6" t="s">
        <v>5</v>
      </c>
      <c r="I1281" s="6">
        <v>8</v>
      </c>
      <c r="J1281" s="6" t="s">
        <v>10</v>
      </c>
      <c r="K1281" s="7">
        <v>37.872824299999998</v>
      </c>
      <c r="L1281" s="18">
        <v>8.5263824318348336E-2</v>
      </c>
      <c r="M1281">
        <f t="shared" si="28"/>
        <v>23</v>
      </c>
      <c r="S1281" s="26">
        <f>$P$4+C1281</f>
        <v>60.05909932446032</v>
      </c>
    </row>
    <row r="1282" spans="1:19" x14ac:dyDescent="0.35">
      <c r="A1282">
        <v>1275</v>
      </c>
      <c r="B1282" s="5">
        <v>127331</v>
      </c>
      <c r="C1282" s="6">
        <v>65</v>
      </c>
      <c r="D1282" s="6">
        <v>45</v>
      </c>
      <c r="E1282" s="6">
        <v>45</v>
      </c>
      <c r="F1282" s="6">
        <v>4</v>
      </c>
      <c r="G1282" s="6" t="s">
        <v>11</v>
      </c>
      <c r="H1282" s="6" t="s">
        <v>12</v>
      </c>
      <c r="I1282" s="6">
        <v>8</v>
      </c>
      <c r="J1282" s="6" t="s">
        <v>10</v>
      </c>
      <c r="K1282" s="7">
        <v>303.18384479999997</v>
      </c>
      <c r="L1282" s="18">
        <v>8.5336643143236524E-2</v>
      </c>
      <c r="M1282">
        <f t="shared" si="28"/>
        <v>45</v>
      </c>
      <c r="S1282" s="6">
        <v>45</v>
      </c>
    </row>
    <row r="1283" spans="1:19" x14ac:dyDescent="0.35">
      <c r="A1283">
        <v>1276</v>
      </c>
      <c r="B1283" s="5">
        <v>129144</v>
      </c>
      <c r="C1283" s="6">
        <v>70</v>
      </c>
      <c r="D1283" s="6">
        <v>49</v>
      </c>
      <c r="E1283" s="6">
        <v>49</v>
      </c>
      <c r="F1283" s="6">
        <v>3</v>
      </c>
      <c r="G1283" s="6" t="s">
        <v>9</v>
      </c>
      <c r="H1283" s="6" t="s">
        <v>5</v>
      </c>
      <c r="I1283" s="6">
        <v>11</v>
      </c>
      <c r="J1283" s="6" t="s">
        <v>10</v>
      </c>
      <c r="K1283" s="7">
        <v>147.41182660000001</v>
      </c>
      <c r="L1283" s="18">
        <v>8.5356637366387766E-2</v>
      </c>
      <c r="M1283">
        <f t="shared" si="28"/>
        <v>49</v>
      </c>
      <c r="S1283" s="6">
        <v>49</v>
      </c>
    </row>
    <row r="1284" spans="1:19" x14ac:dyDescent="0.35">
      <c r="A1284">
        <v>1277</v>
      </c>
      <c r="B1284" s="5">
        <v>100406</v>
      </c>
      <c r="C1284" s="6">
        <v>23</v>
      </c>
      <c r="D1284" s="6">
        <v>21.059099324460316</v>
      </c>
      <c r="E1284" s="6"/>
      <c r="F1284" s="6">
        <v>4</v>
      </c>
      <c r="G1284" s="6" t="s">
        <v>11</v>
      </c>
      <c r="H1284" s="6" t="s">
        <v>12</v>
      </c>
      <c r="I1284" s="6">
        <v>11</v>
      </c>
      <c r="J1284" s="6" t="s">
        <v>10</v>
      </c>
      <c r="K1284" s="7">
        <v>415.29822840000003</v>
      </c>
      <c r="L1284" s="18">
        <v>8.5383756805241462E-2</v>
      </c>
      <c r="M1284">
        <f t="shared" si="28"/>
        <v>23</v>
      </c>
      <c r="S1284" s="26">
        <f>$P$4+C1284</f>
        <v>21.059099324460316</v>
      </c>
    </row>
    <row r="1285" spans="1:19" x14ac:dyDescent="0.35">
      <c r="A1285">
        <v>1278</v>
      </c>
      <c r="B1285" s="5">
        <v>121161</v>
      </c>
      <c r="C1285" s="6">
        <v>21</v>
      </c>
      <c r="D1285" s="6">
        <v>3</v>
      </c>
      <c r="E1285" s="6">
        <v>3</v>
      </c>
      <c r="F1285" s="6">
        <v>4</v>
      </c>
      <c r="G1285" s="6" t="s">
        <v>9</v>
      </c>
      <c r="H1285" s="6" t="s">
        <v>5</v>
      </c>
      <c r="I1285" s="6">
        <v>2</v>
      </c>
      <c r="J1285" s="6" t="s">
        <v>13</v>
      </c>
      <c r="K1285" s="7">
        <v>1297.7398920000001</v>
      </c>
      <c r="L1285" s="18">
        <v>8.5418165653757261E-2</v>
      </c>
      <c r="M1285">
        <f t="shared" si="28"/>
        <v>3</v>
      </c>
      <c r="S1285" s="6">
        <v>3</v>
      </c>
    </row>
    <row r="1286" spans="1:19" x14ac:dyDescent="0.35">
      <c r="A1286">
        <v>1279</v>
      </c>
      <c r="B1286" s="5">
        <v>180991</v>
      </c>
      <c r="C1286" s="6">
        <v>70</v>
      </c>
      <c r="D1286" s="6">
        <v>49</v>
      </c>
      <c r="E1286" s="6">
        <v>49</v>
      </c>
      <c r="F1286" s="6">
        <v>2</v>
      </c>
      <c r="G1286" s="6" t="s">
        <v>11</v>
      </c>
      <c r="H1286" s="6" t="s">
        <v>12</v>
      </c>
      <c r="I1286" s="6">
        <v>13</v>
      </c>
      <c r="J1286" s="6" t="s">
        <v>10</v>
      </c>
      <c r="K1286" s="7">
        <v>109.0816165</v>
      </c>
      <c r="L1286" s="18">
        <v>8.5529425169520779E-2</v>
      </c>
      <c r="M1286">
        <f t="shared" si="28"/>
        <v>49</v>
      </c>
      <c r="S1286" s="6">
        <v>49</v>
      </c>
    </row>
    <row r="1287" spans="1:19" x14ac:dyDescent="0.35">
      <c r="A1287">
        <v>1280</v>
      </c>
      <c r="B1287" s="5">
        <v>172249</v>
      </c>
      <c r="C1287" s="6">
        <v>40</v>
      </c>
      <c r="D1287" s="6">
        <v>23</v>
      </c>
      <c r="E1287" s="6">
        <v>23</v>
      </c>
      <c r="F1287" s="6">
        <v>4</v>
      </c>
      <c r="G1287" s="6" t="s">
        <v>9</v>
      </c>
      <c r="H1287" s="6" t="s">
        <v>12</v>
      </c>
      <c r="I1287" s="6">
        <v>10</v>
      </c>
      <c r="J1287" s="6" t="s">
        <v>10</v>
      </c>
      <c r="K1287" s="7">
        <v>468.32557209999999</v>
      </c>
      <c r="L1287" s="18">
        <v>8.554600284978997E-2</v>
      </c>
      <c r="M1287">
        <f t="shared" si="28"/>
        <v>23</v>
      </c>
      <c r="S1287" s="6">
        <v>23</v>
      </c>
    </row>
    <row r="1288" spans="1:19" x14ac:dyDescent="0.35">
      <c r="A1288">
        <v>1281</v>
      </c>
      <c r="B1288" s="5">
        <v>136948</v>
      </c>
      <c r="C1288" s="6">
        <v>56</v>
      </c>
      <c r="D1288" s="6">
        <v>37</v>
      </c>
      <c r="E1288" s="6">
        <v>37</v>
      </c>
      <c r="F1288" s="6">
        <v>2</v>
      </c>
      <c r="G1288" s="6" t="s">
        <v>9</v>
      </c>
      <c r="H1288" s="6" t="s">
        <v>12</v>
      </c>
      <c r="I1288" s="6">
        <v>1</v>
      </c>
      <c r="J1288" s="6" t="s">
        <v>13</v>
      </c>
      <c r="K1288" s="7">
        <v>602.33178859999998</v>
      </c>
      <c r="L1288" s="18">
        <v>8.5674847798684617E-2</v>
      </c>
      <c r="M1288">
        <f t="shared" si="28"/>
        <v>37</v>
      </c>
      <c r="S1288" s="6">
        <v>37</v>
      </c>
    </row>
    <row r="1289" spans="1:19" x14ac:dyDescent="0.35">
      <c r="A1289">
        <v>1282</v>
      </c>
      <c r="B1289" s="5">
        <v>120064</v>
      </c>
      <c r="C1289" s="6">
        <v>53</v>
      </c>
      <c r="D1289" s="6">
        <v>33</v>
      </c>
      <c r="E1289" s="6">
        <v>33</v>
      </c>
      <c r="F1289" s="6">
        <v>1</v>
      </c>
      <c r="G1289" s="6" t="s">
        <v>9</v>
      </c>
      <c r="H1289" s="6" t="s">
        <v>5</v>
      </c>
      <c r="I1289" s="6">
        <v>15</v>
      </c>
      <c r="J1289" s="6" t="s">
        <v>10</v>
      </c>
      <c r="K1289" s="7">
        <v>242.97162370000001</v>
      </c>
      <c r="L1289" s="18">
        <v>8.5917627700141885E-2</v>
      </c>
      <c r="M1289">
        <f t="shared" ref="M1289:M1352" si="29">IF(E1289="",$E$5,E1289)</f>
        <v>33</v>
      </c>
      <c r="S1289" s="6">
        <v>33</v>
      </c>
    </row>
    <row r="1290" spans="1:19" x14ac:dyDescent="0.35">
      <c r="A1290">
        <v>1283</v>
      </c>
      <c r="B1290" s="5">
        <v>165301</v>
      </c>
      <c r="C1290" s="6">
        <v>28</v>
      </c>
      <c r="D1290" s="6">
        <v>11</v>
      </c>
      <c r="E1290" s="6">
        <v>11</v>
      </c>
      <c r="F1290" s="6">
        <v>3</v>
      </c>
      <c r="G1290" s="6" t="s">
        <v>9</v>
      </c>
      <c r="H1290" s="6" t="s">
        <v>12</v>
      </c>
      <c r="I1290" s="6">
        <v>7</v>
      </c>
      <c r="J1290" s="6" t="s">
        <v>10</v>
      </c>
      <c r="K1290" s="7">
        <v>400.66396750000001</v>
      </c>
      <c r="L1290" s="18">
        <v>8.5947790495111143E-2</v>
      </c>
      <c r="M1290">
        <f t="shared" si="29"/>
        <v>11</v>
      </c>
      <c r="S1290" s="6">
        <v>11</v>
      </c>
    </row>
    <row r="1291" spans="1:19" x14ac:dyDescent="0.35">
      <c r="A1291">
        <v>1284</v>
      </c>
      <c r="B1291" s="5">
        <v>148840</v>
      </c>
      <c r="C1291" s="6">
        <v>61</v>
      </c>
      <c r="D1291" s="6">
        <v>42</v>
      </c>
      <c r="E1291" s="6">
        <v>42</v>
      </c>
      <c r="F1291" s="6">
        <v>4</v>
      </c>
      <c r="G1291" s="6" t="s">
        <v>11</v>
      </c>
      <c r="H1291" s="6" t="s">
        <v>5</v>
      </c>
      <c r="I1291" s="6">
        <v>6</v>
      </c>
      <c r="J1291" s="6" t="s">
        <v>10</v>
      </c>
      <c r="K1291" s="7">
        <v>300.4728614</v>
      </c>
      <c r="L1291" s="18">
        <v>8.603811148785323E-2</v>
      </c>
      <c r="M1291">
        <f t="shared" si="29"/>
        <v>42</v>
      </c>
      <c r="S1291" s="6">
        <v>42</v>
      </c>
    </row>
    <row r="1292" spans="1:19" x14ac:dyDescent="0.35">
      <c r="A1292">
        <v>1285</v>
      </c>
      <c r="B1292" s="5">
        <v>143993</v>
      </c>
      <c r="C1292" s="6">
        <v>44</v>
      </c>
      <c r="D1292" s="6">
        <v>24</v>
      </c>
      <c r="E1292" s="6">
        <v>24</v>
      </c>
      <c r="F1292" s="6">
        <v>4</v>
      </c>
      <c r="G1292" s="6" t="s">
        <v>11</v>
      </c>
      <c r="H1292" s="6" t="s">
        <v>12</v>
      </c>
      <c r="I1292" s="6">
        <v>2</v>
      </c>
      <c r="J1292" s="6" t="s">
        <v>13</v>
      </c>
      <c r="K1292" s="7">
        <v>529.11944470000003</v>
      </c>
      <c r="L1292" s="18">
        <v>8.609008759593495E-2</v>
      </c>
      <c r="M1292">
        <f t="shared" si="29"/>
        <v>24</v>
      </c>
      <c r="S1292" s="6">
        <v>24</v>
      </c>
    </row>
    <row r="1293" spans="1:19" x14ac:dyDescent="0.35">
      <c r="A1293">
        <v>1286</v>
      </c>
      <c r="B1293" s="5">
        <v>107916</v>
      </c>
      <c r="C1293" s="6">
        <v>45</v>
      </c>
      <c r="D1293" s="6">
        <v>27</v>
      </c>
      <c r="E1293" s="6">
        <v>27</v>
      </c>
      <c r="F1293" s="6">
        <v>3</v>
      </c>
      <c r="G1293" s="6" t="s">
        <v>9</v>
      </c>
      <c r="H1293" s="6" t="s">
        <v>12</v>
      </c>
      <c r="I1293" s="6">
        <v>1</v>
      </c>
      <c r="J1293" s="6" t="s">
        <v>13</v>
      </c>
      <c r="K1293" s="7">
        <v>524.02657569999997</v>
      </c>
      <c r="L1293" s="18">
        <v>8.6263476284132112E-2</v>
      </c>
      <c r="M1293">
        <f t="shared" si="29"/>
        <v>27</v>
      </c>
      <c r="S1293" s="6">
        <v>27</v>
      </c>
    </row>
    <row r="1294" spans="1:19" x14ac:dyDescent="0.35">
      <c r="A1294">
        <v>1287</v>
      </c>
      <c r="B1294" s="5">
        <v>196438</v>
      </c>
      <c r="C1294" s="6">
        <v>64</v>
      </c>
      <c r="D1294" s="6">
        <v>44</v>
      </c>
      <c r="E1294" s="6">
        <v>44</v>
      </c>
      <c r="F1294" s="6">
        <v>2</v>
      </c>
      <c r="G1294" s="6" t="s">
        <v>9</v>
      </c>
      <c r="H1294" s="6" t="s">
        <v>12</v>
      </c>
      <c r="I1294" s="6">
        <v>15</v>
      </c>
      <c r="J1294" s="6" t="s">
        <v>10</v>
      </c>
      <c r="K1294" s="7">
        <v>148.1388958</v>
      </c>
      <c r="L1294" s="18">
        <v>8.6287655221863324E-2</v>
      </c>
      <c r="M1294">
        <f t="shared" si="29"/>
        <v>44</v>
      </c>
      <c r="S1294" s="6">
        <v>44</v>
      </c>
    </row>
    <row r="1295" spans="1:19" x14ac:dyDescent="0.35">
      <c r="A1295">
        <v>1288</v>
      </c>
      <c r="B1295" s="5">
        <v>145428</v>
      </c>
      <c r="C1295" s="6">
        <v>31</v>
      </c>
      <c r="D1295" s="6">
        <v>12</v>
      </c>
      <c r="E1295" s="6">
        <v>12</v>
      </c>
      <c r="F1295" s="6">
        <v>2</v>
      </c>
      <c r="G1295" s="6" t="s">
        <v>11</v>
      </c>
      <c r="H1295" s="6" t="s">
        <v>5</v>
      </c>
      <c r="I1295" s="6">
        <v>8</v>
      </c>
      <c r="J1295" s="6" t="s">
        <v>10</v>
      </c>
      <c r="K1295" s="7">
        <v>306.58920449999999</v>
      </c>
      <c r="L1295" s="18">
        <v>8.6345248130320296E-2</v>
      </c>
      <c r="M1295">
        <f t="shared" si="29"/>
        <v>12</v>
      </c>
      <c r="S1295" s="6">
        <v>12</v>
      </c>
    </row>
    <row r="1296" spans="1:19" x14ac:dyDescent="0.35">
      <c r="A1296">
        <v>1289</v>
      </c>
      <c r="B1296" s="5">
        <v>170970</v>
      </c>
      <c r="C1296" s="6">
        <v>124</v>
      </c>
      <c r="D1296" s="6">
        <v>0</v>
      </c>
      <c r="E1296" s="6">
        <v>0</v>
      </c>
      <c r="F1296" s="6">
        <v>4</v>
      </c>
      <c r="G1296" s="6" t="s">
        <v>9</v>
      </c>
      <c r="H1296" s="6" t="s">
        <v>12</v>
      </c>
      <c r="I1296" s="6">
        <v>13</v>
      </c>
      <c r="J1296" s="6" t="s">
        <v>10</v>
      </c>
      <c r="K1296" s="7">
        <v>418.01181860000003</v>
      </c>
      <c r="L1296" s="18">
        <v>8.6452911971358404E-2</v>
      </c>
      <c r="M1296">
        <f t="shared" si="29"/>
        <v>0</v>
      </c>
      <c r="S1296" s="6">
        <v>0</v>
      </c>
    </row>
    <row r="1297" spans="1:19" x14ac:dyDescent="0.35">
      <c r="A1297">
        <v>1290</v>
      </c>
      <c r="B1297" s="5">
        <v>123109</v>
      </c>
      <c r="C1297" s="6">
        <v>32</v>
      </c>
      <c r="D1297" s="6">
        <v>13</v>
      </c>
      <c r="E1297" s="6">
        <v>13</v>
      </c>
      <c r="F1297" s="6">
        <v>2</v>
      </c>
      <c r="G1297" s="6" t="s">
        <v>9</v>
      </c>
      <c r="H1297" s="6" t="s">
        <v>5</v>
      </c>
      <c r="I1297" s="6">
        <v>9</v>
      </c>
      <c r="J1297" s="6" t="s">
        <v>10</v>
      </c>
      <c r="K1297" s="7">
        <v>409.00310039999999</v>
      </c>
      <c r="L1297" s="18">
        <v>8.6456865100614011E-2</v>
      </c>
      <c r="M1297">
        <f t="shared" si="29"/>
        <v>13</v>
      </c>
      <c r="S1297" s="6">
        <v>13</v>
      </c>
    </row>
    <row r="1298" spans="1:19" x14ac:dyDescent="0.35">
      <c r="A1298">
        <v>1291</v>
      </c>
      <c r="B1298" s="5">
        <v>105845</v>
      </c>
      <c r="C1298" s="6">
        <v>67</v>
      </c>
      <c r="D1298" s="6">
        <v>50</v>
      </c>
      <c r="E1298" s="6">
        <v>50</v>
      </c>
      <c r="F1298" s="6">
        <v>1</v>
      </c>
      <c r="G1298" s="6" t="s">
        <v>9</v>
      </c>
      <c r="H1298" s="6" t="s">
        <v>5</v>
      </c>
      <c r="I1298" s="6">
        <v>5</v>
      </c>
      <c r="J1298" s="6" t="s">
        <v>10</v>
      </c>
      <c r="K1298" s="7">
        <v>299.59602749999999</v>
      </c>
      <c r="L1298" s="18">
        <v>8.6466711385677519E-2</v>
      </c>
      <c r="M1298">
        <f t="shared" si="29"/>
        <v>50</v>
      </c>
      <c r="S1298" s="6">
        <v>50</v>
      </c>
    </row>
    <row r="1299" spans="1:19" x14ac:dyDescent="0.35">
      <c r="A1299">
        <v>1292</v>
      </c>
      <c r="B1299" s="5">
        <v>110090</v>
      </c>
      <c r="C1299" s="6">
        <v>16</v>
      </c>
      <c r="D1299" s="6">
        <v>0</v>
      </c>
      <c r="E1299" s="6">
        <v>0</v>
      </c>
      <c r="F1299" s="6">
        <v>3</v>
      </c>
      <c r="G1299" s="6" t="s">
        <v>9</v>
      </c>
      <c r="H1299" s="6" t="s">
        <v>12</v>
      </c>
      <c r="I1299" s="6">
        <v>14</v>
      </c>
      <c r="J1299" s="6" t="s">
        <v>13</v>
      </c>
      <c r="K1299" s="7">
        <v>529.9111881</v>
      </c>
      <c r="L1299" s="18">
        <v>8.655826637148234E-2</v>
      </c>
      <c r="M1299">
        <f t="shared" si="29"/>
        <v>0</v>
      </c>
      <c r="S1299" s="6">
        <v>0</v>
      </c>
    </row>
    <row r="1300" spans="1:19" x14ac:dyDescent="0.35">
      <c r="A1300">
        <v>1293</v>
      </c>
      <c r="B1300" s="5">
        <v>112727</v>
      </c>
      <c r="C1300" s="6">
        <v>66</v>
      </c>
      <c r="D1300" s="6">
        <v>47</v>
      </c>
      <c r="E1300" s="6">
        <v>47</v>
      </c>
      <c r="F1300" s="6">
        <v>4</v>
      </c>
      <c r="G1300" s="6" t="s">
        <v>11</v>
      </c>
      <c r="H1300" s="6" t="s">
        <v>5</v>
      </c>
      <c r="I1300" s="6">
        <v>13</v>
      </c>
      <c r="J1300" s="6" t="s">
        <v>10</v>
      </c>
      <c r="K1300" s="7">
        <v>34.548137390000001</v>
      </c>
      <c r="L1300" s="18">
        <v>8.6571414624515897E-2</v>
      </c>
      <c r="M1300">
        <f t="shared" si="29"/>
        <v>47</v>
      </c>
      <c r="S1300" s="6">
        <v>47</v>
      </c>
    </row>
    <row r="1301" spans="1:19" x14ac:dyDescent="0.35">
      <c r="A1301">
        <v>1294</v>
      </c>
      <c r="B1301" s="5">
        <v>129589</v>
      </c>
      <c r="C1301" s="6">
        <v>46</v>
      </c>
      <c r="D1301" s="6">
        <v>27</v>
      </c>
      <c r="E1301" s="6">
        <v>27</v>
      </c>
      <c r="F1301" s="6">
        <v>4</v>
      </c>
      <c r="G1301" s="6" t="s">
        <v>11</v>
      </c>
      <c r="H1301" s="6" t="s">
        <v>12</v>
      </c>
      <c r="I1301" s="6">
        <v>12</v>
      </c>
      <c r="J1301" s="6" t="s">
        <v>10</v>
      </c>
      <c r="K1301" s="7">
        <v>410.17410849999999</v>
      </c>
      <c r="L1301" s="18">
        <v>8.6649554270651352E-2</v>
      </c>
      <c r="M1301">
        <f t="shared" si="29"/>
        <v>27</v>
      </c>
      <c r="S1301" s="6">
        <v>27</v>
      </c>
    </row>
    <row r="1302" spans="1:19" x14ac:dyDescent="0.35">
      <c r="A1302">
        <v>1295</v>
      </c>
      <c r="B1302" s="5">
        <v>131776</v>
      </c>
      <c r="C1302" s="6">
        <v>38</v>
      </c>
      <c r="D1302" s="6">
        <v>20</v>
      </c>
      <c r="E1302" s="6">
        <v>20</v>
      </c>
      <c r="F1302" s="6">
        <v>4</v>
      </c>
      <c r="G1302" s="6" t="s">
        <v>9</v>
      </c>
      <c r="H1302" s="6" t="s">
        <v>5</v>
      </c>
      <c r="I1302" s="6">
        <v>10</v>
      </c>
      <c r="J1302" s="6" t="s">
        <v>10</v>
      </c>
      <c r="K1302" s="7">
        <v>341.74104579999999</v>
      </c>
      <c r="L1302" s="18">
        <v>8.6762702746933984E-2</v>
      </c>
      <c r="M1302">
        <f t="shared" si="29"/>
        <v>20</v>
      </c>
      <c r="S1302" s="6">
        <v>20</v>
      </c>
    </row>
    <row r="1303" spans="1:19" x14ac:dyDescent="0.35">
      <c r="A1303">
        <v>1296</v>
      </c>
      <c r="B1303" s="5">
        <v>181066</v>
      </c>
      <c r="C1303" s="6">
        <v>66</v>
      </c>
      <c r="D1303" s="6">
        <v>45</v>
      </c>
      <c r="E1303" s="6">
        <v>45</v>
      </c>
      <c r="F1303" s="6">
        <v>2</v>
      </c>
      <c r="G1303" s="6" t="s">
        <v>11</v>
      </c>
      <c r="H1303" s="6" t="s">
        <v>5</v>
      </c>
      <c r="I1303" s="6">
        <v>8</v>
      </c>
      <c r="J1303" s="6" t="s">
        <v>10</v>
      </c>
      <c r="K1303" s="7">
        <v>203.05432930000001</v>
      </c>
      <c r="L1303" s="18">
        <v>8.7026365166033792E-2</v>
      </c>
      <c r="M1303">
        <f t="shared" si="29"/>
        <v>45</v>
      </c>
      <c r="S1303" s="6">
        <v>45</v>
      </c>
    </row>
    <row r="1304" spans="1:19" x14ac:dyDescent="0.35">
      <c r="A1304">
        <v>1297</v>
      </c>
      <c r="B1304" s="5">
        <v>130522</v>
      </c>
      <c r="C1304" s="6">
        <v>20</v>
      </c>
      <c r="D1304" s="6">
        <v>3</v>
      </c>
      <c r="E1304" s="6">
        <v>3</v>
      </c>
      <c r="F1304" s="6">
        <v>2</v>
      </c>
      <c r="G1304" s="6" t="s">
        <v>11</v>
      </c>
      <c r="H1304" s="6" t="s">
        <v>12</v>
      </c>
      <c r="I1304" s="6">
        <v>15</v>
      </c>
      <c r="J1304" s="6" t="s">
        <v>13</v>
      </c>
      <c r="K1304" s="7">
        <v>820.76648520000003</v>
      </c>
      <c r="L1304" s="18">
        <v>8.7039046894358485E-2</v>
      </c>
      <c r="M1304">
        <f t="shared" si="29"/>
        <v>3</v>
      </c>
      <c r="S1304" s="6">
        <v>3</v>
      </c>
    </row>
    <row r="1305" spans="1:19" x14ac:dyDescent="0.35">
      <c r="A1305">
        <v>1298</v>
      </c>
      <c r="B1305" s="5">
        <v>170048</v>
      </c>
      <c r="C1305" s="6">
        <v>22</v>
      </c>
      <c r="D1305" s="6">
        <v>3</v>
      </c>
      <c r="E1305" s="6">
        <v>3</v>
      </c>
      <c r="F1305" s="6">
        <v>4</v>
      </c>
      <c r="G1305" s="6" t="s">
        <v>11</v>
      </c>
      <c r="H1305" s="6" t="s">
        <v>5</v>
      </c>
      <c r="I1305" s="6">
        <v>13</v>
      </c>
      <c r="J1305" s="6" t="s">
        <v>10</v>
      </c>
      <c r="K1305" s="7">
        <v>292.30549430000002</v>
      </c>
      <c r="L1305" s="18">
        <v>8.7063963748012951E-2</v>
      </c>
      <c r="M1305">
        <f t="shared" si="29"/>
        <v>3</v>
      </c>
      <c r="S1305" s="6">
        <v>3</v>
      </c>
    </row>
    <row r="1306" spans="1:19" x14ac:dyDescent="0.35">
      <c r="A1306">
        <v>1299</v>
      </c>
      <c r="B1306" s="5">
        <v>145692</v>
      </c>
      <c r="C1306" s="6">
        <v>19</v>
      </c>
      <c r="D1306" s="6">
        <v>1</v>
      </c>
      <c r="E1306" s="6">
        <v>1</v>
      </c>
      <c r="F1306" s="6">
        <v>2</v>
      </c>
      <c r="G1306" s="6" t="s">
        <v>11</v>
      </c>
      <c r="H1306" s="6" t="s">
        <v>12</v>
      </c>
      <c r="I1306" s="6">
        <v>0</v>
      </c>
      <c r="J1306" s="6" t="s">
        <v>13</v>
      </c>
      <c r="K1306" s="7">
        <v>1162.1127039999999</v>
      </c>
      <c r="L1306" s="18">
        <v>8.7078534542851971E-2</v>
      </c>
      <c r="M1306">
        <f t="shared" si="29"/>
        <v>1</v>
      </c>
      <c r="S1306" s="6">
        <v>1</v>
      </c>
    </row>
    <row r="1307" spans="1:19" x14ac:dyDescent="0.35">
      <c r="A1307">
        <v>1300</v>
      </c>
      <c r="B1307" s="5">
        <v>181890</v>
      </c>
      <c r="C1307" s="6">
        <v>68</v>
      </c>
      <c r="D1307" s="6">
        <v>50</v>
      </c>
      <c r="E1307" s="6">
        <v>50</v>
      </c>
      <c r="F1307" s="6">
        <v>4</v>
      </c>
      <c r="G1307" s="6" t="s">
        <v>11</v>
      </c>
      <c r="H1307" s="6" t="s">
        <v>5</v>
      </c>
      <c r="I1307" s="6">
        <v>12</v>
      </c>
      <c r="J1307" s="6" t="s">
        <v>10</v>
      </c>
      <c r="K1307" s="7">
        <v>123.2312106</v>
      </c>
      <c r="L1307" s="18">
        <v>8.7097979145277282E-2</v>
      </c>
      <c r="M1307">
        <f t="shared" si="29"/>
        <v>50</v>
      </c>
      <c r="S1307" s="6">
        <v>50</v>
      </c>
    </row>
    <row r="1308" spans="1:19" x14ac:dyDescent="0.35">
      <c r="A1308">
        <v>1301</v>
      </c>
      <c r="B1308" s="5">
        <v>107695</v>
      </c>
      <c r="C1308" s="6">
        <v>22</v>
      </c>
      <c r="D1308" s="6">
        <v>4</v>
      </c>
      <c r="E1308" s="6">
        <v>4</v>
      </c>
      <c r="F1308" s="6">
        <v>4</v>
      </c>
      <c r="G1308" s="6" t="s">
        <v>9</v>
      </c>
      <c r="H1308" s="6" t="s">
        <v>12</v>
      </c>
      <c r="I1308" s="6">
        <v>1</v>
      </c>
      <c r="J1308" s="6" t="s">
        <v>13</v>
      </c>
      <c r="K1308" s="7">
        <v>1050.5384200000001</v>
      </c>
      <c r="L1308" s="18">
        <v>8.7137200108838631E-2</v>
      </c>
      <c r="M1308">
        <f t="shared" si="29"/>
        <v>4</v>
      </c>
      <c r="S1308" s="6">
        <v>4</v>
      </c>
    </row>
    <row r="1309" spans="1:19" x14ac:dyDescent="0.35">
      <c r="A1309">
        <v>1302</v>
      </c>
      <c r="B1309" s="5">
        <v>195042</v>
      </c>
      <c r="C1309" s="6">
        <v>64</v>
      </c>
      <c r="D1309" s="6">
        <v>47</v>
      </c>
      <c r="E1309" s="6">
        <v>47</v>
      </c>
      <c r="F1309" s="6">
        <v>2</v>
      </c>
      <c r="G1309" s="6" t="s">
        <v>9</v>
      </c>
      <c r="H1309" s="6" t="s">
        <v>12</v>
      </c>
      <c r="I1309" s="6">
        <v>5</v>
      </c>
      <c r="J1309" s="6" t="s">
        <v>10</v>
      </c>
      <c r="K1309" s="7">
        <v>469.21197599999999</v>
      </c>
      <c r="L1309" s="18">
        <v>8.727334138117715E-2</v>
      </c>
      <c r="M1309">
        <f t="shared" si="29"/>
        <v>47</v>
      </c>
      <c r="S1309" s="6">
        <v>47</v>
      </c>
    </row>
    <row r="1310" spans="1:19" x14ac:dyDescent="0.35">
      <c r="A1310">
        <v>1303</v>
      </c>
      <c r="B1310" s="5">
        <v>181811</v>
      </c>
      <c r="C1310" s="6">
        <v>33</v>
      </c>
      <c r="D1310" s="6">
        <v>12</v>
      </c>
      <c r="E1310" s="6">
        <v>12</v>
      </c>
      <c r="F1310" s="6">
        <v>3</v>
      </c>
      <c r="G1310" s="6" t="s">
        <v>9</v>
      </c>
      <c r="H1310" s="6" t="s">
        <v>12</v>
      </c>
      <c r="I1310" s="6">
        <v>9</v>
      </c>
      <c r="J1310" s="6" t="s">
        <v>10</v>
      </c>
      <c r="K1310" s="7">
        <v>452.96676739999998</v>
      </c>
      <c r="L1310" s="18">
        <v>8.7367026797680714E-2</v>
      </c>
      <c r="M1310">
        <f t="shared" si="29"/>
        <v>12</v>
      </c>
      <c r="S1310" s="6">
        <v>12</v>
      </c>
    </row>
    <row r="1311" spans="1:19" x14ac:dyDescent="0.35">
      <c r="A1311">
        <v>1304</v>
      </c>
      <c r="B1311" s="5">
        <v>156644</v>
      </c>
      <c r="C1311" s="6">
        <v>53</v>
      </c>
      <c r="D1311" s="6">
        <v>36</v>
      </c>
      <c r="E1311" s="6">
        <v>36</v>
      </c>
      <c r="F1311" s="6">
        <v>1</v>
      </c>
      <c r="G1311" s="6" t="s">
        <v>9</v>
      </c>
      <c r="H1311" s="6" t="s">
        <v>5</v>
      </c>
      <c r="I1311" s="6">
        <v>12</v>
      </c>
      <c r="J1311" s="6" t="s">
        <v>10</v>
      </c>
      <c r="K1311" s="7">
        <v>139.7488865</v>
      </c>
      <c r="L1311" s="18">
        <v>8.7400107921706494E-2</v>
      </c>
      <c r="M1311">
        <f t="shared" si="29"/>
        <v>36</v>
      </c>
      <c r="S1311" s="6">
        <v>36</v>
      </c>
    </row>
    <row r="1312" spans="1:19" x14ac:dyDescent="0.35">
      <c r="A1312">
        <v>1305</v>
      </c>
      <c r="B1312" s="5">
        <v>154317</v>
      </c>
      <c r="C1312" s="6">
        <v>56</v>
      </c>
      <c r="D1312" s="6">
        <v>54.05909932446032</v>
      </c>
      <c r="E1312" s="6"/>
      <c r="F1312" s="6">
        <v>2</v>
      </c>
      <c r="G1312" s="6" t="s">
        <v>11</v>
      </c>
      <c r="H1312" s="6" t="s">
        <v>12</v>
      </c>
      <c r="I1312" s="6">
        <v>6</v>
      </c>
      <c r="J1312" s="6" t="s">
        <v>10</v>
      </c>
      <c r="K1312" s="7">
        <v>364.95855299999999</v>
      </c>
      <c r="L1312" s="18">
        <v>8.773021350957344E-2</v>
      </c>
      <c r="M1312">
        <f t="shared" si="29"/>
        <v>23</v>
      </c>
      <c r="S1312" s="26">
        <f>$P$4+C1312</f>
        <v>54.05909932446032</v>
      </c>
    </row>
    <row r="1313" spans="1:19" x14ac:dyDescent="0.35">
      <c r="A1313">
        <v>1306</v>
      </c>
      <c r="B1313" s="5">
        <v>174983</v>
      </c>
      <c r="C1313" s="6">
        <v>56</v>
      </c>
      <c r="D1313" s="6">
        <v>38</v>
      </c>
      <c r="E1313" s="6">
        <v>38</v>
      </c>
      <c r="F1313" s="6">
        <v>2</v>
      </c>
      <c r="G1313" s="6" t="s">
        <v>11</v>
      </c>
      <c r="H1313" s="6" t="s">
        <v>5</v>
      </c>
      <c r="I1313" s="6">
        <v>12</v>
      </c>
      <c r="J1313" s="6" t="s">
        <v>10</v>
      </c>
      <c r="K1313" s="7">
        <v>218.82345749999999</v>
      </c>
      <c r="L1313" s="18">
        <v>8.7826284385668862E-2</v>
      </c>
      <c r="M1313">
        <f t="shared" si="29"/>
        <v>38</v>
      </c>
      <c r="S1313" s="6">
        <v>38</v>
      </c>
    </row>
    <row r="1314" spans="1:19" x14ac:dyDescent="0.35">
      <c r="A1314">
        <v>1307</v>
      </c>
      <c r="B1314" s="5">
        <v>188950</v>
      </c>
      <c r="C1314" s="6">
        <v>18</v>
      </c>
      <c r="D1314" s="6">
        <v>0</v>
      </c>
      <c r="E1314" s="6">
        <v>0</v>
      </c>
      <c r="F1314" s="6">
        <v>4</v>
      </c>
      <c r="G1314" s="6" t="s">
        <v>9</v>
      </c>
      <c r="H1314" s="6" t="s">
        <v>12</v>
      </c>
      <c r="I1314" s="6">
        <v>15</v>
      </c>
      <c r="J1314" s="6" t="s">
        <v>10</v>
      </c>
      <c r="K1314" s="7">
        <v>365.90260749999999</v>
      </c>
      <c r="L1314" s="18">
        <v>8.7836438226475577E-2</v>
      </c>
      <c r="M1314">
        <f t="shared" si="29"/>
        <v>0</v>
      </c>
      <c r="S1314" s="6">
        <v>0</v>
      </c>
    </row>
    <row r="1315" spans="1:19" x14ac:dyDescent="0.35">
      <c r="A1315">
        <v>1308</v>
      </c>
      <c r="B1315" s="5">
        <v>184955</v>
      </c>
      <c r="C1315" s="6">
        <v>68</v>
      </c>
      <c r="D1315" s="6">
        <v>47</v>
      </c>
      <c r="E1315" s="6">
        <v>47</v>
      </c>
      <c r="F1315" s="6">
        <v>1</v>
      </c>
      <c r="G1315" s="6" t="s">
        <v>11</v>
      </c>
      <c r="H1315" s="6" t="s">
        <v>5</v>
      </c>
      <c r="I1315" s="6">
        <v>7</v>
      </c>
      <c r="J1315" s="6" t="s">
        <v>10</v>
      </c>
      <c r="K1315" s="7">
        <v>119.7330443</v>
      </c>
      <c r="L1315" s="18">
        <v>8.7841587593257886E-2</v>
      </c>
      <c r="M1315">
        <f t="shared" si="29"/>
        <v>47</v>
      </c>
      <c r="S1315" s="6">
        <v>47</v>
      </c>
    </row>
    <row r="1316" spans="1:19" x14ac:dyDescent="0.35">
      <c r="A1316">
        <v>1309</v>
      </c>
      <c r="B1316" s="5">
        <v>104097</v>
      </c>
      <c r="C1316" s="6">
        <v>25</v>
      </c>
      <c r="D1316" s="6">
        <v>23.059099324460316</v>
      </c>
      <c r="E1316" s="6"/>
      <c r="F1316" s="6">
        <v>4</v>
      </c>
      <c r="G1316" s="6" t="s">
        <v>9</v>
      </c>
      <c r="H1316" s="6" t="s">
        <v>5</v>
      </c>
      <c r="I1316" s="6">
        <v>11</v>
      </c>
      <c r="J1316" s="6" t="s">
        <v>10</v>
      </c>
      <c r="K1316" s="7">
        <v>393.19884300000001</v>
      </c>
      <c r="L1316" s="18">
        <v>8.7898018748419515E-2</v>
      </c>
      <c r="M1316">
        <f t="shared" si="29"/>
        <v>23</v>
      </c>
      <c r="S1316" s="26">
        <f>$P$4+C1316</f>
        <v>23.059099324460316</v>
      </c>
    </row>
    <row r="1317" spans="1:19" x14ac:dyDescent="0.35">
      <c r="A1317">
        <v>1310</v>
      </c>
      <c r="B1317" s="5">
        <v>170337</v>
      </c>
      <c r="C1317" s="6">
        <v>65</v>
      </c>
      <c r="D1317" s="6">
        <v>44</v>
      </c>
      <c r="E1317" s="6">
        <v>44</v>
      </c>
      <c r="F1317" s="6">
        <v>3</v>
      </c>
      <c r="G1317" s="6" t="s">
        <v>9</v>
      </c>
      <c r="H1317" s="6" t="s">
        <v>5</v>
      </c>
      <c r="I1317" s="6">
        <v>15</v>
      </c>
      <c r="J1317" s="6" t="s">
        <v>10</v>
      </c>
      <c r="K1317" s="7">
        <v>256.98094639999999</v>
      </c>
      <c r="L1317" s="18">
        <v>8.7951426710176306E-2</v>
      </c>
      <c r="M1317">
        <f t="shared" si="29"/>
        <v>44</v>
      </c>
      <c r="S1317" s="6">
        <v>44</v>
      </c>
    </row>
    <row r="1318" spans="1:19" x14ac:dyDescent="0.35">
      <c r="A1318">
        <v>1311</v>
      </c>
      <c r="B1318" s="5">
        <v>119842</v>
      </c>
      <c r="C1318" s="6">
        <v>69</v>
      </c>
      <c r="D1318" s="6">
        <v>48</v>
      </c>
      <c r="E1318" s="6">
        <v>48</v>
      </c>
      <c r="F1318" s="6">
        <v>1</v>
      </c>
      <c r="G1318" s="6" t="s">
        <v>9</v>
      </c>
      <c r="H1318" s="6" t="s">
        <v>12</v>
      </c>
      <c r="I1318" s="6">
        <v>5</v>
      </c>
      <c r="J1318" s="6" t="s">
        <v>10</v>
      </c>
      <c r="K1318" s="7">
        <v>69.893040909999996</v>
      </c>
      <c r="L1318" s="18">
        <v>8.8071523862510159E-2</v>
      </c>
      <c r="M1318">
        <f t="shared" si="29"/>
        <v>48</v>
      </c>
      <c r="S1318" s="6">
        <v>48</v>
      </c>
    </row>
    <row r="1319" spans="1:19" x14ac:dyDescent="0.35">
      <c r="A1319">
        <v>1312</v>
      </c>
      <c r="B1319" s="5">
        <v>173799</v>
      </c>
      <c r="C1319" s="6">
        <v>52</v>
      </c>
      <c r="D1319" s="6">
        <v>50.05909932446032</v>
      </c>
      <c r="E1319" s="6"/>
      <c r="F1319" s="6">
        <v>2</v>
      </c>
      <c r="G1319" s="6" t="s">
        <v>11</v>
      </c>
      <c r="H1319" s="6" t="s">
        <v>12</v>
      </c>
      <c r="I1319" s="6">
        <v>13</v>
      </c>
      <c r="J1319" s="6" t="s">
        <v>10</v>
      </c>
      <c r="K1319" s="7">
        <v>323.8725235</v>
      </c>
      <c r="L1319" s="18">
        <v>8.809579682007862E-2</v>
      </c>
      <c r="M1319">
        <f t="shared" si="29"/>
        <v>23</v>
      </c>
      <c r="S1319" s="26">
        <f>$P$4+C1319</f>
        <v>50.05909932446032</v>
      </c>
    </row>
    <row r="1320" spans="1:19" x14ac:dyDescent="0.35">
      <c r="A1320">
        <v>1313</v>
      </c>
      <c r="B1320" s="5">
        <v>159694</v>
      </c>
      <c r="C1320" s="6">
        <v>48</v>
      </c>
      <c r="D1320" s="6">
        <v>28</v>
      </c>
      <c r="E1320" s="6">
        <v>28</v>
      </c>
      <c r="F1320" s="6">
        <v>3</v>
      </c>
      <c r="G1320" s="6" t="s">
        <v>9</v>
      </c>
      <c r="H1320" s="6" t="s">
        <v>12</v>
      </c>
      <c r="I1320" s="6">
        <v>15</v>
      </c>
      <c r="J1320" s="6" t="s">
        <v>10</v>
      </c>
      <c r="K1320" s="7">
        <v>437.97517149999999</v>
      </c>
      <c r="L1320" s="18">
        <v>8.8204489665764441E-2</v>
      </c>
      <c r="M1320">
        <f t="shared" si="29"/>
        <v>28</v>
      </c>
      <c r="S1320" s="6">
        <v>28</v>
      </c>
    </row>
    <row r="1321" spans="1:19" x14ac:dyDescent="0.35">
      <c r="A1321">
        <v>1314</v>
      </c>
      <c r="B1321" s="5">
        <v>177504</v>
      </c>
      <c r="C1321" s="6">
        <v>18</v>
      </c>
      <c r="D1321" s="6">
        <v>1</v>
      </c>
      <c r="E1321" s="6">
        <v>1</v>
      </c>
      <c r="F1321" s="6">
        <v>3</v>
      </c>
      <c r="G1321" s="6" t="s">
        <v>9</v>
      </c>
      <c r="H1321" s="6" t="s">
        <v>12</v>
      </c>
      <c r="I1321" s="6">
        <v>14</v>
      </c>
      <c r="J1321" s="6" t="s">
        <v>10</v>
      </c>
      <c r="K1321" s="7">
        <v>446.19584550000002</v>
      </c>
      <c r="L1321" s="18">
        <v>8.8242054337709042E-2</v>
      </c>
      <c r="M1321">
        <f t="shared" si="29"/>
        <v>1</v>
      </c>
      <c r="S1321" s="6">
        <v>1</v>
      </c>
    </row>
    <row r="1322" spans="1:19" x14ac:dyDescent="0.35">
      <c r="A1322">
        <v>1315</v>
      </c>
      <c r="B1322" s="5">
        <v>139471</v>
      </c>
      <c r="C1322" s="6">
        <v>18</v>
      </c>
      <c r="D1322" s="6">
        <v>0</v>
      </c>
      <c r="E1322" s="6">
        <v>0</v>
      </c>
      <c r="F1322" s="6">
        <v>2</v>
      </c>
      <c r="G1322" s="6" t="s">
        <v>9</v>
      </c>
      <c r="H1322" s="6" t="s">
        <v>5</v>
      </c>
      <c r="I1322" s="6">
        <v>14</v>
      </c>
      <c r="J1322" s="6" t="s">
        <v>10</v>
      </c>
      <c r="K1322" s="7">
        <v>319.80780970000001</v>
      </c>
      <c r="L1322" s="18">
        <v>8.8307786095590202E-2</v>
      </c>
      <c r="M1322">
        <f t="shared" si="29"/>
        <v>0</v>
      </c>
      <c r="S1322" s="6">
        <v>0</v>
      </c>
    </row>
    <row r="1323" spans="1:19" x14ac:dyDescent="0.35">
      <c r="A1323">
        <v>1316</v>
      </c>
      <c r="B1323" s="5">
        <v>145233</v>
      </c>
      <c r="C1323" s="6">
        <v>38</v>
      </c>
      <c r="D1323" s="6">
        <v>19</v>
      </c>
      <c r="E1323" s="6">
        <v>19</v>
      </c>
      <c r="F1323" s="6">
        <v>3</v>
      </c>
      <c r="G1323" s="6" t="s">
        <v>9</v>
      </c>
      <c r="H1323" s="6" t="s">
        <v>5</v>
      </c>
      <c r="I1323" s="6">
        <v>5</v>
      </c>
      <c r="J1323" s="6" t="s">
        <v>13</v>
      </c>
      <c r="K1323" s="7">
        <v>612.76519259999998</v>
      </c>
      <c r="L1323" s="18">
        <v>8.8315005882435349E-2</v>
      </c>
      <c r="M1323">
        <f t="shared" si="29"/>
        <v>19</v>
      </c>
      <c r="S1323" s="6">
        <v>19</v>
      </c>
    </row>
    <row r="1324" spans="1:19" x14ac:dyDescent="0.35">
      <c r="A1324">
        <v>1317</v>
      </c>
      <c r="B1324" s="5">
        <v>101780</v>
      </c>
      <c r="C1324" s="6">
        <v>16</v>
      </c>
      <c r="D1324" s="6">
        <v>0</v>
      </c>
      <c r="E1324" s="6">
        <v>0</v>
      </c>
      <c r="F1324" s="6">
        <v>2</v>
      </c>
      <c r="G1324" s="6" t="s">
        <v>11</v>
      </c>
      <c r="H1324" s="6" t="s">
        <v>12</v>
      </c>
      <c r="I1324" s="6">
        <v>3</v>
      </c>
      <c r="J1324" s="6" t="s">
        <v>13</v>
      </c>
      <c r="K1324" s="7">
        <v>754.57446719999996</v>
      </c>
      <c r="L1324" s="18">
        <v>8.8318148337177105E-2</v>
      </c>
      <c r="M1324">
        <f t="shared" si="29"/>
        <v>0</v>
      </c>
      <c r="S1324" s="6">
        <v>0</v>
      </c>
    </row>
    <row r="1325" spans="1:19" x14ac:dyDescent="0.35">
      <c r="A1325">
        <v>1318</v>
      </c>
      <c r="B1325" s="5">
        <v>173780</v>
      </c>
      <c r="C1325" s="6">
        <v>24</v>
      </c>
      <c r="D1325" s="6">
        <v>6</v>
      </c>
      <c r="E1325" s="6">
        <v>6</v>
      </c>
      <c r="F1325" s="6">
        <v>1</v>
      </c>
      <c r="G1325" s="6" t="s">
        <v>11</v>
      </c>
      <c r="H1325" s="6" t="s">
        <v>5</v>
      </c>
      <c r="I1325" s="6">
        <v>15</v>
      </c>
      <c r="J1325" s="6" t="s">
        <v>10</v>
      </c>
      <c r="K1325" s="7">
        <v>197.9280454</v>
      </c>
      <c r="L1325" s="18">
        <v>8.8455872638526833E-2</v>
      </c>
      <c r="M1325">
        <f t="shared" si="29"/>
        <v>6</v>
      </c>
      <c r="S1325" s="6">
        <v>6</v>
      </c>
    </row>
    <row r="1326" spans="1:19" x14ac:dyDescent="0.35">
      <c r="A1326">
        <v>1319</v>
      </c>
      <c r="B1326" s="5">
        <v>109789</v>
      </c>
      <c r="C1326" s="6">
        <v>53</v>
      </c>
      <c r="D1326" s="6">
        <v>33</v>
      </c>
      <c r="E1326" s="6">
        <v>33</v>
      </c>
      <c r="F1326" s="6">
        <v>2</v>
      </c>
      <c r="G1326" s="6" t="s">
        <v>9</v>
      </c>
      <c r="H1326" s="6" t="s">
        <v>12</v>
      </c>
      <c r="I1326" s="6">
        <v>2</v>
      </c>
      <c r="J1326" s="6" t="s">
        <v>13</v>
      </c>
      <c r="K1326" s="7">
        <v>1013.473644</v>
      </c>
      <c r="L1326" s="18">
        <v>8.851071580203973E-2</v>
      </c>
      <c r="M1326">
        <f t="shared" si="29"/>
        <v>33</v>
      </c>
      <c r="S1326" s="6">
        <v>33</v>
      </c>
    </row>
    <row r="1327" spans="1:19" x14ac:dyDescent="0.35">
      <c r="A1327">
        <v>1320</v>
      </c>
      <c r="B1327" s="5">
        <v>171470</v>
      </c>
      <c r="C1327" s="6">
        <v>56</v>
      </c>
      <c r="D1327" s="6">
        <v>39</v>
      </c>
      <c r="E1327" s="6">
        <v>39</v>
      </c>
      <c r="F1327" s="6">
        <v>3</v>
      </c>
      <c r="G1327" s="6" t="s">
        <v>11</v>
      </c>
      <c r="H1327" s="6" t="s">
        <v>12</v>
      </c>
      <c r="I1327" s="6">
        <v>14</v>
      </c>
      <c r="J1327" s="6" t="s">
        <v>10</v>
      </c>
      <c r="K1327" s="7">
        <v>270.80122230000001</v>
      </c>
      <c r="L1327" s="18">
        <v>8.8610842153647451E-2</v>
      </c>
      <c r="M1327">
        <f t="shared" si="29"/>
        <v>39</v>
      </c>
      <c r="S1327" s="6">
        <v>39</v>
      </c>
    </row>
    <row r="1328" spans="1:19" x14ac:dyDescent="0.35">
      <c r="A1328">
        <v>1321</v>
      </c>
      <c r="B1328" s="5">
        <v>109978</v>
      </c>
      <c r="C1328" s="6">
        <v>28</v>
      </c>
      <c r="D1328" s="6">
        <v>10</v>
      </c>
      <c r="E1328" s="6">
        <v>10</v>
      </c>
      <c r="F1328" s="6">
        <v>2</v>
      </c>
      <c r="G1328" s="6" t="s">
        <v>9</v>
      </c>
      <c r="H1328" s="6" t="s">
        <v>12</v>
      </c>
      <c r="I1328" s="6">
        <v>3</v>
      </c>
      <c r="J1328" s="6" t="s">
        <v>13</v>
      </c>
      <c r="K1328" s="7">
        <v>738.31573060000005</v>
      </c>
      <c r="L1328" s="18">
        <v>8.863149294423156E-2</v>
      </c>
      <c r="M1328">
        <f t="shared" si="29"/>
        <v>10</v>
      </c>
      <c r="S1328" s="6">
        <v>10</v>
      </c>
    </row>
    <row r="1329" spans="1:19" x14ac:dyDescent="0.35">
      <c r="A1329">
        <v>1322</v>
      </c>
      <c r="B1329" s="5">
        <v>121512</v>
      </c>
      <c r="C1329" s="6">
        <v>1</v>
      </c>
      <c r="D1329" s="6">
        <v>49</v>
      </c>
      <c r="E1329" s="6">
        <v>49</v>
      </c>
      <c r="F1329" s="6">
        <v>2</v>
      </c>
      <c r="G1329" s="6" t="s">
        <v>11</v>
      </c>
      <c r="H1329" s="6" t="s">
        <v>5</v>
      </c>
      <c r="I1329" s="6">
        <v>14</v>
      </c>
      <c r="J1329" s="6" t="s">
        <v>10</v>
      </c>
      <c r="K1329" s="7">
        <v>174.9818267</v>
      </c>
      <c r="L1329" s="18">
        <v>8.866292856502378E-2</v>
      </c>
      <c r="M1329">
        <f t="shared" si="29"/>
        <v>49</v>
      </c>
      <c r="S1329" s="6">
        <v>49</v>
      </c>
    </row>
    <row r="1330" spans="1:19" x14ac:dyDescent="0.35">
      <c r="A1330">
        <v>1323</v>
      </c>
      <c r="B1330" s="5">
        <v>145494</v>
      </c>
      <c r="C1330" s="6">
        <v>43</v>
      </c>
      <c r="D1330" s="6">
        <v>24</v>
      </c>
      <c r="E1330" s="6">
        <v>24</v>
      </c>
      <c r="F1330" s="6">
        <v>3</v>
      </c>
      <c r="G1330" s="6" t="s">
        <v>11</v>
      </c>
      <c r="H1330" s="6" t="s">
        <v>12</v>
      </c>
      <c r="I1330" s="6">
        <v>12</v>
      </c>
      <c r="J1330" s="6" t="s">
        <v>10</v>
      </c>
      <c r="K1330" s="7">
        <v>145.90767349999999</v>
      </c>
      <c r="L1330" s="18">
        <v>8.8694040343526903E-2</v>
      </c>
      <c r="M1330">
        <f t="shared" si="29"/>
        <v>24</v>
      </c>
      <c r="S1330" s="6">
        <v>24</v>
      </c>
    </row>
    <row r="1331" spans="1:19" x14ac:dyDescent="0.35">
      <c r="A1331">
        <v>1324</v>
      </c>
      <c r="B1331" s="5">
        <v>143068</v>
      </c>
      <c r="C1331" s="6">
        <v>31</v>
      </c>
      <c r="D1331" s="6">
        <v>14</v>
      </c>
      <c r="E1331" s="6">
        <v>14</v>
      </c>
      <c r="F1331" s="6">
        <v>2</v>
      </c>
      <c r="G1331" s="6" t="s">
        <v>9</v>
      </c>
      <c r="H1331" s="6" t="s">
        <v>5</v>
      </c>
      <c r="I1331" s="6">
        <v>0</v>
      </c>
      <c r="J1331" s="6" t="s">
        <v>10</v>
      </c>
      <c r="K1331" s="7">
        <v>474.1045373</v>
      </c>
      <c r="L1331" s="18">
        <v>8.8740689120028637E-2</v>
      </c>
      <c r="M1331">
        <f t="shared" si="29"/>
        <v>14</v>
      </c>
      <c r="S1331" s="6">
        <v>14</v>
      </c>
    </row>
    <row r="1332" spans="1:19" x14ac:dyDescent="0.35">
      <c r="A1332">
        <v>1325</v>
      </c>
      <c r="B1332" s="5">
        <v>183812</v>
      </c>
      <c r="C1332" s="6">
        <v>18</v>
      </c>
      <c r="D1332" s="6">
        <v>0</v>
      </c>
      <c r="E1332" s="6">
        <v>0</v>
      </c>
      <c r="F1332" s="6">
        <v>2</v>
      </c>
      <c r="G1332" s="6" t="s">
        <v>9</v>
      </c>
      <c r="H1332" s="6" t="s">
        <v>5</v>
      </c>
      <c r="I1332" s="6">
        <v>7</v>
      </c>
      <c r="J1332" s="6" t="s">
        <v>10</v>
      </c>
      <c r="K1332" s="7">
        <v>484.16959270000001</v>
      </c>
      <c r="L1332" s="18">
        <v>8.8870087418169597E-2</v>
      </c>
      <c r="M1332">
        <f t="shared" si="29"/>
        <v>0</v>
      </c>
      <c r="S1332" s="6">
        <v>0</v>
      </c>
    </row>
    <row r="1333" spans="1:19" x14ac:dyDescent="0.35">
      <c r="A1333">
        <v>1326</v>
      </c>
      <c r="B1333" s="5">
        <v>108721</v>
      </c>
      <c r="C1333" s="6">
        <v>70</v>
      </c>
      <c r="D1333" s="6">
        <v>68.05909932446032</v>
      </c>
      <c r="E1333" s="6"/>
      <c r="F1333" s="6">
        <v>2</v>
      </c>
      <c r="G1333" s="6" t="s">
        <v>9</v>
      </c>
      <c r="H1333" s="6" t="s">
        <v>12</v>
      </c>
      <c r="I1333" s="6">
        <v>0</v>
      </c>
      <c r="J1333" s="6" t="s">
        <v>10</v>
      </c>
      <c r="K1333" s="7">
        <v>350.02128370000003</v>
      </c>
      <c r="L1333" s="18">
        <v>8.8968052738554348E-2</v>
      </c>
      <c r="M1333">
        <f t="shared" si="29"/>
        <v>23</v>
      </c>
      <c r="S1333" s="26">
        <f>$P$4+C1333</f>
        <v>68.05909932446032</v>
      </c>
    </row>
    <row r="1334" spans="1:19" x14ac:dyDescent="0.35">
      <c r="A1334">
        <v>1327</v>
      </c>
      <c r="B1334" s="5">
        <v>128670</v>
      </c>
      <c r="C1334" s="6">
        <v>24</v>
      </c>
      <c r="D1334" s="6">
        <v>5</v>
      </c>
      <c r="E1334" s="6">
        <v>5</v>
      </c>
      <c r="F1334" s="6">
        <v>3</v>
      </c>
      <c r="G1334" s="6" t="s">
        <v>11</v>
      </c>
      <c r="H1334" s="6" t="s">
        <v>5</v>
      </c>
      <c r="I1334" s="6">
        <v>7</v>
      </c>
      <c r="J1334" s="6" t="s">
        <v>10</v>
      </c>
      <c r="K1334" s="7">
        <v>341.55109199999998</v>
      </c>
      <c r="L1334" s="18">
        <v>8.8992609582044913E-2</v>
      </c>
      <c r="M1334">
        <f t="shared" si="29"/>
        <v>5</v>
      </c>
      <c r="S1334" s="6">
        <v>5</v>
      </c>
    </row>
    <row r="1335" spans="1:19" x14ac:dyDescent="0.35">
      <c r="A1335">
        <v>1328</v>
      </c>
      <c r="B1335" s="5">
        <v>171332</v>
      </c>
      <c r="C1335" s="6">
        <v>32</v>
      </c>
      <c r="D1335" s="6">
        <v>11</v>
      </c>
      <c r="E1335" s="6">
        <v>11</v>
      </c>
      <c r="F1335" s="6">
        <v>2</v>
      </c>
      <c r="G1335" s="6" t="s">
        <v>9</v>
      </c>
      <c r="H1335" s="6" t="s">
        <v>12</v>
      </c>
      <c r="I1335" s="6">
        <v>6</v>
      </c>
      <c r="J1335" s="6" t="s">
        <v>10</v>
      </c>
      <c r="K1335" s="7">
        <v>488.37382860000002</v>
      </c>
      <c r="L1335" s="18">
        <v>8.8999964739965187E-2</v>
      </c>
      <c r="M1335">
        <f t="shared" si="29"/>
        <v>11</v>
      </c>
      <c r="S1335" s="6">
        <v>11</v>
      </c>
    </row>
    <row r="1336" spans="1:19" x14ac:dyDescent="0.35">
      <c r="A1336">
        <v>1329</v>
      </c>
      <c r="B1336" s="5">
        <v>110383</v>
      </c>
      <c r="C1336" s="6">
        <v>18</v>
      </c>
      <c r="D1336" s="6">
        <v>0</v>
      </c>
      <c r="E1336" s="6">
        <v>0</v>
      </c>
      <c r="F1336" s="6">
        <v>2</v>
      </c>
      <c r="G1336" s="6" t="s">
        <v>11</v>
      </c>
      <c r="H1336" s="6" t="s">
        <v>12</v>
      </c>
      <c r="I1336" s="6">
        <v>14</v>
      </c>
      <c r="J1336" s="6" t="s">
        <v>13</v>
      </c>
      <c r="K1336" s="7">
        <v>580.2211714</v>
      </c>
      <c r="L1336" s="18">
        <v>8.9016129700398183E-2</v>
      </c>
      <c r="M1336">
        <f t="shared" si="29"/>
        <v>0</v>
      </c>
      <c r="S1336" s="6">
        <v>0</v>
      </c>
    </row>
    <row r="1337" spans="1:19" x14ac:dyDescent="0.35">
      <c r="A1337">
        <v>1330</v>
      </c>
      <c r="B1337" s="5">
        <v>192582</v>
      </c>
      <c r="C1337" s="6">
        <v>102</v>
      </c>
      <c r="D1337" s="6">
        <v>0</v>
      </c>
      <c r="E1337" s="6">
        <v>0</v>
      </c>
      <c r="F1337" s="6">
        <v>2</v>
      </c>
      <c r="G1337" s="6" t="s">
        <v>9</v>
      </c>
      <c r="H1337" s="6" t="s">
        <v>12</v>
      </c>
      <c r="I1337" s="6">
        <v>8</v>
      </c>
      <c r="J1337" s="6" t="s">
        <v>13</v>
      </c>
      <c r="K1337" s="7">
        <v>1322.7433289999999</v>
      </c>
      <c r="L1337" s="18">
        <v>8.9077872158358162E-2</v>
      </c>
      <c r="M1337">
        <f t="shared" si="29"/>
        <v>0</v>
      </c>
      <c r="S1337" s="6">
        <v>0</v>
      </c>
    </row>
    <row r="1338" spans="1:19" x14ac:dyDescent="0.35">
      <c r="A1338">
        <v>1331</v>
      </c>
      <c r="B1338" s="5">
        <v>188172</v>
      </c>
      <c r="C1338" s="6">
        <v>24</v>
      </c>
      <c r="D1338" s="6">
        <v>6</v>
      </c>
      <c r="E1338" s="6">
        <v>6</v>
      </c>
      <c r="F1338" s="6">
        <v>2</v>
      </c>
      <c r="G1338" s="6" t="s">
        <v>11</v>
      </c>
      <c r="H1338" s="6" t="s">
        <v>12</v>
      </c>
      <c r="I1338" s="6">
        <v>14</v>
      </c>
      <c r="J1338" s="6" t="s">
        <v>10</v>
      </c>
      <c r="K1338" s="7">
        <v>402.72283060000001</v>
      </c>
      <c r="L1338" s="18">
        <v>8.9134881952562695E-2</v>
      </c>
      <c r="M1338">
        <f t="shared" si="29"/>
        <v>6</v>
      </c>
      <c r="S1338" s="6">
        <v>6</v>
      </c>
    </row>
    <row r="1339" spans="1:19" x14ac:dyDescent="0.35">
      <c r="A1339">
        <v>1332</v>
      </c>
      <c r="B1339" s="5">
        <v>139943</v>
      </c>
      <c r="C1339" s="6">
        <v>63</v>
      </c>
      <c r="D1339" s="6">
        <v>43</v>
      </c>
      <c r="E1339" s="6">
        <v>43</v>
      </c>
      <c r="F1339" s="6">
        <v>2</v>
      </c>
      <c r="G1339" s="6" t="s">
        <v>11</v>
      </c>
      <c r="H1339" s="6" t="s">
        <v>5</v>
      </c>
      <c r="I1339" s="6">
        <v>3</v>
      </c>
      <c r="J1339" s="6" t="s">
        <v>10</v>
      </c>
      <c r="K1339" s="7">
        <v>256.10348549999998</v>
      </c>
      <c r="L1339" s="18">
        <v>8.9193712931856961E-2</v>
      </c>
      <c r="M1339">
        <f t="shared" si="29"/>
        <v>43</v>
      </c>
      <c r="S1339" s="6">
        <v>43</v>
      </c>
    </row>
    <row r="1340" spans="1:19" x14ac:dyDescent="0.35">
      <c r="A1340">
        <v>1333</v>
      </c>
      <c r="B1340" s="5">
        <v>136216</v>
      </c>
      <c r="C1340" s="6">
        <v>43</v>
      </c>
      <c r="D1340" s="6">
        <v>23</v>
      </c>
      <c r="E1340" s="6">
        <v>23</v>
      </c>
      <c r="F1340" s="6">
        <v>1</v>
      </c>
      <c r="G1340" s="6" t="s">
        <v>11</v>
      </c>
      <c r="H1340" s="6" t="s">
        <v>12</v>
      </c>
      <c r="I1340" s="6">
        <v>8</v>
      </c>
      <c r="J1340" s="6" t="s">
        <v>10</v>
      </c>
      <c r="K1340" s="7">
        <v>356.64302839999999</v>
      </c>
      <c r="L1340" s="18">
        <v>8.9312935583348851E-2</v>
      </c>
      <c r="M1340">
        <f t="shared" si="29"/>
        <v>23</v>
      </c>
      <c r="S1340" s="6">
        <v>23</v>
      </c>
    </row>
    <row r="1341" spans="1:19" x14ac:dyDescent="0.35">
      <c r="A1341">
        <v>1334</v>
      </c>
      <c r="B1341" s="5">
        <v>149211</v>
      </c>
      <c r="C1341" s="6">
        <v>43</v>
      </c>
      <c r="D1341" s="6">
        <v>24</v>
      </c>
      <c r="E1341" s="6">
        <v>24</v>
      </c>
      <c r="F1341" s="6">
        <v>4</v>
      </c>
      <c r="G1341" s="6" t="s">
        <v>9</v>
      </c>
      <c r="H1341" s="6" t="s">
        <v>5</v>
      </c>
      <c r="I1341" s="6">
        <v>11</v>
      </c>
      <c r="J1341" s="6" t="s">
        <v>10</v>
      </c>
      <c r="K1341" s="7">
        <v>237.66519529999999</v>
      </c>
      <c r="L1341" s="18">
        <v>8.9323776993334048E-2</v>
      </c>
      <c r="M1341">
        <f t="shared" si="29"/>
        <v>24</v>
      </c>
      <c r="S1341" s="6">
        <v>24</v>
      </c>
    </row>
    <row r="1342" spans="1:19" x14ac:dyDescent="0.35">
      <c r="A1342">
        <v>1335</v>
      </c>
      <c r="B1342" s="5">
        <v>122420</v>
      </c>
      <c r="C1342" s="6">
        <v>41</v>
      </c>
      <c r="D1342" s="6">
        <v>39.05909932446032</v>
      </c>
      <c r="E1342" s="6"/>
      <c r="F1342" s="6">
        <v>3</v>
      </c>
      <c r="G1342" s="6" t="s">
        <v>11</v>
      </c>
      <c r="H1342" s="6" t="s">
        <v>5</v>
      </c>
      <c r="I1342" s="6">
        <v>7</v>
      </c>
      <c r="J1342" s="6" t="s">
        <v>10</v>
      </c>
      <c r="K1342" s="7">
        <v>284.01330869999998</v>
      </c>
      <c r="L1342" s="18">
        <v>8.938785560858209E-2</v>
      </c>
      <c r="M1342">
        <f t="shared" si="29"/>
        <v>23</v>
      </c>
      <c r="S1342" s="26">
        <f>$P$4+C1342</f>
        <v>39.05909932446032</v>
      </c>
    </row>
    <row r="1343" spans="1:19" x14ac:dyDescent="0.35">
      <c r="A1343">
        <v>1336</v>
      </c>
      <c r="B1343" s="5">
        <v>187431</v>
      </c>
      <c r="C1343" s="6">
        <v>18</v>
      </c>
      <c r="D1343" s="6">
        <v>0</v>
      </c>
      <c r="E1343" s="6">
        <v>0</v>
      </c>
      <c r="F1343" s="6">
        <v>1</v>
      </c>
      <c r="G1343" s="6" t="s">
        <v>11</v>
      </c>
      <c r="H1343" s="6" t="s">
        <v>5</v>
      </c>
      <c r="I1343" s="6">
        <v>11</v>
      </c>
      <c r="J1343" s="6" t="s">
        <v>10</v>
      </c>
      <c r="K1343" s="7">
        <v>222.1065657</v>
      </c>
      <c r="L1343" s="18">
        <v>8.9518996957352659E-2</v>
      </c>
      <c r="M1343">
        <f t="shared" si="29"/>
        <v>0</v>
      </c>
      <c r="S1343" s="6">
        <v>0</v>
      </c>
    </row>
    <row r="1344" spans="1:19" x14ac:dyDescent="0.35">
      <c r="A1344">
        <v>1337</v>
      </c>
      <c r="B1344" s="5">
        <v>117860</v>
      </c>
      <c r="C1344" s="6">
        <v>39</v>
      </c>
      <c r="D1344" s="6">
        <v>18</v>
      </c>
      <c r="E1344" s="6">
        <v>18</v>
      </c>
      <c r="F1344" s="6">
        <v>3</v>
      </c>
      <c r="G1344" s="6" t="s">
        <v>9</v>
      </c>
      <c r="H1344" s="6" t="s">
        <v>12</v>
      </c>
      <c r="I1344" s="6">
        <v>15</v>
      </c>
      <c r="J1344" s="6" t="s">
        <v>10</v>
      </c>
      <c r="K1344" s="7">
        <v>208.3850664</v>
      </c>
      <c r="L1344" s="18">
        <v>8.958805326652175E-2</v>
      </c>
      <c r="M1344">
        <f t="shared" si="29"/>
        <v>18</v>
      </c>
      <c r="S1344" s="6">
        <v>18</v>
      </c>
    </row>
    <row r="1345" spans="1:19" x14ac:dyDescent="0.35">
      <c r="A1345">
        <v>1338</v>
      </c>
      <c r="B1345" s="5">
        <v>126766</v>
      </c>
      <c r="C1345" s="6">
        <v>48</v>
      </c>
      <c r="D1345" s="6">
        <v>28</v>
      </c>
      <c r="E1345" s="6">
        <v>28</v>
      </c>
      <c r="F1345" s="6">
        <v>4</v>
      </c>
      <c r="G1345" s="6" t="s">
        <v>11</v>
      </c>
      <c r="H1345" s="6" t="s">
        <v>5</v>
      </c>
      <c r="I1345" s="6">
        <v>4</v>
      </c>
      <c r="J1345" s="6" t="s">
        <v>10</v>
      </c>
      <c r="K1345" s="7">
        <v>357.22481060000001</v>
      </c>
      <c r="L1345" s="18">
        <v>8.9598265336318539E-2</v>
      </c>
      <c r="M1345">
        <f t="shared" si="29"/>
        <v>28</v>
      </c>
      <c r="S1345" s="6">
        <v>28</v>
      </c>
    </row>
    <row r="1346" spans="1:19" x14ac:dyDescent="0.35">
      <c r="A1346">
        <v>1339</v>
      </c>
      <c r="B1346" s="5">
        <v>100227</v>
      </c>
      <c r="C1346" s="6">
        <v>61</v>
      </c>
      <c r="D1346" s="6">
        <v>44</v>
      </c>
      <c r="E1346" s="6">
        <v>44</v>
      </c>
      <c r="F1346" s="6">
        <v>3</v>
      </c>
      <c r="G1346" s="6" t="s">
        <v>9</v>
      </c>
      <c r="H1346" s="6" t="s">
        <v>5</v>
      </c>
      <c r="I1346" s="6">
        <v>9</v>
      </c>
      <c r="J1346" s="6" t="s">
        <v>10</v>
      </c>
      <c r="K1346" s="7">
        <v>331.00567219999999</v>
      </c>
      <c r="L1346" s="18">
        <v>8.9674445797461644E-2</v>
      </c>
      <c r="M1346">
        <f t="shared" si="29"/>
        <v>44</v>
      </c>
      <c r="S1346" s="6">
        <v>44</v>
      </c>
    </row>
    <row r="1347" spans="1:19" x14ac:dyDescent="0.35">
      <c r="A1347">
        <v>1340</v>
      </c>
      <c r="B1347" s="5">
        <v>157990</v>
      </c>
      <c r="C1347" s="6">
        <v>33</v>
      </c>
      <c r="D1347" s="6">
        <v>16</v>
      </c>
      <c r="E1347" s="6">
        <v>16</v>
      </c>
      <c r="F1347" s="6">
        <v>4</v>
      </c>
      <c r="G1347" s="6" t="s">
        <v>11</v>
      </c>
      <c r="H1347" s="6" t="s">
        <v>12</v>
      </c>
      <c r="I1347" s="6">
        <v>4</v>
      </c>
      <c r="J1347" s="6" t="s">
        <v>13</v>
      </c>
      <c r="K1347" s="7">
        <v>691.79725329999997</v>
      </c>
      <c r="L1347" s="18">
        <v>8.9825673531735317E-2</v>
      </c>
      <c r="M1347">
        <f t="shared" si="29"/>
        <v>16</v>
      </c>
      <c r="S1347" s="6">
        <v>16</v>
      </c>
    </row>
    <row r="1348" spans="1:19" x14ac:dyDescent="0.35">
      <c r="A1348">
        <v>1341</v>
      </c>
      <c r="B1348" s="5">
        <v>108688</v>
      </c>
      <c r="C1348" s="6">
        <v>37</v>
      </c>
      <c r="D1348" s="6">
        <v>17</v>
      </c>
      <c r="E1348" s="6">
        <v>17</v>
      </c>
      <c r="F1348" s="6">
        <v>3</v>
      </c>
      <c r="G1348" s="6" t="s">
        <v>9</v>
      </c>
      <c r="H1348" s="6" t="s">
        <v>5</v>
      </c>
      <c r="I1348" s="6">
        <v>15</v>
      </c>
      <c r="J1348" s="6" t="s">
        <v>10</v>
      </c>
      <c r="K1348" s="7">
        <v>139.4538857</v>
      </c>
      <c r="L1348" s="18">
        <v>8.9853595167070588E-2</v>
      </c>
      <c r="M1348">
        <f t="shared" si="29"/>
        <v>17</v>
      </c>
      <c r="S1348" s="6">
        <v>17</v>
      </c>
    </row>
    <row r="1349" spans="1:19" x14ac:dyDescent="0.35">
      <c r="A1349">
        <v>1342</v>
      </c>
      <c r="B1349" s="5">
        <v>118672</v>
      </c>
      <c r="C1349" s="6">
        <v>61</v>
      </c>
      <c r="D1349" s="6">
        <v>42</v>
      </c>
      <c r="E1349" s="6">
        <v>42</v>
      </c>
      <c r="F1349" s="6">
        <v>3</v>
      </c>
      <c r="G1349" s="6" t="s">
        <v>9</v>
      </c>
      <c r="H1349" s="6" t="s">
        <v>12</v>
      </c>
      <c r="I1349" s="6">
        <v>7</v>
      </c>
      <c r="J1349" s="6" t="s">
        <v>10</v>
      </c>
      <c r="K1349" s="7">
        <v>444.57957629999999</v>
      </c>
      <c r="L1349" s="18">
        <v>8.9872970484618397E-2</v>
      </c>
      <c r="M1349">
        <f t="shared" si="29"/>
        <v>42</v>
      </c>
      <c r="S1349" s="6">
        <v>42</v>
      </c>
    </row>
    <row r="1350" spans="1:19" x14ac:dyDescent="0.35">
      <c r="A1350">
        <v>1343</v>
      </c>
      <c r="B1350" s="5">
        <v>177340</v>
      </c>
      <c r="C1350" s="6">
        <v>55</v>
      </c>
      <c r="D1350" s="6">
        <v>34</v>
      </c>
      <c r="E1350" s="6">
        <v>34</v>
      </c>
      <c r="F1350" s="6">
        <v>4</v>
      </c>
      <c r="G1350" s="6" t="s">
        <v>11</v>
      </c>
      <c r="H1350" s="6" t="s">
        <v>5</v>
      </c>
      <c r="I1350" s="6">
        <v>14</v>
      </c>
      <c r="J1350" s="6" t="s">
        <v>10</v>
      </c>
      <c r="K1350" s="7">
        <v>305.71633939999998</v>
      </c>
      <c r="L1350" s="18">
        <v>8.9893517939396261E-2</v>
      </c>
      <c r="M1350">
        <f t="shared" si="29"/>
        <v>34</v>
      </c>
      <c r="S1350" s="6">
        <v>34</v>
      </c>
    </row>
    <row r="1351" spans="1:19" x14ac:dyDescent="0.35">
      <c r="A1351">
        <v>1344</v>
      </c>
      <c r="B1351" s="5">
        <v>158910</v>
      </c>
      <c r="C1351" s="6">
        <v>106</v>
      </c>
      <c r="D1351" s="6">
        <v>1</v>
      </c>
      <c r="E1351" s="6">
        <v>1</v>
      </c>
      <c r="F1351" s="6">
        <v>2</v>
      </c>
      <c r="G1351" s="6" t="s">
        <v>9</v>
      </c>
      <c r="H1351" s="6" t="s">
        <v>5</v>
      </c>
      <c r="I1351" s="6">
        <v>9</v>
      </c>
      <c r="J1351" s="6" t="s">
        <v>10</v>
      </c>
      <c r="K1351" s="7">
        <v>445.47878609999998</v>
      </c>
      <c r="L1351" s="18">
        <v>8.9935445144910031E-2</v>
      </c>
      <c r="M1351">
        <f t="shared" si="29"/>
        <v>1</v>
      </c>
      <c r="S1351" s="6">
        <v>1</v>
      </c>
    </row>
    <row r="1352" spans="1:19" x14ac:dyDescent="0.35">
      <c r="A1352">
        <v>1345</v>
      </c>
      <c r="B1352" s="5">
        <v>188240</v>
      </c>
      <c r="C1352" s="6">
        <v>23</v>
      </c>
      <c r="D1352" s="6">
        <v>5</v>
      </c>
      <c r="E1352" s="6">
        <v>5</v>
      </c>
      <c r="F1352" s="6">
        <v>2</v>
      </c>
      <c r="G1352" s="6" t="s">
        <v>9</v>
      </c>
      <c r="H1352" s="6" t="s">
        <v>5</v>
      </c>
      <c r="I1352" s="6">
        <v>14</v>
      </c>
      <c r="J1352" s="6" t="s">
        <v>10</v>
      </c>
      <c r="K1352" s="7">
        <v>309.90763099999998</v>
      </c>
      <c r="L1352" s="18">
        <v>8.9963483149538614E-2</v>
      </c>
      <c r="M1352">
        <f t="shared" si="29"/>
        <v>5</v>
      </c>
      <c r="S1352" s="6">
        <v>5</v>
      </c>
    </row>
    <row r="1353" spans="1:19" x14ac:dyDescent="0.35">
      <c r="A1353">
        <v>1346</v>
      </c>
      <c r="B1353" s="5">
        <v>167166</v>
      </c>
      <c r="C1353" s="6">
        <v>69</v>
      </c>
      <c r="D1353" s="6">
        <v>51</v>
      </c>
      <c r="E1353" s="6">
        <v>51</v>
      </c>
      <c r="F1353" s="6">
        <v>2</v>
      </c>
      <c r="G1353" s="6" t="s">
        <v>9</v>
      </c>
      <c r="H1353" s="6" t="s">
        <v>5</v>
      </c>
      <c r="I1353" s="6">
        <v>9</v>
      </c>
      <c r="J1353" s="6" t="s">
        <v>10</v>
      </c>
      <c r="K1353" s="7">
        <v>143.94176970000001</v>
      </c>
      <c r="L1353" s="18">
        <v>8.9968344363093977E-2</v>
      </c>
      <c r="M1353">
        <f t="shared" ref="M1353:M1416" si="30">IF(E1353="",$E$5,E1353)</f>
        <v>51</v>
      </c>
      <c r="S1353" s="6">
        <v>51</v>
      </c>
    </row>
    <row r="1354" spans="1:19" x14ac:dyDescent="0.35">
      <c r="A1354">
        <v>1347</v>
      </c>
      <c r="B1354" s="5">
        <v>117721</v>
      </c>
      <c r="C1354" s="6">
        <v>47</v>
      </c>
      <c r="D1354" s="6">
        <v>27</v>
      </c>
      <c r="E1354" s="6">
        <v>27</v>
      </c>
      <c r="F1354" s="6">
        <v>3</v>
      </c>
      <c r="G1354" s="6" t="s">
        <v>11</v>
      </c>
      <c r="H1354" s="6" t="s">
        <v>12</v>
      </c>
      <c r="I1354" s="6">
        <v>4</v>
      </c>
      <c r="J1354" s="6" t="s">
        <v>10</v>
      </c>
      <c r="K1354" s="7">
        <v>497.53748209999998</v>
      </c>
      <c r="L1354" s="18">
        <v>8.9980567595492889E-2</v>
      </c>
      <c r="M1354">
        <f t="shared" si="30"/>
        <v>27</v>
      </c>
      <c r="S1354" s="6">
        <v>27</v>
      </c>
    </row>
    <row r="1355" spans="1:19" x14ac:dyDescent="0.35">
      <c r="A1355">
        <v>1348</v>
      </c>
      <c r="B1355" s="5">
        <v>195144</v>
      </c>
      <c r="C1355" s="6">
        <v>25</v>
      </c>
      <c r="D1355" s="6">
        <v>8</v>
      </c>
      <c r="E1355" s="6">
        <v>8</v>
      </c>
      <c r="F1355" s="6">
        <v>2</v>
      </c>
      <c r="G1355" s="6" t="s">
        <v>9</v>
      </c>
      <c r="H1355" s="6" t="s">
        <v>12</v>
      </c>
      <c r="I1355" s="6">
        <v>14</v>
      </c>
      <c r="J1355" s="6" t="s">
        <v>13</v>
      </c>
      <c r="K1355" s="7">
        <v>638.34437660000003</v>
      </c>
      <c r="L1355" s="18">
        <v>9.0027536545530307E-2</v>
      </c>
      <c r="M1355">
        <f t="shared" si="30"/>
        <v>8</v>
      </c>
      <c r="S1355" s="6">
        <v>8</v>
      </c>
    </row>
    <row r="1356" spans="1:19" x14ac:dyDescent="0.35">
      <c r="A1356">
        <v>1349</v>
      </c>
      <c r="B1356" s="5">
        <v>124034</v>
      </c>
      <c r="C1356" s="6">
        <v>65</v>
      </c>
      <c r="D1356" s="6">
        <v>63.05909932446032</v>
      </c>
      <c r="E1356" s="6"/>
      <c r="F1356" s="6">
        <v>2</v>
      </c>
      <c r="G1356" s="6" t="s">
        <v>11</v>
      </c>
      <c r="H1356" s="6" t="s">
        <v>5</v>
      </c>
      <c r="I1356" s="6">
        <v>0</v>
      </c>
      <c r="J1356" s="6" t="s">
        <v>10</v>
      </c>
      <c r="K1356" s="7">
        <v>151.1795166</v>
      </c>
      <c r="L1356" s="18">
        <v>9.0057816875269148E-2</v>
      </c>
      <c r="M1356">
        <f t="shared" si="30"/>
        <v>23</v>
      </c>
      <c r="S1356" s="26">
        <f>$P$4+C1356</f>
        <v>63.05909932446032</v>
      </c>
    </row>
    <row r="1357" spans="1:19" x14ac:dyDescent="0.35">
      <c r="A1357">
        <v>1350</v>
      </c>
      <c r="B1357" s="5">
        <v>135351</v>
      </c>
      <c r="C1357" s="6">
        <v>37</v>
      </c>
      <c r="D1357" s="6">
        <v>20</v>
      </c>
      <c r="E1357" s="6">
        <v>20</v>
      </c>
      <c r="F1357" s="6">
        <v>1</v>
      </c>
      <c r="G1357" s="6" t="s">
        <v>11</v>
      </c>
      <c r="H1357" s="6" t="s">
        <v>5</v>
      </c>
      <c r="I1357" s="6">
        <v>13</v>
      </c>
      <c r="J1357" s="6" t="s">
        <v>10</v>
      </c>
      <c r="K1357" s="7">
        <v>130.1393257</v>
      </c>
      <c r="L1357" s="18">
        <v>9.0149006710373736E-2</v>
      </c>
      <c r="M1357">
        <f t="shared" si="30"/>
        <v>20</v>
      </c>
      <c r="S1357" s="6">
        <v>20</v>
      </c>
    </row>
    <row r="1358" spans="1:19" x14ac:dyDescent="0.35">
      <c r="A1358">
        <v>1351</v>
      </c>
      <c r="B1358" s="5">
        <v>169722</v>
      </c>
      <c r="C1358" s="6">
        <v>61</v>
      </c>
      <c r="D1358" s="6">
        <v>59.05909932446032</v>
      </c>
      <c r="E1358" s="6"/>
      <c r="F1358" s="6">
        <v>2</v>
      </c>
      <c r="G1358" s="6" t="s">
        <v>9</v>
      </c>
      <c r="H1358" s="6" t="s">
        <v>12</v>
      </c>
      <c r="I1358" s="6">
        <v>7</v>
      </c>
      <c r="J1358" s="6" t="s">
        <v>10</v>
      </c>
      <c r="K1358" s="7">
        <v>160.65538799999999</v>
      </c>
      <c r="L1358" s="18">
        <v>9.0173352547487706E-2</v>
      </c>
      <c r="M1358">
        <f t="shared" si="30"/>
        <v>23</v>
      </c>
      <c r="S1358" s="26">
        <f>$P$4+C1358</f>
        <v>59.05909932446032</v>
      </c>
    </row>
    <row r="1359" spans="1:19" x14ac:dyDescent="0.35">
      <c r="A1359">
        <v>1352</v>
      </c>
      <c r="B1359" s="5">
        <v>197814</v>
      </c>
      <c r="C1359" s="6">
        <v>58</v>
      </c>
      <c r="D1359" s="6">
        <v>37</v>
      </c>
      <c r="E1359" s="6">
        <v>37</v>
      </c>
      <c r="F1359" s="6">
        <v>3</v>
      </c>
      <c r="G1359" s="6" t="s">
        <v>9</v>
      </c>
      <c r="H1359" s="6" t="s">
        <v>12</v>
      </c>
      <c r="I1359" s="6">
        <v>11</v>
      </c>
      <c r="J1359" s="6" t="s">
        <v>10</v>
      </c>
      <c r="K1359" s="7">
        <v>250.244213</v>
      </c>
      <c r="L1359" s="18">
        <v>9.0204417392896752E-2</v>
      </c>
      <c r="M1359">
        <f t="shared" si="30"/>
        <v>37</v>
      </c>
      <c r="S1359" s="6">
        <v>37</v>
      </c>
    </row>
    <row r="1360" spans="1:19" x14ac:dyDescent="0.35">
      <c r="A1360">
        <v>1353</v>
      </c>
      <c r="B1360" s="5">
        <v>103801</v>
      </c>
      <c r="C1360" s="6">
        <v>67</v>
      </c>
      <c r="D1360" s="6">
        <v>46</v>
      </c>
      <c r="E1360" s="6">
        <v>46</v>
      </c>
      <c r="F1360" s="6">
        <v>1</v>
      </c>
      <c r="G1360" s="6" t="s">
        <v>11</v>
      </c>
      <c r="H1360" s="6" t="s">
        <v>12</v>
      </c>
      <c r="I1360" s="6">
        <v>3</v>
      </c>
      <c r="J1360" s="6" t="s">
        <v>13</v>
      </c>
      <c r="K1360" s="7">
        <v>658.07639770000003</v>
      </c>
      <c r="L1360" s="18">
        <v>9.0379105613351496E-2</v>
      </c>
      <c r="M1360">
        <f t="shared" si="30"/>
        <v>46</v>
      </c>
      <c r="S1360" s="6">
        <v>46</v>
      </c>
    </row>
    <row r="1361" spans="1:19" x14ac:dyDescent="0.35">
      <c r="A1361">
        <v>1354</v>
      </c>
      <c r="B1361" s="5">
        <v>195261</v>
      </c>
      <c r="C1361" s="6">
        <v>69</v>
      </c>
      <c r="D1361" s="6">
        <v>49</v>
      </c>
      <c r="E1361" s="6">
        <v>49</v>
      </c>
      <c r="F1361" s="6">
        <v>4</v>
      </c>
      <c r="G1361" s="6" t="s">
        <v>9</v>
      </c>
      <c r="H1361" s="6" t="s">
        <v>5</v>
      </c>
      <c r="I1361" s="6">
        <v>8</v>
      </c>
      <c r="J1361" s="6" t="s">
        <v>10</v>
      </c>
      <c r="K1361" s="7">
        <v>223.54859579999999</v>
      </c>
      <c r="L1361" s="18">
        <v>9.05178603381529E-2</v>
      </c>
      <c r="M1361">
        <f t="shared" si="30"/>
        <v>49</v>
      </c>
      <c r="S1361" s="6">
        <v>49</v>
      </c>
    </row>
    <row r="1362" spans="1:19" x14ac:dyDescent="0.35">
      <c r="A1362">
        <v>1355</v>
      </c>
      <c r="B1362" s="5">
        <v>143059</v>
      </c>
      <c r="C1362" s="6">
        <v>42</v>
      </c>
      <c r="D1362" s="6">
        <v>25</v>
      </c>
      <c r="E1362" s="6">
        <v>25</v>
      </c>
      <c r="F1362" s="6">
        <v>3</v>
      </c>
      <c r="G1362" s="6" t="s">
        <v>11</v>
      </c>
      <c r="H1362" s="6" t="s">
        <v>5</v>
      </c>
      <c r="I1362" s="6">
        <v>8</v>
      </c>
      <c r="J1362" s="6" t="s">
        <v>10</v>
      </c>
      <c r="K1362" s="7">
        <v>334.41205459999998</v>
      </c>
      <c r="L1362" s="18">
        <v>9.0527146145242265E-2</v>
      </c>
      <c r="M1362">
        <f t="shared" si="30"/>
        <v>25</v>
      </c>
      <c r="S1362" s="6">
        <v>25</v>
      </c>
    </row>
    <row r="1363" spans="1:19" x14ac:dyDescent="0.35">
      <c r="A1363">
        <v>1356</v>
      </c>
      <c r="B1363" s="5">
        <v>135468</v>
      </c>
      <c r="C1363" s="6">
        <v>29</v>
      </c>
      <c r="D1363" s="6">
        <v>9</v>
      </c>
      <c r="E1363" s="6">
        <v>9</v>
      </c>
      <c r="F1363" s="6">
        <v>2</v>
      </c>
      <c r="G1363" s="6" t="s">
        <v>9</v>
      </c>
      <c r="H1363" s="6" t="s">
        <v>12</v>
      </c>
      <c r="I1363" s="6">
        <v>10</v>
      </c>
      <c r="J1363" s="6" t="s">
        <v>13</v>
      </c>
      <c r="K1363" s="7">
        <v>519.14992830000006</v>
      </c>
      <c r="L1363" s="18">
        <v>9.0655021637298772E-2</v>
      </c>
      <c r="M1363">
        <f t="shared" si="30"/>
        <v>9</v>
      </c>
      <c r="S1363" s="6">
        <v>9</v>
      </c>
    </row>
    <row r="1364" spans="1:19" x14ac:dyDescent="0.35">
      <c r="A1364">
        <v>1357</v>
      </c>
      <c r="B1364" s="5">
        <v>121157</v>
      </c>
      <c r="C1364" s="6">
        <v>23</v>
      </c>
      <c r="D1364" s="6">
        <v>5</v>
      </c>
      <c r="E1364" s="6">
        <v>5</v>
      </c>
      <c r="F1364" s="6">
        <v>1</v>
      </c>
      <c r="G1364" s="6" t="s">
        <v>11</v>
      </c>
      <c r="H1364" s="6" t="s">
        <v>12</v>
      </c>
      <c r="I1364" s="6">
        <v>13</v>
      </c>
      <c r="J1364" s="6" t="s">
        <v>10</v>
      </c>
      <c r="K1364" s="7">
        <v>255.17615810000001</v>
      </c>
      <c r="L1364" s="18">
        <v>9.069573712607637E-2</v>
      </c>
      <c r="M1364">
        <f t="shared" si="30"/>
        <v>5</v>
      </c>
      <c r="S1364" s="6">
        <v>5</v>
      </c>
    </row>
    <row r="1365" spans="1:19" x14ac:dyDescent="0.35">
      <c r="A1365">
        <v>1358</v>
      </c>
      <c r="B1365" s="5">
        <v>134071</v>
      </c>
      <c r="C1365" s="6">
        <v>55</v>
      </c>
      <c r="D1365" s="6">
        <v>38</v>
      </c>
      <c r="E1365" s="6">
        <v>38</v>
      </c>
      <c r="F1365" s="6">
        <v>2</v>
      </c>
      <c r="G1365" s="6" t="s">
        <v>11</v>
      </c>
      <c r="H1365" s="6" t="s">
        <v>5</v>
      </c>
      <c r="I1365" s="6">
        <v>10</v>
      </c>
      <c r="J1365" s="6" t="s">
        <v>10</v>
      </c>
      <c r="K1365" s="7">
        <v>351.58929549999999</v>
      </c>
      <c r="L1365" s="18">
        <v>9.0740144756060626E-2</v>
      </c>
      <c r="M1365">
        <f t="shared" si="30"/>
        <v>38</v>
      </c>
      <c r="S1365" s="6">
        <v>38</v>
      </c>
    </row>
    <row r="1366" spans="1:19" x14ac:dyDescent="0.35">
      <c r="A1366">
        <v>1359</v>
      </c>
      <c r="B1366" s="5">
        <v>148920</v>
      </c>
      <c r="C1366" s="6">
        <v>30</v>
      </c>
      <c r="D1366" s="6">
        <v>10</v>
      </c>
      <c r="E1366" s="6">
        <v>10</v>
      </c>
      <c r="F1366" s="6">
        <v>2</v>
      </c>
      <c r="G1366" s="6" t="s">
        <v>9</v>
      </c>
      <c r="H1366" s="6" t="s">
        <v>5</v>
      </c>
      <c r="I1366" s="6">
        <v>11</v>
      </c>
      <c r="J1366" s="6" t="s">
        <v>10</v>
      </c>
      <c r="K1366" s="7">
        <v>208.52723520000001</v>
      </c>
      <c r="L1366" s="18">
        <v>9.0793084231278409E-2</v>
      </c>
      <c r="M1366">
        <f t="shared" si="30"/>
        <v>10</v>
      </c>
      <c r="S1366" s="6">
        <v>10</v>
      </c>
    </row>
    <row r="1367" spans="1:19" x14ac:dyDescent="0.35">
      <c r="A1367">
        <v>1360</v>
      </c>
      <c r="B1367" s="5">
        <v>169581</v>
      </c>
      <c r="C1367" s="6">
        <v>25</v>
      </c>
      <c r="D1367" s="6">
        <v>6</v>
      </c>
      <c r="E1367" s="6">
        <v>6</v>
      </c>
      <c r="F1367" s="6">
        <v>4</v>
      </c>
      <c r="G1367" s="6" t="s">
        <v>9</v>
      </c>
      <c r="H1367" s="6" t="s">
        <v>5</v>
      </c>
      <c r="I1367" s="6">
        <v>10</v>
      </c>
      <c r="J1367" s="6" t="s">
        <v>10</v>
      </c>
      <c r="K1367" s="7">
        <v>397.96288240000001</v>
      </c>
      <c r="L1367" s="18">
        <v>9.0794594976839949E-2</v>
      </c>
      <c r="M1367">
        <f t="shared" si="30"/>
        <v>6</v>
      </c>
      <c r="S1367" s="6">
        <v>6</v>
      </c>
    </row>
    <row r="1368" spans="1:19" x14ac:dyDescent="0.35">
      <c r="A1368">
        <v>1361</v>
      </c>
      <c r="B1368" s="5">
        <v>181223</v>
      </c>
      <c r="C1368" s="6">
        <v>64</v>
      </c>
      <c r="D1368" s="6">
        <v>47</v>
      </c>
      <c r="E1368" s="6">
        <v>47</v>
      </c>
      <c r="F1368" s="6">
        <v>4</v>
      </c>
      <c r="G1368" s="6" t="s">
        <v>9</v>
      </c>
      <c r="H1368" s="6" t="s">
        <v>12</v>
      </c>
      <c r="I1368" s="6">
        <v>15</v>
      </c>
      <c r="J1368" s="6" t="s">
        <v>10</v>
      </c>
      <c r="K1368" s="7">
        <v>19.353045009999999</v>
      </c>
      <c r="L1368" s="18">
        <v>9.0826118319503713E-2</v>
      </c>
      <c r="M1368">
        <f t="shared" si="30"/>
        <v>47</v>
      </c>
      <c r="S1368" s="6">
        <v>47</v>
      </c>
    </row>
    <row r="1369" spans="1:19" x14ac:dyDescent="0.35">
      <c r="A1369">
        <v>1362</v>
      </c>
      <c r="B1369" s="5">
        <v>197597</v>
      </c>
      <c r="C1369" s="6">
        <v>61</v>
      </c>
      <c r="D1369" s="6">
        <v>42</v>
      </c>
      <c r="E1369" s="6">
        <v>42</v>
      </c>
      <c r="F1369" s="6">
        <v>4</v>
      </c>
      <c r="G1369" s="6" t="s">
        <v>9</v>
      </c>
      <c r="H1369" s="6" t="s">
        <v>5</v>
      </c>
      <c r="I1369" s="6">
        <v>0</v>
      </c>
      <c r="J1369" s="6" t="s">
        <v>10</v>
      </c>
      <c r="K1369" s="7">
        <v>361.5514503</v>
      </c>
      <c r="L1369" s="18">
        <v>9.0920504566529559E-2</v>
      </c>
      <c r="M1369">
        <f t="shared" si="30"/>
        <v>42</v>
      </c>
      <c r="S1369" s="6">
        <v>42</v>
      </c>
    </row>
    <row r="1370" spans="1:19" x14ac:dyDescent="0.35">
      <c r="A1370">
        <v>1363</v>
      </c>
      <c r="B1370" s="5">
        <v>135934</v>
      </c>
      <c r="C1370" s="6">
        <v>24</v>
      </c>
      <c r="D1370" s="6">
        <v>6</v>
      </c>
      <c r="E1370" s="6">
        <v>6</v>
      </c>
      <c r="F1370" s="6">
        <v>3</v>
      </c>
      <c r="G1370" s="6" t="s">
        <v>11</v>
      </c>
      <c r="H1370" s="6" t="s">
        <v>5</v>
      </c>
      <c r="I1370" s="6">
        <v>12</v>
      </c>
      <c r="J1370" s="6" t="s">
        <v>10</v>
      </c>
      <c r="K1370" s="7">
        <v>372.03213959999999</v>
      </c>
      <c r="L1370" s="18">
        <v>9.0952582229537726E-2</v>
      </c>
      <c r="M1370">
        <f t="shared" si="30"/>
        <v>6</v>
      </c>
      <c r="S1370" s="6">
        <v>6</v>
      </c>
    </row>
    <row r="1371" spans="1:19" x14ac:dyDescent="0.35">
      <c r="A1371">
        <v>1364</v>
      </c>
      <c r="B1371" s="5">
        <v>146256</v>
      </c>
      <c r="C1371" s="6">
        <v>66</v>
      </c>
      <c r="D1371" s="6">
        <v>47</v>
      </c>
      <c r="E1371" s="6">
        <v>47</v>
      </c>
      <c r="F1371" s="6">
        <v>2</v>
      </c>
      <c r="G1371" s="6" t="s">
        <v>9</v>
      </c>
      <c r="H1371" s="6" t="s">
        <v>12</v>
      </c>
      <c r="I1371" s="6">
        <v>14</v>
      </c>
      <c r="J1371" s="6" t="s">
        <v>10</v>
      </c>
      <c r="K1371" s="7">
        <v>153.01285340000001</v>
      </c>
      <c r="L1371" s="18">
        <v>9.1088787065320087E-2</v>
      </c>
      <c r="M1371">
        <f t="shared" si="30"/>
        <v>47</v>
      </c>
      <c r="S1371" s="6">
        <v>47</v>
      </c>
    </row>
    <row r="1372" spans="1:19" x14ac:dyDescent="0.35">
      <c r="A1372">
        <v>1365</v>
      </c>
      <c r="B1372" s="5">
        <v>182975</v>
      </c>
      <c r="C1372" s="6">
        <v>16</v>
      </c>
      <c r="D1372" s="6">
        <v>0</v>
      </c>
      <c r="E1372" s="6">
        <v>0</v>
      </c>
      <c r="F1372" s="6">
        <v>1</v>
      </c>
      <c r="G1372" s="6" t="s">
        <v>9</v>
      </c>
      <c r="H1372" s="6" t="s">
        <v>12</v>
      </c>
      <c r="I1372" s="6">
        <v>8</v>
      </c>
      <c r="J1372" s="6" t="s">
        <v>13</v>
      </c>
      <c r="K1372" s="7">
        <v>950.9628027</v>
      </c>
      <c r="L1372" s="18">
        <v>9.115332463835657E-2</v>
      </c>
      <c r="M1372">
        <f t="shared" si="30"/>
        <v>0</v>
      </c>
      <c r="S1372" s="6">
        <v>0</v>
      </c>
    </row>
    <row r="1373" spans="1:19" x14ac:dyDescent="0.35">
      <c r="A1373">
        <v>1366</v>
      </c>
      <c r="B1373" s="5">
        <v>162148</v>
      </c>
      <c r="C1373" s="6">
        <v>48</v>
      </c>
      <c r="D1373" s="6">
        <v>27</v>
      </c>
      <c r="E1373" s="6">
        <v>27</v>
      </c>
      <c r="F1373" s="6">
        <v>1</v>
      </c>
      <c r="G1373" s="6" t="s">
        <v>11</v>
      </c>
      <c r="H1373" s="6" t="s">
        <v>12</v>
      </c>
      <c r="I1373" s="6">
        <v>8</v>
      </c>
      <c r="J1373" s="6" t="s">
        <v>10</v>
      </c>
      <c r="K1373" s="7">
        <v>477.71343089999999</v>
      </c>
      <c r="L1373" s="18">
        <v>9.116035583932558E-2</v>
      </c>
      <c r="M1373">
        <f t="shared" si="30"/>
        <v>27</v>
      </c>
      <c r="S1373" s="6">
        <v>27</v>
      </c>
    </row>
    <row r="1374" spans="1:19" x14ac:dyDescent="0.35">
      <c r="A1374">
        <v>1367</v>
      </c>
      <c r="B1374" s="5">
        <v>172398</v>
      </c>
      <c r="C1374" s="6">
        <v>61</v>
      </c>
      <c r="D1374" s="6">
        <v>41</v>
      </c>
      <c r="E1374" s="6">
        <v>41</v>
      </c>
      <c r="F1374" s="6">
        <v>3</v>
      </c>
      <c r="G1374" s="6" t="s">
        <v>9</v>
      </c>
      <c r="H1374" s="6" t="s">
        <v>5</v>
      </c>
      <c r="I1374" s="6">
        <v>8</v>
      </c>
      <c r="J1374" s="6" t="s">
        <v>10</v>
      </c>
      <c r="K1374" s="7">
        <v>292.46996949999999</v>
      </c>
      <c r="L1374" s="18">
        <v>9.1161814828429666E-2</v>
      </c>
      <c r="M1374">
        <f t="shared" si="30"/>
        <v>41</v>
      </c>
      <c r="S1374" s="6">
        <v>41</v>
      </c>
    </row>
    <row r="1375" spans="1:19" x14ac:dyDescent="0.35">
      <c r="A1375">
        <v>1368</v>
      </c>
      <c r="B1375" s="5">
        <v>160890</v>
      </c>
      <c r="C1375" s="6">
        <v>30</v>
      </c>
      <c r="D1375" s="6">
        <v>9</v>
      </c>
      <c r="E1375" s="6">
        <v>9</v>
      </c>
      <c r="F1375" s="6">
        <v>1</v>
      </c>
      <c r="G1375" s="6" t="s">
        <v>9</v>
      </c>
      <c r="H1375" s="6" t="s">
        <v>12</v>
      </c>
      <c r="I1375" s="6">
        <v>13</v>
      </c>
      <c r="J1375" s="6" t="s">
        <v>10</v>
      </c>
      <c r="K1375" s="7">
        <v>200.79121950000001</v>
      </c>
      <c r="L1375" s="18">
        <v>9.122035888485136E-2</v>
      </c>
      <c r="M1375">
        <f t="shared" si="30"/>
        <v>9</v>
      </c>
      <c r="S1375" s="6">
        <v>9</v>
      </c>
    </row>
    <row r="1376" spans="1:19" x14ac:dyDescent="0.35">
      <c r="A1376">
        <v>1369</v>
      </c>
      <c r="B1376" s="5">
        <v>163882</v>
      </c>
      <c r="C1376" s="6">
        <v>1</v>
      </c>
      <c r="D1376" s="6">
        <v>0</v>
      </c>
      <c r="E1376" s="6">
        <v>0</v>
      </c>
      <c r="F1376" s="6">
        <v>2</v>
      </c>
      <c r="G1376" s="6" t="s">
        <v>9</v>
      </c>
      <c r="H1376" s="6" t="s">
        <v>12</v>
      </c>
      <c r="I1376" s="6">
        <v>11</v>
      </c>
      <c r="J1376" s="6" t="s">
        <v>10</v>
      </c>
      <c r="K1376" s="7">
        <v>324.84421659999998</v>
      </c>
      <c r="L1376" s="18">
        <v>9.1247586680287318E-2</v>
      </c>
      <c r="M1376">
        <f t="shared" si="30"/>
        <v>0</v>
      </c>
      <c r="S1376" s="6">
        <v>0</v>
      </c>
    </row>
    <row r="1377" spans="1:19" x14ac:dyDescent="0.35">
      <c r="A1377">
        <v>1370</v>
      </c>
      <c r="B1377" s="5">
        <v>199087</v>
      </c>
      <c r="C1377" s="6">
        <v>1</v>
      </c>
      <c r="D1377" s="6">
        <v>-0.94090067553968382</v>
      </c>
      <c r="E1377" s="6"/>
      <c r="F1377" s="6">
        <v>2</v>
      </c>
      <c r="G1377" s="6" t="s">
        <v>11</v>
      </c>
      <c r="H1377" s="6" t="s">
        <v>12</v>
      </c>
      <c r="I1377" s="6">
        <v>9</v>
      </c>
      <c r="J1377" s="6" t="s">
        <v>10</v>
      </c>
      <c r="K1377" s="7">
        <v>44.15410129</v>
      </c>
      <c r="L1377" s="18">
        <v>9.1361555383357773E-2</v>
      </c>
      <c r="M1377">
        <f t="shared" si="30"/>
        <v>23</v>
      </c>
      <c r="S1377" s="26">
        <f>$P$4+C1377</f>
        <v>-0.94090067553968382</v>
      </c>
    </row>
    <row r="1378" spans="1:19" x14ac:dyDescent="0.35">
      <c r="A1378">
        <v>1371</v>
      </c>
      <c r="B1378" s="5">
        <v>177382</v>
      </c>
      <c r="C1378" s="6">
        <v>22</v>
      </c>
      <c r="D1378" s="6">
        <v>5</v>
      </c>
      <c r="E1378" s="6">
        <v>5</v>
      </c>
      <c r="F1378" s="6">
        <v>2</v>
      </c>
      <c r="G1378" s="6" t="s">
        <v>9</v>
      </c>
      <c r="H1378" s="6" t="s">
        <v>5</v>
      </c>
      <c r="I1378" s="6">
        <v>5</v>
      </c>
      <c r="J1378" s="6" t="s">
        <v>13</v>
      </c>
      <c r="K1378" s="7">
        <v>528.30996589999995</v>
      </c>
      <c r="L1378" s="18">
        <v>9.1369437074607096E-2</v>
      </c>
      <c r="M1378">
        <f t="shared" si="30"/>
        <v>5</v>
      </c>
      <c r="S1378" s="6">
        <v>5</v>
      </c>
    </row>
    <row r="1379" spans="1:19" x14ac:dyDescent="0.35">
      <c r="A1379">
        <v>1372</v>
      </c>
      <c r="B1379" s="5">
        <v>103799</v>
      </c>
      <c r="C1379" s="6">
        <v>58</v>
      </c>
      <c r="D1379" s="6">
        <v>39</v>
      </c>
      <c r="E1379" s="6">
        <v>39</v>
      </c>
      <c r="F1379" s="6">
        <v>3</v>
      </c>
      <c r="G1379" s="6" t="s">
        <v>9</v>
      </c>
      <c r="H1379" s="6" t="s">
        <v>5</v>
      </c>
      <c r="I1379" s="6">
        <v>12</v>
      </c>
      <c r="J1379" s="6" t="s">
        <v>10</v>
      </c>
      <c r="K1379" s="7">
        <v>255.00144460000001</v>
      </c>
      <c r="L1379" s="18">
        <v>9.1420746889215754E-2</v>
      </c>
      <c r="M1379">
        <f t="shared" si="30"/>
        <v>39</v>
      </c>
      <c r="S1379" s="6">
        <v>39</v>
      </c>
    </row>
    <row r="1380" spans="1:19" x14ac:dyDescent="0.35">
      <c r="A1380">
        <v>1373</v>
      </c>
      <c r="B1380" s="5">
        <v>173126</v>
      </c>
      <c r="C1380" s="6">
        <v>19</v>
      </c>
      <c r="D1380" s="6">
        <v>1</v>
      </c>
      <c r="E1380" s="6">
        <v>1</v>
      </c>
      <c r="F1380" s="6">
        <v>3</v>
      </c>
      <c r="G1380" s="6" t="s">
        <v>9</v>
      </c>
      <c r="H1380" s="6" t="s">
        <v>12</v>
      </c>
      <c r="I1380" s="6">
        <v>15</v>
      </c>
      <c r="J1380" s="6" t="s">
        <v>10</v>
      </c>
      <c r="K1380" s="7">
        <v>274.99432669999999</v>
      </c>
      <c r="L1380" s="18">
        <v>9.1493824839600446E-2</v>
      </c>
      <c r="M1380">
        <f t="shared" si="30"/>
        <v>1</v>
      </c>
      <c r="S1380" s="6">
        <v>1</v>
      </c>
    </row>
    <row r="1381" spans="1:19" x14ac:dyDescent="0.35">
      <c r="A1381">
        <v>1374</v>
      </c>
      <c r="B1381" s="5">
        <v>119279</v>
      </c>
      <c r="C1381" s="6">
        <v>16</v>
      </c>
      <c r="D1381" s="6">
        <v>0</v>
      </c>
      <c r="E1381" s="6">
        <v>0</v>
      </c>
      <c r="F1381" s="6">
        <v>3</v>
      </c>
      <c r="G1381" s="6" t="s">
        <v>9</v>
      </c>
      <c r="H1381" s="6" t="s">
        <v>5</v>
      </c>
      <c r="I1381" s="6">
        <v>12</v>
      </c>
      <c r="J1381" s="6" t="s">
        <v>10</v>
      </c>
      <c r="K1381" s="7">
        <v>188.002546</v>
      </c>
      <c r="L1381" s="18">
        <v>9.1599311431465269E-2</v>
      </c>
      <c r="M1381">
        <f t="shared" si="30"/>
        <v>0</v>
      </c>
      <c r="S1381" s="6">
        <v>0</v>
      </c>
    </row>
    <row r="1382" spans="1:19" x14ac:dyDescent="0.35">
      <c r="A1382">
        <v>1375</v>
      </c>
      <c r="B1382" s="5">
        <v>188556</v>
      </c>
      <c r="C1382" s="6">
        <v>69</v>
      </c>
      <c r="D1382" s="6">
        <v>48</v>
      </c>
      <c r="E1382" s="6">
        <v>48</v>
      </c>
      <c r="F1382" s="6">
        <v>2</v>
      </c>
      <c r="G1382" s="6" t="s">
        <v>11</v>
      </c>
      <c r="H1382" s="6" t="s">
        <v>12</v>
      </c>
      <c r="I1382" s="6">
        <v>7</v>
      </c>
      <c r="J1382" s="6" t="s">
        <v>10</v>
      </c>
      <c r="K1382" s="7">
        <v>342.69853419999998</v>
      </c>
      <c r="L1382" s="18">
        <v>9.1615086997566486E-2</v>
      </c>
      <c r="M1382">
        <f t="shared" si="30"/>
        <v>48</v>
      </c>
      <c r="S1382" s="6">
        <v>48</v>
      </c>
    </row>
    <row r="1383" spans="1:19" x14ac:dyDescent="0.35">
      <c r="A1383">
        <v>1376</v>
      </c>
      <c r="B1383" s="5">
        <v>171845</v>
      </c>
      <c r="C1383" s="6">
        <v>22</v>
      </c>
      <c r="D1383" s="6">
        <v>5</v>
      </c>
      <c r="E1383" s="6">
        <v>5</v>
      </c>
      <c r="F1383" s="6">
        <v>4</v>
      </c>
      <c r="G1383" s="6" t="s">
        <v>9</v>
      </c>
      <c r="H1383" s="6" t="s">
        <v>12</v>
      </c>
      <c r="I1383" s="6">
        <v>15</v>
      </c>
      <c r="J1383" s="6" t="s">
        <v>13</v>
      </c>
      <c r="K1383" s="7">
        <v>687.12506020000001</v>
      </c>
      <c r="L1383" s="18">
        <v>9.1620065536822781E-2</v>
      </c>
      <c r="M1383">
        <f t="shared" si="30"/>
        <v>5</v>
      </c>
      <c r="S1383" s="6">
        <v>5</v>
      </c>
    </row>
    <row r="1384" spans="1:19" x14ac:dyDescent="0.35">
      <c r="A1384">
        <v>1377</v>
      </c>
      <c r="B1384" s="5">
        <v>177319</v>
      </c>
      <c r="C1384" s="6">
        <v>69</v>
      </c>
      <c r="D1384" s="6">
        <v>52</v>
      </c>
      <c r="E1384" s="6">
        <v>52</v>
      </c>
      <c r="F1384" s="6">
        <v>3</v>
      </c>
      <c r="G1384" s="6" t="s">
        <v>9</v>
      </c>
      <c r="H1384" s="6" t="s">
        <v>5</v>
      </c>
      <c r="I1384" s="6">
        <v>12</v>
      </c>
      <c r="J1384" s="6" t="s">
        <v>10</v>
      </c>
      <c r="K1384" s="7">
        <v>352.68828630000002</v>
      </c>
      <c r="L1384" s="18">
        <v>9.1645666604369791E-2</v>
      </c>
      <c r="M1384">
        <f t="shared" si="30"/>
        <v>52</v>
      </c>
      <c r="S1384" s="6">
        <v>52</v>
      </c>
    </row>
    <row r="1385" spans="1:19" x14ac:dyDescent="0.35">
      <c r="A1385">
        <v>1378</v>
      </c>
      <c r="B1385" s="5">
        <v>187135</v>
      </c>
      <c r="C1385" s="6">
        <v>69</v>
      </c>
      <c r="D1385" s="6">
        <v>52</v>
      </c>
      <c r="E1385" s="6">
        <v>52</v>
      </c>
      <c r="F1385" s="6">
        <v>1</v>
      </c>
      <c r="G1385" s="6" t="s">
        <v>9</v>
      </c>
      <c r="H1385" s="6" t="s">
        <v>12</v>
      </c>
      <c r="I1385" s="6">
        <v>10</v>
      </c>
      <c r="J1385" s="6" t="s">
        <v>10</v>
      </c>
      <c r="K1385" s="7">
        <v>188.31798040000001</v>
      </c>
      <c r="L1385" s="18">
        <v>9.1671014055270006E-2</v>
      </c>
      <c r="M1385">
        <f t="shared" si="30"/>
        <v>52</v>
      </c>
      <c r="S1385" s="6">
        <v>52</v>
      </c>
    </row>
    <row r="1386" spans="1:19" x14ac:dyDescent="0.35">
      <c r="A1386">
        <v>1379</v>
      </c>
      <c r="B1386" s="5">
        <v>158436</v>
      </c>
      <c r="C1386" s="6">
        <v>70</v>
      </c>
      <c r="D1386" s="6">
        <v>53</v>
      </c>
      <c r="E1386" s="6">
        <v>53</v>
      </c>
      <c r="F1386" s="6">
        <v>3</v>
      </c>
      <c r="G1386" s="6" t="s">
        <v>11</v>
      </c>
      <c r="H1386" s="6" t="s">
        <v>5</v>
      </c>
      <c r="I1386" s="6">
        <v>6</v>
      </c>
      <c r="J1386" s="6" t="s">
        <v>10</v>
      </c>
      <c r="K1386" s="7">
        <v>237.69776830000001</v>
      </c>
      <c r="L1386" s="18">
        <v>9.1687256150304042E-2</v>
      </c>
      <c r="M1386">
        <f t="shared" si="30"/>
        <v>53</v>
      </c>
      <c r="S1386" s="6">
        <v>53</v>
      </c>
    </row>
    <row r="1387" spans="1:19" x14ac:dyDescent="0.35">
      <c r="A1387">
        <v>1380</v>
      </c>
      <c r="B1387" s="5">
        <v>155082</v>
      </c>
      <c r="C1387" s="6">
        <v>122</v>
      </c>
      <c r="D1387" s="6">
        <v>51</v>
      </c>
      <c r="E1387" s="6">
        <v>51</v>
      </c>
      <c r="F1387" s="6">
        <v>1</v>
      </c>
      <c r="G1387" s="6" t="s">
        <v>11</v>
      </c>
      <c r="H1387" s="6" t="s">
        <v>5</v>
      </c>
      <c r="I1387" s="6">
        <v>13</v>
      </c>
      <c r="J1387" s="6" t="s">
        <v>10</v>
      </c>
      <c r="K1387" s="7">
        <v>116.48333820000001</v>
      </c>
      <c r="L1387" s="18">
        <v>9.1739657036185474E-2</v>
      </c>
      <c r="M1387">
        <f t="shared" si="30"/>
        <v>51</v>
      </c>
      <c r="S1387" s="6">
        <v>51</v>
      </c>
    </row>
    <row r="1388" spans="1:19" x14ac:dyDescent="0.35">
      <c r="A1388">
        <v>1381</v>
      </c>
      <c r="B1388" s="5">
        <v>191531</v>
      </c>
      <c r="C1388" s="6">
        <v>40</v>
      </c>
      <c r="D1388" s="6">
        <v>19</v>
      </c>
      <c r="E1388" s="6">
        <v>19</v>
      </c>
      <c r="F1388" s="6">
        <v>3</v>
      </c>
      <c r="G1388" s="6" t="s">
        <v>9</v>
      </c>
      <c r="H1388" s="6" t="s">
        <v>5</v>
      </c>
      <c r="I1388" s="6">
        <v>6</v>
      </c>
      <c r="J1388" s="6" t="s">
        <v>10</v>
      </c>
      <c r="K1388" s="7">
        <v>366.48736700000001</v>
      </c>
      <c r="L1388" s="18">
        <v>9.1774328488861912E-2</v>
      </c>
      <c r="M1388">
        <f t="shared" si="30"/>
        <v>19</v>
      </c>
      <c r="S1388" s="6">
        <v>19</v>
      </c>
    </row>
    <row r="1389" spans="1:19" x14ac:dyDescent="0.35">
      <c r="A1389">
        <v>1382</v>
      </c>
      <c r="B1389" s="5">
        <v>185162</v>
      </c>
      <c r="C1389" s="6">
        <v>22</v>
      </c>
      <c r="D1389" s="6">
        <v>20.059099324460316</v>
      </c>
      <c r="E1389" s="6"/>
      <c r="F1389" s="6">
        <v>4</v>
      </c>
      <c r="G1389" s="6" t="s">
        <v>11</v>
      </c>
      <c r="H1389" s="6" t="s">
        <v>5</v>
      </c>
      <c r="I1389" s="6">
        <v>12</v>
      </c>
      <c r="J1389" s="6" t="s">
        <v>10</v>
      </c>
      <c r="K1389" s="7">
        <v>387.71698079999999</v>
      </c>
      <c r="L1389" s="18">
        <v>9.1968038120534223E-2</v>
      </c>
      <c r="M1389">
        <f t="shared" si="30"/>
        <v>23</v>
      </c>
      <c r="S1389" s="26">
        <f>$P$4+C1389</f>
        <v>20.059099324460316</v>
      </c>
    </row>
    <row r="1390" spans="1:19" x14ac:dyDescent="0.35">
      <c r="A1390">
        <v>1383</v>
      </c>
      <c r="B1390" s="5">
        <v>111542</v>
      </c>
      <c r="C1390" s="6">
        <v>30</v>
      </c>
      <c r="D1390" s="6">
        <v>9</v>
      </c>
      <c r="E1390" s="6">
        <v>9</v>
      </c>
      <c r="F1390" s="6">
        <v>4</v>
      </c>
      <c r="G1390" s="6" t="s">
        <v>9</v>
      </c>
      <c r="H1390" s="6" t="s">
        <v>5</v>
      </c>
      <c r="I1390" s="6">
        <v>10</v>
      </c>
      <c r="J1390" s="6" t="s">
        <v>10</v>
      </c>
      <c r="K1390" s="7">
        <v>355.37308719999999</v>
      </c>
      <c r="L1390" s="18">
        <v>9.2028231815985961E-2</v>
      </c>
      <c r="M1390">
        <f t="shared" si="30"/>
        <v>9</v>
      </c>
      <c r="S1390" s="6">
        <v>9</v>
      </c>
    </row>
    <row r="1391" spans="1:19" x14ac:dyDescent="0.35">
      <c r="A1391">
        <v>1384</v>
      </c>
      <c r="B1391" s="5">
        <v>159229</v>
      </c>
      <c r="C1391" s="6">
        <v>70</v>
      </c>
      <c r="D1391" s="6">
        <v>51</v>
      </c>
      <c r="E1391" s="6">
        <v>51</v>
      </c>
      <c r="F1391" s="6">
        <v>2</v>
      </c>
      <c r="G1391" s="6" t="s">
        <v>11</v>
      </c>
      <c r="H1391" s="6" t="s">
        <v>12</v>
      </c>
      <c r="I1391" s="6">
        <v>5</v>
      </c>
      <c r="J1391" s="6" t="s">
        <v>10</v>
      </c>
      <c r="K1391" s="7">
        <v>280.5294298</v>
      </c>
      <c r="L1391" s="18">
        <v>9.2262140608734389E-2</v>
      </c>
      <c r="M1391">
        <f t="shared" si="30"/>
        <v>51</v>
      </c>
      <c r="S1391" s="6">
        <v>51</v>
      </c>
    </row>
    <row r="1392" spans="1:19" x14ac:dyDescent="0.35">
      <c r="A1392">
        <v>1385</v>
      </c>
      <c r="B1392" s="5">
        <v>143832</v>
      </c>
      <c r="C1392" s="6">
        <v>24</v>
      </c>
      <c r="D1392" s="6">
        <v>5</v>
      </c>
      <c r="E1392" s="6">
        <v>5</v>
      </c>
      <c r="F1392" s="6">
        <v>4</v>
      </c>
      <c r="G1392" s="6" t="s">
        <v>11</v>
      </c>
      <c r="H1392" s="6" t="s">
        <v>5</v>
      </c>
      <c r="I1392" s="6">
        <v>15</v>
      </c>
      <c r="J1392" s="6" t="s">
        <v>10</v>
      </c>
      <c r="K1392" s="7">
        <v>426.96934169999997</v>
      </c>
      <c r="L1392" s="18">
        <v>9.2417252046728793E-2</v>
      </c>
      <c r="M1392">
        <f t="shared" si="30"/>
        <v>5</v>
      </c>
      <c r="S1392" s="6">
        <v>5</v>
      </c>
    </row>
    <row r="1393" spans="1:19" x14ac:dyDescent="0.35">
      <c r="A1393">
        <v>1386</v>
      </c>
      <c r="B1393" s="5">
        <v>109261</v>
      </c>
      <c r="C1393" s="6">
        <v>52</v>
      </c>
      <c r="D1393" s="6">
        <v>50.05909932446032</v>
      </c>
      <c r="E1393" s="6"/>
      <c r="F1393" s="6">
        <v>2</v>
      </c>
      <c r="G1393" s="6" t="s">
        <v>11</v>
      </c>
      <c r="H1393" s="6" t="s">
        <v>5</v>
      </c>
      <c r="I1393" s="6">
        <v>1</v>
      </c>
      <c r="J1393" s="6" t="s">
        <v>13</v>
      </c>
      <c r="K1393" s="7">
        <v>504.58773450000001</v>
      </c>
      <c r="L1393" s="18">
        <v>9.2448555024712831E-2</v>
      </c>
      <c r="M1393">
        <f t="shared" si="30"/>
        <v>23</v>
      </c>
      <c r="S1393" s="26">
        <f>$P$4+C1393</f>
        <v>50.05909932446032</v>
      </c>
    </row>
    <row r="1394" spans="1:19" x14ac:dyDescent="0.35">
      <c r="A1394">
        <v>1387</v>
      </c>
      <c r="B1394" s="5">
        <v>179835</v>
      </c>
      <c r="C1394" s="6">
        <v>24</v>
      </c>
      <c r="D1394" s="6">
        <v>7</v>
      </c>
      <c r="E1394" s="6">
        <v>7</v>
      </c>
      <c r="F1394" s="6">
        <v>1</v>
      </c>
      <c r="G1394" s="6" t="s">
        <v>11</v>
      </c>
      <c r="H1394" s="6" t="s">
        <v>5</v>
      </c>
      <c r="I1394" s="6">
        <v>15</v>
      </c>
      <c r="J1394" s="6" t="s">
        <v>10</v>
      </c>
      <c r="K1394" s="7">
        <v>428.8144302</v>
      </c>
      <c r="L1394" s="18">
        <v>9.2494242329510423E-2</v>
      </c>
      <c r="M1394">
        <f t="shared" si="30"/>
        <v>7</v>
      </c>
      <c r="S1394" s="6">
        <v>7</v>
      </c>
    </row>
    <row r="1395" spans="1:19" x14ac:dyDescent="0.35">
      <c r="A1395">
        <v>1388</v>
      </c>
      <c r="B1395" s="5">
        <v>195906</v>
      </c>
      <c r="C1395" s="6">
        <v>51</v>
      </c>
      <c r="D1395" s="6">
        <v>30</v>
      </c>
      <c r="E1395" s="6">
        <v>30</v>
      </c>
      <c r="F1395" s="6">
        <v>2</v>
      </c>
      <c r="G1395" s="6" t="s">
        <v>11</v>
      </c>
      <c r="H1395" s="6" t="s">
        <v>5</v>
      </c>
      <c r="I1395" s="6">
        <v>10</v>
      </c>
      <c r="J1395" s="6" t="s">
        <v>10</v>
      </c>
      <c r="K1395" s="7">
        <v>310.68336870000002</v>
      </c>
      <c r="L1395" s="18">
        <v>9.2521101760982716E-2</v>
      </c>
      <c r="M1395">
        <f t="shared" si="30"/>
        <v>30</v>
      </c>
      <c r="S1395" s="6">
        <v>30</v>
      </c>
    </row>
    <row r="1396" spans="1:19" x14ac:dyDescent="0.35">
      <c r="A1396">
        <v>1389</v>
      </c>
      <c r="B1396" s="5">
        <v>173726</v>
      </c>
      <c r="C1396" s="6">
        <v>49</v>
      </c>
      <c r="D1396" s="6">
        <v>28</v>
      </c>
      <c r="E1396" s="6">
        <v>28</v>
      </c>
      <c r="F1396" s="6">
        <v>4</v>
      </c>
      <c r="G1396" s="6" t="s">
        <v>9</v>
      </c>
      <c r="H1396" s="6" t="s">
        <v>12</v>
      </c>
      <c r="I1396" s="6">
        <v>3</v>
      </c>
      <c r="J1396" s="6" t="s">
        <v>13</v>
      </c>
      <c r="K1396" s="7">
        <v>700.26645289999999</v>
      </c>
      <c r="L1396" s="18">
        <v>9.2544635842508605E-2</v>
      </c>
      <c r="M1396">
        <f t="shared" si="30"/>
        <v>28</v>
      </c>
      <c r="S1396" s="6">
        <v>28</v>
      </c>
    </row>
    <row r="1397" spans="1:19" x14ac:dyDescent="0.35">
      <c r="A1397">
        <v>1390</v>
      </c>
      <c r="B1397" s="5">
        <v>143837</v>
      </c>
      <c r="C1397" s="6">
        <v>27</v>
      </c>
      <c r="D1397" s="6">
        <v>9</v>
      </c>
      <c r="E1397" s="6">
        <v>9</v>
      </c>
      <c r="F1397" s="6">
        <v>4</v>
      </c>
      <c r="G1397" s="6" t="s">
        <v>9</v>
      </c>
      <c r="H1397" s="6" t="s">
        <v>12</v>
      </c>
      <c r="I1397" s="6">
        <v>7</v>
      </c>
      <c r="J1397" s="6" t="s">
        <v>10</v>
      </c>
      <c r="K1397" s="7">
        <v>378.28708010000003</v>
      </c>
      <c r="L1397" s="18">
        <v>9.2562236352521698E-2</v>
      </c>
      <c r="M1397">
        <f t="shared" si="30"/>
        <v>9</v>
      </c>
      <c r="S1397" s="6">
        <v>9</v>
      </c>
    </row>
    <row r="1398" spans="1:19" x14ac:dyDescent="0.35">
      <c r="A1398">
        <v>1391</v>
      </c>
      <c r="B1398" s="5">
        <v>122896</v>
      </c>
      <c r="C1398" s="6">
        <v>65</v>
      </c>
      <c r="D1398" s="6">
        <v>46</v>
      </c>
      <c r="E1398" s="6">
        <v>46</v>
      </c>
      <c r="F1398" s="6">
        <v>3</v>
      </c>
      <c r="G1398" s="6" t="s">
        <v>11</v>
      </c>
      <c r="H1398" s="6" t="s">
        <v>12</v>
      </c>
      <c r="I1398" s="6">
        <v>13</v>
      </c>
      <c r="J1398" s="6" t="s">
        <v>10</v>
      </c>
      <c r="K1398" s="7">
        <v>206.01404389999999</v>
      </c>
      <c r="L1398" s="18">
        <v>9.258470831599841E-2</v>
      </c>
      <c r="M1398">
        <f t="shared" si="30"/>
        <v>46</v>
      </c>
      <c r="S1398" s="6">
        <v>46</v>
      </c>
    </row>
    <row r="1399" spans="1:19" x14ac:dyDescent="0.35">
      <c r="A1399">
        <v>1392</v>
      </c>
      <c r="B1399" s="5">
        <v>154636</v>
      </c>
      <c r="C1399" s="6">
        <v>21</v>
      </c>
      <c r="D1399" s="6">
        <v>2</v>
      </c>
      <c r="E1399" s="6">
        <v>2</v>
      </c>
      <c r="F1399" s="6">
        <v>2</v>
      </c>
      <c r="G1399" s="6" t="s">
        <v>11</v>
      </c>
      <c r="H1399" s="6" t="s">
        <v>12</v>
      </c>
      <c r="I1399" s="6">
        <v>10</v>
      </c>
      <c r="J1399" s="6" t="s">
        <v>13</v>
      </c>
      <c r="K1399" s="7">
        <v>707.85601540000005</v>
      </c>
      <c r="L1399" s="18">
        <v>9.2648084707592004E-2</v>
      </c>
      <c r="M1399">
        <f t="shared" si="30"/>
        <v>2</v>
      </c>
      <c r="S1399" s="6">
        <v>2</v>
      </c>
    </row>
    <row r="1400" spans="1:19" x14ac:dyDescent="0.35">
      <c r="A1400">
        <v>1393</v>
      </c>
      <c r="B1400" s="5">
        <v>136173</v>
      </c>
      <c r="C1400" s="6">
        <v>33</v>
      </c>
      <c r="D1400" s="6">
        <v>15</v>
      </c>
      <c r="E1400" s="6">
        <v>15</v>
      </c>
      <c r="F1400" s="6">
        <v>2</v>
      </c>
      <c r="G1400" s="6" t="s">
        <v>9</v>
      </c>
      <c r="H1400" s="6" t="s">
        <v>5</v>
      </c>
      <c r="I1400" s="6">
        <v>1</v>
      </c>
      <c r="J1400" s="6" t="s">
        <v>10</v>
      </c>
      <c r="K1400" s="7">
        <v>487.6017329</v>
      </c>
      <c r="L1400" s="18">
        <v>9.2764585610554451E-2</v>
      </c>
      <c r="M1400">
        <f t="shared" si="30"/>
        <v>15</v>
      </c>
      <c r="S1400" s="6">
        <v>15</v>
      </c>
    </row>
    <row r="1401" spans="1:19" x14ac:dyDescent="0.35">
      <c r="A1401">
        <v>1394</v>
      </c>
      <c r="B1401" s="5">
        <v>149787</v>
      </c>
      <c r="C1401" s="6">
        <v>60</v>
      </c>
      <c r="D1401" s="6">
        <v>40</v>
      </c>
      <c r="E1401" s="6">
        <v>40</v>
      </c>
      <c r="F1401" s="6">
        <v>4</v>
      </c>
      <c r="G1401" s="6" t="s">
        <v>9</v>
      </c>
      <c r="H1401" s="6" t="s">
        <v>12</v>
      </c>
      <c r="I1401" s="6">
        <v>10</v>
      </c>
      <c r="J1401" s="6" t="s">
        <v>10</v>
      </c>
      <c r="K1401" s="7">
        <v>341.79877149999999</v>
      </c>
      <c r="L1401" s="18">
        <v>9.2915656110826195E-2</v>
      </c>
      <c r="M1401">
        <f t="shared" si="30"/>
        <v>40</v>
      </c>
      <c r="S1401" s="6">
        <v>40</v>
      </c>
    </row>
    <row r="1402" spans="1:19" x14ac:dyDescent="0.35">
      <c r="A1402">
        <v>1395</v>
      </c>
      <c r="B1402" s="5">
        <v>176005</v>
      </c>
      <c r="C1402" s="6">
        <v>19</v>
      </c>
      <c r="D1402" s="6">
        <v>1</v>
      </c>
      <c r="E1402" s="6">
        <v>1</v>
      </c>
      <c r="F1402" s="6">
        <v>2</v>
      </c>
      <c r="G1402" s="6" t="s">
        <v>9</v>
      </c>
      <c r="H1402" s="6" t="s">
        <v>12</v>
      </c>
      <c r="I1402" s="6">
        <v>14</v>
      </c>
      <c r="J1402" s="6" t="s">
        <v>10</v>
      </c>
      <c r="K1402" s="7">
        <v>372.73070749999999</v>
      </c>
      <c r="L1402" s="18">
        <v>9.2938441938737126E-2</v>
      </c>
      <c r="M1402">
        <f t="shared" si="30"/>
        <v>1</v>
      </c>
      <c r="S1402" s="6">
        <v>1</v>
      </c>
    </row>
    <row r="1403" spans="1:19" x14ac:dyDescent="0.35">
      <c r="A1403">
        <v>1396</v>
      </c>
      <c r="B1403" s="5">
        <v>190607</v>
      </c>
      <c r="C1403" s="6">
        <v>27</v>
      </c>
      <c r="D1403" s="6">
        <v>7</v>
      </c>
      <c r="E1403" s="6">
        <v>7</v>
      </c>
      <c r="F1403" s="6">
        <v>3</v>
      </c>
      <c r="G1403" s="6" t="s">
        <v>9</v>
      </c>
      <c r="H1403" s="6" t="s">
        <v>5</v>
      </c>
      <c r="I1403" s="6">
        <v>3</v>
      </c>
      <c r="J1403" s="6" t="s">
        <v>13</v>
      </c>
      <c r="K1403" s="7">
        <v>571.56330430000003</v>
      </c>
      <c r="L1403" s="18">
        <v>9.2958768178564077E-2</v>
      </c>
      <c r="M1403">
        <f t="shared" si="30"/>
        <v>7</v>
      </c>
      <c r="S1403" s="6">
        <v>7</v>
      </c>
    </row>
    <row r="1404" spans="1:19" x14ac:dyDescent="0.35">
      <c r="A1404">
        <v>1397</v>
      </c>
      <c r="B1404" s="5">
        <v>193323</v>
      </c>
      <c r="C1404" s="6">
        <v>46</v>
      </c>
      <c r="D1404" s="6">
        <v>27</v>
      </c>
      <c r="E1404" s="6">
        <v>27</v>
      </c>
      <c r="F1404" s="6">
        <v>3</v>
      </c>
      <c r="G1404" s="6" t="s">
        <v>9</v>
      </c>
      <c r="H1404" s="6" t="s">
        <v>5</v>
      </c>
      <c r="I1404" s="6">
        <v>10</v>
      </c>
      <c r="J1404" s="6" t="s">
        <v>10</v>
      </c>
      <c r="K1404" s="7">
        <v>351.9557039</v>
      </c>
      <c r="L1404" s="18">
        <v>9.2959255742113167E-2</v>
      </c>
      <c r="M1404">
        <f t="shared" si="30"/>
        <v>27</v>
      </c>
      <c r="S1404" s="6">
        <v>27</v>
      </c>
    </row>
    <row r="1405" spans="1:19" x14ac:dyDescent="0.35">
      <c r="A1405">
        <v>1398</v>
      </c>
      <c r="B1405" s="5">
        <v>121043</v>
      </c>
      <c r="C1405" s="6">
        <v>20</v>
      </c>
      <c r="D1405" s="6">
        <v>3</v>
      </c>
      <c r="E1405" s="6">
        <v>3</v>
      </c>
      <c r="F1405" s="6">
        <v>1</v>
      </c>
      <c r="G1405" s="6" t="s">
        <v>11</v>
      </c>
      <c r="H1405" s="6" t="s">
        <v>12</v>
      </c>
      <c r="I1405" s="6">
        <v>11</v>
      </c>
      <c r="J1405" s="6" t="s">
        <v>10</v>
      </c>
      <c r="K1405" s="7">
        <v>413.59169680000002</v>
      </c>
      <c r="L1405" s="18">
        <v>9.2997897755155101E-2</v>
      </c>
      <c r="M1405">
        <f t="shared" si="30"/>
        <v>3</v>
      </c>
      <c r="S1405" s="6">
        <v>3</v>
      </c>
    </row>
    <row r="1406" spans="1:19" x14ac:dyDescent="0.35">
      <c r="A1406">
        <v>1399</v>
      </c>
      <c r="B1406" s="5">
        <v>161053</v>
      </c>
      <c r="C1406" s="6">
        <v>59</v>
      </c>
      <c r="D1406" s="6">
        <v>40</v>
      </c>
      <c r="E1406" s="6">
        <v>40</v>
      </c>
      <c r="F1406" s="6">
        <v>2</v>
      </c>
      <c r="G1406" s="6" t="s">
        <v>9</v>
      </c>
      <c r="H1406" s="6" t="s">
        <v>12</v>
      </c>
      <c r="I1406" s="6">
        <v>1</v>
      </c>
      <c r="J1406" s="6" t="s">
        <v>13</v>
      </c>
      <c r="K1406" s="7">
        <v>712.76314079999997</v>
      </c>
      <c r="L1406" s="18">
        <v>9.3024335336544417E-2</v>
      </c>
      <c r="M1406">
        <f t="shared" si="30"/>
        <v>40</v>
      </c>
      <c r="S1406" s="6">
        <v>40</v>
      </c>
    </row>
    <row r="1407" spans="1:19" x14ac:dyDescent="0.35">
      <c r="A1407">
        <v>1400</v>
      </c>
      <c r="B1407" s="5">
        <v>102110</v>
      </c>
      <c r="C1407" s="6">
        <v>62</v>
      </c>
      <c r="D1407" s="6">
        <v>44</v>
      </c>
      <c r="E1407" s="6">
        <v>44</v>
      </c>
      <c r="F1407" s="6">
        <v>4</v>
      </c>
      <c r="G1407" s="6" t="s">
        <v>9</v>
      </c>
      <c r="H1407" s="6" t="s">
        <v>12</v>
      </c>
      <c r="I1407" s="6">
        <v>15</v>
      </c>
      <c r="J1407" s="6" t="s">
        <v>10</v>
      </c>
      <c r="K1407" s="7">
        <v>183.04727260000001</v>
      </c>
      <c r="L1407" s="18">
        <v>9.3126761776950673E-2</v>
      </c>
      <c r="M1407">
        <f t="shared" si="30"/>
        <v>44</v>
      </c>
      <c r="S1407" s="6">
        <v>44</v>
      </c>
    </row>
    <row r="1408" spans="1:19" x14ac:dyDescent="0.35">
      <c r="A1408">
        <v>1401</v>
      </c>
      <c r="B1408" s="5">
        <v>127574</v>
      </c>
      <c r="C1408" s="6">
        <v>67</v>
      </c>
      <c r="D1408" s="6">
        <v>48</v>
      </c>
      <c r="E1408" s="6">
        <v>48</v>
      </c>
      <c r="F1408" s="6">
        <v>2</v>
      </c>
      <c r="G1408" s="6" t="s">
        <v>11</v>
      </c>
      <c r="H1408" s="6" t="s">
        <v>5</v>
      </c>
      <c r="I1408" s="6">
        <v>5</v>
      </c>
      <c r="J1408" s="6" t="s">
        <v>10</v>
      </c>
      <c r="K1408" s="7">
        <v>199.00567409999999</v>
      </c>
      <c r="L1408" s="18">
        <v>9.3243013056691249E-2</v>
      </c>
      <c r="M1408">
        <f t="shared" si="30"/>
        <v>48</v>
      </c>
      <c r="S1408" s="6">
        <v>48</v>
      </c>
    </row>
    <row r="1409" spans="1:19" x14ac:dyDescent="0.35">
      <c r="A1409">
        <v>1402</v>
      </c>
      <c r="B1409" s="5">
        <v>104945</v>
      </c>
      <c r="C1409" s="6">
        <v>63</v>
      </c>
      <c r="D1409" s="6">
        <v>61.05909932446032</v>
      </c>
      <c r="E1409" s="6"/>
      <c r="F1409" s="6">
        <v>1</v>
      </c>
      <c r="G1409" s="6" t="s">
        <v>9</v>
      </c>
      <c r="H1409" s="6" t="s">
        <v>12</v>
      </c>
      <c r="I1409" s="6">
        <v>6</v>
      </c>
      <c r="J1409" s="6" t="s">
        <v>10</v>
      </c>
      <c r="K1409" s="7">
        <v>237.64546559999999</v>
      </c>
      <c r="L1409" s="18">
        <v>9.3291957142699E-2</v>
      </c>
      <c r="M1409">
        <f t="shared" si="30"/>
        <v>23</v>
      </c>
      <c r="S1409" s="26">
        <f t="shared" ref="S1409:S1410" si="31">$P$4+C1409</f>
        <v>61.05909932446032</v>
      </c>
    </row>
    <row r="1410" spans="1:19" x14ac:dyDescent="0.35">
      <c r="A1410">
        <v>1403</v>
      </c>
      <c r="B1410" s="5">
        <v>151604</v>
      </c>
      <c r="C1410" s="6">
        <v>32</v>
      </c>
      <c r="D1410" s="6">
        <v>30.059099324460316</v>
      </c>
      <c r="E1410" s="6"/>
      <c r="F1410" s="6">
        <v>4</v>
      </c>
      <c r="G1410" s="6" t="s">
        <v>11</v>
      </c>
      <c r="H1410" s="6" t="s">
        <v>5</v>
      </c>
      <c r="I1410" s="6">
        <v>9</v>
      </c>
      <c r="J1410" s="6" t="s">
        <v>10</v>
      </c>
      <c r="K1410" s="7">
        <v>327.32992050000001</v>
      </c>
      <c r="L1410" s="18">
        <v>9.3344812736681937E-2</v>
      </c>
      <c r="M1410">
        <f t="shared" si="30"/>
        <v>23</v>
      </c>
      <c r="S1410" s="26">
        <f t="shared" si="31"/>
        <v>30.059099324460316</v>
      </c>
    </row>
    <row r="1411" spans="1:19" x14ac:dyDescent="0.35">
      <c r="A1411">
        <v>1404</v>
      </c>
      <c r="B1411" s="5">
        <v>145945</v>
      </c>
      <c r="C1411" s="6">
        <v>56</v>
      </c>
      <c r="D1411" s="6">
        <v>36</v>
      </c>
      <c r="E1411" s="6">
        <v>36</v>
      </c>
      <c r="F1411" s="6">
        <v>2</v>
      </c>
      <c r="G1411" s="6" t="s">
        <v>11</v>
      </c>
      <c r="H1411" s="6" t="s">
        <v>5</v>
      </c>
      <c r="I1411" s="6">
        <v>6</v>
      </c>
      <c r="J1411" s="6" t="s">
        <v>10</v>
      </c>
      <c r="K1411" s="7">
        <v>347.92345690000002</v>
      </c>
      <c r="L1411" s="18">
        <v>9.3459197944391614E-2</v>
      </c>
      <c r="M1411">
        <f t="shared" si="30"/>
        <v>36</v>
      </c>
      <c r="S1411" s="6">
        <v>36</v>
      </c>
    </row>
    <row r="1412" spans="1:19" x14ac:dyDescent="0.35">
      <c r="A1412">
        <v>1405</v>
      </c>
      <c r="B1412" s="5">
        <v>178563</v>
      </c>
      <c r="C1412" s="6">
        <v>24</v>
      </c>
      <c r="D1412" s="6">
        <v>7</v>
      </c>
      <c r="E1412" s="6">
        <v>7</v>
      </c>
      <c r="F1412" s="6">
        <v>3</v>
      </c>
      <c r="G1412" s="6" t="s">
        <v>11</v>
      </c>
      <c r="H1412" s="6" t="s">
        <v>12</v>
      </c>
      <c r="I1412" s="6">
        <v>12</v>
      </c>
      <c r="J1412" s="6" t="s">
        <v>10</v>
      </c>
      <c r="K1412" s="7">
        <v>307.94147939999999</v>
      </c>
      <c r="L1412" s="18">
        <v>9.3471537548356798E-2</v>
      </c>
      <c r="M1412">
        <f t="shared" si="30"/>
        <v>7</v>
      </c>
      <c r="S1412" s="6">
        <v>7</v>
      </c>
    </row>
    <row r="1413" spans="1:19" x14ac:dyDescent="0.35">
      <c r="A1413">
        <v>1406</v>
      </c>
      <c r="B1413" s="5">
        <v>168139</v>
      </c>
      <c r="C1413" s="6">
        <v>67</v>
      </c>
      <c r="D1413" s="6">
        <v>47</v>
      </c>
      <c r="E1413" s="6">
        <v>47</v>
      </c>
      <c r="F1413" s="6">
        <v>2</v>
      </c>
      <c r="G1413" s="6" t="s">
        <v>11</v>
      </c>
      <c r="H1413" s="6" t="s">
        <v>12</v>
      </c>
      <c r="I1413" s="6">
        <v>8</v>
      </c>
      <c r="J1413" s="6" t="s">
        <v>10</v>
      </c>
      <c r="K1413" s="7">
        <v>40.324552599999997</v>
      </c>
      <c r="L1413" s="18">
        <v>9.3613958166480882E-2</v>
      </c>
      <c r="M1413">
        <f t="shared" si="30"/>
        <v>47</v>
      </c>
      <c r="S1413" s="6">
        <v>47</v>
      </c>
    </row>
    <row r="1414" spans="1:19" x14ac:dyDescent="0.35">
      <c r="A1414">
        <v>1407</v>
      </c>
      <c r="B1414" s="5">
        <v>153859</v>
      </c>
      <c r="C1414" s="6">
        <v>67</v>
      </c>
      <c r="D1414" s="6">
        <v>50</v>
      </c>
      <c r="E1414" s="6">
        <v>50</v>
      </c>
      <c r="F1414" s="6">
        <v>2</v>
      </c>
      <c r="G1414" s="6" t="s">
        <v>11</v>
      </c>
      <c r="H1414" s="6" t="s">
        <v>12</v>
      </c>
      <c r="I1414" s="6">
        <v>13</v>
      </c>
      <c r="J1414" s="6" t="s">
        <v>10</v>
      </c>
      <c r="K1414" s="7">
        <v>88.369324980000002</v>
      </c>
      <c r="L1414" s="18">
        <v>9.3715456428288713E-2</v>
      </c>
      <c r="M1414">
        <f t="shared" si="30"/>
        <v>50</v>
      </c>
      <c r="S1414" s="6">
        <v>50</v>
      </c>
    </row>
    <row r="1415" spans="1:19" x14ac:dyDescent="0.35">
      <c r="A1415">
        <v>1408</v>
      </c>
      <c r="B1415" s="5">
        <v>136526</v>
      </c>
      <c r="C1415" s="6">
        <v>29</v>
      </c>
      <c r="D1415" s="6">
        <v>10</v>
      </c>
      <c r="E1415" s="6">
        <v>10</v>
      </c>
      <c r="F1415" s="6">
        <v>1</v>
      </c>
      <c r="G1415" s="6" t="s">
        <v>11</v>
      </c>
      <c r="H1415" s="6" t="s">
        <v>12</v>
      </c>
      <c r="I1415" s="6">
        <v>0</v>
      </c>
      <c r="J1415" s="6" t="s">
        <v>13</v>
      </c>
      <c r="K1415" s="7">
        <v>825.27722770000003</v>
      </c>
      <c r="L1415" s="18">
        <v>9.3726066381635054E-2</v>
      </c>
      <c r="M1415">
        <f t="shared" si="30"/>
        <v>10</v>
      </c>
      <c r="S1415" s="6">
        <v>10</v>
      </c>
    </row>
    <row r="1416" spans="1:19" x14ac:dyDescent="0.35">
      <c r="A1416">
        <v>1409</v>
      </c>
      <c r="B1416" s="5">
        <v>110506</v>
      </c>
      <c r="C1416" s="6">
        <v>1</v>
      </c>
      <c r="D1416" s="6">
        <v>50</v>
      </c>
      <c r="E1416" s="6">
        <v>50</v>
      </c>
      <c r="F1416" s="6">
        <v>2</v>
      </c>
      <c r="G1416" s="6" t="s">
        <v>9</v>
      </c>
      <c r="H1416" s="6" t="s">
        <v>12</v>
      </c>
      <c r="I1416" s="6">
        <v>7</v>
      </c>
      <c r="J1416" s="6" t="s">
        <v>10</v>
      </c>
      <c r="K1416" s="7">
        <v>459.0836812</v>
      </c>
      <c r="L1416" s="18">
        <v>9.3766004769876066E-2</v>
      </c>
      <c r="M1416">
        <f t="shared" si="30"/>
        <v>50</v>
      </c>
      <c r="S1416" s="6">
        <v>50</v>
      </c>
    </row>
    <row r="1417" spans="1:19" x14ac:dyDescent="0.35">
      <c r="A1417">
        <v>1410</v>
      </c>
      <c r="B1417" s="5">
        <v>126031</v>
      </c>
      <c r="C1417" s="6">
        <v>59</v>
      </c>
      <c r="D1417" s="6">
        <v>41</v>
      </c>
      <c r="E1417" s="6">
        <v>41</v>
      </c>
      <c r="F1417" s="6">
        <v>3</v>
      </c>
      <c r="G1417" s="6" t="s">
        <v>9</v>
      </c>
      <c r="H1417" s="6" t="s">
        <v>5</v>
      </c>
      <c r="I1417" s="6">
        <v>9</v>
      </c>
      <c r="J1417" s="6" t="s">
        <v>10</v>
      </c>
      <c r="K1417" s="7">
        <v>414.01359819999999</v>
      </c>
      <c r="L1417" s="18">
        <v>9.3846188923020102E-2</v>
      </c>
      <c r="M1417">
        <f t="shared" ref="M1417:M1480" si="32">IF(E1417="",$E$5,E1417)</f>
        <v>41</v>
      </c>
      <c r="S1417" s="6">
        <v>41</v>
      </c>
    </row>
    <row r="1418" spans="1:19" x14ac:dyDescent="0.35">
      <c r="A1418">
        <v>1411</v>
      </c>
      <c r="B1418" s="5">
        <v>153449</v>
      </c>
      <c r="C1418" s="6">
        <v>65</v>
      </c>
      <c r="D1418" s="6">
        <v>45</v>
      </c>
      <c r="E1418" s="6">
        <v>45</v>
      </c>
      <c r="F1418" s="6">
        <v>4</v>
      </c>
      <c r="G1418" s="6" t="s">
        <v>9</v>
      </c>
      <c r="H1418" s="6" t="s">
        <v>12</v>
      </c>
      <c r="I1418" s="6">
        <v>3</v>
      </c>
      <c r="J1418" s="6" t="s">
        <v>10</v>
      </c>
      <c r="K1418" s="7">
        <v>478.74391309999999</v>
      </c>
      <c r="L1418" s="18">
        <v>9.3990581786350447E-2</v>
      </c>
      <c r="M1418">
        <f t="shared" si="32"/>
        <v>45</v>
      </c>
      <c r="S1418" s="6">
        <v>45</v>
      </c>
    </row>
    <row r="1419" spans="1:19" x14ac:dyDescent="0.35">
      <c r="A1419">
        <v>1412</v>
      </c>
      <c r="B1419" s="5">
        <v>112537</v>
      </c>
      <c r="C1419" s="6">
        <v>68</v>
      </c>
      <c r="D1419" s="6">
        <v>50</v>
      </c>
      <c r="E1419" s="6">
        <v>50</v>
      </c>
      <c r="F1419" s="6">
        <v>3</v>
      </c>
      <c r="G1419" s="6" t="s">
        <v>11</v>
      </c>
      <c r="H1419" s="6" t="s">
        <v>12</v>
      </c>
      <c r="I1419" s="6">
        <v>7</v>
      </c>
      <c r="J1419" s="6" t="s">
        <v>10</v>
      </c>
      <c r="K1419" s="7">
        <v>133.05974029999999</v>
      </c>
      <c r="L1419" s="18">
        <v>9.4101246784497938E-2</v>
      </c>
      <c r="M1419">
        <f t="shared" si="32"/>
        <v>50</v>
      </c>
      <c r="S1419" s="6">
        <v>50</v>
      </c>
    </row>
    <row r="1420" spans="1:19" x14ac:dyDescent="0.35">
      <c r="A1420">
        <v>1413</v>
      </c>
      <c r="B1420" s="5">
        <v>109498</v>
      </c>
      <c r="C1420" s="6">
        <v>18</v>
      </c>
      <c r="D1420" s="6">
        <v>0</v>
      </c>
      <c r="E1420" s="6">
        <v>0</v>
      </c>
      <c r="F1420" s="6">
        <v>3</v>
      </c>
      <c r="G1420" s="6" t="s">
        <v>11</v>
      </c>
      <c r="H1420" s="6" t="s">
        <v>5</v>
      </c>
      <c r="I1420" s="6">
        <v>11</v>
      </c>
      <c r="J1420" s="6" t="s">
        <v>10</v>
      </c>
      <c r="K1420" s="7">
        <v>277.82082580000002</v>
      </c>
      <c r="L1420" s="18">
        <v>9.4152699071038848E-2</v>
      </c>
      <c r="M1420">
        <f t="shared" si="32"/>
        <v>0</v>
      </c>
      <c r="S1420" s="6">
        <v>0</v>
      </c>
    </row>
    <row r="1421" spans="1:19" x14ac:dyDescent="0.35">
      <c r="A1421">
        <v>1414</v>
      </c>
      <c r="B1421" s="5">
        <v>154248</v>
      </c>
      <c r="C1421" s="6">
        <v>122</v>
      </c>
      <c r="D1421" s="6">
        <v>39</v>
      </c>
      <c r="E1421" s="6">
        <v>39</v>
      </c>
      <c r="F1421" s="6">
        <v>2</v>
      </c>
      <c r="G1421" s="6" t="s">
        <v>11</v>
      </c>
      <c r="H1421" s="6" t="s">
        <v>5</v>
      </c>
      <c r="I1421" s="6">
        <v>2</v>
      </c>
      <c r="J1421" s="6" t="s">
        <v>13</v>
      </c>
      <c r="K1421" s="7">
        <v>565.23580830000003</v>
      </c>
      <c r="L1421" s="18">
        <v>9.4177736397461742E-2</v>
      </c>
      <c r="M1421">
        <f t="shared" si="32"/>
        <v>39</v>
      </c>
      <c r="S1421" s="6">
        <v>39</v>
      </c>
    </row>
    <row r="1422" spans="1:19" x14ac:dyDescent="0.35">
      <c r="A1422">
        <v>1415</v>
      </c>
      <c r="B1422" s="5">
        <v>164771</v>
      </c>
      <c r="C1422" s="6">
        <v>17</v>
      </c>
      <c r="D1422" s="6">
        <v>0</v>
      </c>
      <c r="E1422" s="6">
        <v>0</v>
      </c>
      <c r="F1422" s="6">
        <v>3</v>
      </c>
      <c r="G1422" s="6" t="s">
        <v>11</v>
      </c>
      <c r="H1422" s="6" t="s">
        <v>5</v>
      </c>
      <c r="I1422" s="6">
        <v>13</v>
      </c>
      <c r="J1422" s="6" t="s">
        <v>10</v>
      </c>
      <c r="K1422" s="7">
        <v>190.0467519</v>
      </c>
      <c r="L1422" s="18">
        <v>9.4184354090153466E-2</v>
      </c>
      <c r="M1422">
        <f t="shared" si="32"/>
        <v>0</v>
      </c>
      <c r="S1422" s="6">
        <v>0</v>
      </c>
    </row>
    <row r="1423" spans="1:19" x14ac:dyDescent="0.35">
      <c r="A1423">
        <v>1416</v>
      </c>
      <c r="B1423" s="5">
        <v>159247</v>
      </c>
      <c r="C1423" s="6">
        <v>25</v>
      </c>
      <c r="D1423" s="6">
        <v>8</v>
      </c>
      <c r="E1423" s="6">
        <v>8</v>
      </c>
      <c r="F1423" s="6">
        <v>4</v>
      </c>
      <c r="G1423" s="6" t="s">
        <v>9</v>
      </c>
      <c r="H1423" s="6" t="s">
        <v>5</v>
      </c>
      <c r="I1423" s="6">
        <v>14</v>
      </c>
      <c r="J1423" s="6" t="s">
        <v>10</v>
      </c>
      <c r="K1423" s="7">
        <v>231.00286109999999</v>
      </c>
      <c r="L1423" s="18">
        <v>9.4188245005100146E-2</v>
      </c>
      <c r="M1423">
        <f t="shared" si="32"/>
        <v>8</v>
      </c>
      <c r="S1423" s="6">
        <v>8</v>
      </c>
    </row>
    <row r="1424" spans="1:19" x14ac:dyDescent="0.35">
      <c r="A1424">
        <v>1417</v>
      </c>
      <c r="B1424" s="5">
        <v>106337</v>
      </c>
      <c r="C1424" s="6">
        <v>61</v>
      </c>
      <c r="D1424" s="6">
        <v>59.05909932446032</v>
      </c>
      <c r="E1424" s="6"/>
      <c r="F1424" s="6">
        <v>2</v>
      </c>
      <c r="G1424" s="6" t="s">
        <v>11</v>
      </c>
      <c r="H1424" s="6" t="s">
        <v>12</v>
      </c>
      <c r="I1424" s="6">
        <v>9</v>
      </c>
      <c r="J1424" s="6" t="s">
        <v>10</v>
      </c>
      <c r="K1424" s="7">
        <v>322.67113039999998</v>
      </c>
      <c r="L1424" s="18">
        <v>9.4245555205273557E-2</v>
      </c>
      <c r="M1424">
        <f t="shared" si="32"/>
        <v>23</v>
      </c>
      <c r="S1424" s="26">
        <f>$P$4+C1424</f>
        <v>59.05909932446032</v>
      </c>
    </row>
    <row r="1425" spans="1:19" x14ac:dyDescent="0.35">
      <c r="A1425">
        <v>1418</v>
      </c>
      <c r="B1425" s="5">
        <v>148567</v>
      </c>
      <c r="C1425" s="6">
        <v>22</v>
      </c>
      <c r="D1425" s="6">
        <v>5</v>
      </c>
      <c r="E1425" s="6">
        <v>5</v>
      </c>
      <c r="F1425" s="6">
        <v>4</v>
      </c>
      <c r="G1425" s="6" t="s">
        <v>9</v>
      </c>
      <c r="H1425" s="6" t="s">
        <v>5</v>
      </c>
      <c r="I1425" s="6">
        <v>1</v>
      </c>
      <c r="J1425" s="6" t="s">
        <v>10</v>
      </c>
      <c r="K1425" s="7">
        <v>456.56293290000002</v>
      </c>
      <c r="L1425" s="18">
        <v>9.4254940720364666E-2</v>
      </c>
      <c r="M1425">
        <f t="shared" si="32"/>
        <v>5</v>
      </c>
      <c r="S1425" s="6">
        <v>5</v>
      </c>
    </row>
    <row r="1426" spans="1:19" x14ac:dyDescent="0.35">
      <c r="A1426">
        <v>1419</v>
      </c>
      <c r="B1426" s="5">
        <v>191562</v>
      </c>
      <c r="C1426" s="6">
        <v>49</v>
      </c>
      <c r="D1426" s="6">
        <v>47.05909932446032</v>
      </c>
      <c r="E1426" s="6"/>
      <c r="F1426" s="6">
        <v>4</v>
      </c>
      <c r="G1426" s="6" t="s">
        <v>11</v>
      </c>
      <c r="H1426" s="6" t="s">
        <v>5</v>
      </c>
      <c r="I1426" s="6">
        <v>8</v>
      </c>
      <c r="J1426" s="6" t="s">
        <v>10</v>
      </c>
      <c r="K1426" s="7">
        <v>307.34418169999998</v>
      </c>
      <c r="L1426" s="18">
        <v>9.4264944321540423E-2</v>
      </c>
      <c r="M1426">
        <f t="shared" si="32"/>
        <v>23</v>
      </c>
      <c r="S1426" s="26">
        <f>$P$4+C1426</f>
        <v>47.05909932446032</v>
      </c>
    </row>
    <row r="1427" spans="1:19" x14ac:dyDescent="0.35">
      <c r="A1427">
        <v>1420</v>
      </c>
      <c r="B1427" s="5">
        <v>152042</v>
      </c>
      <c r="C1427" s="6">
        <v>43</v>
      </c>
      <c r="D1427" s="6">
        <v>26</v>
      </c>
      <c r="E1427" s="6">
        <v>26</v>
      </c>
      <c r="F1427" s="6">
        <v>2</v>
      </c>
      <c r="G1427" s="6" t="s">
        <v>11</v>
      </c>
      <c r="H1427" s="6" t="s">
        <v>12</v>
      </c>
      <c r="I1427" s="6">
        <v>8</v>
      </c>
      <c r="J1427" s="6" t="s">
        <v>10</v>
      </c>
      <c r="K1427" s="7">
        <v>325.73620740000001</v>
      </c>
      <c r="L1427" s="18">
        <v>9.4267519755861562E-2</v>
      </c>
      <c r="M1427">
        <f t="shared" si="32"/>
        <v>26</v>
      </c>
      <c r="S1427" s="6">
        <v>26</v>
      </c>
    </row>
    <row r="1428" spans="1:19" x14ac:dyDescent="0.35">
      <c r="A1428">
        <v>1421</v>
      </c>
      <c r="B1428" s="5">
        <v>107254</v>
      </c>
      <c r="C1428" s="6">
        <v>16</v>
      </c>
      <c r="D1428" s="6">
        <v>0</v>
      </c>
      <c r="E1428" s="6">
        <v>0</v>
      </c>
      <c r="F1428" s="6">
        <v>2</v>
      </c>
      <c r="G1428" s="6" t="s">
        <v>9</v>
      </c>
      <c r="H1428" s="6" t="s">
        <v>12</v>
      </c>
      <c r="I1428" s="6">
        <v>12</v>
      </c>
      <c r="J1428" s="6" t="s">
        <v>13</v>
      </c>
      <c r="K1428" s="7">
        <v>633.02875689999996</v>
      </c>
      <c r="L1428" s="18">
        <v>9.4323463118020534E-2</v>
      </c>
      <c r="M1428">
        <f t="shared" si="32"/>
        <v>0</v>
      </c>
      <c r="S1428" s="6">
        <v>0</v>
      </c>
    </row>
    <row r="1429" spans="1:19" x14ac:dyDescent="0.35">
      <c r="A1429">
        <v>1422</v>
      </c>
      <c r="B1429" s="5">
        <v>125783</v>
      </c>
      <c r="C1429" s="6">
        <v>47</v>
      </c>
      <c r="D1429" s="6">
        <v>45.05909932446032</v>
      </c>
      <c r="E1429" s="6"/>
      <c r="F1429" s="6">
        <v>2</v>
      </c>
      <c r="G1429" s="6" t="s">
        <v>9</v>
      </c>
      <c r="H1429" s="6" t="s">
        <v>5</v>
      </c>
      <c r="I1429" s="6">
        <v>3</v>
      </c>
      <c r="J1429" s="6" t="s">
        <v>13</v>
      </c>
      <c r="K1429" s="7">
        <v>526.02201630000002</v>
      </c>
      <c r="L1429" s="18">
        <v>9.435182716537116E-2</v>
      </c>
      <c r="M1429">
        <f t="shared" si="32"/>
        <v>23</v>
      </c>
      <c r="S1429" s="26">
        <f>$P$4+C1429</f>
        <v>45.05909932446032</v>
      </c>
    </row>
    <row r="1430" spans="1:19" x14ac:dyDescent="0.35">
      <c r="A1430">
        <v>1423</v>
      </c>
      <c r="B1430" s="5">
        <v>116597</v>
      </c>
      <c r="C1430" s="6">
        <v>54</v>
      </c>
      <c r="D1430" s="6">
        <v>37</v>
      </c>
      <c r="E1430" s="6">
        <v>37</v>
      </c>
      <c r="F1430" s="6">
        <v>3</v>
      </c>
      <c r="G1430" s="6" t="s">
        <v>11</v>
      </c>
      <c r="H1430" s="6" t="s">
        <v>5</v>
      </c>
      <c r="I1430" s="6">
        <v>10</v>
      </c>
      <c r="J1430" s="6" t="s">
        <v>10</v>
      </c>
      <c r="K1430" s="7">
        <v>340.9616183</v>
      </c>
      <c r="L1430" s="18">
        <v>9.4380232066437197E-2</v>
      </c>
      <c r="M1430">
        <f t="shared" si="32"/>
        <v>37</v>
      </c>
      <c r="S1430" s="6">
        <v>37</v>
      </c>
    </row>
    <row r="1431" spans="1:19" x14ac:dyDescent="0.35">
      <c r="A1431">
        <v>1424</v>
      </c>
      <c r="B1431" s="5">
        <v>120886</v>
      </c>
      <c r="C1431" s="6">
        <v>67</v>
      </c>
      <c r="D1431" s="6">
        <v>48</v>
      </c>
      <c r="E1431" s="6">
        <v>48</v>
      </c>
      <c r="F1431" s="6">
        <v>2</v>
      </c>
      <c r="G1431" s="6" t="s">
        <v>9</v>
      </c>
      <c r="H1431" s="6" t="s">
        <v>12</v>
      </c>
      <c r="I1431" s="6">
        <v>0</v>
      </c>
      <c r="J1431" s="6" t="s">
        <v>13</v>
      </c>
      <c r="K1431" s="7">
        <v>699.14714389999995</v>
      </c>
      <c r="L1431" s="18">
        <v>9.4424172263757544E-2</v>
      </c>
      <c r="M1431">
        <f t="shared" si="32"/>
        <v>48</v>
      </c>
      <c r="S1431" s="6">
        <v>48</v>
      </c>
    </row>
    <row r="1432" spans="1:19" x14ac:dyDescent="0.35">
      <c r="A1432">
        <v>1425</v>
      </c>
      <c r="B1432" s="5">
        <v>173044</v>
      </c>
      <c r="C1432" s="6">
        <v>47</v>
      </c>
      <c r="D1432" s="6">
        <v>30</v>
      </c>
      <c r="E1432" s="6">
        <v>30</v>
      </c>
      <c r="F1432" s="6">
        <v>1</v>
      </c>
      <c r="G1432" s="6" t="s">
        <v>11</v>
      </c>
      <c r="H1432" s="6" t="s">
        <v>5</v>
      </c>
      <c r="I1432" s="6">
        <v>8</v>
      </c>
      <c r="J1432" s="6" t="s">
        <v>10</v>
      </c>
      <c r="K1432" s="7">
        <v>301.67100470000003</v>
      </c>
      <c r="L1432" s="18">
        <v>9.4486003044147338E-2</v>
      </c>
      <c r="M1432">
        <f t="shared" si="32"/>
        <v>30</v>
      </c>
      <c r="S1432" s="6">
        <v>30</v>
      </c>
    </row>
    <row r="1433" spans="1:19" x14ac:dyDescent="0.35">
      <c r="A1433">
        <v>1426</v>
      </c>
      <c r="B1433" s="5">
        <v>199655</v>
      </c>
      <c r="C1433" s="6">
        <v>61</v>
      </c>
      <c r="D1433" s="6">
        <v>59.05909932446032</v>
      </c>
      <c r="E1433" s="6"/>
      <c r="F1433" s="6">
        <v>2</v>
      </c>
      <c r="G1433" s="6" t="s">
        <v>9</v>
      </c>
      <c r="H1433" s="6" t="s">
        <v>12</v>
      </c>
      <c r="I1433" s="6">
        <v>10</v>
      </c>
      <c r="J1433" s="6" t="s">
        <v>10</v>
      </c>
      <c r="K1433" s="7">
        <v>376.98779250000001</v>
      </c>
      <c r="L1433" s="18">
        <v>9.4493468727735674E-2</v>
      </c>
      <c r="M1433">
        <f t="shared" si="32"/>
        <v>23</v>
      </c>
      <c r="S1433" s="26">
        <f>$P$4+C1433</f>
        <v>59.05909932446032</v>
      </c>
    </row>
    <row r="1434" spans="1:19" x14ac:dyDescent="0.35">
      <c r="A1434">
        <v>1427</v>
      </c>
      <c r="B1434" s="5">
        <v>115774</v>
      </c>
      <c r="C1434" s="6">
        <v>19</v>
      </c>
      <c r="D1434" s="6">
        <v>0</v>
      </c>
      <c r="E1434" s="6">
        <v>0</v>
      </c>
      <c r="F1434" s="6">
        <v>4</v>
      </c>
      <c r="G1434" s="6" t="s">
        <v>9</v>
      </c>
      <c r="H1434" s="6" t="s">
        <v>12</v>
      </c>
      <c r="I1434" s="6">
        <v>12</v>
      </c>
      <c r="J1434" s="6" t="s">
        <v>13</v>
      </c>
      <c r="K1434" s="7">
        <v>559.03371549999997</v>
      </c>
      <c r="L1434" s="18">
        <v>9.4526530180509272E-2</v>
      </c>
      <c r="M1434">
        <f t="shared" si="32"/>
        <v>0</v>
      </c>
      <c r="S1434" s="6">
        <v>0</v>
      </c>
    </row>
    <row r="1435" spans="1:19" x14ac:dyDescent="0.35">
      <c r="A1435">
        <v>1428</v>
      </c>
      <c r="B1435" s="5">
        <v>182239</v>
      </c>
      <c r="C1435" s="6">
        <v>70</v>
      </c>
      <c r="D1435" s="6">
        <v>50</v>
      </c>
      <c r="E1435" s="6">
        <v>50</v>
      </c>
      <c r="F1435" s="6">
        <v>3</v>
      </c>
      <c r="G1435" s="6" t="s">
        <v>11</v>
      </c>
      <c r="H1435" s="6" t="s">
        <v>12</v>
      </c>
      <c r="I1435" s="6">
        <v>6</v>
      </c>
      <c r="J1435" s="6" t="s">
        <v>10</v>
      </c>
      <c r="K1435" s="7">
        <v>70.441612059999997</v>
      </c>
      <c r="L1435" s="18">
        <v>9.4541371114237216E-2</v>
      </c>
      <c r="M1435">
        <f t="shared" si="32"/>
        <v>50</v>
      </c>
      <c r="S1435" s="6">
        <v>50</v>
      </c>
    </row>
    <row r="1436" spans="1:19" x14ac:dyDescent="0.35">
      <c r="A1436">
        <v>1429</v>
      </c>
      <c r="B1436" s="5">
        <v>121734</v>
      </c>
      <c r="C1436" s="6">
        <v>63</v>
      </c>
      <c r="D1436" s="6">
        <v>45</v>
      </c>
      <c r="E1436" s="6">
        <v>45</v>
      </c>
      <c r="F1436" s="6">
        <v>4</v>
      </c>
      <c r="G1436" s="6" t="s">
        <v>11</v>
      </c>
      <c r="H1436" s="6" t="s">
        <v>12</v>
      </c>
      <c r="I1436" s="6">
        <v>3</v>
      </c>
      <c r="J1436" s="6" t="s">
        <v>10</v>
      </c>
      <c r="K1436" s="7">
        <v>242.88134199999999</v>
      </c>
      <c r="L1436" s="18">
        <v>9.4568468442470466E-2</v>
      </c>
      <c r="M1436">
        <f t="shared" si="32"/>
        <v>45</v>
      </c>
      <c r="S1436" s="6">
        <v>45</v>
      </c>
    </row>
    <row r="1437" spans="1:19" x14ac:dyDescent="0.35">
      <c r="A1437">
        <v>1430</v>
      </c>
      <c r="B1437" s="5">
        <v>172261</v>
      </c>
      <c r="C1437" s="6">
        <v>48</v>
      </c>
      <c r="D1437" s="6">
        <v>30</v>
      </c>
      <c r="E1437" s="6">
        <v>30</v>
      </c>
      <c r="F1437" s="6">
        <v>2</v>
      </c>
      <c r="G1437" s="6" t="s">
        <v>11</v>
      </c>
      <c r="H1437" s="6" t="s">
        <v>5</v>
      </c>
      <c r="I1437" s="6">
        <v>0</v>
      </c>
      <c r="J1437" s="6" t="s">
        <v>13</v>
      </c>
      <c r="K1437" s="7">
        <v>590.50286730000005</v>
      </c>
      <c r="L1437" s="18">
        <v>9.4619590539278708E-2</v>
      </c>
      <c r="M1437">
        <f t="shared" si="32"/>
        <v>30</v>
      </c>
      <c r="S1437" s="6">
        <v>30</v>
      </c>
    </row>
    <row r="1438" spans="1:19" x14ac:dyDescent="0.35">
      <c r="A1438">
        <v>1431</v>
      </c>
      <c r="B1438" s="5">
        <v>186870</v>
      </c>
      <c r="C1438" s="6">
        <v>63</v>
      </c>
      <c r="D1438" s="6">
        <v>45</v>
      </c>
      <c r="E1438" s="6">
        <v>45</v>
      </c>
      <c r="F1438" s="6">
        <v>3</v>
      </c>
      <c r="G1438" s="6" t="s">
        <v>11</v>
      </c>
      <c r="H1438" s="6" t="s">
        <v>5</v>
      </c>
      <c r="I1438" s="6">
        <v>1</v>
      </c>
      <c r="J1438" s="6" t="s">
        <v>10</v>
      </c>
      <c r="K1438" s="7">
        <v>118.88299050000001</v>
      </c>
      <c r="L1438" s="18">
        <v>9.4639113175711054E-2</v>
      </c>
      <c r="M1438">
        <f t="shared" si="32"/>
        <v>45</v>
      </c>
      <c r="S1438" s="6">
        <v>45</v>
      </c>
    </row>
    <row r="1439" spans="1:19" x14ac:dyDescent="0.35">
      <c r="A1439">
        <v>1432</v>
      </c>
      <c r="B1439" s="5">
        <v>132693</v>
      </c>
      <c r="C1439" s="6">
        <v>67</v>
      </c>
      <c r="D1439" s="6">
        <v>65.05909932446032</v>
      </c>
      <c r="E1439" s="6"/>
      <c r="F1439" s="6">
        <v>4</v>
      </c>
      <c r="G1439" s="6" t="s">
        <v>11</v>
      </c>
      <c r="H1439" s="6" t="s">
        <v>12</v>
      </c>
      <c r="I1439" s="6">
        <v>11</v>
      </c>
      <c r="J1439" s="6" t="s">
        <v>10</v>
      </c>
      <c r="K1439" s="7">
        <v>221.31180499999999</v>
      </c>
      <c r="L1439" s="18">
        <v>9.4641921276903296E-2</v>
      </c>
      <c r="M1439">
        <f t="shared" si="32"/>
        <v>23</v>
      </c>
      <c r="S1439" s="26">
        <f>$P$4+C1439</f>
        <v>65.05909932446032</v>
      </c>
    </row>
    <row r="1440" spans="1:19" x14ac:dyDescent="0.35">
      <c r="A1440">
        <v>1433</v>
      </c>
      <c r="B1440" s="5">
        <v>126348</v>
      </c>
      <c r="C1440" s="6">
        <v>50</v>
      </c>
      <c r="D1440" s="6">
        <v>30</v>
      </c>
      <c r="E1440" s="6">
        <v>30</v>
      </c>
      <c r="F1440" s="6">
        <v>2</v>
      </c>
      <c r="G1440" s="6" t="s">
        <v>9</v>
      </c>
      <c r="H1440" s="6" t="s">
        <v>5</v>
      </c>
      <c r="I1440" s="6">
        <v>7</v>
      </c>
      <c r="J1440" s="6" t="s">
        <v>10</v>
      </c>
      <c r="K1440" s="7">
        <v>386.20725499999998</v>
      </c>
      <c r="L1440" s="18">
        <v>9.4732862754103309E-2</v>
      </c>
      <c r="M1440">
        <f t="shared" si="32"/>
        <v>30</v>
      </c>
      <c r="S1440" s="6">
        <v>30</v>
      </c>
    </row>
    <row r="1441" spans="1:19" x14ac:dyDescent="0.35">
      <c r="A1441">
        <v>1434</v>
      </c>
      <c r="B1441" s="5">
        <v>129940</v>
      </c>
      <c r="C1441" s="6">
        <v>69</v>
      </c>
      <c r="D1441" s="6">
        <v>51</v>
      </c>
      <c r="E1441" s="6">
        <v>51</v>
      </c>
      <c r="F1441" s="6">
        <v>1</v>
      </c>
      <c r="G1441" s="6" t="s">
        <v>11</v>
      </c>
      <c r="H1441" s="6" t="s">
        <v>12</v>
      </c>
      <c r="I1441" s="6">
        <v>8</v>
      </c>
      <c r="J1441" s="6" t="s">
        <v>10</v>
      </c>
      <c r="K1441" s="7">
        <v>45.27574714</v>
      </c>
      <c r="L1441" s="18">
        <v>9.473416674103452E-2</v>
      </c>
      <c r="M1441">
        <f t="shared" si="32"/>
        <v>51</v>
      </c>
      <c r="S1441" s="6">
        <v>51</v>
      </c>
    </row>
    <row r="1442" spans="1:19" x14ac:dyDescent="0.35">
      <c r="A1442">
        <v>1435</v>
      </c>
      <c r="B1442" s="5">
        <v>179657</v>
      </c>
      <c r="C1442" s="6">
        <v>64</v>
      </c>
      <c r="D1442" s="6">
        <v>46</v>
      </c>
      <c r="E1442" s="6">
        <v>46</v>
      </c>
      <c r="F1442" s="6">
        <v>4</v>
      </c>
      <c r="G1442" s="6" t="s">
        <v>9</v>
      </c>
      <c r="H1442" s="6" t="s">
        <v>5</v>
      </c>
      <c r="I1442" s="6">
        <v>0</v>
      </c>
      <c r="J1442" s="6" t="s">
        <v>13</v>
      </c>
      <c r="K1442" s="7">
        <v>533.54878770000005</v>
      </c>
      <c r="L1442" s="18">
        <v>9.4756138457568695E-2</v>
      </c>
      <c r="M1442">
        <f t="shared" si="32"/>
        <v>46</v>
      </c>
      <c r="S1442" s="6">
        <v>46</v>
      </c>
    </row>
    <row r="1443" spans="1:19" x14ac:dyDescent="0.35">
      <c r="A1443">
        <v>1436</v>
      </c>
      <c r="B1443" s="5">
        <v>175527</v>
      </c>
      <c r="C1443" s="6">
        <v>21</v>
      </c>
      <c r="D1443" s="6">
        <v>3</v>
      </c>
      <c r="E1443" s="6">
        <v>3</v>
      </c>
      <c r="F1443" s="6">
        <v>2</v>
      </c>
      <c r="G1443" s="6" t="s">
        <v>9</v>
      </c>
      <c r="H1443" s="6" t="s">
        <v>12</v>
      </c>
      <c r="I1443" s="6">
        <v>13</v>
      </c>
      <c r="J1443" s="6" t="s">
        <v>13</v>
      </c>
      <c r="K1443" s="7">
        <v>673.55935309999995</v>
      </c>
      <c r="L1443" s="18">
        <v>9.4788843135232392E-2</v>
      </c>
      <c r="M1443">
        <f t="shared" si="32"/>
        <v>3</v>
      </c>
      <c r="S1443" s="6">
        <v>3</v>
      </c>
    </row>
    <row r="1444" spans="1:19" x14ac:dyDescent="0.35">
      <c r="A1444">
        <v>1437</v>
      </c>
      <c r="B1444" s="5">
        <v>148356</v>
      </c>
      <c r="C1444" s="6">
        <v>65</v>
      </c>
      <c r="D1444" s="6">
        <v>48</v>
      </c>
      <c r="E1444" s="6">
        <v>48</v>
      </c>
      <c r="F1444" s="6">
        <v>3</v>
      </c>
      <c r="G1444" s="6" t="s">
        <v>9</v>
      </c>
      <c r="H1444" s="6" t="s">
        <v>5</v>
      </c>
      <c r="I1444" s="6">
        <v>5</v>
      </c>
      <c r="J1444" s="6" t="s">
        <v>10</v>
      </c>
      <c r="K1444" s="7">
        <v>252.0520392</v>
      </c>
      <c r="L1444" s="18">
        <v>9.4875467677332903E-2</v>
      </c>
      <c r="M1444">
        <f t="shared" si="32"/>
        <v>48</v>
      </c>
      <c r="S1444" s="6">
        <v>48</v>
      </c>
    </row>
    <row r="1445" spans="1:19" x14ac:dyDescent="0.35">
      <c r="A1445">
        <v>1438</v>
      </c>
      <c r="B1445" s="5">
        <v>158944</v>
      </c>
      <c r="C1445" s="6">
        <v>67</v>
      </c>
      <c r="D1445" s="6">
        <v>48</v>
      </c>
      <c r="E1445" s="6">
        <v>48</v>
      </c>
      <c r="F1445" s="6">
        <v>3</v>
      </c>
      <c r="G1445" s="6" t="s">
        <v>11</v>
      </c>
      <c r="H1445" s="6" t="s">
        <v>5</v>
      </c>
      <c r="I1445" s="6">
        <v>7</v>
      </c>
      <c r="J1445" s="6" t="s">
        <v>10</v>
      </c>
      <c r="K1445" s="7">
        <v>190.5703824</v>
      </c>
      <c r="L1445" s="18">
        <v>9.5000128254261074E-2</v>
      </c>
      <c r="M1445">
        <f t="shared" si="32"/>
        <v>48</v>
      </c>
      <c r="S1445" s="6">
        <v>48</v>
      </c>
    </row>
    <row r="1446" spans="1:19" x14ac:dyDescent="0.35">
      <c r="A1446">
        <v>1439</v>
      </c>
      <c r="B1446" s="5">
        <v>106191</v>
      </c>
      <c r="C1446" s="6">
        <v>17</v>
      </c>
      <c r="D1446" s="6">
        <v>0</v>
      </c>
      <c r="E1446" s="6">
        <v>0</v>
      </c>
      <c r="F1446" s="6">
        <v>1</v>
      </c>
      <c r="G1446" s="6" t="s">
        <v>9</v>
      </c>
      <c r="H1446" s="6" t="s">
        <v>5</v>
      </c>
      <c r="I1446" s="6">
        <v>1</v>
      </c>
      <c r="J1446" s="6" t="s">
        <v>13</v>
      </c>
      <c r="K1446" s="7">
        <v>1401.284803</v>
      </c>
      <c r="L1446" s="18">
        <v>9.5013084537112991E-2</v>
      </c>
      <c r="M1446">
        <f t="shared" si="32"/>
        <v>0</v>
      </c>
      <c r="S1446" s="6">
        <v>0</v>
      </c>
    </row>
    <row r="1447" spans="1:19" x14ac:dyDescent="0.35">
      <c r="A1447">
        <v>1440</v>
      </c>
      <c r="B1447" s="5">
        <v>175957</v>
      </c>
      <c r="C1447" s="6">
        <v>69</v>
      </c>
      <c r="D1447" s="6">
        <v>52</v>
      </c>
      <c r="E1447" s="6">
        <v>52</v>
      </c>
      <c r="F1447" s="6">
        <v>4</v>
      </c>
      <c r="G1447" s="6" t="s">
        <v>11</v>
      </c>
      <c r="H1447" s="6" t="s">
        <v>12</v>
      </c>
      <c r="I1447" s="6">
        <v>6</v>
      </c>
      <c r="J1447" s="6" t="s">
        <v>10</v>
      </c>
      <c r="K1447" s="7">
        <v>365.27192839999998</v>
      </c>
      <c r="L1447" s="18">
        <v>9.5027712584591195E-2</v>
      </c>
      <c r="M1447">
        <f t="shared" si="32"/>
        <v>52</v>
      </c>
      <c r="S1447" s="6">
        <v>52</v>
      </c>
    </row>
    <row r="1448" spans="1:19" x14ac:dyDescent="0.35">
      <c r="A1448">
        <v>1441</v>
      </c>
      <c r="B1448" s="5">
        <v>175814</v>
      </c>
      <c r="C1448" s="6">
        <v>50</v>
      </c>
      <c r="D1448" s="6">
        <v>31</v>
      </c>
      <c r="E1448" s="6">
        <v>31</v>
      </c>
      <c r="F1448" s="6">
        <v>2</v>
      </c>
      <c r="G1448" s="6" t="s">
        <v>11</v>
      </c>
      <c r="H1448" s="6" t="s">
        <v>12</v>
      </c>
      <c r="I1448" s="6">
        <v>6</v>
      </c>
      <c r="J1448" s="6" t="s">
        <v>10</v>
      </c>
      <c r="K1448" s="7">
        <v>479.89534759999998</v>
      </c>
      <c r="L1448" s="18">
        <v>9.5091050391616139E-2</v>
      </c>
      <c r="M1448">
        <f t="shared" si="32"/>
        <v>31</v>
      </c>
      <c r="S1448" s="6">
        <v>31</v>
      </c>
    </row>
    <row r="1449" spans="1:19" x14ac:dyDescent="0.35">
      <c r="A1449">
        <v>1442</v>
      </c>
      <c r="B1449" s="5">
        <v>109979</v>
      </c>
      <c r="C1449" s="6">
        <v>64</v>
      </c>
      <c r="D1449" s="6">
        <v>46</v>
      </c>
      <c r="E1449" s="6">
        <v>46</v>
      </c>
      <c r="F1449" s="6">
        <v>2</v>
      </c>
      <c r="G1449" s="6" t="s">
        <v>11</v>
      </c>
      <c r="H1449" s="6" t="s">
        <v>5</v>
      </c>
      <c r="I1449" s="6">
        <v>14</v>
      </c>
      <c r="J1449" s="6" t="s">
        <v>10</v>
      </c>
      <c r="K1449" s="7">
        <v>152.0243906</v>
      </c>
      <c r="L1449" s="18">
        <v>9.5127813819276263E-2</v>
      </c>
      <c r="M1449">
        <f t="shared" si="32"/>
        <v>46</v>
      </c>
      <c r="S1449" s="6">
        <v>46</v>
      </c>
    </row>
    <row r="1450" spans="1:19" x14ac:dyDescent="0.35">
      <c r="A1450">
        <v>1443</v>
      </c>
      <c r="B1450" s="5">
        <v>168640</v>
      </c>
      <c r="C1450" s="6">
        <v>67</v>
      </c>
      <c r="D1450" s="6">
        <v>48</v>
      </c>
      <c r="E1450" s="6">
        <v>48</v>
      </c>
      <c r="F1450" s="6">
        <v>3</v>
      </c>
      <c r="G1450" s="6" t="s">
        <v>9</v>
      </c>
      <c r="H1450" s="6" t="s">
        <v>5</v>
      </c>
      <c r="I1450" s="6">
        <v>11</v>
      </c>
      <c r="J1450" s="6" t="s">
        <v>10</v>
      </c>
      <c r="K1450" s="7">
        <v>86.592327560000001</v>
      </c>
      <c r="L1450" s="18">
        <v>9.5188608598269386E-2</v>
      </c>
      <c r="M1450">
        <f t="shared" si="32"/>
        <v>48</v>
      </c>
      <c r="S1450" s="6">
        <v>48</v>
      </c>
    </row>
    <row r="1451" spans="1:19" x14ac:dyDescent="0.35">
      <c r="A1451">
        <v>1444</v>
      </c>
      <c r="B1451" s="5">
        <v>195802</v>
      </c>
      <c r="C1451" s="6">
        <v>62</v>
      </c>
      <c r="D1451" s="6">
        <v>45</v>
      </c>
      <c r="E1451" s="6">
        <v>45</v>
      </c>
      <c r="F1451" s="6">
        <v>3</v>
      </c>
      <c r="G1451" s="6" t="s">
        <v>11</v>
      </c>
      <c r="H1451" s="6" t="s">
        <v>12</v>
      </c>
      <c r="I1451" s="6">
        <v>10</v>
      </c>
      <c r="J1451" s="6" t="s">
        <v>10</v>
      </c>
      <c r="K1451" s="7">
        <v>125.1904244</v>
      </c>
      <c r="L1451" s="18">
        <v>9.5208478705975264E-2</v>
      </c>
      <c r="M1451">
        <f t="shared" si="32"/>
        <v>45</v>
      </c>
      <c r="S1451" s="6">
        <v>45</v>
      </c>
    </row>
    <row r="1452" spans="1:19" x14ac:dyDescent="0.35">
      <c r="A1452">
        <v>1445</v>
      </c>
      <c r="B1452" s="5">
        <v>188070</v>
      </c>
      <c r="C1452" s="6">
        <v>56</v>
      </c>
      <c r="D1452" s="6">
        <v>39</v>
      </c>
      <c r="E1452" s="6">
        <v>39</v>
      </c>
      <c r="F1452" s="6">
        <v>2</v>
      </c>
      <c r="G1452" s="6" t="s">
        <v>9</v>
      </c>
      <c r="H1452" s="6" t="s">
        <v>12</v>
      </c>
      <c r="I1452" s="6">
        <v>0</v>
      </c>
      <c r="J1452" s="6" t="s">
        <v>13</v>
      </c>
      <c r="K1452" s="7">
        <v>773.37175019999995</v>
      </c>
      <c r="L1452" s="18">
        <v>9.5247977376743953E-2</v>
      </c>
      <c r="M1452">
        <f t="shared" si="32"/>
        <v>39</v>
      </c>
      <c r="S1452" s="6">
        <v>39</v>
      </c>
    </row>
    <row r="1453" spans="1:19" x14ac:dyDescent="0.35">
      <c r="A1453">
        <v>1446</v>
      </c>
      <c r="B1453" s="5">
        <v>182874</v>
      </c>
      <c r="C1453" s="6">
        <v>16</v>
      </c>
      <c r="D1453" s="6">
        <v>0</v>
      </c>
      <c r="E1453" s="6">
        <v>0</v>
      </c>
      <c r="F1453" s="6">
        <v>3</v>
      </c>
      <c r="G1453" s="6" t="s">
        <v>11</v>
      </c>
      <c r="H1453" s="6" t="s">
        <v>5</v>
      </c>
      <c r="I1453" s="6">
        <v>14</v>
      </c>
      <c r="J1453" s="6" t="s">
        <v>10</v>
      </c>
      <c r="K1453" s="7">
        <v>382.69806390000002</v>
      </c>
      <c r="L1453" s="18">
        <v>9.540219505079417E-2</v>
      </c>
      <c r="M1453">
        <f t="shared" si="32"/>
        <v>0</v>
      </c>
      <c r="S1453" s="6">
        <v>0</v>
      </c>
    </row>
    <row r="1454" spans="1:19" x14ac:dyDescent="0.35">
      <c r="A1454">
        <v>1447</v>
      </c>
      <c r="B1454" s="5">
        <v>178057</v>
      </c>
      <c r="C1454" s="6">
        <v>52</v>
      </c>
      <c r="D1454" s="6">
        <v>34</v>
      </c>
      <c r="E1454" s="6">
        <v>34</v>
      </c>
      <c r="F1454" s="6">
        <v>2</v>
      </c>
      <c r="G1454" s="6" t="s">
        <v>9</v>
      </c>
      <c r="H1454" s="6" t="s">
        <v>5</v>
      </c>
      <c r="I1454" s="6">
        <v>11</v>
      </c>
      <c r="J1454" s="6" t="s">
        <v>10</v>
      </c>
      <c r="K1454" s="7">
        <v>201.98925299999999</v>
      </c>
      <c r="L1454" s="18">
        <v>9.5404187555854003E-2</v>
      </c>
      <c r="M1454">
        <f t="shared" si="32"/>
        <v>34</v>
      </c>
      <c r="S1454" s="6">
        <v>34</v>
      </c>
    </row>
    <row r="1455" spans="1:19" x14ac:dyDescent="0.35">
      <c r="A1455">
        <v>1448</v>
      </c>
      <c r="B1455" s="5">
        <v>168532</v>
      </c>
      <c r="C1455" s="6">
        <v>18</v>
      </c>
      <c r="D1455" s="6">
        <v>1</v>
      </c>
      <c r="E1455" s="6">
        <v>1</v>
      </c>
      <c r="F1455" s="6">
        <v>2</v>
      </c>
      <c r="G1455" s="6" t="s">
        <v>11</v>
      </c>
      <c r="H1455" s="6" t="s">
        <v>12</v>
      </c>
      <c r="I1455" s="6">
        <v>12</v>
      </c>
      <c r="J1455" s="6" t="s">
        <v>10</v>
      </c>
      <c r="K1455" s="7">
        <v>417.08314949999999</v>
      </c>
      <c r="L1455" s="18">
        <v>9.5464222573297008E-2</v>
      </c>
      <c r="M1455">
        <f t="shared" si="32"/>
        <v>1</v>
      </c>
      <c r="S1455" s="6">
        <v>1</v>
      </c>
    </row>
    <row r="1456" spans="1:19" x14ac:dyDescent="0.35">
      <c r="A1456">
        <v>1449</v>
      </c>
      <c r="B1456" s="5">
        <v>132904</v>
      </c>
      <c r="C1456" s="6">
        <v>19</v>
      </c>
      <c r="D1456" s="6">
        <v>2</v>
      </c>
      <c r="E1456" s="6">
        <v>2</v>
      </c>
      <c r="F1456" s="6">
        <v>2</v>
      </c>
      <c r="G1456" s="6" t="s">
        <v>11</v>
      </c>
      <c r="H1456" s="6" t="s">
        <v>12</v>
      </c>
      <c r="I1456" s="6">
        <v>11</v>
      </c>
      <c r="J1456" s="6" t="s">
        <v>10</v>
      </c>
      <c r="K1456" s="7">
        <v>207.188738</v>
      </c>
      <c r="L1456" s="18">
        <v>9.5473768135362458E-2</v>
      </c>
      <c r="M1456">
        <f t="shared" si="32"/>
        <v>2</v>
      </c>
      <c r="S1456" s="6">
        <v>2</v>
      </c>
    </row>
    <row r="1457" spans="1:19" x14ac:dyDescent="0.35">
      <c r="A1457">
        <v>1450</v>
      </c>
      <c r="B1457" s="5">
        <v>188684</v>
      </c>
      <c r="C1457" s="6">
        <v>16</v>
      </c>
      <c r="D1457" s="6">
        <v>0</v>
      </c>
      <c r="E1457" s="6">
        <v>0</v>
      </c>
      <c r="F1457" s="6">
        <v>4</v>
      </c>
      <c r="G1457" s="6" t="s">
        <v>11</v>
      </c>
      <c r="H1457" s="6" t="s">
        <v>5</v>
      </c>
      <c r="I1457" s="6">
        <v>13</v>
      </c>
      <c r="J1457" s="6" t="s">
        <v>10</v>
      </c>
      <c r="K1457" s="7">
        <v>300.66880270000001</v>
      </c>
      <c r="L1457" s="18">
        <v>9.551090362743675E-2</v>
      </c>
      <c r="M1457">
        <f t="shared" si="32"/>
        <v>0</v>
      </c>
      <c r="S1457" s="6">
        <v>0</v>
      </c>
    </row>
    <row r="1458" spans="1:19" x14ac:dyDescent="0.35">
      <c r="A1458">
        <v>1451</v>
      </c>
      <c r="B1458" s="5">
        <v>107220</v>
      </c>
      <c r="C1458" s="6">
        <v>104</v>
      </c>
      <c r="D1458" s="6">
        <v>0</v>
      </c>
      <c r="E1458" s="6">
        <v>0</v>
      </c>
      <c r="F1458" s="6">
        <v>3</v>
      </c>
      <c r="G1458" s="6" t="s">
        <v>11</v>
      </c>
      <c r="H1458" s="6" t="s">
        <v>12</v>
      </c>
      <c r="I1458" s="6">
        <v>8</v>
      </c>
      <c r="J1458" s="6" t="s">
        <v>13</v>
      </c>
      <c r="K1458" s="7">
        <v>550.63382490000004</v>
      </c>
      <c r="L1458" s="18">
        <v>9.5526611607794631E-2</v>
      </c>
      <c r="M1458">
        <f t="shared" si="32"/>
        <v>0</v>
      </c>
      <c r="S1458" s="6">
        <v>0</v>
      </c>
    </row>
    <row r="1459" spans="1:19" x14ac:dyDescent="0.35">
      <c r="A1459">
        <v>1452</v>
      </c>
      <c r="B1459" s="5">
        <v>120275</v>
      </c>
      <c r="C1459" s="6">
        <v>20</v>
      </c>
      <c r="D1459" s="6">
        <v>1</v>
      </c>
      <c r="E1459" s="6">
        <v>1</v>
      </c>
      <c r="F1459" s="6">
        <v>4</v>
      </c>
      <c r="G1459" s="6" t="s">
        <v>11</v>
      </c>
      <c r="H1459" s="6" t="s">
        <v>5</v>
      </c>
      <c r="I1459" s="6">
        <v>13</v>
      </c>
      <c r="J1459" s="6" t="s">
        <v>10</v>
      </c>
      <c r="K1459" s="7">
        <v>324.00926879999997</v>
      </c>
      <c r="L1459" s="18">
        <v>9.5571685314653876E-2</v>
      </c>
      <c r="M1459">
        <f t="shared" si="32"/>
        <v>1</v>
      </c>
      <c r="S1459" s="6">
        <v>1</v>
      </c>
    </row>
    <row r="1460" spans="1:19" x14ac:dyDescent="0.35">
      <c r="A1460">
        <v>1453</v>
      </c>
      <c r="B1460" s="5">
        <v>132771</v>
      </c>
      <c r="C1460" s="6">
        <v>20</v>
      </c>
      <c r="D1460" s="6">
        <v>1</v>
      </c>
      <c r="E1460" s="6">
        <v>1</v>
      </c>
      <c r="F1460" s="6">
        <v>3</v>
      </c>
      <c r="G1460" s="6" t="s">
        <v>9</v>
      </c>
      <c r="H1460" s="6" t="s">
        <v>12</v>
      </c>
      <c r="I1460" s="6">
        <v>8</v>
      </c>
      <c r="J1460" s="6" t="s">
        <v>13</v>
      </c>
      <c r="K1460" s="7">
        <v>861.00005699999997</v>
      </c>
      <c r="L1460" s="18">
        <v>9.5600993896450381E-2</v>
      </c>
      <c r="M1460">
        <f t="shared" si="32"/>
        <v>1</v>
      </c>
      <c r="S1460" s="6">
        <v>1</v>
      </c>
    </row>
    <row r="1461" spans="1:19" x14ac:dyDescent="0.35">
      <c r="A1461">
        <v>1454</v>
      </c>
      <c r="B1461" s="5">
        <v>123163</v>
      </c>
      <c r="C1461" s="6">
        <v>0</v>
      </c>
      <c r="D1461" s="6">
        <v>31</v>
      </c>
      <c r="E1461" s="6">
        <v>31</v>
      </c>
      <c r="F1461" s="6">
        <v>2</v>
      </c>
      <c r="G1461" s="6" t="s">
        <v>9</v>
      </c>
      <c r="H1461" s="6" t="s">
        <v>5</v>
      </c>
      <c r="I1461" s="6">
        <v>2</v>
      </c>
      <c r="J1461" s="6" t="s">
        <v>10</v>
      </c>
      <c r="K1461" s="7">
        <v>411.01104950000001</v>
      </c>
      <c r="L1461" s="18">
        <v>9.5723937985791263E-2</v>
      </c>
      <c r="M1461">
        <f t="shared" si="32"/>
        <v>31</v>
      </c>
      <c r="S1461" s="6">
        <v>31</v>
      </c>
    </row>
    <row r="1462" spans="1:19" x14ac:dyDescent="0.35">
      <c r="A1462">
        <v>1455</v>
      </c>
      <c r="B1462" s="5">
        <v>185003</v>
      </c>
      <c r="C1462" s="6">
        <v>25</v>
      </c>
      <c r="D1462" s="6">
        <v>8</v>
      </c>
      <c r="E1462" s="6">
        <v>8</v>
      </c>
      <c r="F1462" s="6">
        <v>2</v>
      </c>
      <c r="G1462" s="6" t="s">
        <v>11</v>
      </c>
      <c r="H1462" s="6" t="s">
        <v>12</v>
      </c>
      <c r="I1462" s="6">
        <v>2</v>
      </c>
      <c r="J1462" s="6" t="s">
        <v>13</v>
      </c>
      <c r="K1462" s="7">
        <v>685.31574490000003</v>
      </c>
      <c r="L1462" s="18">
        <v>9.5814591022632789E-2</v>
      </c>
      <c r="M1462">
        <f t="shared" si="32"/>
        <v>8</v>
      </c>
      <c r="S1462" s="6">
        <v>8</v>
      </c>
    </row>
    <row r="1463" spans="1:19" x14ac:dyDescent="0.35">
      <c r="A1463">
        <v>1456</v>
      </c>
      <c r="B1463" s="5">
        <v>142384</v>
      </c>
      <c r="C1463" s="6">
        <v>64</v>
      </c>
      <c r="D1463" s="6">
        <v>44</v>
      </c>
      <c r="E1463" s="6">
        <v>44</v>
      </c>
      <c r="F1463" s="6">
        <v>2</v>
      </c>
      <c r="G1463" s="6" t="s">
        <v>11</v>
      </c>
      <c r="H1463" s="6" t="s">
        <v>5</v>
      </c>
      <c r="I1463" s="6">
        <v>5</v>
      </c>
      <c r="J1463" s="6" t="s">
        <v>10</v>
      </c>
      <c r="K1463" s="7">
        <v>297.05489929999999</v>
      </c>
      <c r="L1463" s="18">
        <v>9.5833643078088504E-2</v>
      </c>
      <c r="M1463">
        <f t="shared" si="32"/>
        <v>44</v>
      </c>
      <c r="S1463" s="6">
        <v>44</v>
      </c>
    </row>
    <row r="1464" spans="1:19" x14ac:dyDescent="0.35">
      <c r="A1464">
        <v>1457</v>
      </c>
      <c r="B1464" s="5">
        <v>153514</v>
      </c>
      <c r="C1464" s="6">
        <v>49</v>
      </c>
      <c r="D1464" s="6">
        <v>47.05909932446032</v>
      </c>
      <c r="E1464" s="6"/>
      <c r="F1464" s="6">
        <v>2</v>
      </c>
      <c r="G1464" s="6" t="s">
        <v>9</v>
      </c>
      <c r="H1464" s="6" t="s">
        <v>5</v>
      </c>
      <c r="I1464" s="6">
        <v>6</v>
      </c>
      <c r="J1464" s="6" t="s">
        <v>10</v>
      </c>
      <c r="K1464" s="7">
        <v>351.09788939999999</v>
      </c>
      <c r="L1464" s="18">
        <v>9.5863829848613302E-2</v>
      </c>
      <c r="M1464">
        <f t="shared" si="32"/>
        <v>23</v>
      </c>
      <c r="S1464" s="26">
        <f>$P$4+C1464</f>
        <v>47.05909932446032</v>
      </c>
    </row>
    <row r="1465" spans="1:19" x14ac:dyDescent="0.35">
      <c r="A1465">
        <v>1458</v>
      </c>
      <c r="B1465" s="5">
        <v>188937</v>
      </c>
      <c r="C1465" s="6">
        <v>19</v>
      </c>
      <c r="D1465" s="6">
        <v>0</v>
      </c>
      <c r="E1465" s="6">
        <v>0</v>
      </c>
      <c r="F1465" s="6">
        <v>3</v>
      </c>
      <c r="G1465" s="6" t="s">
        <v>11</v>
      </c>
      <c r="H1465" s="6" t="s">
        <v>12</v>
      </c>
      <c r="I1465" s="6">
        <v>14</v>
      </c>
      <c r="J1465" s="6" t="s">
        <v>10</v>
      </c>
      <c r="K1465" s="7">
        <v>309.95284500000002</v>
      </c>
      <c r="L1465" s="18">
        <v>9.5907380286519683E-2</v>
      </c>
      <c r="M1465">
        <f t="shared" si="32"/>
        <v>0</v>
      </c>
      <c r="S1465" s="6">
        <v>0</v>
      </c>
    </row>
    <row r="1466" spans="1:19" x14ac:dyDescent="0.35">
      <c r="A1466">
        <v>1459</v>
      </c>
      <c r="B1466" s="5">
        <v>190408</v>
      </c>
      <c r="C1466" s="6">
        <v>70</v>
      </c>
      <c r="D1466" s="6">
        <v>52</v>
      </c>
      <c r="E1466" s="6">
        <v>52</v>
      </c>
      <c r="F1466" s="6">
        <v>2</v>
      </c>
      <c r="G1466" s="6" t="s">
        <v>9</v>
      </c>
      <c r="H1466" s="6" t="s">
        <v>5</v>
      </c>
      <c r="I1466" s="6">
        <v>15</v>
      </c>
      <c r="J1466" s="6" t="s">
        <v>10</v>
      </c>
      <c r="K1466" s="7">
        <v>215.37200189999999</v>
      </c>
      <c r="L1466" s="18">
        <v>9.5947749470273958E-2</v>
      </c>
      <c r="M1466">
        <f t="shared" si="32"/>
        <v>52</v>
      </c>
      <c r="S1466" s="6">
        <v>52</v>
      </c>
    </row>
    <row r="1467" spans="1:19" x14ac:dyDescent="0.35">
      <c r="A1467">
        <v>1460</v>
      </c>
      <c r="B1467" s="5">
        <v>170069</v>
      </c>
      <c r="C1467" s="6">
        <v>64</v>
      </c>
      <c r="D1467" s="6">
        <v>44</v>
      </c>
      <c r="E1467" s="6">
        <v>44</v>
      </c>
      <c r="F1467" s="6">
        <v>2</v>
      </c>
      <c r="G1467" s="6" t="s">
        <v>9</v>
      </c>
      <c r="H1467" s="6" t="s">
        <v>5</v>
      </c>
      <c r="I1467" s="6">
        <v>6</v>
      </c>
      <c r="J1467" s="6" t="s">
        <v>10</v>
      </c>
      <c r="K1467" s="7">
        <v>319.00441469999998</v>
      </c>
      <c r="L1467" s="18">
        <v>9.6010568348300684E-2</v>
      </c>
      <c r="M1467">
        <f t="shared" si="32"/>
        <v>44</v>
      </c>
      <c r="S1467" s="6">
        <v>44</v>
      </c>
    </row>
    <row r="1468" spans="1:19" x14ac:dyDescent="0.35">
      <c r="A1468">
        <v>1461</v>
      </c>
      <c r="B1468" s="5">
        <v>110136</v>
      </c>
      <c r="C1468" s="6">
        <v>92</v>
      </c>
      <c r="D1468" s="6">
        <v>20</v>
      </c>
      <c r="E1468" s="6">
        <v>20</v>
      </c>
      <c r="F1468" s="6">
        <v>2</v>
      </c>
      <c r="G1468" s="6" t="s">
        <v>9</v>
      </c>
      <c r="H1468" s="6" t="s">
        <v>12</v>
      </c>
      <c r="I1468" s="6">
        <v>15</v>
      </c>
      <c r="J1468" s="6" t="s">
        <v>10</v>
      </c>
      <c r="K1468" s="7">
        <v>301.86726049999999</v>
      </c>
      <c r="L1468" s="18">
        <v>9.6065886719482685E-2</v>
      </c>
      <c r="M1468">
        <f t="shared" si="32"/>
        <v>20</v>
      </c>
      <c r="S1468" s="6">
        <v>20</v>
      </c>
    </row>
    <row r="1469" spans="1:19" x14ac:dyDescent="0.35">
      <c r="A1469">
        <v>1462</v>
      </c>
      <c r="B1469" s="5">
        <v>191190</v>
      </c>
      <c r="C1469" s="6">
        <v>22</v>
      </c>
      <c r="D1469" s="6">
        <v>3</v>
      </c>
      <c r="E1469" s="6">
        <v>3</v>
      </c>
      <c r="F1469" s="6">
        <v>2</v>
      </c>
      <c r="G1469" s="6" t="s">
        <v>9</v>
      </c>
      <c r="H1469" s="6" t="s">
        <v>5</v>
      </c>
      <c r="I1469" s="6">
        <v>1</v>
      </c>
      <c r="J1469" s="6" t="s">
        <v>13</v>
      </c>
      <c r="K1469" s="7">
        <v>1193.282553</v>
      </c>
      <c r="L1469" s="18">
        <v>9.6069684072311645E-2</v>
      </c>
      <c r="M1469">
        <f t="shared" si="32"/>
        <v>3</v>
      </c>
      <c r="S1469" s="6">
        <v>3</v>
      </c>
    </row>
    <row r="1470" spans="1:19" x14ac:dyDescent="0.35">
      <c r="A1470">
        <v>1463</v>
      </c>
      <c r="B1470" s="5">
        <v>181797</v>
      </c>
      <c r="C1470" s="6">
        <v>40</v>
      </c>
      <c r="D1470" s="6">
        <v>21</v>
      </c>
      <c r="E1470" s="6">
        <v>21</v>
      </c>
      <c r="F1470" s="6">
        <v>2</v>
      </c>
      <c r="G1470" s="6" t="s">
        <v>9</v>
      </c>
      <c r="H1470" s="6" t="s">
        <v>5</v>
      </c>
      <c r="I1470" s="6">
        <v>2</v>
      </c>
      <c r="J1470" s="6" t="s">
        <v>13</v>
      </c>
      <c r="K1470" s="7">
        <v>574.78602069999999</v>
      </c>
      <c r="L1470" s="18">
        <v>9.6233416951577944E-2</v>
      </c>
      <c r="M1470">
        <f t="shared" si="32"/>
        <v>21</v>
      </c>
      <c r="S1470" s="6">
        <v>21</v>
      </c>
    </row>
    <row r="1471" spans="1:19" x14ac:dyDescent="0.35">
      <c r="A1471">
        <v>1464</v>
      </c>
      <c r="B1471" s="5">
        <v>150562</v>
      </c>
      <c r="C1471" s="6">
        <v>0</v>
      </c>
      <c r="D1471" s="6">
        <v>48</v>
      </c>
      <c r="E1471" s="6">
        <v>48</v>
      </c>
      <c r="F1471" s="6">
        <v>1</v>
      </c>
      <c r="G1471" s="6" t="s">
        <v>11</v>
      </c>
      <c r="H1471" s="6" t="s">
        <v>5</v>
      </c>
      <c r="I1471" s="6">
        <v>1</v>
      </c>
      <c r="J1471" s="6" t="s">
        <v>10</v>
      </c>
      <c r="K1471" s="7">
        <v>167.1251828</v>
      </c>
      <c r="L1471" s="18">
        <v>9.6263744357882985E-2</v>
      </c>
      <c r="M1471">
        <f t="shared" si="32"/>
        <v>48</v>
      </c>
      <c r="S1471" s="6">
        <v>48</v>
      </c>
    </row>
    <row r="1472" spans="1:19" x14ac:dyDescent="0.35">
      <c r="A1472">
        <v>1465</v>
      </c>
      <c r="B1472" s="5">
        <v>194379</v>
      </c>
      <c r="C1472" s="6">
        <v>41</v>
      </c>
      <c r="D1472" s="6">
        <v>22</v>
      </c>
      <c r="E1472" s="6">
        <v>22</v>
      </c>
      <c r="F1472" s="6">
        <v>3</v>
      </c>
      <c r="G1472" s="6" t="s">
        <v>9</v>
      </c>
      <c r="H1472" s="6" t="s">
        <v>5</v>
      </c>
      <c r="I1472" s="6">
        <v>13</v>
      </c>
      <c r="J1472" s="6" t="s">
        <v>10</v>
      </c>
      <c r="K1472" s="7">
        <v>201.61468410000001</v>
      </c>
      <c r="L1472" s="18">
        <v>9.6267200567689781E-2</v>
      </c>
      <c r="M1472">
        <f t="shared" si="32"/>
        <v>22</v>
      </c>
      <c r="S1472" s="6">
        <v>22</v>
      </c>
    </row>
    <row r="1473" spans="1:19" x14ac:dyDescent="0.35">
      <c r="A1473">
        <v>1466</v>
      </c>
      <c r="B1473" s="5">
        <v>143582</v>
      </c>
      <c r="C1473" s="6">
        <v>33</v>
      </c>
      <c r="D1473" s="6">
        <v>13</v>
      </c>
      <c r="E1473" s="6">
        <v>13</v>
      </c>
      <c r="F1473" s="6">
        <v>4</v>
      </c>
      <c r="G1473" s="6" t="s">
        <v>11</v>
      </c>
      <c r="H1473" s="6" t="s">
        <v>12</v>
      </c>
      <c r="I1473" s="6">
        <v>15</v>
      </c>
      <c r="J1473" s="6" t="s">
        <v>10</v>
      </c>
      <c r="K1473" s="7">
        <v>231.40876130000001</v>
      </c>
      <c r="L1473" s="18">
        <v>9.6530988704532694E-2</v>
      </c>
      <c r="M1473">
        <f t="shared" si="32"/>
        <v>13</v>
      </c>
      <c r="S1473" s="6">
        <v>13</v>
      </c>
    </row>
    <row r="1474" spans="1:19" x14ac:dyDescent="0.35">
      <c r="A1474">
        <v>1467</v>
      </c>
      <c r="B1474" s="5">
        <v>162092</v>
      </c>
      <c r="C1474" s="6">
        <v>68</v>
      </c>
      <c r="D1474" s="6">
        <v>49</v>
      </c>
      <c r="E1474" s="6">
        <v>49</v>
      </c>
      <c r="F1474" s="6">
        <v>2</v>
      </c>
      <c r="G1474" s="6" t="s">
        <v>11</v>
      </c>
      <c r="H1474" s="6" t="s">
        <v>5</v>
      </c>
      <c r="I1474" s="6">
        <v>2</v>
      </c>
      <c r="J1474" s="6" t="s">
        <v>10</v>
      </c>
      <c r="K1474" s="7">
        <v>349.3780289</v>
      </c>
      <c r="L1474" s="18">
        <v>9.6542357540702506E-2</v>
      </c>
      <c r="M1474">
        <f t="shared" si="32"/>
        <v>49</v>
      </c>
      <c r="S1474" s="6">
        <v>49</v>
      </c>
    </row>
    <row r="1475" spans="1:19" x14ac:dyDescent="0.35">
      <c r="A1475">
        <v>1468</v>
      </c>
      <c r="B1475" s="5">
        <v>130244</v>
      </c>
      <c r="C1475" s="6">
        <v>51</v>
      </c>
      <c r="D1475" s="6">
        <v>33</v>
      </c>
      <c r="E1475" s="6">
        <v>33</v>
      </c>
      <c r="F1475" s="6">
        <v>4</v>
      </c>
      <c r="G1475" s="6" t="s">
        <v>11</v>
      </c>
      <c r="H1475" s="6" t="s">
        <v>12</v>
      </c>
      <c r="I1475" s="6">
        <v>13</v>
      </c>
      <c r="J1475" s="6" t="s">
        <v>10</v>
      </c>
      <c r="K1475" s="7">
        <v>314.08666340000002</v>
      </c>
      <c r="L1475" s="18">
        <v>9.6597724360942938E-2</v>
      </c>
      <c r="M1475">
        <f t="shared" si="32"/>
        <v>33</v>
      </c>
      <c r="S1475" s="6">
        <v>33</v>
      </c>
    </row>
    <row r="1476" spans="1:19" x14ac:dyDescent="0.35">
      <c r="A1476">
        <v>1469</v>
      </c>
      <c r="B1476" s="5">
        <v>117533</v>
      </c>
      <c r="C1476" s="6">
        <v>53</v>
      </c>
      <c r="D1476" s="6">
        <v>35</v>
      </c>
      <c r="E1476" s="6">
        <v>35</v>
      </c>
      <c r="F1476" s="6">
        <v>3</v>
      </c>
      <c r="G1476" s="6" t="s">
        <v>11</v>
      </c>
      <c r="H1476" s="6" t="s">
        <v>12</v>
      </c>
      <c r="I1476" s="6">
        <v>5</v>
      </c>
      <c r="J1476" s="6" t="s">
        <v>13</v>
      </c>
      <c r="K1476" s="7">
        <v>607.36594479999997</v>
      </c>
      <c r="L1476" s="18">
        <v>9.6726477939661493E-2</v>
      </c>
      <c r="M1476">
        <f t="shared" si="32"/>
        <v>35</v>
      </c>
      <c r="S1476" s="6">
        <v>35</v>
      </c>
    </row>
    <row r="1477" spans="1:19" x14ac:dyDescent="0.35">
      <c r="A1477">
        <v>1470</v>
      </c>
      <c r="B1477" s="5">
        <v>198392</v>
      </c>
      <c r="C1477" s="6">
        <v>67</v>
      </c>
      <c r="D1477" s="6">
        <v>47</v>
      </c>
      <c r="E1477" s="6">
        <v>47</v>
      </c>
      <c r="F1477" s="6">
        <v>4</v>
      </c>
      <c r="G1477" s="6" t="s">
        <v>11</v>
      </c>
      <c r="H1477" s="6" t="s">
        <v>5</v>
      </c>
      <c r="I1477" s="6">
        <v>11</v>
      </c>
      <c r="J1477" s="6" t="s">
        <v>10</v>
      </c>
      <c r="K1477" s="7">
        <v>161.65316419999999</v>
      </c>
      <c r="L1477" s="18">
        <v>9.6742356055803835E-2</v>
      </c>
      <c r="M1477">
        <f t="shared" si="32"/>
        <v>47</v>
      </c>
      <c r="S1477" s="6">
        <v>47</v>
      </c>
    </row>
    <row r="1478" spans="1:19" x14ac:dyDescent="0.35">
      <c r="A1478">
        <v>1471</v>
      </c>
      <c r="B1478" s="5">
        <v>158979</v>
      </c>
      <c r="C1478" s="6">
        <v>22</v>
      </c>
      <c r="D1478" s="6">
        <v>20.059099324460316</v>
      </c>
      <c r="E1478" s="6"/>
      <c r="F1478" s="6">
        <v>2</v>
      </c>
      <c r="G1478" s="6" t="s">
        <v>9</v>
      </c>
      <c r="H1478" s="6" t="s">
        <v>12</v>
      </c>
      <c r="I1478" s="6">
        <v>7</v>
      </c>
      <c r="J1478" s="6" t="s">
        <v>13</v>
      </c>
      <c r="K1478" s="7">
        <v>834.28165999999999</v>
      </c>
      <c r="L1478" s="18">
        <v>9.6744470802329841E-2</v>
      </c>
      <c r="M1478">
        <f t="shared" si="32"/>
        <v>23</v>
      </c>
      <c r="S1478" s="26">
        <f>$P$4+C1478</f>
        <v>20.059099324460316</v>
      </c>
    </row>
    <row r="1479" spans="1:19" x14ac:dyDescent="0.35">
      <c r="A1479">
        <v>1472</v>
      </c>
      <c r="B1479" s="5">
        <v>111554</v>
      </c>
      <c r="C1479" s="6">
        <v>69</v>
      </c>
      <c r="D1479" s="6">
        <v>50</v>
      </c>
      <c r="E1479" s="6">
        <v>50</v>
      </c>
      <c r="F1479" s="6">
        <v>1</v>
      </c>
      <c r="G1479" s="6" t="s">
        <v>11</v>
      </c>
      <c r="H1479" s="6" t="s">
        <v>12</v>
      </c>
      <c r="I1479" s="6">
        <v>7</v>
      </c>
      <c r="J1479" s="6" t="s">
        <v>10</v>
      </c>
      <c r="K1479" s="7">
        <v>96.571777639999993</v>
      </c>
      <c r="L1479" s="18">
        <v>9.6746407047327287E-2</v>
      </c>
      <c r="M1479">
        <f t="shared" si="32"/>
        <v>50</v>
      </c>
      <c r="S1479" s="6">
        <v>50</v>
      </c>
    </row>
    <row r="1480" spans="1:19" x14ac:dyDescent="0.35">
      <c r="A1480">
        <v>1473</v>
      </c>
      <c r="B1480" s="5">
        <v>161546</v>
      </c>
      <c r="C1480" s="6">
        <v>61</v>
      </c>
      <c r="D1480" s="6">
        <v>42</v>
      </c>
      <c r="E1480" s="6">
        <v>42</v>
      </c>
      <c r="F1480" s="6">
        <v>1</v>
      </c>
      <c r="G1480" s="6" t="s">
        <v>9</v>
      </c>
      <c r="H1480" s="6" t="s">
        <v>5</v>
      </c>
      <c r="I1480" s="6">
        <v>3</v>
      </c>
      <c r="J1480" s="6" t="s">
        <v>10</v>
      </c>
      <c r="K1480" s="7">
        <v>482.26991729999997</v>
      </c>
      <c r="L1480" s="18">
        <v>9.6751131474391849E-2</v>
      </c>
      <c r="M1480">
        <f t="shared" si="32"/>
        <v>42</v>
      </c>
      <c r="S1480" s="6">
        <v>42</v>
      </c>
    </row>
    <row r="1481" spans="1:19" x14ac:dyDescent="0.35">
      <c r="A1481">
        <v>1474</v>
      </c>
      <c r="B1481" s="5">
        <v>138250</v>
      </c>
      <c r="C1481" s="6">
        <v>57</v>
      </c>
      <c r="D1481" s="6">
        <v>37</v>
      </c>
      <c r="E1481" s="6">
        <v>37</v>
      </c>
      <c r="F1481" s="6">
        <v>4</v>
      </c>
      <c r="G1481" s="6" t="s">
        <v>9</v>
      </c>
      <c r="H1481" s="6" t="s">
        <v>5</v>
      </c>
      <c r="I1481" s="6">
        <v>3</v>
      </c>
      <c r="J1481" s="6" t="s">
        <v>13</v>
      </c>
      <c r="K1481" s="7">
        <v>563.62736050000001</v>
      </c>
      <c r="L1481" s="18">
        <v>9.6855308329557355E-2</v>
      </c>
      <c r="M1481">
        <f t="shared" ref="M1481:M1544" si="33">IF(E1481="",$E$5,E1481)</f>
        <v>37</v>
      </c>
      <c r="S1481" s="6">
        <v>37</v>
      </c>
    </row>
    <row r="1482" spans="1:19" x14ac:dyDescent="0.35">
      <c r="A1482">
        <v>1475</v>
      </c>
      <c r="B1482" s="5">
        <v>121935</v>
      </c>
      <c r="C1482" s="6">
        <v>17</v>
      </c>
      <c r="D1482" s="6">
        <v>0</v>
      </c>
      <c r="E1482" s="6">
        <v>0</v>
      </c>
      <c r="F1482" s="6">
        <v>2</v>
      </c>
      <c r="G1482" s="6" t="s">
        <v>9</v>
      </c>
      <c r="H1482" s="6" t="s">
        <v>5</v>
      </c>
      <c r="I1482" s="6">
        <v>0</v>
      </c>
      <c r="J1482" s="6" t="s">
        <v>13</v>
      </c>
      <c r="K1482" s="7">
        <v>663.88698490000002</v>
      </c>
      <c r="L1482" s="18">
        <v>9.6957870071082364E-2</v>
      </c>
      <c r="M1482">
        <f t="shared" si="33"/>
        <v>0</v>
      </c>
      <c r="S1482" s="6">
        <v>0</v>
      </c>
    </row>
    <row r="1483" spans="1:19" x14ac:dyDescent="0.35">
      <c r="A1483">
        <v>1476</v>
      </c>
      <c r="B1483" s="5">
        <v>136743</v>
      </c>
      <c r="C1483" s="6">
        <v>24</v>
      </c>
      <c r="D1483" s="6">
        <v>6</v>
      </c>
      <c r="E1483" s="6">
        <v>6</v>
      </c>
      <c r="F1483" s="6">
        <v>2</v>
      </c>
      <c r="G1483" s="6" t="s">
        <v>11</v>
      </c>
      <c r="H1483" s="6" t="s">
        <v>12</v>
      </c>
      <c r="I1483" s="6">
        <v>13</v>
      </c>
      <c r="J1483" s="6" t="s">
        <v>13</v>
      </c>
      <c r="K1483" s="7">
        <v>566.74802199999999</v>
      </c>
      <c r="L1483" s="18">
        <v>9.6959262984775529E-2</v>
      </c>
      <c r="M1483">
        <f t="shared" si="33"/>
        <v>6</v>
      </c>
      <c r="S1483" s="6">
        <v>6</v>
      </c>
    </row>
    <row r="1484" spans="1:19" x14ac:dyDescent="0.35">
      <c r="A1484">
        <v>1477</v>
      </c>
      <c r="B1484" s="5">
        <v>189873</v>
      </c>
      <c r="C1484" s="6">
        <v>61</v>
      </c>
      <c r="D1484" s="6">
        <v>44</v>
      </c>
      <c r="E1484" s="6">
        <v>44</v>
      </c>
      <c r="F1484" s="6">
        <v>3</v>
      </c>
      <c r="G1484" s="6" t="s">
        <v>9</v>
      </c>
      <c r="H1484" s="6" t="s">
        <v>12</v>
      </c>
      <c r="I1484" s="6">
        <v>9</v>
      </c>
      <c r="J1484" s="6" t="s">
        <v>10</v>
      </c>
      <c r="K1484" s="7">
        <v>55.862503719999999</v>
      </c>
      <c r="L1484" s="18">
        <v>9.7002737792268423E-2</v>
      </c>
      <c r="M1484">
        <f t="shared" si="33"/>
        <v>44</v>
      </c>
      <c r="S1484" s="6">
        <v>44</v>
      </c>
    </row>
    <row r="1485" spans="1:19" x14ac:dyDescent="0.35">
      <c r="A1485">
        <v>1478</v>
      </c>
      <c r="B1485" s="5">
        <v>158699</v>
      </c>
      <c r="C1485" s="6">
        <v>37</v>
      </c>
      <c r="D1485" s="6">
        <v>16</v>
      </c>
      <c r="E1485" s="6">
        <v>16</v>
      </c>
      <c r="F1485" s="6">
        <v>2</v>
      </c>
      <c r="G1485" s="6" t="s">
        <v>11</v>
      </c>
      <c r="H1485" s="6" t="s">
        <v>5</v>
      </c>
      <c r="I1485" s="6">
        <v>10</v>
      </c>
      <c r="J1485" s="6" t="s">
        <v>10</v>
      </c>
      <c r="K1485" s="7">
        <v>331.18740070000001</v>
      </c>
      <c r="L1485" s="18">
        <v>9.714961922694787E-2</v>
      </c>
      <c r="M1485">
        <f t="shared" si="33"/>
        <v>16</v>
      </c>
      <c r="S1485" s="6">
        <v>16</v>
      </c>
    </row>
    <row r="1486" spans="1:19" x14ac:dyDescent="0.35">
      <c r="A1486">
        <v>1479</v>
      </c>
      <c r="B1486" s="5">
        <v>117215</v>
      </c>
      <c r="C1486" s="6">
        <v>21</v>
      </c>
      <c r="D1486" s="6">
        <v>2</v>
      </c>
      <c r="E1486" s="6">
        <v>2</v>
      </c>
      <c r="F1486" s="6">
        <v>3</v>
      </c>
      <c r="G1486" s="6" t="s">
        <v>11</v>
      </c>
      <c r="H1486" s="6" t="s">
        <v>5</v>
      </c>
      <c r="I1486" s="6">
        <v>13</v>
      </c>
      <c r="J1486" s="6" t="s">
        <v>10</v>
      </c>
      <c r="K1486" s="7">
        <v>319.28408669999999</v>
      </c>
      <c r="L1486" s="18">
        <v>9.7222360322890555E-2</v>
      </c>
      <c r="M1486">
        <f t="shared" si="33"/>
        <v>2</v>
      </c>
      <c r="S1486" s="6">
        <v>2</v>
      </c>
    </row>
    <row r="1487" spans="1:19" x14ac:dyDescent="0.35">
      <c r="A1487">
        <v>1480</v>
      </c>
      <c r="B1487" s="5">
        <v>194634</v>
      </c>
      <c r="C1487" s="6">
        <v>39</v>
      </c>
      <c r="D1487" s="6">
        <v>20</v>
      </c>
      <c r="E1487" s="6">
        <v>20</v>
      </c>
      <c r="F1487" s="6">
        <v>4</v>
      </c>
      <c r="G1487" s="6" t="s">
        <v>11</v>
      </c>
      <c r="H1487" s="6" t="s">
        <v>5</v>
      </c>
      <c r="I1487" s="6">
        <v>4</v>
      </c>
      <c r="J1487" s="6" t="s">
        <v>13</v>
      </c>
      <c r="K1487" s="7">
        <v>589.6208365</v>
      </c>
      <c r="L1487" s="18">
        <v>9.7279730362687333E-2</v>
      </c>
      <c r="M1487">
        <f t="shared" si="33"/>
        <v>20</v>
      </c>
      <c r="S1487" s="6">
        <v>20</v>
      </c>
    </row>
    <row r="1488" spans="1:19" x14ac:dyDescent="0.35">
      <c r="A1488">
        <v>1481</v>
      </c>
      <c r="B1488" s="5">
        <v>113284</v>
      </c>
      <c r="C1488" s="6">
        <v>49</v>
      </c>
      <c r="D1488" s="6">
        <v>30</v>
      </c>
      <c r="E1488" s="6">
        <v>30</v>
      </c>
      <c r="F1488" s="6">
        <v>2</v>
      </c>
      <c r="G1488" s="6" t="s">
        <v>9</v>
      </c>
      <c r="H1488" s="6" t="s">
        <v>12</v>
      </c>
      <c r="I1488" s="6">
        <v>10</v>
      </c>
      <c r="J1488" s="6" t="s">
        <v>10</v>
      </c>
      <c r="K1488" s="7">
        <v>491.907308</v>
      </c>
      <c r="L1488" s="18">
        <v>9.7307119270791831E-2</v>
      </c>
      <c r="M1488">
        <f t="shared" si="33"/>
        <v>30</v>
      </c>
      <c r="S1488" s="6">
        <v>30</v>
      </c>
    </row>
    <row r="1489" spans="1:19" x14ac:dyDescent="0.35">
      <c r="A1489">
        <v>1482</v>
      </c>
      <c r="B1489" s="5">
        <v>180217</v>
      </c>
      <c r="C1489" s="6">
        <v>53</v>
      </c>
      <c r="D1489" s="6">
        <v>36</v>
      </c>
      <c r="E1489" s="6">
        <v>36</v>
      </c>
      <c r="F1489" s="6">
        <v>4</v>
      </c>
      <c r="G1489" s="6" t="s">
        <v>11</v>
      </c>
      <c r="H1489" s="6" t="s">
        <v>12</v>
      </c>
      <c r="I1489" s="6">
        <v>10</v>
      </c>
      <c r="J1489" s="6" t="s">
        <v>10</v>
      </c>
      <c r="K1489" s="7">
        <v>388.73960219999998</v>
      </c>
      <c r="L1489" s="18">
        <v>9.7319142880776921E-2</v>
      </c>
      <c r="M1489">
        <f t="shared" si="33"/>
        <v>36</v>
      </c>
      <c r="S1489" s="6">
        <v>36</v>
      </c>
    </row>
    <row r="1490" spans="1:19" x14ac:dyDescent="0.35">
      <c r="A1490">
        <v>1483</v>
      </c>
      <c r="B1490" s="5">
        <v>193048</v>
      </c>
      <c r="C1490" s="6">
        <v>24</v>
      </c>
      <c r="D1490" s="6">
        <v>5</v>
      </c>
      <c r="E1490" s="6">
        <v>5</v>
      </c>
      <c r="F1490" s="6">
        <v>2</v>
      </c>
      <c r="G1490" s="6" t="s">
        <v>11</v>
      </c>
      <c r="H1490" s="6" t="s">
        <v>12</v>
      </c>
      <c r="I1490" s="6">
        <v>12</v>
      </c>
      <c r="J1490" s="6" t="s">
        <v>10</v>
      </c>
      <c r="K1490" s="7">
        <v>426.76310919999997</v>
      </c>
      <c r="L1490" s="18">
        <v>9.7434736181145842E-2</v>
      </c>
      <c r="M1490">
        <f t="shared" si="33"/>
        <v>5</v>
      </c>
      <c r="S1490" s="6">
        <v>5</v>
      </c>
    </row>
    <row r="1491" spans="1:19" x14ac:dyDescent="0.35">
      <c r="A1491">
        <v>1484</v>
      </c>
      <c r="B1491" s="5">
        <v>137807</v>
      </c>
      <c r="C1491" s="6">
        <v>52</v>
      </c>
      <c r="D1491" s="6">
        <v>34</v>
      </c>
      <c r="E1491" s="6">
        <v>34</v>
      </c>
      <c r="F1491" s="6">
        <v>4</v>
      </c>
      <c r="G1491" s="6" t="s">
        <v>9</v>
      </c>
      <c r="H1491" s="6" t="s">
        <v>12</v>
      </c>
      <c r="I1491" s="6">
        <v>1</v>
      </c>
      <c r="J1491" s="6" t="s">
        <v>13</v>
      </c>
      <c r="K1491" s="7">
        <v>707.99652079999998</v>
      </c>
      <c r="L1491" s="18">
        <v>9.7453585619990291E-2</v>
      </c>
      <c r="M1491">
        <f t="shared" si="33"/>
        <v>34</v>
      </c>
      <c r="S1491" s="6">
        <v>34</v>
      </c>
    </row>
    <row r="1492" spans="1:19" x14ac:dyDescent="0.35">
      <c r="A1492">
        <v>1485</v>
      </c>
      <c r="B1492" s="5">
        <v>164558</v>
      </c>
      <c r="C1492" s="6">
        <v>25</v>
      </c>
      <c r="D1492" s="6">
        <v>6</v>
      </c>
      <c r="E1492" s="6">
        <v>6</v>
      </c>
      <c r="F1492" s="6">
        <v>3</v>
      </c>
      <c r="G1492" s="6" t="s">
        <v>9</v>
      </c>
      <c r="H1492" s="6" t="s">
        <v>5</v>
      </c>
      <c r="I1492" s="6">
        <v>7</v>
      </c>
      <c r="J1492" s="6" t="s">
        <v>13</v>
      </c>
      <c r="K1492" s="7">
        <v>706.63497240000004</v>
      </c>
      <c r="L1492" s="18">
        <v>9.7490707907666341E-2</v>
      </c>
      <c r="M1492">
        <f t="shared" si="33"/>
        <v>6</v>
      </c>
      <c r="S1492" s="6">
        <v>6</v>
      </c>
    </row>
    <row r="1493" spans="1:19" x14ac:dyDescent="0.35">
      <c r="A1493">
        <v>1486</v>
      </c>
      <c r="B1493" s="5">
        <v>181830</v>
      </c>
      <c r="C1493" s="6">
        <v>58</v>
      </c>
      <c r="D1493" s="6">
        <v>40</v>
      </c>
      <c r="E1493" s="6">
        <v>40</v>
      </c>
      <c r="F1493" s="6">
        <v>2</v>
      </c>
      <c r="G1493" s="6" t="s">
        <v>9</v>
      </c>
      <c r="H1493" s="6" t="s">
        <v>12</v>
      </c>
      <c r="I1493" s="6">
        <v>0</v>
      </c>
      <c r="J1493" s="6" t="s">
        <v>13</v>
      </c>
      <c r="K1493" s="7">
        <v>877.16871370000001</v>
      </c>
      <c r="L1493" s="18">
        <v>9.7522998545476081E-2</v>
      </c>
      <c r="M1493">
        <f t="shared" si="33"/>
        <v>40</v>
      </c>
      <c r="S1493" s="6">
        <v>40</v>
      </c>
    </row>
    <row r="1494" spans="1:19" x14ac:dyDescent="0.35">
      <c r="A1494">
        <v>1487</v>
      </c>
      <c r="B1494" s="5">
        <v>102346</v>
      </c>
      <c r="C1494" s="6">
        <v>18</v>
      </c>
      <c r="D1494" s="6">
        <v>0</v>
      </c>
      <c r="E1494" s="6">
        <v>0</v>
      </c>
      <c r="F1494" s="6">
        <v>3</v>
      </c>
      <c r="G1494" s="6" t="s">
        <v>9</v>
      </c>
      <c r="H1494" s="6" t="s">
        <v>5</v>
      </c>
      <c r="I1494" s="6">
        <v>14</v>
      </c>
      <c r="J1494" s="6" t="s">
        <v>10</v>
      </c>
      <c r="K1494" s="7">
        <v>298.2323025</v>
      </c>
      <c r="L1494" s="18">
        <v>9.7764252439356492E-2</v>
      </c>
      <c r="M1494">
        <f t="shared" si="33"/>
        <v>0</v>
      </c>
      <c r="S1494" s="6">
        <v>0</v>
      </c>
    </row>
    <row r="1495" spans="1:19" x14ac:dyDescent="0.35">
      <c r="A1495">
        <v>1488</v>
      </c>
      <c r="B1495" s="5">
        <v>134822</v>
      </c>
      <c r="C1495" s="6">
        <v>16</v>
      </c>
      <c r="D1495" s="6">
        <v>0</v>
      </c>
      <c r="E1495" s="6">
        <v>0</v>
      </c>
      <c r="F1495" s="6">
        <v>2</v>
      </c>
      <c r="G1495" s="6" t="s">
        <v>11</v>
      </c>
      <c r="H1495" s="6" t="s">
        <v>12</v>
      </c>
      <c r="I1495" s="6">
        <v>14</v>
      </c>
      <c r="J1495" s="6" t="s">
        <v>10</v>
      </c>
      <c r="K1495" s="7">
        <v>358.85694489999997</v>
      </c>
      <c r="L1495" s="18">
        <v>9.785516526840643E-2</v>
      </c>
      <c r="M1495">
        <f t="shared" si="33"/>
        <v>0</v>
      </c>
      <c r="S1495" s="6">
        <v>0</v>
      </c>
    </row>
    <row r="1496" spans="1:19" x14ac:dyDescent="0.35">
      <c r="A1496">
        <v>1489</v>
      </c>
      <c r="B1496" s="5">
        <v>135704</v>
      </c>
      <c r="C1496" s="6">
        <v>31</v>
      </c>
      <c r="D1496" s="6">
        <v>13</v>
      </c>
      <c r="E1496" s="6">
        <v>13</v>
      </c>
      <c r="F1496" s="6">
        <v>2</v>
      </c>
      <c r="G1496" s="6" t="s">
        <v>11</v>
      </c>
      <c r="H1496" s="6" t="s">
        <v>12</v>
      </c>
      <c r="I1496" s="6">
        <v>7</v>
      </c>
      <c r="J1496" s="6" t="s">
        <v>10</v>
      </c>
      <c r="K1496" s="7">
        <v>380.33871090000002</v>
      </c>
      <c r="L1496" s="18">
        <v>9.7939311935149598E-2</v>
      </c>
      <c r="M1496">
        <f t="shared" si="33"/>
        <v>13</v>
      </c>
      <c r="S1496" s="6">
        <v>13</v>
      </c>
    </row>
    <row r="1497" spans="1:19" x14ac:dyDescent="0.35">
      <c r="A1497">
        <v>1490</v>
      </c>
      <c r="B1497" s="5">
        <v>124752</v>
      </c>
      <c r="C1497" s="6">
        <v>66</v>
      </c>
      <c r="D1497" s="6">
        <v>46</v>
      </c>
      <c r="E1497" s="6">
        <v>46</v>
      </c>
      <c r="F1497" s="6">
        <v>2</v>
      </c>
      <c r="G1497" s="6" t="s">
        <v>11</v>
      </c>
      <c r="H1497" s="6" t="s">
        <v>12</v>
      </c>
      <c r="I1497" s="6">
        <v>3</v>
      </c>
      <c r="J1497" s="6" t="s">
        <v>13</v>
      </c>
      <c r="K1497" s="7">
        <v>602.34937969999999</v>
      </c>
      <c r="L1497" s="18">
        <v>9.8012270342057728E-2</v>
      </c>
      <c r="M1497">
        <f t="shared" si="33"/>
        <v>46</v>
      </c>
      <c r="S1497" s="6">
        <v>46</v>
      </c>
    </row>
    <row r="1498" spans="1:19" x14ac:dyDescent="0.35">
      <c r="A1498">
        <v>1491</v>
      </c>
      <c r="B1498" s="5">
        <v>129101</v>
      </c>
      <c r="C1498" s="6">
        <v>32</v>
      </c>
      <c r="D1498" s="6">
        <v>11</v>
      </c>
      <c r="E1498" s="6">
        <v>11</v>
      </c>
      <c r="F1498" s="6">
        <v>2</v>
      </c>
      <c r="G1498" s="6" t="s">
        <v>11</v>
      </c>
      <c r="H1498" s="6" t="s">
        <v>12</v>
      </c>
      <c r="I1498" s="6">
        <v>10</v>
      </c>
      <c r="J1498" s="6" t="s">
        <v>10</v>
      </c>
      <c r="K1498" s="7">
        <v>381.61036300000001</v>
      </c>
      <c r="L1498" s="18">
        <v>9.8061291341369428E-2</v>
      </c>
      <c r="M1498">
        <f t="shared" si="33"/>
        <v>11</v>
      </c>
      <c r="S1498" s="6">
        <v>11</v>
      </c>
    </row>
    <row r="1499" spans="1:19" x14ac:dyDescent="0.35">
      <c r="A1499">
        <v>1492</v>
      </c>
      <c r="B1499" s="5">
        <v>143608</v>
      </c>
      <c r="C1499" s="6">
        <v>118</v>
      </c>
      <c r="D1499" s="6">
        <v>12</v>
      </c>
      <c r="E1499" s="6">
        <v>12</v>
      </c>
      <c r="F1499" s="6">
        <v>3</v>
      </c>
      <c r="G1499" s="6" t="s">
        <v>11</v>
      </c>
      <c r="H1499" s="6" t="s">
        <v>12</v>
      </c>
      <c r="I1499" s="6">
        <v>0</v>
      </c>
      <c r="J1499" s="6" t="s">
        <v>13</v>
      </c>
      <c r="K1499" s="7">
        <v>728.74021100000004</v>
      </c>
      <c r="L1499" s="18">
        <v>9.8212722099042415E-2</v>
      </c>
      <c r="M1499">
        <f t="shared" si="33"/>
        <v>12</v>
      </c>
      <c r="S1499" s="6">
        <v>12</v>
      </c>
    </row>
    <row r="1500" spans="1:19" x14ac:dyDescent="0.35">
      <c r="A1500">
        <v>1493</v>
      </c>
      <c r="B1500" s="5">
        <v>144672</v>
      </c>
      <c r="C1500" s="6">
        <v>25</v>
      </c>
      <c r="D1500" s="6">
        <v>8</v>
      </c>
      <c r="E1500" s="6">
        <v>8</v>
      </c>
      <c r="F1500" s="6">
        <v>4</v>
      </c>
      <c r="G1500" s="6" t="s">
        <v>9</v>
      </c>
      <c r="H1500" s="6" t="s">
        <v>12</v>
      </c>
      <c r="I1500" s="6">
        <v>14</v>
      </c>
      <c r="J1500" s="6" t="s">
        <v>13</v>
      </c>
      <c r="K1500" s="7">
        <v>524.87801000000002</v>
      </c>
      <c r="L1500" s="18">
        <v>9.8215721886536045E-2</v>
      </c>
      <c r="M1500">
        <f t="shared" si="33"/>
        <v>8</v>
      </c>
      <c r="S1500" s="6">
        <v>8</v>
      </c>
    </row>
    <row r="1501" spans="1:19" x14ac:dyDescent="0.35">
      <c r="A1501">
        <v>1494</v>
      </c>
      <c r="B1501" s="5">
        <v>174265</v>
      </c>
      <c r="C1501" s="6">
        <v>19</v>
      </c>
      <c r="D1501" s="6">
        <v>1</v>
      </c>
      <c r="E1501" s="6">
        <v>1</v>
      </c>
      <c r="F1501" s="6">
        <v>4</v>
      </c>
      <c r="G1501" s="6" t="s">
        <v>11</v>
      </c>
      <c r="H1501" s="6" t="s">
        <v>12</v>
      </c>
      <c r="I1501" s="6">
        <v>10</v>
      </c>
      <c r="J1501" s="6" t="s">
        <v>10</v>
      </c>
      <c r="K1501" s="7">
        <v>388.9394613</v>
      </c>
      <c r="L1501" s="18">
        <v>9.8358114719633627E-2</v>
      </c>
      <c r="M1501">
        <f t="shared" si="33"/>
        <v>1</v>
      </c>
      <c r="S1501" s="6">
        <v>1</v>
      </c>
    </row>
    <row r="1502" spans="1:19" x14ac:dyDescent="0.35">
      <c r="A1502">
        <v>1495</v>
      </c>
      <c r="B1502" s="5">
        <v>106575</v>
      </c>
      <c r="C1502" s="6">
        <v>18</v>
      </c>
      <c r="D1502" s="6">
        <v>1</v>
      </c>
      <c r="E1502" s="6">
        <v>1</v>
      </c>
      <c r="F1502" s="6">
        <v>3</v>
      </c>
      <c r="G1502" s="6" t="s">
        <v>11</v>
      </c>
      <c r="H1502" s="6" t="s">
        <v>12</v>
      </c>
      <c r="I1502" s="6">
        <v>13</v>
      </c>
      <c r="J1502" s="6" t="s">
        <v>10</v>
      </c>
      <c r="K1502" s="7">
        <v>260.524676</v>
      </c>
      <c r="L1502" s="18">
        <v>9.8467012911116591E-2</v>
      </c>
      <c r="M1502">
        <f t="shared" si="33"/>
        <v>1</v>
      </c>
      <c r="S1502" s="6">
        <v>1</v>
      </c>
    </row>
    <row r="1503" spans="1:19" x14ac:dyDescent="0.35">
      <c r="A1503">
        <v>1496</v>
      </c>
      <c r="B1503" s="5">
        <v>199822</v>
      </c>
      <c r="C1503" s="6">
        <v>19</v>
      </c>
      <c r="D1503" s="6">
        <v>0</v>
      </c>
      <c r="E1503" s="6">
        <v>0</v>
      </c>
      <c r="F1503" s="6">
        <v>3</v>
      </c>
      <c r="G1503" s="6" t="s">
        <v>9</v>
      </c>
      <c r="H1503" s="6" t="s">
        <v>5</v>
      </c>
      <c r="I1503" s="6">
        <v>11</v>
      </c>
      <c r="J1503" s="6" t="s">
        <v>10</v>
      </c>
      <c r="K1503" s="7">
        <v>367.45413489999999</v>
      </c>
      <c r="L1503" s="18">
        <v>9.8570355590068215E-2</v>
      </c>
      <c r="M1503">
        <f t="shared" si="33"/>
        <v>0</v>
      </c>
      <c r="S1503" s="6">
        <v>0</v>
      </c>
    </row>
    <row r="1504" spans="1:19" x14ac:dyDescent="0.35">
      <c r="A1504">
        <v>1497</v>
      </c>
      <c r="B1504" s="5">
        <v>109884</v>
      </c>
      <c r="C1504" s="6">
        <v>18</v>
      </c>
      <c r="D1504" s="6">
        <v>0</v>
      </c>
      <c r="E1504" s="6">
        <v>0</v>
      </c>
      <c r="F1504" s="6">
        <v>1</v>
      </c>
      <c r="G1504" s="6" t="s">
        <v>9</v>
      </c>
      <c r="H1504" s="6" t="s">
        <v>5</v>
      </c>
      <c r="I1504" s="6">
        <v>15</v>
      </c>
      <c r="J1504" s="6" t="s">
        <v>10</v>
      </c>
      <c r="K1504" s="7">
        <v>333.2548377</v>
      </c>
      <c r="L1504" s="18">
        <v>9.8615271494063572E-2</v>
      </c>
      <c r="M1504">
        <f t="shared" si="33"/>
        <v>0</v>
      </c>
      <c r="S1504" s="6">
        <v>0</v>
      </c>
    </row>
    <row r="1505" spans="1:19" x14ac:dyDescent="0.35">
      <c r="A1505">
        <v>1498</v>
      </c>
      <c r="B1505" s="5">
        <v>165461</v>
      </c>
      <c r="C1505" s="6">
        <v>23</v>
      </c>
      <c r="D1505" s="6">
        <v>6</v>
      </c>
      <c r="E1505" s="6">
        <v>6</v>
      </c>
      <c r="F1505" s="6">
        <v>1</v>
      </c>
      <c r="G1505" s="6" t="s">
        <v>11</v>
      </c>
      <c r="H1505" s="6" t="s">
        <v>12</v>
      </c>
      <c r="I1505" s="6">
        <v>3</v>
      </c>
      <c r="J1505" s="6" t="s">
        <v>13</v>
      </c>
      <c r="K1505" s="7">
        <v>700.85193949999996</v>
      </c>
      <c r="L1505" s="18">
        <v>9.8622020568199464E-2</v>
      </c>
      <c r="M1505">
        <f t="shared" si="33"/>
        <v>6</v>
      </c>
      <c r="S1505" s="6">
        <v>6</v>
      </c>
    </row>
    <row r="1506" spans="1:19" x14ac:dyDescent="0.35">
      <c r="A1506">
        <v>1499</v>
      </c>
      <c r="B1506" s="5">
        <v>170694</v>
      </c>
      <c r="C1506" s="6">
        <v>21</v>
      </c>
      <c r="D1506" s="6">
        <v>2</v>
      </c>
      <c r="E1506" s="6">
        <v>2</v>
      </c>
      <c r="F1506" s="6">
        <v>2</v>
      </c>
      <c r="G1506" s="6" t="s">
        <v>9</v>
      </c>
      <c r="H1506" s="6" t="s">
        <v>5</v>
      </c>
      <c r="I1506" s="6">
        <v>14</v>
      </c>
      <c r="J1506" s="6" t="s">
        <v>10</v>
      </c>
      <c r="K1506" s="7">
        <v>115.6370943</v>
      </c>
      <c r="L1506" s="18">
        <v>9.8701954066071296E-2</v>
      </c>
      <c r="M1506">
        <f t="shared" si="33"/>
        <v>2</v>
      </c>
      <c r="S1506" s="6">
        <v>2</v>
      </c>
    </row>
    <row r="1507" spans="1:19" x14ac:dyDescent="0.35">
      <c r="A1507">
        <v>1500</v>
      </c>
      <c r="B1507" s="5">
        <v>163744</v>
      </c>
      <c r="C1507" s="6">
        <v>23</v>
      </c>
      <c r="D1507" s="6">
        <v>5</v>
      </c>
      <c r="E1507" s="6">
        <v>5</v>
      </c>
      <c r="F1507" s="6">
        <v>4</v>
      </c>
      <c r="G1507" s="6" t="s">
        <v>9</v>
      </c>
      <c r="H1507" s="6" t="s">
        <v>5</v>
      </c>
      <c r="I1507" s="6">
        <v>11</v>
      </c>
      <c r="J1507" s="6" t="s">
        <v>10</v>
      </c>
      <c r="K1507" s="7">
        <v>373.36224479999998</v>
      </c>
      <c r="L1507" s="18">
        <v>9.8819587229879824E-2</v>
      </c>
      <c r="M1507">
        <f t="shared" si="33"/>
        <v>5</v>
      </c>
      <c r="S1507" s="6">
        <v>5</v>
      </c>
    </row>
    <row r="1508" spans="1:19" x14ac:dyDescent="0.35">
      <c r="A1508">
        <v>1501</v>
      </c>
      <c r="B1508" s="5">
        <v>178226</v>
      </c>
      <c r="C1508" s="6">
        <v>62</v>
      </c>
      <c r="D1508" s="6">
        <v>42</v>
      </c>
      <c r="E1508" s="6">
        <v>42</v>
      </c>
      <c r="F1508" s="6">
        <v>1</v>
      </c>
      <c r="G1508" s="6" t="s">
        <v>9</v>
      </c>
      <c r="H1508" s="6" t="s">
        <v>12</v>
      </c>
      <c r="I1508" s="6">
        <v>1</v>
      </c>
      <c r="J1508" s="6" t="s">
        <v>10</v>
      </c>
      <c r="K1508" s="7">
        <v>57.516371900000003</v>
      </c>
      <c r="L1508" s="18">
        <v>9.88645671549504E-2</v>
      </c>
      <c r="M1508">
        <f t="shared" si="33"/>
        <v>42</v>
      </c>
      <c r="S1508" s="6">
        <v>42</v>
      </c>
    </row>
    <row r="1509" spans="1:19" x14ac:dyDescent="0.35">
      <c r="A1509">
        <v>1502</v>
      </c>
      <c r="B1509" s="5">
        <v>158679</v>
      </c>
      <c r="C1509" s="6">
        <v>41</v>
      </c>
      <c r="D1509" s="6">
        <v>20</v>
      </c>
      <c r="E1509" s="6">
        <v>20</v>
      </c>
      <c r="F1509" s="6">
        <v>2</v>
      </c>
      <c r="G1509" s="6" t="s">
        <v>9</v>
      </c>
      <c r="H1509" s="6" t="s">
        <v>5</v>
      </c>
      <c r="I1509" s="6">
        <v>10</v>
      </c>
      <c r="J1509" s="6" t="s">
        <v>10</v>
      </c>
      <c r="K1509" s="7">
        <v>373.58995379999999</v>
      </c>
      <c r="L1509" s="18">
        <v>9.8937255829001702E-2</v>
      </c>
      <c r="M1509">
        <f t="shared" si="33"/>
        <v>20</v>
      </c>
      <c r="S1509" s="6">
        <v>20</v>
      </c>
    </row>
    <row r="1510" spans="1:19" x14ac:dyDescent="0.35">
      <c r="A1510">
        <v>1503</v>
      </c>
      <c r="B1510" s="5">
        <v>120974</v>
      </c>
      <c r="C1510" s="6">
        <v>101</v>
      </c>
      <c r="D1510" s="6">
        <v>11</v>
      </c>
      <c r="E1510" s="6">
        <v>11</v>
      </c>
      <c r="F1510" s="6">
        <v>3</v>
      </c>
      <c r="G1510" s="6" t="s">
        <v>11</v>
      </c>
      <c r="H1510" s="6" t="s">
        <v>5</v>
      </c>
      <c r="I1510" s="6">
        <v>7</v>
      </c>
      <c r="J1510" s="6" t="s">
        <v>10</v>
      </c>
      <c r="K1510" s="7">
        <v>315.90445140000003</v>
      </c>
      <c r="L1510" s="18">
        <v>9.9077306474878224E-2</v>
      </c>
      <c r="M1510">
        <f t="shared" si="33"/>
        <v>11</v>
      </c>
      <c r="S1510" s="6">
        <v>11</v>
      </c>
    </row>
    <row r="1511" spans="1:19" x14ac:dyDescent="0.35">
      <c r="A1511">
        <v>1504</v>
      </c>
      <c r="B1511" s="5">
        <v>159118</v>
      </c>
      <c r="C1511" s="6">
        <v>37</v>
      </c>
      <c r="D1511" s="6">
        <v>20</v>
      </c>
      <c r="E1511" s="6">
        <v>20</v>
      </c>
      <c r="F1511" s="6">
        <v>1</v>
      </c>
      <c r="G1511" s="6" t="s">
        <v>9</v>
      </c>
      <c r="H1511" s="6" t="s">
        <v>5</v>
      </c>
      <c r="I1511" s="6">
        <v>4</v>
      </c>
      <c r="J1511" s="6" t="s">
        <v>10</v>
      </c>
      <c r="K1511" s="7">
        <v>470.11732790000002</v>
      </c>
      <c r="L1511" s="18">
        <v>9.9095039315634348E-2</v>
      </c>
      <c r="M1511">
        <f t="shared" si="33"/>
        <v>20</v>
      </c>
      <c r="S1511" s="6">
        <v>20</v>
      </c>
    </row>
    <row r="1512" spans="1:19" x14ac:dyDescent="0.35">
      <c r="A1512">
        <v>1505</v>
      </c>
      <c r="B1512" s="5">
        <v>187036</v>
      </c>
      <c r="C1512" s="6">
        <v>20</v>
      </c>
      <c r="D1512" s="6">
        <v>2</v>
      </c>
      <c r="E1512" s="6">
        <v>2</v>
      </c>
      <c r="F1512" s="6">
        <v>2</v>
      </c>
      <c r="G1512" s="6" t="s">
        <v>11</v>
      </c>
      <c r="H1512" s="6" t="s">
        <v>12</v>
      </c>
      <c r="I1512" s="6">
        <v>11</v>
      </c>
      <c r="J1512" s="6" t="s">
        <v>10</v>
      </c>
      <c r="K1512" s="7">
        <v>259.43637009999998</v>
      </c>
      <c r="L1512" s="18">
        <v>9.9119421774371608E-2</v>
      </c>
      <c r="M1512">
        <f t="shared" si="33"/>
        <v>2</v>
      </c>
      <c r="S1512" s="6">
        <v>2</v>
      </c>
    </row>
    <row r="1513" spans="1:19" x14ac:dyDescent="0.35">
      <c r="A1513">
        <v>1506</v>
      </c>
      <c r="B1513" s="5">
        <v>147315</v>
      </c>
      <c r="C1513" s="6">
        <v>25</v>
      </c>
      <c r="D1513" s="6">
        <v>8</v>
      </c>
      <c r="E1513" s="6">
        <v>8</v>
      </c>
      <c r="F1513" s="6">
        <v>1</v>
      </c>
      <c r="G1513" s="6" t="s">
        <v>9</v>
      </c>
      <c r="H1513" s="6" t="s">
        <v>12</v>
      </c>
      <c r="I1513" s="6">
        <v>5</v>
      </c>
      <c r="J1513" s="6" t="s">
        <v>13</v>
      </c>
      <c r="K1513" s="7">
        <v>3500</v>
      </c>
      <c r="L1513" s="18">
        <v>9.9166052318177322E-2</v>
      </c>
      <c r="M1513">
        <f t="shared" si="33"/>
        <v>8</v>
      </c>
      <c r="S1513" s="6">
        <v>8</v>
      </c>
    </row>
    <row r="1514" spans="1:19" x14ac:dyDescent="0.35">
      <c r="A1514">
        <v>1507</v>
      </c>
      <c r="B1514" s="5">
        <v>125080</v>
      </c>
      <c r="C1514" s="6">
        <v>59</v>
      </c>
      <c r="D1514" s="6">
        <v>38</v>
      </c>
      <c r="E1514" s="6">
        <v>38</v>
      </c>
      <c r="F1514" s="6">
        <v>3</v>
      </c>
      <c r="G1514" s="6" t="s">
        <v>11</v>
      </c>
      <c r="H1514" s="6" t="s">
        <v>5</v>
      </c>
      <c r="I1514" s="6">
        <v>7</v>
      </c>
      <c r="J1514" s="6" t="s">
        <v>10</v>
      </c>
      <c r="K1514" s="7">
        <v>302.74254009999999</v>
      </c>
      <c r="L1514" s="18">
        <v>9.9194609373905895E-2</v>
      </c>
      <c r="M1514">
        <f t="shared" si="33"/>
        <v>38</v>
      </c>
      <c r="S1514" s="6">
        <v>38</v>
      </c>
    </row>
    <row r="1515" spans="1:19" x14ac:dyDescent="0.35">
      <c r="A1515">
        <v>1508</v>
      </c>
      <c r="B1515" s="5">
        <v>169018</v>
      </c>
      <c r="C1515" s="6">
        <v>69</v>
      </c>
      <c r="D1515" s="6">
        <v>48</v>
      </c>
      <c r="E1515" s="6">
        <v>48</v>
      </c>
      <c r="F1515" s="6">
        <v>3</v>
      </c>
      <c r="G1515" s="6" t="s">
        <v>9</v>
      </c>
      <c r="H1515" s="6" t="s">
        <v>5</v>
      </c>
      <c r="I1515" s="6">
        <v>10</v>
      </c>
      <c r="J1515" s="6" t="s">
        <v>10</v>
      </c>
      <c r="K1515" s="7">
        <v>33.46665127</v>
      </c>
      <c r="L1515" s="18">
        <v>9.9253537504739198E-2</v>
      </c>
      <c r="M1515">
        <f t="shared" si="33"/>
        <v>48</v>
      </c>
      <c r="S1515" s="6">
        <v>48</v>
      </c>
    </row>
    <row r="1516" spans="1:19" x14ac:dyDescent="0.35">
      <c r="A1516">
        <v>1509</v>
      </c>
      <c r="B1516" s="5">
        <v>148240</v>
      </c>
      <c r="C1516" s="6">
        <v>58</v>
      </c>
      <c r="D1516" s="6">
        <v>39</v>
      </c>
      <c r="E1516" s="6">
        <v>39</v>
      </c>
      <c r="F1516" s="6">
        <v>1</v>
      </c>
      <c r="G1516" s="6" t="s">
        <v>9</v>
      </c>
      <c r="H1516" s="6" t="s">
        <v>12</v>
      </c>
      <c r="I1516" s="6">
        <v>8</v>
      </c>
      <c r="J1516" s="6" t="s">
        <v>10</v>
      </c>
      <c r="K1516" s="7">
        <v>416.37688839999998</v>
      </c>
      <c r="L1516" s="18">
        <v>9.9288180298785833E-2</v>
      </c>
      <c r="M1516">
        <f t="shared" si="33"/>
        <v>39</v>
      </c>
      <c r="S1516" s="6">
        <v>39</v>
      </c>
    </row>
    <row r="1517" spans="1:19" x14ac:dyDescent="0.35">
      <c r="A1517">
        <v>1510</v>
      </c>
      <c r="B1517" s="5">
        <v>182571</v>
      </c>
      <c r="C1517" s="6">
        <v>21</v>
      </c>
      <c r="D1517" s="6">
        <v>2</v>
      </c>
      <c r="E1517" s="6">
        <v>2</v>
      </c>
      <c r="F1517" s="6">
        <v>1</v>
      </c>
      <c r="G1517" s="6" t="s">
        <v>11</v>
      </c>
      <c r="H1517" s="6" t="s">
        <v>5</v>
      </c>
      <c r="I1517" s="6">
        <v>12</v>
      </c>
      <c r="J1517" s="6" t="s">
        <v>10</v>
      </c>
      <c r="K1517" s="7">
        <v>378.44100300000002</v>
      </c>
      <c r="L1517" s="18">
        <v>9.9343580169391044E-2</v>
      </c>
      <c r="M1517">
        <f t="shared" si="33"/>
        <v>2</v>
      </c>
      <c r="S1517" s="6">
        <v>2</v>
      </c>
    </row>
    <row r="1518" spans="1:19" x14ac:dyDescent="0.35">
      <c r="A1518">
        <v>1511</v>
      </c>
      <c r="B1518" s="5">
        <v>140259</v>
      </c>
      <c r="C1518" s="6">
        <v>23</v>
      </c>
      <c r="D1518" s="6">
        <v>6</v>
      </c>
      <c r="E1518" s="6">
        <v>6</v>
      </c>
      <c r="F1518" s="6">
        <v>2</v>
      </c>
      <c r="G1518" s="6" t="s">
        <v>9</v>
      </c>
      <c r="H1518" s="6" t="s">
        <v>5</v>
      </c>
      <c r="I1518" s="6">
        <v>9</v>
      </c>
      <c r="J1518" s="6" t="s">
        <v>13</v>
      </c>
      <c r="K1518" s="7">
        <v>669.39935720000005</v>
      </c>
      <c r="L1518" s="18">
        <v>9.9353638207558714E-2</v>
      </c>
      <c r="M1518">
        <f t="shared" si="33"/>
        <v>6</v>
      </c>
      <c r="S1518" s="6">
        <v>6</v>
      </c>
    </row>
    <row r="1519" spans="1:19" x14ac:dyDescent="0.35">
      <c r="A1519">
        <v>1512</v>
      </c>
      <c r="B1519" s="5">
        <v>193094</v>
      </c>
      <c r="C1519" s="6">
        <v>43</v>
      </c>
      <c r="D1519" s="6">
        <v>26</v>
      </c>
      <c r="E1519" s="6">
        <v>26</v>
      </c>
      <c r="F1519" s="6">
        <v>3</v>
      </c>
      <c r="G1519" s="6" t="s">
        <v>11</v>
      </c>
      <c r="H1519" s="6" t="s">
        <v>5</v>
      </c>
      <c r="I1519" s="6">
        <v>9</v>
      </c>
      <c r="J1519" s="6" t="s">
        <v>10</v>
      </c>
      <c r="K1519" s="7">
        <v>338.66594020000002</v>
      </c>
      <c r="L1519" s="18">
        <v>9.9396622758155195E-2</v>
      </c>
      <c r="M1519">
        <f t="shared" si="33"/>
        <v>26</v>
      </c>
      <c r="S1519" s="6">
        <v>26</v>
      </c>
    </row>
    <row r="1520" spans="1:19" x14ac:dyDescent="0.35">
      <c r="A1520">
        <v>1513</v>
      </c>
      <c r="B1520" s="5">
        <v>186684</v>
      </c>
      <c r="C1520" s="6">
        <v>22</v>
      </c>
      <c r="D1520" s="6">
        <v>4</v>
      </c>
      <c r="E1520" s="6">
        <v>4</v>
      </c>
      <c r="F1520" s="6">
        <v>1</v>
      </c>
      <c r="G1520" s="6" t="s">
        <v>11</v>
      </c>
      <c r="H1520" s="6" t="s">
        <v>5</v>
      </c>
      <c r="I1520" s="6">
        <v>14</v>
      </c>
      <c r="J1520" s="6" t="s">
        <v>10</v>
      </c>
      <c r="K1520" s="7">
        <v>326.84116899999998</v>
      </c>
      <c r="L1520" s="18">
        <v>9.9455556446519044E-2</v>
      </c>
      <c r="M1520">
        <f t="shared" si="33"/>
        <v>4</v>
      </c>
      <c r="S1520" s="6">
        <v>4</v>
      </c>
    </row>
    <row r="1521" spans="1:19" x14ac:dyDescent="0.35">
      <c r="A1521">
        <v>1514</v>
      </c>
      <c r="B1521" s="5">
        <v>156049</v>
      </c>
      <c r="C1521" s="6">
        <v>39</v>
      </c>
      <c r="D1521" s="6">
        <v>22</v>
      </c>
      <c r="E1521" s="6">
        <v>22</v>
      </c>
      <c r="F1521" s="6">
        <v>3</v>
      </c>
      <c r="G1521" s="6" t="s">
        <v>9</v>
      </c>
      <c r="H1521" s="6" t="s">
        <v>5</v>
      </c>
      <c r="I1521" s="6">
        <v>4</v>
      </c>
      <c r="J1521" s="6" t="s">
        <v>13</v>
      </c>
      <c r="K1521" s="7">
        <v>710.81877580000003</v>
      </c>
      <c r="L1521" s="18">
        <v>9.9716464109167013E-2</v>
      </c>
      <c r="M1521">
        <f t="shared" si="33"/>
        <v>22</v>
      </c>
      <c r="S1521" s="6">
        <v>22</v>
      </c>
    </row>
    <row r="1522" spans="1:19" x14ac:dyDescent="0.35">
      <c r="A1522">
        <v>1515</v>
      </c>
      <c r="B1522" s="5">
        <v>101017</v>
      </c>
      <c r="C1522" s="6">
        <v>64</v>
      </c>
      <c r="D1522" s="6">
        <v>45</v>
      </c>
      <c r="E1522" s="6">
        <v>45</v>
      </c>
      <c r="F1522" s="6">
        <v>3</v>
      </c>
      <c r="G1522" s="6" t="s">
        <v>9</v>
      </c>
      <c r="H1522" s="6" t="s">
        <v>12</v>
      </c>
      <c r="I1522" s="6">
        <v>12</v>
      </c>
      <c r="J1522" s="6" t="s">
        <v>10</v>
      </c>
      <c r="K1522" s="7">
        <v>208.090373</v>
      </c>
      <c r="L1522" s="18">
        <v>9.9844936370138915E-2</v>
      </c>
      <c r="M1522">
        <f t="shared" si="33"/>
        <v>45</v>
      </c>
      <c r="S1522" s="6">
        <v>45</v>
      </c>
    </row>
    <row r="1523" spans="1:19" x14ac:dyDescent="0.35">
      <c r="A1523">
        <v>1516</v>
      </c>
      <c r="B1523" s="5">
        <v>146940</v>
      </c>
      <c r="C1523" s="6">
        <v>30</v>
      </c>
      <c r="D1523" s="6">
        <v>9</v>
      </c>
      <c r="E1523" s="6">
        <v>9</v>
      </c>
      <c r="F1523" s="6">
        <v>3</v>
      </c>
      <c r="G1523" s="6" t="s">
        <v>11</v>
      </c>
      <c r="H1523" s="6" t="s">
        <v>12</v>
      </c>
      <c r="I1523" s="6">
        <v>2</v>
      </c>
      <c r="J1523" s="6" t="s">
        <v>10</v>
      </c>
      <c r="K1523" s="7">
        <v>447.189233</v>
      </c>
      <c r="L1523" s="18">
        <v>0.10002271234919136</v>
      </c>
      <c r="M1523">
        <f t="shared" si="33"/>
        <v>9</v>
      </c>
      <c r="S1523" s="6">
        <v>9</v>
      </c>
    </row>
    <row r="1524" spans="1:19" x14ac:dyDescent="0.35">
      <c r="A1524">
        <v>1517</v>
      </c>
      <c r="B1524" s="5">
        <v>118001</v>
      </c>
      <c r="C1524" s="6">
        <v>23</v>
      </c>
      <c r="D1524" s="6">
        <v>4</v>
      </c>
      <c r="E1524" s="6">
        <v>4</v>
      </c>
      <c r="F1524" s="6">
        <v>3</v>
      </c>
      <c r="G1524" s="6" t="s">
        <v>11</v>
      </c>
      <c r="H1524" s="6" t="s">
        <v>12</v>
      </c>
      <c r="I1524" s="6">
        <v>14</v>
      </c>
      <c r="J1524" s="6" t="s">
        <v>13</v>
      </c>
      <c r="K1524" s="7">
        <v>617.87464580000005</v>
      </c>
      <c r="L1524" s="18">
        <v>0.10011878702697863</v>
      </c>
      <c r="M1524">
        <f t="shared" si="33"/>
        <v>4</v>
      </c>
      <c r="S1524" s="6">
        <v>4</v>
      </c>
    </row>
    <row r="1525" spans="1:19" x14ac:dyDescent="0.35">
      <c r="A1525">
        <v>1518</v>
      </c>
      <c r="B1525" s="5">
        <v>177787</v>
      </c>
      <c r="C1525" s="6">
        <v>25</v>
      </c>
      <c r="D1525" s="6">
        <v>8</v>
      </c>
      <c r="E1525" s="6">
        <v>8</v>
      </c>
      <c r="F1525" s="6">
        <v>2</v>
      </c>
      <c r="G1525" s="6" t="s">
        <v>11</v>
      </c>
      <c r="H1525" s="6" t="s">
        <v>5</v>
      </c>
      <c r="I1525" s="6">
        <v>12</v>
      </c>
      <c r="J1525" s="6" t="s">
        <v>10</v>
      </c>
      <c r="K1525" s="7">
        <v>326.2332323</v>
      </c>
      <c r="L1525" s="18">
        <v>0.10014690448205488</v>
      </c>
      <c r="M1525">
        <f t="shared" si="33"/>
        <v>8</v>
      </c>
      <c r="S1525" s="6">
        <v>8</v>
      </c>
    </row>
    <row r="1526" spans="1:19" x14ac:dyDescent="0.35">
      <c r="A1526">
        <v>1519</v>
      </c>
      <c r="B1526" s="5">
        <v>186064</v>
      </c>
      <c r="C1526" s="6">
        <v>20</v>
      </c>
      <c r="D1526" s="6">
        <v>1</v>
      </c>
      <c r="E1526" s="6">
        <v>1</v>
      </c>
      <c r="F1526" s="6">
        <v>1</v>
      </c>
      <c r="G1526" s="6" t="s">
        <v>11</v>
      </c>
      <c r="H1526" s="6" t="s">
        <v>12</v>
      </c>
      <c r="I1526" s="6">
        <v>12</v>
      </c>
      <c r="J1526" s="6" t="s">
        <v>13</v>
      </c>
      <c r="K1526" s="7">
        <v>625.54057039999998</v>
      </c>
      <c r="L1526" s="18">
        <v>0.10015933754078821</v>
      </c>
      <c r="M1526">
        <f t="shared" si="33"/>
        <v>1</v>
      </c>
      <c r="S1526" s="6">
        <v>1</v>
      </c>
    </row>
    <row r="1527" spans="1:19" x14ac:dyDescent="0.35">
      <c r="A1527">
        <v>1520</v>
      </c>
      <c r="B1527" s="5">
        <v>114999</v>
      </c>
      <c r="C1527" s="6">
        <v>98</v>
      </c>
      <c r="D1527" s="6">
        <v>6</v>
      </c>
      <c r="E1527" s="6">
        <v>6</v>
      </c>
      <c r="F1527" s="6">
        <v>3</v>
      </c>
      <c r="G1527" s="6" t="s">
        <v>9</v>
      </c>
      <c r="H1527" s="6" t="s">
        <v>5</v>
      </c>
      <c r="I1527" s="6">
        <v>6</v>
      </c>
      <c r="J1527" s="6" t="s">
        <v>13</v>
      </c>
      <c r="K1527" s="7">
        <v>611.51354230000004</v>
      </c>
      <c r="L1527" s="18">
        <v>0.1002747946779976</v>
      </c>
      <c r="M1527">
        <f t="shared" si="33"/>
        <v>6</v>
      </c>
      <c r="S1527" s="6">
        <v>6</v>
      </c>
    </row>
    <row r="1528" spans="1:19" x14ac:dyDescent="0.35">
      <c r="A1528">
        <v>1521</v>
      </c>
      <c r="B1528" s="5">
        <v>116294</v>
      </c>
      <c r="C1528" s="6">
        <v>17</v>
      </c>
      <c r="D1528" s="6">
        <v>0</v>
      </c>
      <c r="E1528" s="6">
        <v>0</v>
      </c>
      <c r="F1528" s="6">
        <v>2</v>
      </c>
      <c r="G1528" s="6" t="s">
        <v>9</v>
      </c>
      <c r="H1528" s="6" t="s">
        <v>5</v>
      </c>
      <c r="I1528" s="6">
        <v>1</v>
      </c>
      <c r="J1528" s="6" t="s">
        <v>13</v>
      </c>
      <c r="K1528" s="7">
        <v>1170.3180609999999</v>
      </c>
      <c r="L1528" s="18">
        <v>0.10033647663323253</v>
      </c>
      <c r="M1528">
        <f t="shared" si="33"/>
        <v>0</v>
      </c>
      <c r="S1528" s="6">
        <v>0</v>
      </c>
    </row>
    <row r="1529" spans="1:19" x14ac:dyDescent="0.35">
      <c r="A1529">
        <v>1522</v>
      </c>
      <c r="B1529" s="5">
        <v>118951</v>
      </c>
      <c r="C1529" s="6">
        <v>17</v>
      </c>
      <c r="D1529" s="6">
        <v>0</v>
      </c>
      <c r="E1529" s="6">
        <v>0</v>
      </c>
      <c r="F1529" s="6">
        <v>4</v>
      </c>
      <c r="G1529" s="6" t="s">
        <v>9</v>
      </c>
      <c r="H1529" s="6" t="s">
        <v>5</v>
      </c>
      <c r="I1529" s="6">
        <v>12</v>
      </c>
      <c r="J1529" s="6" t="s">
        <v>10</v>
      </c>
      <c r="K1529" s="7">
        <v>489.86259910000001</v>
      </c>
      <c r="L1529" s="18">
        <v>0.100360204650083</v>
      </c>
      <c r="M1529">
        <f t="shared" si="33"/>
        <v>0</v>
      </c>
      <c r="S1529" s="6">
        <v>0</v>
      </c>
    </row>
    <row r="1530" spans="1:19" x14ac:dyDescent="0.35">
      <c r="A1530">
        <v>1523</v>
      </c>
      <c r="B1530" s="5">
        <v>115463</v>
      </c>
      <c r="C1530" s="6">
        <v>69</v>
      </c>
      <c r="D1530" s="6">
        <v>48</v>
      </c>
      <c r="E1530" s="6">
        <v>48</v>
      </c>
      <c r="F1530" s="6">
        <v>4</v>
      </c>
      <c r="G1530" s="6" t="s">
        <v>11</v>
      </c>
      <c r="H1530" s="6" t="s">
        <v>5</v>
      </c>
      <c r="I1530" s="6">
        <v>1</v>
      </c>
      <c r="J1530" s="6" t="s">
        <v>10</v>
      </c>
      <c r="K1530" s="7">
        <v>44.241433600000001</v>
      </c>
      <c r="L1530" s="18">
        <v>0.1004280673311212</v>
      </c>
      <c r="M1530">
        <f t="shared" si="33"/>
        <v>48</v>
      </c>
      <c r="S1530" s="6">
        <v>48</v>
      </c>
    </row>
    <row r="1531" spans="1:19" x14ac:dyDescent="0.35">
      <c r="A1531">
        <v>1524</v>
      </c>
      <c r="B1531" s="5">
        <v>121844</v>
      </c>
      <c r="C1531" s="6">
        <v>17</v>
      </c>
      <c r="D1531" s="6">
        <v>0</v>
      </c>
      <c r="E1531" s="6">
        <v>0</v>
      </c>
      <c r="F1531" s="6">
        <v>4</v>
      </c>
      <c r="G1531" s="6" t="s">
        <v>9</v>
      </c>
      <c r="H1531" s="6" t="s">
        <v>5</v>
      </c>
      <c r="I1531" s="6">
        <v>8</v>
      </c>
      <c r="J1531" s="6" t="s">
        <v>10</v>
      </c>
      <c r="K1531" s="7">
        <v>477.46492439999997</v>
      </c>
      <c r="L1531" s="18">
        <v>0.10045497164737094</v>
      </c>
      <c r="M1531">
        <f t="shared" si="33"/>
        <v>0</v>
      </c>
      <c r="S1531" s="6">
        <v>0</v>
      </c>
    </row>
    <row r="1532" spans="1:19" x14ac:dyDescent="0.35">
      <c r="A1532">
        <v>1525</v>
      </c>
      <c r="B1532" s="5">
        <v>165330</v>
      </c>
      <c r="C1532" s="6">
        <v>65</v>
      </c>
      <c r="D1532" s="6">
        <v>44</v>
      </c>
      <c r="E1532" s="6">
        <v>44</v>
      </c>
      <c r="F1532" s="6">
        <v>1</v>
      </c>
      <c r="G1532" s="6" t="s">
        <v>11</v>
      </c>
      <c r="H1532" s="6" t="s">
        <v>5</v>
      </c>
      <c r="I1532" s="6">
        <v>8</v>
      </c>
      <c r="J1532" s="6" t="s">
        <v>10</v>
      </c>
      <c r="K1532" s="7">
        <v>151.28483439999999</v>
      </c>
      <c r="L1532" s="18">
        <v>0.10065439952267496</v>
      </c>
      <c r="M1532">
        <f t="shared" si="33"/>
        <v>44</v>
      </c>
      <c r="S1532" s="6">
        <v>44</v>
      </c>
    </row>
    <row r="1533" spans="1:19" x14ac:dyDescent="0.35">
      <c r="A1533">
        <v>1526</v>
      </c>
      <c r="B1533" s="5">
        <v>162174</v>
      </c>
      <c r="C1533" s="6">
        <v>23</v>
      </c>
      <c r="D1533" s="6">
        <v>4</v>
      </c>
      <c r="E1533" s="6">
        <v>4</v>
      </c>
      <c r="F1533" s="6">
        <v>4</v>
      </c>
      <c r="G1533" s="6" t="s">
        <v>9</v>
      </c>
      <c r="H1533" s="6" t="s">
        <v>12</v>
      </c>
      <c r="I1533" s="6">
        <v>14</v>
      </c>
      <c r="J1533" s="6" t="s">
        <v>13</v>
      </c>
      <c r="K1533" s="7">
        <v>778.54389400000002</v>
      </c>
      <c r="L1533" s="18">
        <v>0.10068065947650573</v>
      </c>
      <c r="M1533">
        <f t="shared" si="33"/>
        <v>4</v>
      </c>
      <c r="S1533" s="6">
        <v>4</v>
      </c>
    </row>
    <row r="1534" spans="1:19" x14ac:dyDescent="0.35">
      <c r="A1534">
        <v>1527</v>
      </c>
      <c r="B1534" s="5">
        <v>133073</v>
      </c>
      <c r="C1534" s="6">
        <v>33</v>
      </c>
      <c r="D1534" s="6">
        <v>15</v>
      </c>
      <c r="E1534" s="6">
        <v>15</v>
      </c>
      <c r="F1534" s="6">
        <v>4</v>
      </c>
      <c r="G1534" s="6" t="s">
        <v>9</v>
      </c>
      <c r="H1534" s="6" t="s">
        <v>5</v>
      </c>
      <c r="I1534" s="6">
        <v>2</v>
      </c>
      <c r="J1534" s="6" t="s">
        <v>13</v>
      </c>
      <c r="K1534" s="7">
        <v>503.33926229999997</v>
      </c>
      <c r="L1534" s="18">
        <v>0.10079043932638299</v>
      </c>
      <c r="M1534">
        <f t="shared" si="33"/>
        <v>15</v>
      </c>
      <c r="S1534" s="6">
        <v>15</v>
      </c>
    </row>
    <row r="1535" spans="1:19" x14ac:dyDescent="0.35">
      <c r="A1535">
        <v>1528</v>
      </c>
      <c r="B1535" s="5">
        <v>101430</v>
      </c>
      <c r="C1535" s="6">
        <v>33</v>
      </c>
      <c r="D1535" s="6">
        <v>13</v>
      </c>
      <c r="E1535" s="6">
        <v>13</v>
      </c>
      <c r="F1535" s="6">
        <v>3</v>
      </c>
      <c r="G1535" s="6" t="s">
        <v>11</v>
      </c>
      <c r="H1535" s="6" t="s">
        <v>5</v>
      </c>
      <c r="I1535" s="6">
        <v>11</v>
      </c>
      <c r="J1535" s="6" t="s">
        <v>10</v>
      </c>
      <c r="K1535" s="7">
        <v>192.2837667</v>
      </c>
      <c r="L1535" s="18">
        <v>0.10081635408001177</v>
      </c>
      <c r="M1535">
        <f t="shared" si="33"/>
        <v>13</v>
      </c>
      <c r="S1535" s="6">
        <v>13</v>
      </c>
    </row>
    <row r="1536" spans="1:19" x14ac:dyDescent="0.35">
      <c r="A1536">
        <v>1529</v>
      </c>
      <c r="B1536" s="5">
        <v>112411</v>
      </c>
      <c r="C1536" s="6">
        <v>21</v>
      </c>
      <c r="D1536" s="6">
        <v>2</v>
      </c>
      <c r="E1536" s="6">
        <v>2</v>
      </c>
      <c r="F1536" s="6">
        <v>2</v>
      </c>
      <c r="G1536" s="6" t="s">
        <v>9</v>
      </c>
      <c r="H1536" s="6" t="s">
        <v>12</v>
      </c>
      <c r="I1536" s="6">
        <v>15</v>
      </c>
      <c r="J1536" s="6" t="s">
        <v>13</v>
      </c>
      <c r="K1536" s="7">
        <v>789.47799550000002</v>
      </c>
      <c r="L1536" s="18">
        <v>0.10082031510176404</v>
      </c>
      <c r="M1536">
        <f t="shared" si="33"/>
        <v>2</v>
      </c>
      <c r="S1536" s="6">
        <v>2</v>
      </c>
    </row>
    <row r="1537" spans="1:19" x14ac:dyDescent="0.35">
      <c r="A1537">
        <v>1530</v>
      </c>
      <c r="B1537" s="5">
        <v>187751</v>
      </c>
      <c r="C1537" s="6">
        <v>62</v>
      </c>
      <c r="D1537" s="6">
        <v>42</v>
      </c>
      <c r="E1537" s="6">
        <v>42</v>
      </c>
      <c r="F1537" s="6">
        <v>1</v>
      </c>
      <c r="G1537" s="6" t="s">
        <v>9</v>
      </c>
      <c r="H1537" s="6" t="s">
        <v>12</v>
      </c>
      <c r="I1537" s="6">
        <v>9</v>
      </c>
      <c r="J1537" s="6" t="s">
        <v>10</v>
      </c>
      <c r="K1537" s="7">
        <v>51.493681160000001</v>
      </c>
      <c r="L1537" s="18">
        <v>0.10085176820935515</v>
      </c>
      <c r="M1537">
        <f t="shared" si="33"/>
        <v>42</v>
      </c>
      <c r="S1537" s="6">
        <v>42</v>
      </c>
    </row>
    <row r="1538" spans="1:19" x14ac:dyDescent="0.35">
      <c r="A1538">
        <v>1531</v>
      </c>
      <c r="B1538" s="5">
        <v>165241</v>
      </c>
      <c r="C1538" s="6">
        <v>67</v>
      </c>
      <c r="D1538" s="6">
        <v>48</v>
      </c>
      <c r="E1538" s="6">
        <v>48</v>
      </c>
      <c r="F1538" s="6">
        <v>1</v>
      </c>
      <c r="G1538" s="6" t="s">
        <v>9</v>
      </c>
      <c r="H1538" s="6" t="s">
        <v>12</v>
      </c>
      <c r="I1538" s="6">
        <v>8</v>
      </c>
      <c r="J1538" s="6" t="s">
        <v>10</v>
      </c>
      <c r="K1538" s="7">
        <v>190.99032080000001</v>
      </c>
      <c r="L1538" s="18">
        <v>0.10088459391993443</v>
      </c>
      <c r="M1538">
        <f t="shared" si="33"/>
        <v>48</v>
      </c>
      <c r="S1538" s="6">
        <v>48</v>
      </c>
    </row>
    <row r="1539" spans="1:19" x14ac:dyDescent="0.35">
      <c r="A1539">
        <v>1532</v>
      </c>
      <c r="B1539" s="5">
        <v>168689</v>
      </c>
      <c r="C1539" s="6">
        <v>70</v>
      </c>
      <c r="D1539" s="6">
        <v>50</v>
      </c>
      <c r="E1539" s="6">
        <v>50</v>
      </c>
      <c r="F1539" s="6">
        <v>3</v>
      </c>
      <c r="G1539" s="6" t="s">
        <v>9</v>
      </c>
      <c r="H1539" s="6" t="s">
        <v>5</v>
      </c>
      <c r="I1539" s="6">
        <v>5</v>
      </c>
      <c r="J1539" s="6" t="s">
        <v>10</v>
      </c>
      <c r="K1539" s="7">
        <v>436.18871360000003</v>
      </c>
      <c r="L1539" s="18">
        <v>0.10095982877291909</v>
      </c>
      <c r="M1539">
        <f t="shared" si="33"/>
        <v>50</v>
      </c>
      <c r="S1539" s="6">
        <v>50</v>
      </c>
    </row>
    <row r="1540" spans="1:19" x14ac:dyDescent="0.35">
      <c r="A1540">
        <v>1533</v>
      </c>
      <c r="B1540" s="5">
        <v>196611</v>
      </c>
      <c r="C1540" s="6">
        <v>18</v>
      </c>
      <c r="D1540" s="6">
        <v>0</v>
      </c>
      <c r="E1540" s="6">
        <v>0</v>
      </c>
      <c r="F1540" s="6">
        <v>1</v>
      </c>
      <c r="G1540" s="6" t="s">
        <v>11</v>
      </c>
      <c r="H1540" s="6" t="s">
        <v>5</v>
      </c>
      <c r="I1540" s="6">
        <v>11</v>
      </c>
      <c r="J1540" s="6" t="s">
        <v>13</v>
      </c>
      <c r="K1540" s="7">
        <v>520.62050180000006</v>
      </c>
      <c r="L1540" s="18">
        <v>0.10097294635170861</v>
      </c>
      <c r="M1540">
        <f t="shared" si="33"/>
        <v>0</v>
      </c>
      <c r="S1540" s="6">
        <v>0</v>
      </c>
    </row>
    <row r="1541" spans="1:19" x14ac:dyDescent="0.35">
      <c r="A1541">
        <v>1534</v>
      </c>
      <c r="B1541" s="5">
        <v>151308</v>
      </c>
      <c r="C1541" s="6">
        <v>38</v>
      </c>
      <c r="D1541" s="6">
        <v>19</v>
      </c>
      <c r="E1541" s="6">
        <v>19</v>
      </c>
      <c r="F1541" s="6">
        <v>3</v>
      </c>
      <c r="G1541" s="6" t="s">
        <v>9</v>
      </c>
      <c r="H1541" s="6" t="s">
        <v>5</v>
      </c>
      <c r="I1541" s="6">
        <v>12</v>
      </c>
      <c r="J1541" s="6" t="s">
        <v>10</v>
      </c>
      <c r="K1541" s="7">
        <v>312.04020910000003</v>
      </c>
      <c r="L1541" s="18">
        <v>0.10097924303610495</v>
      </c>
      <c r="M1541">
        <f t="shared" si="33"/>
        <v>19</v>
      </c>
      <c r="S1541" s="6">
        <v>19</v>
      </c>
    </row>
    <row r="1542" spans="1:19" x14ac:dyDescent="0.35">
      <c r="A1542">
        <v>1535</v>
      </c>
      <c r="B1542" s="5">
        <v>117332</v>
      </c>
      <c r="C1542" s="6">
        <v>62</v>
      </c>
      <c r="D1542" s="6">
        <v>60.05909932446032</v>
      </c>
      <c r="E1542" s="6"/>
      <c r="F1542" s="6">
        <v>2</v>
      </c>
      <c r="G1542" s="6" t="s">
        <v>11</v>
      </c>
      <c r="H1542" s="6" t="s">
        <v>12</v>
      </c>
      <c r="I1542" s="6">
        <v>3</v>
      </c>
      <c r="J1542" s="6" t="s">
        <v>13</v>
      </c>
      <c r="K1542" s="7">
        <v>676.29099169999995</v>
      </c>
      <c r="L1542" s="18">
        <v>0.10098765608387084</v>
      </c>
      <c r="M1542">
        <f t="shared" si="33"/>
        <v>23</v>
      </c>
      <c r="S1542" s="26">
        <f t="shared" ref="S1542:S1543" si="34">$P$4+C1542</f>
        <v>60.05909932446032</v>
      </c>
    </row>
    <row r="1543" spans="1:19" x14ac:dyDescent="0.35">
      <c r="A1543">
        <v>1536</v>
      </c>
      <c r="B1543" s="5">
        <v>199223</v>
      </c>
      <c r="C1543" s="6">
        <v>63</v>
      </c>
      <c r="D1543" s="6">
        <v>61.05909932446032</v>
      </c>
      <c r="E1543" s="6"/>
      <c r="F1543" s="6">
        <v>3</v>
      </c>
      <c r="G1543" s="6" t="s">
        <v>11</v>
      </c>
      <c r="H1543" s="6" t="s">
        <v>5</v>
      </c>
      <c r="I1543" s="6">
        <v>4</v>
      </c>
      <c r="J1543" s="6" t="s">
        <v>10</v>
      </c>
      <c r="K1543" s="7">
        <v>462.7926885</v>
      </c>
      <c r="L1543" s="18">
        <v>0.10099651373311813</v>
      </c>
      <c r="M1543">
        <f t="shared" si="33"/>
        <v>23</v>
      </c>
      <c r="S1543" s="26">
        <f t="shared" si="34"/>
        <v>61.05909932446032</v>
      </c>
    </row>
    <row r="1544" spans="1:19" x14ac:dyDescent="0.35">
      <c r="A1544">
        <v>1537</v>
      </c>
      <c r="B1544" s="5">
        <v>140896</v>
      </c>
      <c r="C1544" s="6">
        <v>17</v>
      </c>
      <c r="D1544" s="6">
        <v>0</v>
      </c>
      <c r="E1544" s="6">
        <v>0</v>
      </c>
      <c r="F1544" s="6">
        <v>1</v>
      </c>
      <c r="G1544" s="6" t="s">
        <v>9</v>
      </c>
      <c r="H1544" s="6" t="s">
        <v>12</v>
      </c>
      <c r="I1544" s="6">
        <v>15</v>
      </c>
      <c r="J1544" s="6" t="s">
        <v>13</v>
      </c>
      <c r="K1544" s="7">
        <v>877.07788330000005</v>
      </c>
      <c r="L1544" s="18">
        <v>0.10101151484937088</v>
      </c>
      <c r="M1544">
        <f t="shared" si="33"/>
        <v>0</v>
      </c>
      <c r="S1544" s="6">
        <v>0</v>
      </c>
    </row>
    <row r="1545" spans="1:19" x14ac:dyDescent="0.35">
      <c r="A1545">
        <v>1538</v>
      </c>
      <c r="B1545" s="5">
        <v>169265</v>
      </c>
      <c r="C1545" s="6">
        <v>50</v>
      </c>
      <c r="D1545" s="6">
        <v>33</v>
      </c>
      <c r="E1545" s="6">
        <v>33</v>
      </c>
      <c r="F1545" s="6">
        <v>3</v>
      </c>
      <c r="G1545" s="6" t="s">
        <v>11</v>
      </c>
      <c r="H1545" s="6" t="s">
        <v>5</v>
      </c>
      <c r="I1545" s="6">
        <v>8</v>
      </c>
      <c r="J1545" s="6" t="s">
        <v>10</v>
      </c>
      <c r="K1545" s="7">
        <v>339.90363789999998</v>
      </c>
      <c r="L1545" s="18">
        <v>0.10106908570533168</v>
      </c>
      <c r="M1545">
        <f t="shared" ref="M1545:M1608" si="35">IF(E1545="",$E$5,E1545)</f>
        <v>33</v>
      </c>
      <c r="S1545" s="6">
        <v>33</v>
      </c>
    </row>
    <row r="1546" spans="1:19" x14ac:dyDescent="0.35">
      <c r="A1546">
        <v>1539</v>
      </c>
      <c r="B1546" s="5">
        <v>104616</v>
      </c>
      <c r="C1546" s="6">
        <v>22</v>
      </c>
      <c r="D1546" s="6">
        <v>4</v>
      </c>
      <c r="E1546" s="6">
        <v>4</v>
      </c>
      <c r="F1546" s="6">
        <v>3</v>
      </c>
      <c r="G1546" s="6" t="s">
        <v>9</v>
      </c>
      <c r="H1546" s="6" t="s">
        <v>5</v>
      </c>
      <c r="I1546" s="6">
        <v>11</v>
      </c>
      <c r="J1546" s="6" t="s">
        <v>10</v>
      </c>
      <c r="K1546" s="7">
        <v>145.02653330000001</v>
      </c>
      <c r="L1546" s="18">
        <v>0.10108588956408349</v>
      </c>
      <c r="M1546">
        <f t="shared" si="35"/>
        <v>4</v>
      </c>
      <c r="S1546" s="6">
        <v>4</v>
      </c>
    </row>
    <row r="1547" spans="1:19" x14ac:dyDescent="0.35">
      <c r="A1547">
        <v>1540</v>
      </c>
      <c r="B1547" s="5">
        <v>165974</v>
      </c>
      <c r="C1547" s="6">
        <v>20</v>
      </c>
      <c r="D1547" s="6">
        <v>3</v>
      </c>
      <c r="E1547" s="6">
        <v>3</v>
      </c>
      <c r="F1547" s="6">
        <v>3</v>
      </c>
      <c r="G1547" s="6" t="s">
        <v>11</v>
      </c>
      <c r="H1547" s="6" t="s">
        <v>5</v>
      </c>
      <c r="I1547" s="6">
        <v>1</v>
      </c>
      <c r="J1547" s="6" t="s">
        <v>13</v>
      </c>
      <c r="K1547" s="7">
        <v>587.98439540000004</v>
      </c>
      <c r="L1547" s="18">
        <v>0.10116061293306877</v>
      </c>
      <c r="M1547">
        <f t="shared" si="35"/>
        <v>3</v>
      </c>
      <c r="S1547" s="6">
        <v>3</v>
      </c>
    </row>
    <row r="1548" spans="1:19" x14ac:dyDescent="0.35">
      <c r="A1548">
        <v>1541</v>
      </c>
      <c r="B1548" s="5">
        <v>173905</v>
      </c>
      <c r="C1548" s="6">
        <v>39</v>
      </c>
      <c r="D1548" s="6">
        <v>21</v>
      </c>
      <c r="E1548" s="6">
        <v>21</v>
      </c>
      <c r="F1548" s="6">
        <v>4</v>
      </c>
      <c r="G1548" s="6" t="s">
        <v>9</v>
      </c>
      <c r="H1548" s="6" t="s">
        <v>5</v>
      </c>
      <c r="I1548" s="6">
        <v>6</v>
      </c>
      <c r="J1548" s="6" t="s">
        <v>10</v>
      </c>
      <c r="K1548" s="7">
        <v>414.25178629999999</v>
      </c>
      <c r="L1548" s="18">
        <v>0.10117297496927968</v>
      </c>
      <c r="M1548">
        <f t="shared" si="35"/>
        <v>21</v>
      </c>
      <c r="S1548" s="6">
        <v>21</v>
      </c>
    </row>
    <row r="1549" spans="1:19" x14ac:dyDescent="0.35">
      <c r="A1549">
        <v>1542</v>
      </c>
      <c r="B1549" s="5">
        <v>195788</v>
      </c>
      <c r="C1549" s="6">
        <v>27</v>
      </c>
      <c r="D1549" s="6">
        <v>10</v>
      </c>
      <c r="E1549" s="6">
        <v>10</v>
      </c>
      <c r="F1549" s="6">
        <v>3</v>
      </c>
      <c r="G1549" s="6" t="s">
        <v>11</v>
      </c>
      <c r="H1549" s="6" t="s">
        <v>5</v>
      </c>
      <c r="I1549" s="6">
        <v>0</v>
      </c>
      <c r="J1549" s="6" t="s">
        <v>10</v>
      </c>
      <c r="K1549" s="7">
        <v>368.25706869999999</v>
      </c>
      <c r="L1549" s="18">
        <v>0.10122687098025607</v>
      </c>
      <c r="M1549">
        <f t="shared" si="35"/>
        <v>10</v>
      </c>
      <c r="S1549" s="6">
        <v>10</v>
      </c>
    </row>
    <row r="1550" spans="1:19" x14ac:dyDescent="0.35">
      <c r="A1550">
        <v>1543</v>
      </c>
      <c r="B1550" s="5">
        <v>132881</v>
      </c>
      <c r="C1550" s="6">
        <v>58</v>
      </c>
      <c r="D1550" s="6">
        <v>41</v>
      </c>
      <c r="E1550" s="6">
        <v>41</v>
      </c>
      <c r="F1550" s="6">
        <v>2</v>
      </c>
      <c r="G1550" s="6" t="s">
        <v>9</v>
      </c>
      <c r="H1550" s="6" t="s">
        <v>5</v>
      </c>
      <c r="I1550" s="6">
        <v>10</v>
      </c>
      <c r="J1550" s="6" t="s">
        <v>10</v>
      </c>
      <c r="K1550" s="7">
        <v>370.5524575</v>
      </c>
      <c r="L1550" s="18">
        <v>0.10149078200615569</v>
      </c>
      <c r="M1550">
        <f t="shared" si="35"/>
        <v>41</v>
      </c>
      <c r="S1550" s="6">
        <v>41</v>
      </c>
    </row>
    <row r="1551" spans="1:19" x14ac:dyDescent="0.35">
      <c r="A1551">
        <v>1544</v>
      </c>
      <c r="B1551" s="5">
        <v>117770</v>
      </c>
      <c r="C1551" s="6">
        <v>20</v>
      </c>
      <c r="D1551" s="6">
        <v>2</v>
      </c>
      <c r="E1551" s="6">
        <v>2</v>
      </c>
      <c r="F1551" s="6">
        <v>1</v>
      </c>
      <c r="G1551" s="6" t="s">
        <v>11</v>
      </c>
      <c r="H1551" s="6" t="s">
        <v>5</v>
      </c>
      <c r="I1551" s="6">
        <v>12</v>
      </c>
      <c r="J1551" s="6" t="s">
        <v>10</v>
      </c>
      <c r="K1551" s="7">
        <v>178.22530900000001</v>
      </c>
      <c r="L1551" s="18">
        <v>0.1015528354209857</v>
      </c>
      <c r="M1551">
        <f t="shared" si="35"/>
        <v>2</v>
      </c>
      <c r="S1551" s="6">
        <v>2</v>
      </c>
    </row>
    <row r="1552" spans="1:19" x14ac:dyDescent="0.35">
      <c r="A1552">
        <v>1545</v>
      </c>
      <c r="B1552" s="5">
        <v>132643</v>
      </c>
      <c r="C1552" s="6">
        <v>36</v>
      </c>
      <c r="D1552" s="6">
        <v>19</v>
      </c>
      <c r="E1552" s="6">
        <v>19</v>
      </c>
      <c r="F1552" s="6">
        <v>4</v>
      </c>
      <c r="G1552" s="6" t="s">
        <v>9</v>
      </c>
      <c r="H1552" s="6" t="s">
        <v>12</v>
      </c>
      <c r="I1552" s="6">
        <v>3</v>
      </c>
      <c r="J1552" s="6" t="s">
        <v>13</v>
      </c>
      <c r="K1552" s="7">
        <v>826.60029099999997</v>
      </c>
      <c r="L1552" s="18">
        <v>0.1016975990814516</v>
      </c>
      <c r="M1552">
        <f t="shared" si="35"/>
        <v>19</v>
      </c>
      <c r="S1552" s="6">
        <v>19</v>
      </c>
    </row>
    <row r="1553" spans="1:19" x14ac:dyDescent="0.35">
      <c r="A1553">
        <v>1546</v>
      </c>
      <c r="B1553" s="5">
        <v>109392</v>
      </c>
      <c r="C1553" s="6">
        <v>28</v>
      </c>
      <c r="D1553" s="6">
        <v>10</v>
      </c>
      <c r="E1553" s="6">
        <v>10</v>
      </c>
      <c r="F1553" s="6">
        <v>1</v>
      </c>
      <c r="G1553" s="6" t="s">
        <v>11</v>
      </c>
      <c r="H1553" s="6" t="s">
        <v>12</v>
      </c>
      <c r="I1553" s="6">
        <v>10</v>
      </c>
      <c r="J1553" s="6" t="s">
        <v>10</v>
      </c>
      <c r="K1553" s="7">
        <v>392.84574689999999</v>
      </c>
      <c r="L1553" s="18">
        <v>0.1018167864641556</v>
      </c>
      <c r="M1553">
        <f t="shared" si="35"/>
        <v>10</v>
      </c>
      <c r="S1553" s="6">
        <v>10</v>
      </c>
    </row>
    <row r="1554" spans="1:19" x14ac:dyDescent="0.35">
      <c r="A1554">
        <v>1547</v>
      </c>
      <c r="B1554" s="5">
        <v>131588</v>
      </c>
      <c r="C1554" s="6">
        <v>19</v>
      </c>
      <c r="D1554" s="6">
        <v>2</v>
      </c>
      <c r="E1554" s="6">
        <v>2</v>
      </c>
      <c r="F1554" s="6">
        <v>4</v>
      </c>
      <c r="G1554" s="6" t="s">
        <v>9</v>
      </c>
      <c r="H1554" s="6" t="s">
        <v>5</v>
      </c>
      <c r="I1554" s="6">
        <v>0</v>
      </c>
      <c r="J1554" s="6" t="s">
        <v>13</v>
      </c>
      <c r="K1554" s="7">
        <v>1144.362889</v>
      </c>
      <c r="L1554" s="18">
        <v>0.10190746948365315</v>
      </c>
      <c r="M1554">
        <f t="shared" si="35"/>
        <v>2</v>
      </c>
      <c r="S1554" s="6">
        <v>2</v>
      </c>
    </row>
    <row r="1555" spans="1:19" x14ac:dyDescent="0.35">
      <c r="A1555">
        <v>1548</v>
      </c>
      <c r="B1555" s="5">
        <v>125497</v>
      </c>
      <c r="C1555" s="6">
        <v>40</v>
      </c>
      <c r="D1555" s="6">
        <v>19</v>
      </c>
      <c r="E1555" s="6">
        <v>19</v>
      </c>
      <c r="F1555" s="6">
        <v>3</v>
      </c>
      <c r="G1555" s="6" t="s">
        <v>9</v>
      </c>
      <c r="H1555" s="6" t="s">
        <v>5</v>
      </c>
      <c r="I1555" s="6">
        <v>12</v>
      </c>
      <c r="J1555" s="6" t="s">
        <v>10</v>
      </c>
      <c r="K1555" s="7">
        <v>228.07445860000001</v>
      </c>
      <c r="L1555" s="18">
        <v>0.10192872169865352</v>
      </c>
      <c r="M1555">
        <f t="shared" si="35"/>
        <v>19</v>
      </c>
      <c r="S1555" s="6">
        <v>19</v>
      </c>
    </row>
    <row r="1556" spans="1:19" x14ac:dyDescent="0.35">
      <c r="A1556">
        <v>1549</v>
      </c>
      <c r="B1556" s="5">
        <v>104443</v>
      </c>
      <c r="C1556" s="6">
        <v>34</v>
      </c>
      <c r="D1556" s="6">
        <v>17</v>
      </c>
      <c r="E1556" s="6">
        <v>17</v>
      </c>
      <c r="F1556" s="6">
        <v>3</v>
      </c>
      <c r="G1556" s="6" t="s">
        <v>11</v>
      </c>
      <c r="H1556" s="6" t="s">
        <v>5</v>
      </c>
      <c r="I1556" s="6">
        <v>12</v>
      </c>
      <c r="J1556" s="6" t="s">
        <v>10</v>
      </c>
      <c r="K1556" s="7">
        <v>288.4836684</v>
      </c>
      <c r="L1556" s="18">
        <v>0.10193399318751539</v>
      </c>
      <c r="M1556">
        <f t="shared" si="35"/>
        <v>17</v>
      </c>
      <c r="S1556" s="6">
        <v>17</v>
      </c>
    </row>
    <row r="1557" spans="1:19" x14ac:dyDescent="0.35">
      <c r="A1557">
        <v>1550</v>
      </c>
      <c r="B1557" s="5">
        <v>149545</v>
      </c>
      <c r="C1557" s="6">
        <v>19</v>
      </c>
      <c r="D1557" s="6">
        <v>0</v>
      </c>
      <c r="E1557" s="6">
        <v>0</v>
      </c>
      <c r="F1557" s="6">
        <v>2</v>
      </c>
      <c r="G1557" s="6" t="s">
        <v>9</v>
      </c>
      <c r="H1557" s="6" t="s">
        <v>12</v>
      </c>
      <c r="I1557" s="6">
        <v>9</v>
      </c>
      <c r="J1557" s="6" t="s">
        <v>13</v>
      </c>
      <c r="K1557" s="7">
        <v>622.64256479999995</v>
      </c>
      <c r="L1557" s="18">
        <v>0.10195177077782247</v>
      </c>
      <c r="M1557">
        <f t="shared" si="35"/>
        <v>0</v>
      </c>
      <c r="S1557" s="6">
        <v>0</v>
      </c>
    </row>
    <row r="1558" spans="1:19" x14ac:dyDescent="0.35">
      <c r="A1558">
        <v>1551</v>
      </c>
      <c r="B1558" s="5">
        <v>139647</v>
      </c>
      <c r="C1558" s="6">
        <v>21</v>
      </c>
      <c r="D1558" s="6">
        <v>3</v>
      </c>
      <c r="E1558" s="6">
        <v>3</v>
      </c>
      <c r="F1558" s="6">
        <v>3</v>
      </c>
      <c r="G1558" s="6" t="s">
        <v>9</v>
      </c>
      <c r="H1558" s="6" t="s">
        <v>5</v>
      </c>
      <c r="I1558" s="6">
        <v>13</v>
      </c>
      <c r="J1558" s="6" t="s">
        <v>13</v>
      </c>
      <c r="K1558" s="7">
        <v>508.17530850000003</v>
      </c>
      <c r="L1558" s="18">
        <v>0.10199193619065106</v>
      </c>
      <c r="M1558">
        <f t="shared" si="35"/>
        <v>3</v>
      </c>
      <c r="S1558" s="6">
        <v>3</v>
      </c>
    </row>
    <row r="1559" spans="1:19" x14ac:dyDescent="0.35">
      <c r="A1559">
        <v>1552</v>
      </c>
      <c r="B1559" s="5">
        <v>126133</v>
      </c>
      <c r="C1559" s="6">
        <v>22</v>
      </c>
      <c r="D1559" s="6">
        <v>3</v>
      </c>
      <c r="E1559" s="6">
        <v>3</v>
      </c>
      <c r="F1559" s="6">
        <v>2</v>
      </c>
      <c r="G1559" s="6" t="s">
        <v>9</v>
      </c>
      <c r="H1559" s="6" t="s">
        <v>12</v>
      </c>
      <c r="I1559" s="6">
        <v>15</v>
      </c>
      <c r="J1559" s="6" t="s">
        <v>13</v>
      </c>
      <c r="K1559" s="7">
        <v>800.43564270000002</v>
      </c>
      <c r="L1559" s="18">
        <v>0.10204702947066124</v>
      </c>
      <c r="M1559">
        <f t="shared" si="35"/>
        <v>3</v>
      </c>
      <c r="S1559" s="6">
        <v>3</v>
      </c>
    </row>
    <row r="1560" spans="1:19" x14ac:dyDescent="0.35">
      <c r="A1560">
        <v>1553</v>
      </c>
      <c r="B1560" s="5">
        <v>192971</v>
      </c>
      <c r="C1560" s="6">
        <v>32</v>
      </c>
      <c r="D1560" s="6">
        <v>14</v>
      </c>
      <c r="E1560" s="6">
        <v>14</v>
      </c>
      <c r="F1560" s="6">
        <v>2</v>
      </c>
      <c r="G1560" s="6" t="s">
        <v>11</v>
      </c>
      <c r="H1560" s="6" t="s">
        <v>5</v>
      </c>
      <c r="I1560" s="6">
        <v>12</v>
      </c>
      <c r="J1560" s="6" t="s">
        <v>10</v>
      </c>
      <c r="K1560" s="7">
        <v>319.3703577</v>
      </c>
      <c r="L1560" s="18">
        <v>0.10238292614321709</v>
      </c>
      <c r="M1560">
        <f t="shared" si="35"/>
        <v>14</v>
      </c>
      <c r="S1560" s="6">
        <v>14</v>
      </c>
    </row>
    <row r="1561" spans="1:19" x14ac:dyDescent="0.35">
      <c r="A1561">
        <v>1554</v>
      </c>
      <c r="B1561" s="5">
        <v>134326</v>
      </c>
      <c r="C1561" s="6">
        <v>69</v>
      </c>
      <c r="D1561" s="6">
        <v>49</v>
      </c>
      <c r="E1561" s="6">
        <v>49</v>
      </c>
      <c r="F1561" s="6">
        <v>2</v>
      </c>
      <c r="G1561" s="6" t="s">
        <v>9</v>
      </c>
      <c r="H1561" s="6" t="s">
        <v>12</v>
      </c>
      <c r="I1561" s="6">
        <v>9</v>
      </c>
      <c r="J1561" s="6" t="s">
        <v>10</v>
      </c>
      <c r="K1561" s="7">
        <v>229.15369569999999</v>
      </c>
      <c r="L1561" s="18">
        <v>0.10240746886982721</v>
      </c>
      <c r="M1561">
        <f t="shared" si="35"/>
        <v>49</v>
      </c>
      <c r="S1561" s="6">
        <v>49</v>
      </c>
    </row>
    <row r="1562" spans="1:19" x14ac:dyDescent="0.35">
      <c r="A1562">
        <v>1555</v>
      </c>
      <c r="B1562" s="5">
        <v>134796</v>
      </c>
      <c r="C1562" s="6">
        <v>17</v>
      </c>
      <c r="D1562" s="6">
        <v>0</v>
      </c>
      <c r="E1562" s="6">
        <v>0</v>
      </c>
      <c r="F1562" s="6">
        <v>2</v>
      </c>
      <c r="G1562" s="6" t="s">
        <v>11</v>
      </c>
      <c r="H1562" s="6" t="s">
        <v>5</v>
      </c>
      <c r="I1562" s="6">
        <v>13</v>
      </c>
      <c r="J1562" s="6" t="s">
        <v>10</v>
      </c>
      <c r="K1562" s="7">
        <v>468.03349400000002</v>
      </c>
      <c r="L1562" s="18">
        <v>0.10241192871125415</v>
      </c>
      <c r="M1562">
        <f t="shared" si="35"/>
        <v>0</v>
      </c>
      <c r="S1562" s="6">
        <v>0</v>
      </c>
    </row>
    <row r="1563" spans="1:19" x14ac:dyDescent="0.35">
      <c r="A1563">
        <v>1556</v>
      </c>
      <c r="B1563" s="5">
        <v>156475</v>
      </c>
      <c r="C1563" s="6">
        <v>59</v>
      </c>
      <c r="D1563" s="6">
        <v>42</v>
      </c>
      <c r="E1563" s="6">
        <v>42</v>
      </c>
      <c r="F1563" s="6">
        <v>2</v>
      </c>
      <c r="G1563" s="6" t="s">
        <v>9</v>
      </c>
      <c r="H1563" s="6" t="s">
        <v>5</v>
      </c>
      <c r="I1563" s="6">
        <v>7</v>
      </c>
      <c r="J1563" s="6" t="s">
        <v>10</v>
      </c>
      <c r="K1563" s="7">
        <v>319.43587170000001</v>
      </c>
      <c r="L1563" s="18">
        <v>0.10246453217494955</v>
      </c>
      <c r="M1563">
        <f t="shared" si="35"/>
        <v>42</v>
      </c>
      <c r="S1563" s="6">
        <v>42</v>
      </c>
    </row>
    <row r="1564" spans="1:19" x14ac:dyDescent="0.35">
      <c r="A1564">
        <v>1557</v>
      </c>
      <c r="B1564" s="5">
        <v>198526</v>
      </c>
      <c r="C1564" s="6">
        <v>36</v>
      </c>
      <c r="D1564" s="6">
        <v>16</v>
      </c>
      <c r="E1564" s="6">
        <v>16</v>
      </c>
      <c r="F1564" s="6">
        <v>4</v>
      </c>
      <c r="G1564" s="6" t="s">
        <v>11</v>
      </c>
      <c r="H1564" s="6" t="s">
        <v>5</v>
      </c>
      <c r="I1564" s="6">
        <v>2</v>
      </c>
      <c r="J1564" s="6" t="s">
        <v>13</v>
      </c>
      <c r="K1564" s="7">
        <v>605.70836759999997</v>
      </c>
      <c r="L1564" s="18">
        <v>0.10249896949317516</v>
      </c>
      <c r="M1564">
        <f t="shared" si="35"/>
        <v>16</v>
      </c>
      <c r="S1564" s="6">
        <v>16</v>
      </c>
    </row>
    <row r="1565" spans="1:19" x14ac:dyDescent="0.35">
      <c r="A1565">
        <v>1558</v>
      </c>
      <c r="B1565" s="5">
        <v>160863</v>
      </c>
      <c r="C1565" s="6">
        <v>4</v>
      </c>
      <c r="D1565" s="6">
        <v>8</v>
      </c>
      <c r="E1565" s="6">
        <v>8</v>
      </c>
      <c r="F1565" s="6">
        <v>3</v>
      </c>
      <c r="G1565" s="6" t="s">
        <v>11</v>
      </c>
      <c r="H1565" s="6" t="s">
        <v>5</v>
      </c>
      <c r="I1565" s="6">
        <v>15</v>
      </c>
      <c r="J1565" s="6" t="s">
        <v>10</v>
      </c>
      <c r="K1565" s="7">
        <v>295.50711849999999</v>
      </c>
      <c r="L1565" s="18">
        <v>0.10250097163371774</v>
      </c>
      <c r="M1565">
        <f t="shared" si="35"/>
        <v>8</v>
      </c>
      <c r="S1565" s="6">
        <v>8</v>
      </c>
    </row>
    <row r="1566" spans="1:19" x14ac:dyDescent="0.35">
      <c r="A1566">
        <v>1559</v>
      </c>
      <c r="B1566" s="5">
        <v>102638</v>
      </c>
      <c r="C1566" s="6">
        <v>68</v>
      </c>
      <c r="D1566" s="6">
        <v>47</v>
      </c>
      <c r="E1566" s="6">
        <v>47</v>
      </c>
      <c r="F1566" s="6">
        <v>3</v>
      </c>
      <c r="G1566" s="6" t="s">
        <v>11</v>
      </c>
      <c r="H1566" s="6" t="s">
        <v>5</v>
      </c>
      <c r="I1566" s="6">
        <v>5</v>
      </c>
      <c r="J1566" s="6" t="s">
        <v>10</v>
      </c>
      <c r="K1566" s="7">
        <v>33.290765499999999</v>
      </c>
      <c r="L1566" s="18">
        <v>0.10258043955173801</v>
      </c>
      <c r="M1566">
        <f t="shared" si="35"/>
        <v>47</v>
      </c>
      <c r="S1566" s="6">
        <v>47</v>
      </c>
    </row>
    <row r="1567" spans="1:19" x14ac:dyDescent="0.35">
      <c r="A1567">
        <v>1560</v>
      </c>
      <c r="B1567" s="5">
        <v>184159</v>
      </c>
      <c r="C1567" s="6">
        <v>64</v>
      </c>
      <c r="D1567" s="6">
        <v>45</v>
      </c>
      <c r="E1567" s="6">
        <v>45</v>
      </c>
      <c r="F1567" s="6">
        <v>3</v>
      </c>
      <c r="G1567" s="6" t="s">
        <v>9</v>
      </c>
      <c r="H1567" s="6" t="s">
        <v>5</v>
      </c>
      <c r="I1567" s="6">
        <v>1</v>
      </c>
      <c r="J1567" s="6" t="s">
        <v>10</v>
      </c>
      <c r="K1567" s="7">
        <v>277.5412207</v>
      </c>
      <c r="L1567" s="18">
        <v>0.10276837143741269</v>
      </c>
      <c r="M1567">
        <f t="shared" si="35"/>
        <v>45</v>
      </c>
      <c r="S1567" s="6">
        <v>45</v>
      </c>
    </row>
    <row r="1568" spans="1:19" x14ac:dyDescent="0.35">
      <c r="A1568">
        <v>1561</v>
      </c>
      <c r="B1568" s="5">
        <v>137599</v>
      </c>
      <c r="C1568" s="6">
        <v>32</v>
      </c>
      <c r="D1568" s="6">
        <v>30.059099324460316</v>
      </c>
      <c r="E1568" s="6"/>
      <c r="F1568" s="6">
        <v>1</v>
      </c>
      <c r="G1568" s="6" t="s">
        <v>9</v>
      </c>
      <c r="H1568" s="6" t="s">
        <v>12</v>
      </c>
      <c r="I1568" s="6">
        <v>0</v>
      </c>
      <c r="J1568" s="6" t="s">
        <v>13</v>
      </c>
      <c r="K1568" s="7">
        <v>511.46598890000001</v>
      </c>
      <c r="L1568" s="18">
        <v>0.10278213570827921</v>
      </c>
      <c r="M1568">
        <f t="shared" si="35"/>
        <v>23</v>
      </c>
      <c r="S1568" s="26">
        <f>$P$4+C1568</f>
        <v>30.059099324460316</v>
      </c>
    </row>
    <row r="1569" spans="1:19" x14ac:dyDescent="0.35">
      <c r="A1569">
        <v>1562</v>
      </c>
      <c r="B1569" s="5">
        <v>158084</v>
      </c>
      <c r="C1569" s="6">
        <v>42</v>
      </c>
      <c r="D1569" s="6">
        <v>24</v>
      </c>
      <c r="E1569" s="6">
        <v>24</v>
      </c>
      <c r="F1569" s="6">
        <v>4</v>
      </c>
      <c r="G1569" s="6" t="s">
        <v>9</v>
      </c>
      <c r="H1569" s="6" t="s">
        <v>12</v>
      </c>
      <c r="I1569" s="6">
        <v>14</v>
      </c>
      <c r="J1569" s="6" t="s">
        <v>10</v>
      </c>
      <c r="K1569" s="7">
        <v>263.48344059999999</v>
      </c>
      <c r="L1569" s="18">
        <v>0.10279651345069518</v>
      </c>
      <c r="M1569">
        <f t="shared" si="35"/>
        <v>24</v>
      </c>
      <c r="S1569" s="6">
        <v>24</v>
      </c>
    </row>
    <row r="1570" spans="1:19" x14ac:dyDescent="0.35">
      <c r="A1570">
        <v>1563</v>
      </c>
      <c r="B1570" s="5">
        <v>118256</v>
      </c>
      <c r="C1570" s="6">
        <v>22</v>
      </c>
      <c r="D1570" s="6">
        <v>3</v>
      </c>
      <c r="E1570" s="6">
        <v>3</v>
      </c>
      <c r="F1570" s="6">
        <v>3</v>
      </c>
      <c r="G1570" s="6" t="s">
        <v>11</v>
      </c>
      <c r="H1570" s="6" t="s">
        <v>12</v>
      </c>
      <c r="I1570" s="6">
        <v>12</v>
      </c>
      <c r="J1570" s="6" t="s">
        <v>10</v>
      </c>
      <c r="K1570" s="7">
        <v>299.41292659999999</v>
      </c>
      <c r="L1570" s="18">
        <v>0.10283616190702272</v>
      </c>
      <c r="M1570">
        <f t="shared" si="35"/>
        <v>3</v>
      </c>
      <c r="S1570" s="6">
        <v>3</v>
      </c>
    </row>
    <row r="1571" spans="1:19" x14ac:dyDescent="0.35">
      <c r="A1571">
        <v>1564</v>
      </c>
      <c r="B1571" s="5">
        <v>118686</v>
      </c>
      <c r="C1571" s="6">
        <v>54</v>
      </c>
      <c r="D1571" s="6">
        <v>33</v>
      </c>
      <c r="E1571" s="6">
        <v>33</v>
      </c>
      <c r="F1571" s="6">
        <v>3</v>
      </c>
      <c r="G1571" s="6" t="s">
        <v>9</v>
      </c>
      <c r="H1571" s="6" t="s">
        <v>12</v>
      </c>
      <c r="I1571" s="6">
        <v>14</v>
      </c>
      <c r="J1571" s="6" t="s">
        <v>10</v>
      </c>
      <c r="K1571" s="7">
        <v>173.5506182</v>
      </c>
      <c r="L1571" s="18">
        <v>0.10287494454781376</v>
      </c>
      <c r="M1571">
        <f t="shared" si="35"/>
        <v>33</v>
      </c>
      <c r="S1571" s="6">
        <v>33</v>
      </c>
    </row>
    <row r="1572" spans="1:19" x14ac:dyDescent="0.35">
      <c r="A1572">
        <v>1565</v>
      </c>
      <c r="B1572" s="5">
        <v>170144</v>
      </c>
      <c r="C1572" s="6">
        <v>46</v>
      </c>
      <c r="D1572" s="6">
        <v>25</v>
      </c>
      <c r="E1572" s="6">
        <v>25</v>
      </c>
      <c r="F1572" s="6">
        <v>1</v>
      </c>
      <c r="G1572" s="6" t="s">
        <v>9</v>
      </c>
      <c r="H1572" s="6" t="s">
        <v>12</v>
      </c>
      <c r="I1572" s="6">
        <v>15</v>
      </c>
      <c r="J1572" s="6" t="s">
        <v>10</v>
      </c>
      <c r="K1572" s="7">
        <v>274.88574019999999</v>
      </c>
      <c r="L1572" s="18">
        <v>0.10290789947051804</v>
      </c>
      <c r="M1572">
        <f t="shared" si="35"/>
        <v>25</v>
      </c>
      <c r="S1572" s="6">
        <v>25</v>
      </c>
    </row>
    <row r="1573" spans="1:19" x14ac:dyDescent="0.35">
      <c r="A1573">
        <v>1566</v>
      </c>
      <c r="B1573" s="5">
        <v>189263</v>
      </c>
      <c r="C1573" s="6">
        <v>19</v>
      </c>
      <c r="D1573" s="6">
        <v>17.059099324460316</v>
      </c>
      <c r="E1573" s="6"/>
      <c r="F1573" s="6">
        <v>3</v>
      </c>
      <c r="G1573" s="6" t="s">
        <v>9</v>
      </c>
      <c r="H1573" s="6" t="s">
        <v>5</v>
      </c>
      <c r="I1573" s="6">
        <v>7</v>
      </c>
      <c r="J1573" s="6" t="s">
        <v>13</v>
      </c>
      <c r="K1573" s="7">
        <v>618.36883179999995</v>
      </c>
      <c r="L1573" s="18">
        <v>0.10303927261056167</v>
      </c>
      <c r="M1573">
        <f t="shared" si="35"/>
        <v>23</v>
      </c>
      <c r="S1573" s="26">
        <f>$P$4+C1573</f>
        <v>17.059099324460316</v>
      </c>
    </row>
    <row r="1574" spans="1:19" x14ac:dyDescent="0.35">
      <c r="A1574">
        <v>1567</v>
      </c>
      <c r="B1574" s="5">
        <v>144054</v>
      </c>
      <c r="C1574" s="6">
        <v>121</v>
      </c>
      <c r="D1574" s="6">
        <v>4</v>
      </c>
      <c r="E1574" s="6">
        <v>4</v>
      </c>
      <c r="F1574" s="6">
        <v>1</v>
      </c>
      <c r="G1574" s="6" t="s">
        <v>11</v>
      </c>
      <c r="H1574" s="6" t="s">
        <v>5</v>
      </c>
      <c r="I1574" s="6">
        <v>12</v>
      </c>
      <c r="J1574" s="6" t="s">
        <v>10</v>
      </c>
      <c r="K1574" s="7">
        <v>190.6377645</v>
      </c>
      <c r="L1574" s="18">
        <v>0.10304171130792916</v>
      </c>
      <c r="M1574">
        <f t="shared" si="35"/>
        <v>4</v>
      </c>
      <c r="S1574" s="6">
        <v>4</v>
      </c>
    </row>
    <row r="1575" spans="1:19" x14ac:dyDescent="0.35">
      <c r="A1575">
        <v>1568</v>
      </c>
      <c r="B1575" s="5">
        <v>111740</v>
      </c>
      <c r="C1575" s="6">
        <v>63</v>
      </c>
      <c r="D1575" s="6">
        <v>42</v>
      </c>
      <c r="E1575" s="6">
        <v>42</v>
      </c>
      <c r="F1575" s="6">
        <v>1</v>
      </c>
      <c r="G1575" s="6" t="s">
        <v>9</v>
      </c>
      <c r="H1575" s="6" t="s">
        <v>12</v>
      </c>
      <c r="I1575" s="6">
        <v>7</v>
      </c>
      <c r="J1575" s="6" t="s">
        <v>10</v>
      </c>
      <c r="K1575" s="7">
        <v>296.01282099999997</v>
      </c>
      <c r="L1575" s="18">
        <v>0.1030975585734496</v>
      </c>
      <c r="M1575">
        <f t="shared" si="35"/>
        <v>42</v>
      </c>
      <c r="S1575" s="6">
        <v>42</v>
      </c>
    </row>
    <row r="1576" spans="1:19" x14ac:dyDescent="0.35">
      <c r="A1576">
        <v>1569</v>
      </c>
      <c r="B1576" s="5">
        <v>150975</v>
      </c>
      <c r="C1576" s="6">
        <v>35</v>
      </c>
      <c r="D1576" s="6">
        <v>17</v>
      </c>
      <c r="E1576" s="6">
        <v>17</v>
      </c>
      <c r="F1576" s="6">
        <v>1</v>
      </c>
      <c r="G1576" s="6" t="s">
        <v>9</v>
      </c>
      <c r="H1576" s="6" t="s">
        <v>12</v>
      </c>
      <c r="I1576" s="6">
        <v>10</v>
      </c>
      <c r="J1576" s="6" t="s">
        <v>10</v>
      </c>
      <c r="K1576" s="7">
        <v>402.91379360000002</v>
      </c>
      <c r="L1576" s="18">
        <v>0.10317657909694689</v>
      </c>
      <c r="M1576">
        <f t="shared" si="35"/>
        <v>17</v>
      </c>
      <c r="S1576" s="6">
        <v>17</v>
      </c>
    </row>
    <row r="1577" spans="1:19" x14ac:dyDescent="0.35">
      <c r="A1577">
        <v>1570</v>
      </c>
      <c r="B1577" s="5">
        <v>183420</v>
      </c>
      <c r="C1577" s="6">
        <v>68</v>
      </c>
      <c r="D1577" s="6">
        <v>51</v>
      </c>
      <c r="E1577" s="6">
        <v>51</v>
      </c>
      <c r="F1577" s="6">
        <v>2</v>
      </c>
      <c r="G1577" s="6" t="s">
        <v>9</v>
      </c>
      <c r="H1577" s="6" t="s">
        <v>12</v>
      </c>
      <c r="I1577" s="6">
        <v>0</v>
      </c>
      <c r="J1577" s="6" t="s">
        <v>10</v>
      </c>
      <c r="K1577" s="7">
        <v>246.77273650000001</v>
      </c>
      <c r="L1577" s="18">
        <v>0.1031960664211532</v>
      </c>
      <c r="M1577">
        <f t="shared" si="35"/>
        <v>51</v>
      </c>
      <c r="S1577" s="6">
        <v>51</v>
      </c>
    </row>
    <row r="1578" spans="1:19" x14ac:dyDescent="0.35">
      <c r="A1578">
        <v>1571</v>
      </c>
      <c r="B1578" s="5">
        <v>122581</v>
      </c>
      <c r="C1578" s="6">
        <v>68</v>
      </c>
      <c r="D1578" s="6">
        <v>47</v>
      </c>
      <c r="E1578" s="6">
        <v>47</v>
      </c>
      <c r="F1578" s="6">
        <v>3</v>
      </c>
      <c r="G1578" s="6" t="s">
        <v>11</v>
      </c>
      <c r="H1578" s="6" t="s">
        <v>5</v>
      </c>
      <c r="I1578" s="6">
        <v>4</v>
      </c>
      <c r="J1578" s="6" t="s">
        <v>10</v>
      </c>
      <c r="K1578" s="7">
        <v>45.259690300000003</v>
      </c>
      <c r="L1578" s="18">
        <v>0.10322785033710968</v>
      </c>
      <c r="M1578">
        <f t="shared" si="35"/>
        <v>47</v>
      </c>
      <c r="S1578" s="6">
        <v>47</v>
      </c>
    </row>
    <row r="1579" spans="1:19" x14ac:dyDescent="0.35">
      <c r="A1579">
        <v>1572</v>
      </c>
      <c r="B1579" s="5">
        <v>198396</v>
      </c>
      <c r="C1579" s="6">
        <v>41</v>
      </c>
      <c r="D1579" s="6">
        <v>22</v>
      </c>
      <c r="E1579" s="6">
        <v>22</v>
      </c>
      <c r="F1579" s="6">
        <v>4</v>
      </c>
      <c r="G1579" s="6" t="s">
        <v>9</v>
      </c>
      <c r="H1579" s="6" t="s">
        <v>5</v>
      </c>
      <c r="I1579" s="6">
        <v>5</v>
      </c>
      <c r="J1579" s="6" t="s">
        <v>13</v>
      </c>
      <c r="K1579" s="7">
        <v>546.67721849999998</v>
      </c>
      <c r="L1579" s="18">
        <v>0.10324611568714481</v>
      </c>
      <c r="M1579">
        <f t="shared" si="35"/>
        <v>22</v>
      </c>
      <c r="S1579" s="6">
        <v>22</v>
      </c>
    </row>
    <row r="1580" spans="1:19" x14ac:dyDescent="0.35">
      <c r="A1580">
        <v>1573</v>
      </c>
      <c r="B1580" s="5">
        <v>154566</v>
      </c>
      <c r="C1580" s="6">
        <v>23</v>
      </c>
      <c r="D1580" s="6">
        <v>21.059099324460316</v>
      </c>
      <c r="E1580" s="6"/>
      <c r="F1580" s="6">
        <v>3</v>
      </c>
      <c r="G1580" s="6" t="s">
        <v>11</v>
      </c>
      <c r="H1580" s="6" t="s">
        <v>5</v>
      </c>
      <c r="I1580" s="6">
        <v>10</v>
      </c>
      <c r="J1580" s="6" t="s">
        <v>10</v>
      </c>
      <c r="K1580" s="7">
        <v>320.22359349999999</v>
      </c>
      <c r="L1580" s="18">
        <v>0.10325005476896632</v>
      </c>
      <c r="M1580">
        <f t="shared" si="35"/>
        <v>23</v>
      </c>
      <c r="S1580" s="26">
        <f>$P$4+C1580</f>
        <v>21.059099324460316</v>
      </c>
    </row>
    <row r="1581" spans="1:19" x14ac:dyDescent="0.35">
      <c r="A1581">
        <v>1574</v>
      </c>
      <c r="B1581" s="5">
        <v>156249</v>
      </c>
      <c r="C1581" s="6">
        <v>65</v>
      </c>
      <c r="D1581" s="6">
        <v>46</v>
      </c>
      <c r="E1581" s="6">
        <v>46</v>
      </c>
      <c r="F1581" s="6">
        <v>3</v>
      </c>
      <c r="G1581" s="6" t="s">
        <v>11</v>
      </c>
      <c r="H1581" s="6" t="s">
        <v>12</v>
      </c>
      <c r="I1581" s="6">
        <v>14</v>
      </c>
      <c r="J1581" s="6" t="s">
        <v>10</v>
      </c>
      <c r="K1581" s="7">
        <v>131.54171550000001</v>
      </c>
      <c r="L1581" s="18">
        <v>0.10326600801513519</v>
      </c>
      <c r="M1581">
        <f t="shared" si="35"/>
        <v>46</v>
      </c>
      <c r="S1581" s="6">
        <v>46</v>
      </c>
    </row>
    <row r="1582" spans="1:19" x14ac:dyDescent="0.35">
      <c r="A1582">
        <v>1575</v>
      </c>
      <c r="B1582" s="5">
        <v>171291</v>
      </c>
      <c r="C1582" s="6">
        <v>91</v>
      </c>
      <c r="D1582" s="6">
        <v>89.05909932446032</v>
      </c>
      <c r="E1582" s="6"/>
      <c r="F1582" s="6">
        <v>3</v>
      </c>
      <c r="G1582" s="6" t="s">
        <v>9</v>
      </c>
      <c r="H1582" s="6" t="s">
        <v>5</v>
      </c>
      <c r="I1582" s="6">
        <v>12</v>
      </c>
      <c r="J1582" s="6" t="s">
        <v>10</v>
      </c>
      <c r="K1582" s="7">
        <v>338.86924429999999</v>
      </c>
      <c r="L1582" s="18">
        <v>0.10347451542463093</v>
      </c>
      <c r="M1582">
        <f t="shared" si="35"/>
        <v>23</v>
      </c>
      <c r="S1582" s="26">
        <f>$P$4+C1582</f>
        <v>89.05909932446032</v>
      </c>
    </row>
    <row r="1583" spans="1:19" x14ac:dyDescent="0.35">
      <c r="A1583">
        <v>1576</v>
      </c>
      <c r="B1583" s="5">
        <v>150203</v>
      </c>
      <c r="C1583" s="6">
        <v>54</v>
      </c>
      <c r="D1583" s="6">
        <v>34</v>
      </c>
      <c r="E1583" s="6">
        <v>34</v>
      </c>
      <c r="F1583" s="6">
        <v>2</v>
      </c>
      <c r="G1583" s="6" t="s">
        <v>11</v>
      </c>
      <c r="H1583" s="6" t="s">
        <v>5</v>
      </c>
      <c r="I1583" s="6">
        <v>11</v>
      </c>
      <c r="J1583" s="6" t="s">
        <v>10</v>
      </c>
      <c r="K1583" s="7">
        <v>351.67772480000002</v>
      </c>
      <c r="L1583" s="18">
        <v>0.10347959052895594</v>
      </c>
      <c r="M1583">
        <f t="shared" si="35"/>
        <v>34</v>
      </c>
      <c r="S1583" s="6">
        <v>34</v>
      </c>
    </row>
    <row r="1584" spans="1:19" x14ac:dyDescent="0.35">
      <c r="A1584">
        <v>1577</v>
      </c>
      <c r="B1584" s="5">
        <v>178457</v>
      </c>
      <c r="C1584" s="6">
        <v>64</v>
      </c>
      <c r="D1584" s="6">
        <v>46</v>
      </c>
      <c r="E1584" s="6">
        <v>46</v>
      </c>
      <c r="F1584" s="6">
        <v>1</v>
      </c>
      <c r="G1584" s="6" t="s">
        <v>11</v>
      </c>
      <c r="H1584" s="6" t="s">
        <v>5</v>
      </c>
      <c r="I1584" s="6">
        <v>8</v>
      </c>
      <c r="J1584" s="6" t="s">
        <v>10</v>
      </c>
      <c r="K1584" s="7">
        <v>228.1717927</v>
      </c>
      <c r="L1584" s="18">
        <v>0.10353748489780257</v>
      </c>
      <c r="M1584">
        <f t="shared" si="35"/>
        <v>46</v>
      </c>
      <c r="S1584" s="6">
        <v>46</v>
      </c>
    </row>
    <row r="1585" spans="1:19" x14ac:dyDescent="0.35">
      <c r="A1585">
        <v>1578</v>
      </c>
      <c r="B1585" s="5">
        <v>196300</v>
      </c>
      <c r="C1585" s="6">
        <v>47</v>
      </c>
      <c r="D1585" s="6">
        <v>26</v>
      </c>
      <c r="E1585" s="6">
        <v>26</v>
      </c>
      <c r="F1585" s="6">
        <v>2</v>
      </c>
      <c r="G1585" s="6" t="s">
        <v>11</v>
      </c>
      <c r="H1585" s="6" t="s">
        <v>5</v>
      </c>
      <c r="I1585" s="6">
        <v>9</v>
      </c>
      <c r="J1585" s="6" t="s">
        <v>10</v>
      </c>
      <c r="K1585" s="7">
        <v>331.03131760000002</v>
      </c>
      <c r="L1585" s="18">
        <v>0.10358829843432216</v>
      </c>
      <c r="M1585">
        <f t="shared" si="35"/>
        <v>26</v>
      </c>
      <c r="S1585" s="6">
        <v>26</v>
      </c>
    </row>
    <row r="1586" spans="1:19" x14ac:dyDescent="0.35">
      <c r="A1586">
        <v>1579</v>
      </c>
      <c r="B1586" s="5">
        <v>151532</v>
      </c>
      <c r="C1586" s="6">
        <v>65</v>
      </c>
      <c r="D1586" s="6">
        <v>48</v>
      </c>
      <c r="E1586" s="6">
        <v>48</v>
      </c>
      <c r="F1586" s="6">
        <v>2</v>
      </c>
      <c r="G1586" s="6" t="s">
        <v>11</v>
      </c>
      <c r="H1586" s="6" t="s">
        <v>5</v>
      </c>
      <c r="I1586" s="6">
        <v>3</v>
      </c>
      <c r="J1586" s="6" t="s">
        <v>10</v>
      </c>
      <c r="K1586" s="7">
        <v>280.55777160000002</v>
      </c>
      <c r="L1586" s="18">
        <v>0.10362955992787792</v>
      </c>
      <c r="M1586">
        <f t="shared" si="35"/>
        <v>48</v>
      </c>
      <c r="S1586" s="6">
        <v>48</v>
      </c>
    </row>
    <row r="1587" spans="1:19" x14ac:dyDescent="0.35">
      <c r="A1587">
        <v>1580</v>
      </c>
      <c r="B1587" s="5">
        <v>156787</v>
      </c>
      <c r="C1587" s="6">
        <v>62</v>
      </c>
      <c r="D1587" s="6">
        <v>44</v>
      </c>
      <c r="E1587" s="6">
        <v>44</v>
      </c>
      <c r="F1587" s="6">
        <v>4</v>
      </c>
      <c r="G1587" s="6" t="s">
        <v>11</v>
      </c>
      <c r="H1587" s="6" t="s">
        <v>12</v>
      </c>
      <c r="I1587" s="6">
        <v>14</v>
      </c>
      <c r="J1587" s="6" t="s">
        <v>10</v>
      </c>
      <c r="K1587" s="7">
        <v>46.580645160000003</v>
      </c>
      <c r="L1587" s="18">
        <v>0.10365481767755003</v>
      </c>
      <c r="M1587">
        <f t="shared" si="35"/>
        <v>44</v>
      </c>
      <c r="S1587" s="6">
        <v>44</v>
      </c>
    </row>
    <row r="1588" spans="1:19" x14ac:dyDescent="0.35">
      <c r="A1588">
        <v>1581</v>
      </c>
      <c r="B1588" s="5">
        <v>100934</v>
      </c>
      <c r="C1588" s="6">
        <v>68</v>
      </c>
      <c r="D1588" s="6">
        <v>66.05909932446032</v>
      </c>
      <c r="E1588" s="6"/>
      <c r="F1588" s="6">
        <v>3</v>
      </c>
      <c r="G1588" s="6" t="s">
        <v>11</v>
      </c>
      <c r="H1588" s="6" t="s">
        <v>5</v>
      </c>
      <c r="I1588" s="6">
        <v>9</v>
      </c>
      <c r="J1588" s="6" t="s">
        <v>10</v>
      </c>
      <c r="K1588" s="7">
        <v>163.97985180000001</v>
      </c>
      <c r="L1588" s="18">
        <v>0.1036644102337082</v>
      </c>
      <c r="M1588">
        <f t="shared" si="35"/>
        <v>23</v>
      </c>
      <c r="S1588" s="26">
        <f>$P$4+C1588</f>
        <v>66.05909932446032</v>
      </c>
    </row>
    <row r="1589" spans="1:19" x14ac:dyDescent="0.35">
      <c r="A1589">
        <v>1582</v>
      </c>
      <c r="B1589" s="5">
        <v>146438</v>
      </c>
      <c r="C1589" s="6">
        <v>65</v>
      </c>
      <c r="D1589" s="6">
        <v>48</v>
      </c>
      <c r="E1589" s="6">
        <v>48</v>
      </c>
      <c r="F1589" s="6">
        <v>1</v>
      </c>
      <c r="G1589" s="6" t="s">
        <v>9</v>
      </c>
      <c r="H1589" s="6" t="s">
        <v>12</v>
      </c>
      <c r="I1589" s="6">
        <v>6</v>
      </c>
      <c r="J1589" s="6" t="s">
        <v>10</v>
      </c>
      <c r="K1589" s="7">
        <v>234.22275579999999</v>
      </c>
      <c r="L1589" s="18">
        <v>0.10367842318507836</v>
      </c>
      <c r="M1589">
        <f t="shared" si="35"/>
        <v>48</v>
      </c>
      <c r="S1589" s="6">
        <v>48</v>
      </c>
    </row>
    <row r="1590" spans="1:19" x14ac:dyDescent="0.35">
      <c r="A1590">
        <v>1583</v>
      </c>
      <c r="B1590" s="5">
        <v>125268</v>
      </c>
      <c r="C1590" s="6">
        <v>54</v>
      </c>
      <c r="D1590" s="6">
        <v>35</v>
      </c>
      <c r="E1590" s="6">
        <v>35</v>
      </c>
      <c r="F1590" s="6">
        <v>2</v>
      </c>
      <c r="G1590" s="6" t="s">
        <v>9</v>
      </c>
      <c r="H1590" s="6" t="s">
        <v>5</v>
      </c>
      <c r="I1590" s="6">
        <v>8</v>
      </c>
      <c r="J1590" s="6" t="s">
        <v>10</v>
      </c>
      <c r="K1590" s="7">
        <v>387.75837009999998</v>
      </c>
      <c r="L1590" s="18">
        <v>0.10369555931740182</v>
      </c>
      <c r="M1590">
        <f t="shared" si="35"/>
        <v>35</v>
      </c>
      <c r="S1590" s="6">
        <v>35</v>
      </c>
    </row>
    <row r="1591" spans="1:19" x14ac:dyDescent="0.35">
      <c r="A1591">
        <v>1584</v>
      </c>
      <c r="B1591" s="5">
        <v>152967</v>
      </c>
      <c r="C1591" s="6">
        <v>62</v>
      </c>
      <c r="D1591" s="6">
        <v>42</v>
      </c>
      <c r="E1591" s="6">
        <v>42</v>
      </c>
      <c r="F1591" s="6">
        <v>2</v>
      </c>
      <c r="G1591" s="6" t="s">
        <v>11</v>
      </c>
      <c r="H1591" s="6" t="s">
        <v>5</v>
      </c>
      <c r="I1591" s="6">
        <v>1</v>
      </c>
      <c r="J1591" s="6" t="s">
        <v>10</v>
      </c>
      <c r="K1591" s="7">
        <v>52.643473659999998</v>
      </c>
      <c r="L1591" s="18">
        <v>0.10376307030239373</v>
      </c>
      <c r="M1591">
        <f t="shared" si="35"/>
        <v>42</v>
      </c>
      <c r="S1591" s="6">
        <v>42</v>
      </c>
    </row>
    <row r="1592" spans="1:19" x14ac:dyDescent="0.35">
      <c r="A1592">
        <v>1585</v>
      </c>
      <c r="B1592" s="5">
        <v>198521</v>
      </c>
      <c r="C1592" s="6">
        <v>66</v>
      </c>
      <c r="D1592" s="6">
        <v>46</v>
      </c>
      <c r="E1592" s="6">
        <v>46</v>
      </c>
      <c r="F1592" s="6">
        <v>3</v>
      </c>
      <c r="G1592" s="6" t="s">
        <v>11</v>
      </c>
      <c r="H1592" s="6" t="s">
        <v>5</v>
      </c>
      <c r="I1592" s="6">
        <v>12</v>
      </c>
      <c r="J1592" s="6" t="s">
        <v>10</v>
      </c>
      <c r="K1592" s="7">
        <v>84.048009030000003</v>
      </c>
      <c r="L1592" s="18">
        <v>0.10380420476874497</v>
      </c>
      <c r="M1592">
        <f t="shared" si="35"/>
        <v>46</v>
      </c>
      <c r="S1592" s="6">
        <v>46</v>
      </c>
    </row>
    <row r="1593" spans="1:19" x14ac:dyDescent="0.35">
      <c r="A1593">
        <v>1586</v>
      </c>
      <c r="B1593" s="5">
        <v>114559</v>
      </c>
      <c r="C1593" s="6">
        <v>48</v>
      </c>
      <c r="D1593" s="6">
        <v>29</v>
      </c>
      <c r="E1593" s="6">
        <v>29</v>
      </c>
      <c r="F1593" s="6">
        <v>3</v>
      </c>
      <c r="G1593" s="6" t="s">
        <v>9</v>
      </c>
      <c r="H1593" s="6" t="s">
        <v>5</v>
      </c>
      <c r="I1593" s="6">
        <v>8</v>
      </c>
      <c r="J1593" s="6" t="s">
        <v>10</v>
      </c>
      <c r="K1593" s="7">
        <v>376.88213430000002</v>
      </c>
      <c r="L1593" s="18">
        <v>0.10391575069207848</v>
      </c>
      <c r="M1593">
        <f t="shared" si="35"/>
        <v>29</v>
      </c>
      <c r="S1593" s="6">
        <v>29</v>
      </c>
    </row>
    <row r="1594" spans="1:19" x14ac:dyDescent="0.35">
      <c r="A1594">
        <v>1587</v>
      </c>
      <c r="B1594" s="5">
        <v>153589</v>
      </c>
      <c r="C1594" s="6">
        <v>64</v>
      </c>
      <c r="D1594" s="6">
        <v>46</v>
      </c>
      <c r="E1594" s="6">
        <v>46</v>
      </c>
      <c r="F1594" s="6">
        <v>1</v>
      </c>
      <c r="G1594" s="6" t="s">
        <v>11</v>
      </c>
      <c r="H1594" s="6" t="s">
        <v>5</v>
      </c>
      <c r="I1594" s="6">
        <v>2</v>
      </c>
      <c r="J1594" s="6" t="s">
        <v>10</v>
      </c>
      <c r="K1594" s="7">
        <v>335.38799549999999</v>
      </c>
      <c r="L1594" s="18">
        <v>0.10402834973033637</v>
      </c>
      <c r="M1594">
        <f t="shared" si="35"/>
        <v>46</v>
      </c>
      <c r="S1594" s="6">
        <v>46</v>
      </c>
    </row>
    <row r="1595" spans="1:19" x14ac:dyDescent="0.35">
      <c r="A1595">
        <v>1588</v>
      </c>
      <c r="B1595" s="5">
        <v>103807</v>
      </c>
      <c r="C1595" s="6">
        <v>19</v>
      </c>
      <c r="D1595" s="6">
        <v>2</v>
      </c>
      <c r="E1595" s="6">
        <v>2</v>
      </c>
      <c r="F1595" s="6">
        <v>2</v>
      </c>
      <c r="G1595" s="6" t="s">
        <v>9</v>
      </c>
      <c r="H1595" s="6" t="s">
        <v>12</v>
      </c>
      <c r="I1595" s="6">
        <v>11</v>
      </c>
      <c r="J1595" s="6" t="s">
        <v>10</v>
      </c>
      <c r="K1595" s="7">
        <v>421.80940809999998</v>
      </c>
      <c r="L1595" s="18">
        <v>0.10412981318945824</v>
      </c>
      <c r="M1595">
        <f t="shared" si="35"/>
        <v>2</v>
      </c>
      <c r="S1595" s="6">
        <v>2</v>
      </c>
    </row>
    <row r="1596" spans="1:19" x14ac:dyDescent="0.35">
      <c r="A1596">
        <v>1589</v>
      </c>
      <c r="B1596" s="5">
        <v>116914</v>
      </c>
      <c r="C1596" s="6">
        <v>69</v>
      </c>
      <c r="D1596" s="6">
        <v>48</v>
      </c>
      <c r="E1596" s="6">
        <v>48</v>
      </c>
      <c r="F1596" s="6">
        <v>4</v>
      </c>
      <c r="G1596" s="6" t="s">
        <v>11</v>
      </c>
      <c r="H1596" s="6" t="s">
        <v>12</v>
      </c>
      <c r="I1596" s="6">
        <v>14</v>
      </c>
      <c r="J1596" s="6" t="s">
        <v>10</v>
      </c>
      <c r="K1596" s="7">
        <v>32.460815750000002</v>
      </c>
      <c r="L1596" s="18">
        <v>0.10414624577867271</v>
      </c>
      <c r="M1596">
        <f t="shared" si="35"/>
        <v>48</v>
      </c>
      <c r="S1596" s="6">
        <v>48</v>
      </c>
    </row>
    <row r="1597" spans="1:19" x14ac:dyDescent="0.35">
      <c r="A1597">
        <v>1590</v>
      </c>
      <c r="B1597" s="5">
        <v>170071</v>
      </c>
      <c r="C1597" s="6">
        <v>63</v>
      </c>
      <c r="D1597" s="6">
        <v>42</v>
      </c>
      <c r="E1597" s="6">
        <v>42</v>
      </c>
      <c r="F1597" s="6">
        <v>2</v>
      </c>
      <c r="G1597" s="6" t="s">
        <v>11</v>
      </c>
      <c r="H1597" s="6" t="s">
        <v>12</v>
      </c>
      <c r="I1597" s="6">
        <v>11</v>
      </c>
      <c r="J1597" s="6" t="s">
        <v>10</v>
      </c>
      <c r="K1597" s="7">
        <v>184.9471341</v>
      </c>
      <c r="L1597" s="18">
        <v>0.10420021836348625</v>
      </c>
      <c r="M1597">
        <f t="shared" si="35"/>
        <v>42</v>
      </c>
      <c r="S1597" s="6">
        <v>42</v>
      </c>
    </row>
    <row r="1598" spans="1:19" x14ac:dyDescent="0.35">
      <c r="A1598">
        <v>1591</v>
      </c>
      <c r="B1598" s="5">
        <v>121288</v>
      </c>
      <c r="C1598" s="6">
        <v>21</v>
      </c>
      <c r="D1598" s="6">
        <v>19.059099324460316</v>
      </c>
      <c r="E1598" s="6"/>
      <c r="F1598" s="6">
        <v>3</v>
      </c>
      <c r="G1598" s="6" t="s">
        <v>11</v>
      </c>
      <c r="H1598" s="6" t="s">
        <v>5</v>
      </c>
      <c r="I1598" s="6">
        <v>7</v>
      </c>
      <c r="J1598" s="6" t="s">
        <v>10</v>
      </c>
      <c r="K1598" s="7">
        <v>488.76213360000003</v>
      </c>
      <c r="L1598" s="18">
        <v>0.10433227985015925</v>
      </c>
      <c r="M1598">
        <f t="shared" si="35"/>
        <v>23</v>
      </c>
      <c r="S1598" s="26">
        <f>$P$4+C1598</f>
        <v>19.059099324460316</v>
      </c>
    </row>
    <row r="1599" spans="1:19" x14ac:dyDescent="0.35">
      <c r="A1599">
        <v>1592</v>
      </c>
      <c r="B1599" s="5">
        <v>125217</v>
      </c>
      <c r="C1599" s="6">
        <v>25</v>
      </c>
      <c r="D1599" s="6">
        <v>8</v>
      </c>
      <c r="E1599" s="6">
        <v>8</v>
      </c>
      <c r="F1599" s="6">
        <v>3</v>
      </c>
      <c r="G1599" s="6" t="s">
        <v>9</v>
      </c>
      <c r="H1599" s="6" t="s">
        <v>12</v>
      </c>
      <c r="I1599" s="6">
        <v>10</v>
      </c>
      <c r="J1599" s="6" t="s">
        <v>13</v>
      </c>
      <c r="K1599" s="7">
        <v>931.72689630000002</v>
      </c>
      <c r="L1599" s="18">
        <v>0.10461729981262224</v>
      </c>
      <c r="M1599">
        <f t="shared" si="35"/>
        <v>8</v>
      </c>
      <c r="S1599" s="6">
        <v>8</v>
      </c>
    </row>
    <row r="1600" spans="1:19" x14ac:dyDescent="0.35">
      <c r="A1600">
        <v>1593</v>
      </c>
      <c r="B1600" s="5">
        <v>192432</v>
      </c>
      <c r="C1600" s="6">
        <v>47</v>
      </c>
      <c r="D1600" s="6">
        <v>26</v>
      </c>
      <c r="E1600" s="6">
        <v>26</v>
      </c>
      <c r="F1600" s="6">
        <v>3</v>
      </c>
      <c r="G1600" s="6" t="s">
        <v>9</v>
      </c>
      <c r="H1600" s="6" t="s">
        <v>12</v>
      </c>
      <c r="I1600" s="6">
        <v>7</v>
      </c>
      <c r="J1600" s="6" t="s">
        <v>10</v>
      </c>
      <c r="K1600" s="7">
        <v>386.24209029999997</v>
      </c>
      <c r="L1600" s="18">
        <v>0.10465474445513923</v>
      </c>
      <c r="M1600">
        <f t="shared" si="35"/>
        <v>26</v>
      </c>
      <c r="S1600" s="6">
        <v>26</v>
      </c>
    </row>
    <row r="1601" spans="1:19" x14ac:dyDescent="0.35">
      <c r="A1601">
        <v>1594</v>
      </c>
      <c r="B1601" s="5">
        <v>110758</v>
      </c>
      <c r="C1601" s="6">
        <v>52</v>
      </c>
      <c r="D1601" s="6">
        <v>50.05909932446032</v>
      </c>
      <c r="E1601" s="6"/>
      <c r="F1601" s="6">
        <v>1</v>
      </c>
      <c r="G1601" s="6" t="s">
        <v>11</v>
      </c>
      <c r="H1601" s="6" t="s">
        <v>12</v>
      </c>
      <c r="I1601" s="6">
        <v>6</v>
      </c>
      <c r="J1601" s="6" t="s">
        <v>13</v>
      </c>
      <c r="K1601" s="7">
        <v>513.71148189999997</v>
      </c>
      <c r="L1601" s="18">
        <v>0.10469532102430545</v>
      </c>
      <c r="M1601">
        <f t="shared" si="35"/>
        <v>23</v>
      </c>
      <c r="S1601" s="26">
        <f>$P$4+C1601</f>
        <v>50.05909932446032</v>
      </c>
    </row>
    <row r="1602" spans="1:19" x14ac:dyDescent="0.35">
      <c r="A1602">
        <v>1595</v>
      </c>
      <c r="B1602" s="5">
        <v>108569</v>
      </c>
      <c r="C1602" s="6">
        <v>20</v>
      </c>
      <c r="D1602" s="6">
        <v>3</v>
      </c>
      <c r="E1602" s="6">
        <v>3</v>
      </c>
      <c r="F1602" s="6">
        <v>2</v>
      </c>
      <c r="G1602" s="6" t="s">
        <v>9</v>
      </c>
      <c r="H1602" s="6" t="s">
        <v>12</v>
      </c>
      <c r="I1602" s="6">
        <v>11</v>
      </c>
      <c r="J1602" s="6" t="s">
        <v>13</v>
      </c>
      <c r="K1602" s="7">
        <v>661.11842160000003</v>
      </c>
      <c r="L1602" s="18">
        <v>0.10482000209993181</v>
      </c>
      <c r="M1602">
        <f t="shared" si="35"/>
        <v>3</v>
      </c>
      <c r="S1602" s="6">
        <v>3</v>
      </c>
    </row>
    <row r="1603" spans="1:19" x14ac:dyDescent="0.35">
      <c r="A1603">
        <v>1596</v>
      </c>
      <c r="B1603" s="5">
        <v>176960</v>
      </c>
      <c r="C1603" s="6">
        <v>65</v>
      </c>
      <c r="D1603" s="6">
        <v>47</v>
      </c>
      <c r="E1603" s="6">
        <v>47</v>
      </c>
      <c r="F1603" s="6">
        <v>1</v>
      </c>
      <c r="G1603" s="6" t="s">
        <v>9</v>
      </c>
      <c r="H1603" s="6" t="s">
        <v>12</v>
      </c>
      <c r="I1603" s="6">
        <v>1</v>
      </c>
      <c r="J1603" s="6" t="s">
        <v>10</v>
      </c>
      <c r="K1603" s="7">
        <v>437.17754259999998</v>
      </c>
      <c r="L1603" s="18">
        <v>0.10483512210111401</v>
      </c>
      <c r="M1603">
        <f t="shared" si="35"/>
        <v>47</v>
      </c>
      <c r="S1603" s="6">
        <v>47</v>
      </c>
    </row>
    <row r="1604" spans="1:19" x14ac:dyDescent="0.35">
      <c r="A1604">
        <v>1597</v>
      </c>
      <c r="B1604" s="5">
        <v>124229</v>
      </c>
      <c r="C1604" s="6">
        <v>65</v>
      </c>
      <c r="D1604" s="6">
        <v>47</v>
      </c>
      <c r="E1604" s="6">
        <v>47</v>
      </c>
      <c r="F1604" s="6">
        <v>3</v>
      </c>
      <c r="G1604" s="6" t="s">
        <v>9</v>
      </c>
      <c r="H1604" s="6" t="s">
        <v>12</v>
      </c>
      <c r="I1604" s="6">
        <v>7</v>
      </c>
      <c r="J1604" s="6" t="s">
        <v>10</v>
      </c>
      <c r="K1604" s="7">
        <v>431.86370090000003</v>
      </c>
      <c r="L1604" s="18">
        <v>0.10492501324754755</v>
      </c>
      <c r="M1604">
        <f t="shared" si="35"/>
        <v>47</v>
      </c>
      <c r="S1604" s="6">
        <v>47</v>
      </c>
    </row>
    <row r="1605" spans="1:19" x14ac:dyDescent="0.35">
      <c r="A1605">
        <v>1598</v>
      </c>
      <c r="B1605" s="5">
        <v>135957</v>
      </c>
      <c r="C1605" s="6">
        <v>67</v>
      </c>
      <c r="D1605" s="6">
        <v>47</v>
      </c>
      <c r="E1605" s="6">
        <v>47</v>
      </c>
      <c r="F1605" s="6">
        <v>3</v>
      </c>
      <c r="G1605" s="6" t="s">
        <v>11</v>
      </c>
      <c r="H1605" s="6" t="s">
        <v>5</v>
      </c>
      <c r="I1605" s="6">
        <v>8</v>
      </c>
      <c r="J1605" s="6" t="s">
        <v>10</v>
      </c>
      <c r="K1605" s="7">
        <v>199.20065769999999</v>
      </c>
      <c r="L1605" s="18">
        <v>0.104970490961108</v>
      </c>
      <c r="M1605">
        <f t="shared" si="35"/>
        <v>47</v>
      </c>
      <c r="S1605" s="6">
        <v>47</v>
      </c>
    </row>
    <row r="1606" spans="1:19" x14ac:dyDescent="0.35">
      <c r="A1606">
        <v>1599</v>
      </c>
      <c r="B1606" s="5">
        <v>159005</v>
      </c>
      <c r="C1606" s="6">
        <v>68</v>
      </c>
      <c r="D1606" s="6">
        <v>66.05909932446032</v>
      </c>
      <c r="E1606" s="6"/>
      <c r="F1606" s="6">
        <v>3</v>
      </c>
      <c r="G1606" s="6" t="s">
        <v>9</v>
      </c>
      <c r="H1606" s="6" t="s">
        <v>12</v>
      </c>
      <c r="I1606" s="6">
        <v>9</v>
      </c>
      <c r="J1606" s="6" t="s">
        <v>10</v>
      </c>
      <c r="K1606" s="7">
        <v>221.49225910000001</v>
      </c>
      <c r="L1606" s="18">
        <v>0.10497641504319755</v>
      </c>
      <c r="M1606">
        <f t="shared" si="35"/>
        <v>23</v>
      </c>
      <c r="S1606" s="26">
        <f>$P$4+C1606</f>
        <v>66.05909932446032</v>
      </c>
    </row>
    <row r="1607" spans="1:19" x14ac:dyDescent="0.35">
      <c r="A1607">
        <v>1600</v>
      </c>
      <c r="B1607" s="5">
        <v>198620</v>
      </c>
      <c r="C1607" s="6">
        <v>21</v>
      </c>
      <c r="D1607" s="6">
        <v>4</v>
      </c>
      <c r="E1607" s="6">
        <v>4</v>
      </c>
      <c r="F1607" s="6">
        <v>3</v>
      </c>
      <c r="G1607" s="6" t="s">
        <v>9</v>
      </c>
      <c r="H1607" s="6" t="s">
        <v>12</v>
      </c>
      <c r="I1607" s="6">
        <v>14</v>
      </c>
      <c r="J1607" s="6" t="s">
        <v>13</v>
      </c>
      <c r="K1607" s="7">
        <v>662.12505729999998</v>
      </c>
      <c r="L1607" s="18">
        <v>0.10503134870132969</v>
      </c>
      <c r="M1607">
        <f t="shared" si="35"/>
        <v>4</v>
      </c>
      <c r="S1607" s="6">
        <v>4</v>
      </c>
    </row>
    <row r="1608" spans="1:19" x14ac:dyDescent="0.35">
      <c r="A1608">
        <v>1601</v>
      </c>
      <c r="B1608" s="5">
        <v>184965</v>
      </c>
      <c r="C1608" s="6">
        <v>20</v>
      </c>
      <c r="D1608" s="6">
        <v>1</v>
      </c>
      <c r="E1608" s="6">
        <v>1</v>
      </c>
      <c r="F1608" s="6">
        <v>2</v>
      </c>
      <c r="G1608" s="6" t="s">
        <v>9</v>
      </c>
      <c r="H1608" s="6" t="s">
        <v>5</v>
      </c>
      <c r="I1608" s="6">
        <v>8</v>
      </c>
      <c r="J1608" s="6" t="s">
        <v>10</v>
      </c>
      <c r="K1608" s="7">
        <v>379.91979830000002</v>
      </c>
      <c r="L1608" s="18">
        <v>0.10507224581119001</v>
      </c>
      <c r="M1608">
        <f t="shared" si="35"/>
        <v>1</v>
      </c>
      <c r="S1608" s="6">
        <v>1</v>
      </c>
    </row>
    <row r="1609" spans="1:19" x14ac:dyDescent="0.35">
      <c r="A1609">
        <v>1602</v>
      </c>
      <c r="B1609" s="5">
        <v>128788</v>
      </c>
      <c r="C1609" s="6">
        <v>40</v>
      </c>
      <c r="D1609" s="6">
        <v>23</v>
      </c>
      <c r="E1609" s="6">
        <v>23</v>
      </c>
      <c r="F1609" s="6">
        <v>2</v>
      </c>
      <c r="G1609" s="6" t="s">
        <v>9</v>
      </c>
      <c r="H1609" s="6" t="s">
        <v>5</v>
      </c>
      <c r="I1609" s="6">
        <v>7</v>
      </c>
      <c r="J1609" s="6" t="s">
        <v>10</v>
      </c>
      <c r="K1609" s="7">
        <v>347.95728480000002</v>
      </c>
      <c r="L1609" s="18">
        <v>0.10512817595786328</v>
      </c>
      <c r="M1609">
        <f t="shared" ref="M1609:M1672" si="36">IF(E1609="",$E$5,E1609)</f>
        <v>23</v>
      </c>
      <c r="S1609" s="6">
        <v>23</v>
      </c>
    </row>
    <row r="1610" spans="1:19" x14ac:dyDescent="0.35">
      <c r="A1610">
        <v>1603</v>
      </c>
      <c r="B1610" s="5">
        <v>151790</v>
      </c>
      <c r="C1610" s="6">
        <v>40</v>
      </c>
      <c r="D1610" s="6">
        <v>20</v>
      </c>
      <c r="E1610" s="6">
        <v>20</v>
      </c>
      <c r="F1610" s="6">
        <v>2</v>
      </c>
      <c r="G1610" s="6" t="s">
        <v>9</v>
      </c>
      <c r="H1610" s="6" t="s">
        <v>5</v>
      </c>
      <c r="I1610" s="6">
        <v>13</v>
      </c>
      <c r="J1610" s="6" t="s">
        <v>10</v>
      </c>
      <c r="K1610" s="7">
        <v>223.01104340000001</v>
      </c>
      <c r="L1610" s="18">
        <v>0.10521623777044009</v>
      </c>
      <c r="M1610">
        <f t="shared" si="36"/>
        <v>20</v>
      </c>
      <c r="S1610" s="6">
        <v>20</v>
      </c>
    </row>
    <row r="1611" spans="1:19" x14ac:dyDescent="0.35">
      <c r="A1611">
        <v>1604</v>
      </c>
      <c r="B1611" s="5">
        <v>111626</v>
      </c>
      <c r="C1611" s="6">
        <v>42</v>
      </c>
      <c r="D1611" s="6">
        <v>23</v>
      </c>
      <c r="E1611" s="6">
        <v>23</v>
      </c>
      <c r="F1611" s="6">
        <v>2</v>
      </c>
      <c r="G1611" s="6" t="s">
        <v>9</v>
      </c>
      <c r="H1611" s="6" t="s">
        <v>12</v>
      </c>
      <c r="I1611" s="6">
        <v>11</v>
      </c>
      <c r="J1611" s="6" t="s">
        <v>10</v>
      </c>
      <c r="K1611" s="7">
        <v>346.45842090000002</v>
      </c>
      <c r="L1611" s="18">
        <v>0.10525425714713232</v>
      </c>
      <c r="M1611">
        <f t="shared" si="36"/>
        <v>23</v>
      </c>
      <c r="S1611" s="6">
        <v>23</v>
      </c>
    </row>
    <row r="1612" spans="1:19" x14ac:dyDescent="0.35">
      <c r="A1612">
        <v>1605</v>
      </c>
      <c r="B1612" s="5">
        <v>138151</v>
      </c>
      <c r="C1612" s="6">
        <v>37</v>
      </c>
      <c r="D1612" s="6">
        <v>20</v>
      </c>
      <c r="E1612" s="6">
        <v>20</v>
      </c>
      <c r="F1612" s="6">
        <v>4</v>
      </c>
      <c r="G1612" s="6" t="s">
        <v>9</v>
      </c>
      <c r="H1612" s="6" t="s">
        <v>12</v>
      </c>
      <c r="I1612" s="6">
        <v>9</v>
      </c>
      <c r="J1612" s="6" t="s">
        <v>10</v>
      </c>
      <c r="K1612" s="7">
        <v>434.70181300000002</v>
      </c>
      <c r="L1612" s="18">
        <v>0.10538622378173146</v>
      </c>
      <c r="M1612">
        <f t="shared" si="36"/>
        <v>20</v>
      </c>
      <c r="S1612" s="6">
        <v>20</v>
      </c>
    </row>
    <row r="1613" spans="1:19" x14ac:dyDescent="0.35">
      <c r="A1613">
        <v>1606</v>
      </c>
      <c r="B1613" s="5">
        <v>173308</v>
      </c>
      <c r="C1613" s="6">
        <v>69</v>
      </c>
      <c r="D1613" s="6">
        <v>50</v>
      </c>
      <c r="E1613" s="6">
        <v>50</v>
      </c>
      <c r="F1613" s="6">
        <v>3</v>
      </c>
      <c r="G1613" s="6" t="s">
        <v>11</v>
      </c>
      <c r="H1613" s="6" t="s">
        <v>12</v>
      </c>
      <c r="I1613" s="6">
        <v>1</v>
      </c>
      <c r="J1613" s="6" t="s">
        <v>10</v>
      </c>
      <c r="K1613" s="7">
        <v>164.78859310000001</v>
      </c>
      <c r="L1613" s="18">
        <v>0.10539333570046971</v>
      </c>
      <c r="M1613">
        <f t="shared" si="36"/>
        <v>50</v>
      </c>
      <c r="S1613" s="6">
        <v>50</v>
      </c>
    </row>
    <row r="1614" spans="1:19" x14ac:dyDescent="0.35">
      <c r="A1614">
        <v>1607</v>
      </c>
      <c r="B1614" s="5">
        <v>127338</v>
      </c>
      <c r="C1614" s="6">
        <v>65</v>
      </c>
      <c r="D1614" s="6">
        <v>47</v>
      </c>
      <c r="E1614" s="6">
        <v>47</v>
      </c>
      <c r="F1614" s="6">
        <v>3</v>
      </c>
      <c r="G1614" s="6" t="s">
        <v>9</v>
      </c>
      <c r="H1614" s="6" t="s">
        <v>12</v>
      </c>
      <c r="I1614" s="6">
        <v>9</v>
      </c>
      <c r="J1614" s="6" t="s">
        <v>10</v>
      </c>
      <c r="K1614" s="7">
        <v>384.72504070000002</v>
      </c>
      <c r="L1614" s="18">
        <v>0.10544293913717995</v>
      </c>
      <c r="M1614">
        <f t="shared" si="36"/>
        <v>47</v>
      </c>
      <c r="S1614" s="6">
        <v>47</v>
      </c>
    </row>
    <row r="1615" spans="1:19" x14ac:dyDescent="0.35">
      <c r="A1615">
        <v>1608</v>
      </c>
      <c r="B1615" s="5">
        <v>100467</v>
      </c>
      <c r="C1615" s="6">
        <v>102</v>
      </c>
      <c r="D1615" s="6">
        <v>17</v>
      </c>
      <c r="E1615" s="6">
        <v>17</v>
      </c>
      <c r="F1615" s="6">
        <v>3</v>
      </c>
      <c r="G1615" s="6" t="s">
        <v>11</v>
      </c>
      <c r="H1615" s="6" t="s">
        <v>5</v>
      </c>
      <c r="I1615" s="6">
        <v>7</v>
      </c>
      <c r="J1615" s="6" t="s">
        <v>10</v>
      </c>
      <c r="K1615" s="7">
        <v>323.82452990000002</v>
      </c>
      <c r="L1615" s="18">
        <v>0.10559418761570194</v>
      </c>
      <c r="M1615">
        <f t="shared" si="36"/>
        <v>17</v>
      </c>
      <c r="S1615" s="6">
        <v>17</v>
      </c>
    </row>
    <row r="1616" spans="1:19" x14ac:dyDescent="0.35">
      <c r="A1616">
        <v>1609</v>
      </c>
      <c r="B1616" s="5">
        <v>132375</v>
      </c>
      <c r="C1616" s="6">
        <v>3</v>
      </c>
      <c r="D1616" s="6">
        <v>36</v>
      </c>
      <c r="E1616" s="6">
        <v>36</v>
      </c>
      <c r="F1616" s="6">
        <v>3</v>
      </c>
      <c r="G1616" s="6" t="s">
        <v>9</v>
      </c>
      <c r="H1616" s="6" t="s">
        <v>5</v>
      </c>
      <c r="I1616" s="6">
        <v>7</v>
      </c>
      <c r="J1616" s="6" t="s">
        <v>10</v>
      </c>
      <c r="K1616" s="7">
        <v>388.00664139999998</v>
      </c>
      <c r="L1616" s="18">
        <v>0.10576186161466272</v>
      </c>
      <c r="M1616">
        <f t="shared" si="36"/>
        <v>36</v>
      </c>
      <c r="S1616" s="6">
        <v>36</v>
      </c>
    </row>
    <row r="1617" spans="1:19" x14ac:dyDescent="0.35">
      <c r="A1617">
        <v>1610</v>
      </c>
      <c r="B1617" s="5">
        <v>177882</v>
      </c>
      <c r="C1617" s="6">
        <v>59</v>
      </c>
      <c r="D1617" s="6">
        <v>40</v>
      </c>
      <c r="E1617" s="6">
        <v>40</v>
      </c>
      <c r="F1617" s="6">
        <v>1</v>
      </c>
      <c r="G1617" s="6" t="s">
        <v>9</v>
      </c>
      <c r="H1617" s="6" t="s">
        <v>5</v>
      </c>
      <c r="I1617" s="6">
        <v>10</v>
      </c>
      <c r="J1617" s="6" t="s">
        <v>10</v>
      </c>
      <c r="K1617" s="7">
        <v>344.06936710000002</v>
      </c>
      <c r="L1617" s="18">
        <v>0.10577859883292839</v>
      </c>
      <c r="M1617">
        <f t="shared" si="36"/>
        <v>40</v>
      </c>
      <c r="S1617" s="6">
        <v>40</v>
      </c>
    </row>
    <row r="1618" spans="1:19" x14ac:dyDescent="0.35">
      <c r="A1618">
        <v>1611</v>
      </c>
      <c r="B1618" s="5">
        <v>173500</v>
      </c>
      <c r="C1618" s="6">
        <v>62</v>
      </c>
      <c r="D1618" s="6">
        <v>42</v>
      </c>
      <c r="E1618" s="6">
        <v>42</v>
      </c>
      <c r="F1618" s="6">
        <v>2</v>
      </c>
      <c r="G1618" s="6" t="s">
        <v>11</v>
      </c>
      <c r="H1618" s="6" t="s">
        <v>5</v>
      </c>
      <c r="I1618" s="6">
        <v>2</v>
      </c>
      <c r="J1618" s="6" t="s">
        <v>10</v>
      </c>
      <c r="K1618" s="7">
        <v>271.75219429999999</v>
      </c>
      <c r="L1618" s="18">
        <v>0.10578310517428802</v>
      </c>
      <c r="M1618">
        <f t="shared" si="36"/>
        <v>42</v>
      </c>
      <c r="S1618" s="6">
        <v>42</v>
      </c>
    </row>
    <row r="1619" spans="1:19" x14ac:dyDescent="0.35">
      <c r="A1619">
        <v>1612</v>
      </c>
      <c r="B1619" s="5">
        <v>176055</v>
      </c>
      <c r="C1619" s="6">
        <v>39</v>
      </c>
      <c r="D1619" s="6">
        <v>19</v>
      </c>
      <c r="E1619" s="6">
        <v>19</v>
      </c>
      <c r="F1619" s="6">
        <v>1</v>
      </c>
      <c r="G1619" s="6" t="s">
        <v>11</v>
      </c>
      <c r="H1619" s="6" t="s">
        <v>5</v>
      </c>
      <c r="I1619" s="6">
        <v>10</v>
      </c>
      <c r="J1619" s="6" t="s">
        <v>10</v>
      </c>
      <c r="K1619" s="7">
        <v>339.60115910000002</v>
      </c>
      <c r="L1619" s="18">
        <v>0.10582316223817601</v>
      </c>
      <c r="M1619">
        <f t="shared" si="36"/>
        <v>19</v>
      </c>
      <c r="S1619" s="6">
        <v>19</v>
      </c>
    </row>
    <row r="1620" spans="1:19" x14ac:dyDescent="0.35">
      <c r="A1620">
        <v>1613</v>
      </c>
      <c r="B1620" s="5">
        <v>175012</v>
      </c>
      <c r="C1620" s="6">
        <v>68</v>
      </c>
      <c r="D1620" s="6">
        <v>51</v>
      </c>
      <c r="E1620" s="6">
        <v>51</v>
      </c>
      <c r="F1620" s="6">
        <v>3</v>
      </c>
      <c r="G1620" s="6" t="s">
        <v>9</v>
      </c>
      <c r="H1620" s="6" t="s">
        <v>12</v>
      </c>
      <c r="I1620" s="6">
        <v>1</v>
      </c>
      <c r="J1620" s="6" t="s">
        <v>10</v>
      </c>
      <c r="K1620" s="7">
        <v>387.70018670000002</v>
      </c>
      <c r="L1620" s="18">
        <v>0.10588251021063555</v>
      </c>
      <c r="M1620">
        <f t="shared" si="36"/>
        <v>51</v>
      </c>
      <c r="S1620" s="6">
        <v>51</v>
      </c>
    </row>
    <row r="1621" spans="1:19" x14ac:dyDescent="0.35">
      <c r="A1621">
        <v>1614</v>
      </c>
      <c r="B1621" s="5">
        <v>155642</v>
      </c>
      <c r="C1621" s="6">
        <v>24</v>
      </c>
      <c r="D1621" s="6">
        <v>6</v>
      </c>
      <c r="E1621" s="6">
        <v>6</v>
      </c>
      <c r="F1621" s="6">
        <v>1</v>
      </c>
      <c r="G1621" s="6" t="s">
        <v>9</v>
      </c>
      <c r="H1621" s="6" t="s">
        <v>12</v>
      </c>
      <c r="I1621" s="6">
        <v>15</v>
      </c>
      <c r="J1621" s="6" t="s">
        <v>10</v>
      </c>
      <c r="K1621" s="7">
        <v>383.1709874</v>
      </c>
      <c r="L1621" s="18">
        <v>0.10592673473217329</v>
      </c>
      <c r="M1621">
        <f t="shared" si="36"/>
        <v>6</v>
      </c>
      <c r="S1621" s="6">
        <v>6</v>
      </c>
    </row>
    <row r="1622" spans="1:19" x14ac:dyDescent="0.35">
      <c r="A1622">
        <v>1615</v>
      </c>
      <c r="B1622" s="5">
        <v>163323</v>
      </c>
      <c r="C1622" s="6">
        <v>55</v>
      </c>
      <c r="D1622" s="6">
        <v>34</v>
      </c>
      <c r="E1622" s="6">
        <v>34</v>
      </c>
      <c r="F1622" s="6">
        <v>3</v>
      </c>
      <c r="G1622" s="6" t="s">
        <v>11</v>
      </c>
      <c r="H1622" s="6" t="s">
        <v>5</v>
      </c>
      <c r="I1622" s="6">
        <v>2</v>
      </c>
      <c r="J1622" s="6" t="s">
        <v>10</v>
      </c>
      <c r="K1622" s="7">
        <v>366.86115999999998</v>
      </c>
      <c r="L1622" s="18">
        <v>0.10614828627776007</v>
      </c>
      <c r="M1622">
        <f t="shared" si="36"/>
        <v>34</v>
      </c>
      <c r="S1622" s="6">
        <v>34</v>
      </c>
    </row>
    <row r="1623" spans="1:19" x14ac:dyDescent="0.35">
      <c r="A1623">
        <v>1616</v>
      </c>
      <c r="B1623" s="5">
        <v>105356</v>
      </c>
      <c r="C1623" s="6">
        <v>40</v>
      </c>
      <c r="D1623" s="6">
        <v>20</v>
      </c>
      <c r="E1623" s="6">
        <v>20</v>
      </c>
      <c r="F1623" s="6">
        <v>2</v>
      </c>
      <c r="G1623" s="6" t="s">
        <v>11</v>
      </c>
      <c r="H1623" s="6" t="s">
        <v>12</v>
      </c>
      <c r="I1623" s="6">
        <v>6</v>
      </c>
      <c r="J1623" s="6" t="s">
        <v>10</v>
      </c>
      <c r="K1623" s="7">
        <v>397.11000669999999</v>
      </c>
      <c r="L1623" s="18">
        <v>0.10615209977107609</v>
      </c>
      <c r="M1623">
        <f t="shared" si="36"/>
        <v>20</v>
      </c>
      <c r="S1623" s="6">
        <v>20</v>
      </c>
    </row>
    <row r="1624" spans="1:19" x14ac:dyDescent="0.35">
      <c r="A1624">
        <v>1617</v>
      </c>
      <c r="B1624" s="5">
        <v>138790</v>
      </c>
      <c r="C1624" s="6">
        <v>66</v>
      </c>
      <c r="D1624" s="6">
        <v>45</v>
      </c>
      <c r="E1624" s="6">
        <v>45</v>
      </c>
      <c r="F1624" s="6">
        <v>2</v>
      </c>
      <c r="G1624" s="6" t="s">
        <v>9</v>
      </c>
      <c r="H1624" s="6" t="s">
        <v>5</v>
      </c>
      <c r="I1624" s="6">
        <v>15</v>
      </c>
      <c r="J1624" s="6" t="s">
        <v>10</v>
      </c>
      <c r="K1624" s="7">
        <v>93.985289359999996</v>
      </c>
      <c r="L1624" s="18">
        <v>0.10625838618291661</v>
      </c>
      <c r="M1624">
        <f t="shared" si="36"/>
        <v>45</v>
      </c>
      <c r="S1624" s="6">
        <v>45</v>
      </c>
    </row>
    <row r="1625" spans="1:19" x14ac:dyDescent="0.35">
      <c r="A1625">
        <v>1618</v>
      </c>
      <c r="B1625" s="5">
        <v>187898</v>
      </c>
      <c r="C1625" s="6">
        <v>62</v>
      </c>
      <c r="D1625" s="6">
        <v>60.05909932446032</v>
      </c>
      <c r="E1625" s="6"/>
      <c r="F1625" s="6">
        <v>3</v>
      </c>
      <c r="G1625" s="6" t="s">
        <v>9</v>
      </c>
      <c r="H1625" s="6" t="s">
        <v>5</v>
      </c>
      <c r="I1625" s="6">
        <v>11</v>
      </c>
      <c r="J1625" s="6" t="s">
        <v>10</v>
      </c>
      <c r="K1625" s="7">
        <v>138.65182709999999</v>
      </c>
      <c r="L1625" s="18">
        <v>0.10642769390239659</v>
      </c>
      <c r="M1625">
        <f t="shared" si="36"/>
        <v>23</v>
      </c>
      <c r="S1625" s="26">
        <f>$P$4+C1625</f>
        <v>60.05909932446032</v>
      </c>
    </row>
    <row r="1626" spans="1:19" x14ac:dyDescent="0.35">
      <c r="A1626">
        <v>1619</v>
      </c>
      <c r="B1626" s="5">
        <v>180354</v>
      </c>
      <c r="C1626" s="6">
        <v>22</v>
      </c>
      <c r="D1626" s="6">
        <v>3</v>
      </c>
      <c r="E1626" s="6">
        <v>3</v>
      </c>
      <c r="F1626" s="6">
        <v>4</v>
      </c>
      <c r="G1626" s="6" t="s">
        <v>9</v>
      </c>
      <c r="H1626" s="6" t="s">
        <v>5</v>
      </c>
      <c r="I1626" s="6">
        <v>15</v>
      </c>
      <c r="J1626" s="6" t="s">
        <v>10</v>
      </c>
      <c r="K1626" s="7">
        <v>232.17487249999999</v>
      </c>
      <c r="L1626" s="18">
        <v>0.10645253671742649</v>
      </c>
      <c r="M1626">
        <f t="shared" si="36"/>
        <v>3</v>
      </c>
      <c r="S1626" s="6">
        <v>3</v>
      </c>
    </row>
    <row r="1627" spans="1:19" x14ac:dyDescent="0.35">
      <c r="A1627">
        <v>1620</v>
      </c>
      <c r="B1627" s="5">
        <v>120503</v>
      </c>
      <c r="C1627" s="6">
        <v>48</v>
      </c>
      <c r="D1627" s="6">
        <v>29</v>
      </c>
      <c r="E1627" s="6">
        <v>29</v>
      </c>
      <c r="F1627" s="6">
        <v>2</v>
      </c>
      <c r="G1627" s="6" t="s">
        <v>11</v>
      </c>
      <c r="H1627" s="6" t="s">
        <v>12</v>
      </c>
      <c r="I1627" s="6">
        <v>9</v>
      </c>
      <c r="J1627" s="6" t="s">
        <v>10</v>
      </c>
      <c r="K1627" s="7">
        <v>425.70262450000001</v>
      </c>
      <c r="L1627" s="18">
        <v>0.10647124357029891</v>
      </c>
      <c r="M1627">
        <f t="shared" si="36"/>
        <v>29</v>
      </c>
      <c r="S1627" s="6">
        <v>29</v>
      </c>
    </row>
    <row r="1628" spans="1:19" x14ac:dyDescent="0.35">
      <c r="A1628">
        <v>1621</v>
      </c>
      <c r="B1628" s="5">
        <v>119640</v>
      </c>
      <c r="C1628" s="6">
        <v>28</v>
      </c>
      <c r="D1628" s="6">
        <v>11</v>
      </c>
      <c r="E1628" s="6">
        <v>11</v>
      </c>
      <c r="F1628" s="6">
        <v>1</v>
      </c>
      <c r="G1628" s="6" t="s">
        <v>9</v>
      </c>
      <c r="H1628" s="6" t="s">
        <v>5</v>
      </c>
      <c r="I1628" s="6">
        <v>11</v>
      </c>
      <c r="J1628" s="6" t="s">
        <v>10</v>
      </c>
      <c r="K1628" s="7">
        <v>315.34743259999999</v>
      </c>
      <c r="L1628" s="18">
        <v>0.1065430316232524</v>
      </c>
      <c r="M1628">
        <f t="shared" si="36"/>
        <v>11</v>
      </c>
      <c r="S1628" s="6">
        <v>11</v>
      </c>
    </row>
    <row r="1629" spans="1:19" x14ac:dyDescent="0.35">
      <c r="A1629">
        <v>1622</v>
      </c>
      <c r="B1629" s="5">
        <v>165088</v>
      </c>
      <c r="C1629" s="6">
        <v>65</v>
      </c>
      <c r="D1629" s="6">
        <v>46</v>
      </c>
      <c r="E1629" s="6">
        <v>46</v>
      </c>
      <c r="F1629" s="6">
        <v>1</v>
      </c>
      <c r="G1629" s="6" t="s">
        <v>9</v>
      </c>
      <c r="H1629" s="6" t="s">
        <v>5</v>
      </c>
      <c r="I1629" s="6">
        <v>8</v>
      </c>
      <c r="J1629" s="6" t="s">
        <v>10</v>
      </c>
      <c r="K1629" s="7">
        <v>385.3041121</v>
      </c>
      <c r="L1629" s="18">
        <v>0.106575951226898</v>
      </c>
      <c r="M1629">
        <f t="shared" si="36"/>
        <v>46</v>
      </c>
      <c r="S1629" s="6">
        <v>46</v>
      </c>
    </row>
    <row r="1630" spans="1:19" x14ac:dyDescent="0.35">
      <c r="A1630">
        <v>1623</v>
      </c>
      <c r="B1630" s="5">
        <v>122312</v>
      </c>
      <c r="C1630" s="6">
        <v>39</v>
      </c>
      <c r="D1630" s="6">
        <v>22</v>
      </c>
      <c r="E1630" s="6">
        <v>22</v>
      </c>
      <c r="F1630" s="6">
        <v>1</v>
      </c>
      <c r="G1630" s="6" t="s">
        <v>9</v>
      </c>
      <c r="H1630" s="6" t="s">
        <v>12</v>
      </c>
      <c r="I1630" s="6">
        <v>6</v>
      </c>
      <c r="J1630" s="6" t="s">
        <v>10</v>
      </c>
      <c r="K1630" s="7">
        <v>424.411475</v>
      </c>
      <c r="L1630" s="18">
        <v>0.10660049367704849</v>
      </c>
      <c r="M1630">
        <f t="shared" si="36"/>
        <v>22</v>
      </c>
      <c r="S1630" s="6">
        <v>22</v>
      </c>
    </row>
    <row r="1631" spans="1:19" x14ac:dyDescent="0.35">
      <c r="A1631">
        <v>1624</v>
      </c>
      <c r="B1631" s="5">
        <v>133518</v>
      </c>
      <c r="C1631" s="6">
        <v>69</v>
      </c>
      <c r="D1631" s="6">
        <v>51</v>
      </c>
      <c r="E1631" s="6">
        <v>51</v>
      </c>
      <c r="F1631" s="6">
        <v>3</v>
      </c>
      <c r="G1631" s="6" t="s">
        <v>9</v>
      </c>
      <c r="H1631" s="6" t="s">
        <v>5</v>
      </c>
      <c r="I1631" s="6">
        <v>1</v>
      </c>
      <c r="J1631" s="6" t="s">
        <v>10</v>
      </c>
      <c r="K1631" s="7">
        <v>219.0498408</v>
      </c>
      <c r="L1631" s="18">
        <v>0.10662030351814167</v>
      </c>
      <c r="M1631">
        <f t="shared" si="36"/>
        <v>51</v>
      </c>
      <c r="S1631" s="6">
        <v>51</v>
      </c>
    </row>
    <row r="1632" spans="1:19" x14ac:dyDescent="0.35">
      <c r="A1632">
        <v>1625</v>
      </c>
      <c r="B1632" s="5">
        <v>131980</v>
      </c>
      <c r="C1632" s="6">
        <v>41</v>
      </c>
      <c r="D1632" s="6">
        <v>23</v>
      </c>
      <c r="E1632" s="6">
        <v>23</v>
      </c>
      <c r="F1632" s="6">
        <v>2</v>
      </c>
      <c r="G1632" s="6" t="s">
        <v>11</v>
      </c>
      <c r="H1632" s="6" t="s">
        <v>12</v>
      </c>
      <c r="I1632" s="6">
        <v>1</v>
      </c>
      <c r="J1632" s="6" t="s">
        <v>13</v>
      </c>
      <c r="K1632" s="7">
        <v>652.46126389999995</v>
      </c>
      <c r="L1632" s="18">
        <v>0.10662787591153888</v>
      </c>
      <c r="M1632">
        <f t="shared" si="36"/>
        <v>23</v>
      </c>
      <c r="S1632" s="6">
        <v>23</v>
      </c>
    </row>
    <row r="1633" spans="1:19" x14ac:dyDescent="0.35">
      <c r="A1633">
        <v>1626</v>
      </c>
      <c r="B1633" s="5">
        <v>149661</v>
      </c>
      <c r="C1633" s="6">
        <v>49</v>
      </c>
      <c r="D1633" s="6">
        <v>31</v>
      </c>
      <c r="E1633" s="6">
        <v>31</v>
      </c>
      <c r="F1633" s="6">
        <v>3</v>
      </c>
      <c r="G1633" s="6" t="s">
        <v>9</v>
      </c>
      <c r="H1633" s="6" t="s">
        <v>5</v>
      </c>
      <c r="I1633" s="6">
        <v>4</v>
      </c>
      <c r="J1633" s="6" t="s">
        <v>13</v>
      </c>
      <c r="K1633" s="7">
        <v>586.84010220000005</v>
      </c>
      <c r="L1633" s="18">
        <v>0.10665053892231391</v>
      </c>
      <c r="M1633">
        <f t="shared" si="36"/>
        <v>31</v>
      </c>
      <c r="S1633" s="6">
        <v>31</v>
      </c>
    </row>
    <row r="1634" spans="1:19" x14ac:dyDescent="0.35">
      <c r="A1634">
        <v>1627</v>
      </c>
      <c r="B1634" s="5">
        <v>150351</v>
      </c>
      <c r="C1634" s="6">
        <v>70</v>
      </c>
      <c r="D1634" s="6">
        <v>51</v>
      </c>
      <c r="E1634" s="6">
        <v>51</v>
      </c>
      <c r="F1634" s="6">
        <v>3</v>
      </c>
      <c r="G1634" s="6" t="s">
        <v>9</v>
      </c>
      <c r="H1634" s="6" t="s">
        <v>12</v>
      </c>
      <c r="I1634" s="6">
        <v>0</v>
      </c>
      <c r="J1634" s="6" t="s">
        <v>13</v>
      </c>
      <c r="K1634" s="7">
        <v>578.85894129999997</v>
      </c>
      <c r="L1634" s="18">
        <v>0.10674528835218766</v>
      </c>
      <c r="M1634">
        <f t="shared" si="36"/>
        <v>51</v>
      </c>
      <c r="S1634" s="6">
        <v>51</v>
      </c>
    </row>
    <row r="1635" spans="1:19" x14ac:dyDescent="0.35">
      <c r="A1635">
        <v>1628</v>
      </c>
      <c r="B1635" s="5">
        <v>159861</v>
      </c>
      <c r="C1635" s="6">
        <v>54</v>
      </c>
      <c r="D1635" s="6">
        <v>33</v>
      </c>
      <c r="E1635" s="6">
        <v>33</v>
      </c>
      <c r="F1635" s="6">
        <v>1</v>
      </c>
      <c r="G1635" s="6" t="s">
        <v>11</v>
      </c>
      <c r="H1635" s="6" t="s">
        <v>12</v>
      </c>
      <c r="I1635" s="6">
        <v>14</v>
      </c>
      <c r="J1635" s="6" t="s">
        <v>10</v>
      </c>
      <c r="K1635" s="7">
        <v>230.44962889999999</v>
      </c>
      <c r="L1635" s="18">
        <v>0.10694858231815285</v>
      </c>
      <c r="M1635">
        <f t="shared" si="36"/>
        <v>33</v>
      </c>
      <c r="S1635" s="6">
        <v>33</v>
      </c>
    </row>
    <row r="1636" spans="1:19" x14ac:dyDescent="0.35">
      <c r="A1636">
        <v>1629</v>
      </c>
      <c r="B1636" s="5">
        <v>123562</v>
      </c>
      <c r="C1636" s="6">
        <v>19</v>
      </c>
      <c r="D1636" s="6">
        <v>2</v>
      </c>
      <c r="E1636" s="6">
        <v>2</v>
      </c>
      <c r="F1636" s="6">
        <v>2</v>
      </c>
      <c r="G1636" s="6" t="s">
        <v>9</v>
      </c>
      <c r="H1636" s="6" t="s">
        <v>5</v>
      </c>
      <c r="I1636" s="6">
        <v>12</v>
      </c>
      <c r="J1636" s="6" t="s">
        <v>10</v>
      </c>
      <c r="K1636" s="7">
        <v>244.74822399999999</v>
      </c>
      <c r="L1636" s="18">
        <v>0.10695235278950599</v>
      </c>
      <c r="M1636">
        <f t="shared" si="36"/>
        <v>2</v>
      </c>
      <c r="S1636" s="6">
        <v>2</v>
      </c>
    </row>
    <row r="1637" spans="1:19" x14ac:dyDescent="0.35">
      <c r="A1637">
        <v>1630</v>
      </c>
      <c r="B1637" s="5">
        <v>166476</v>
      </c>
      <c r="C1637" s="6">
        <v>68</v>
      </c>
      <c r="D1637" s="6">
        <v>50</v>
      </c>
      <c r="E1637" s="6">
        <v>50</v>
      </c>
      <c r="F1637" s="6">
        <v>4</v>
      </c>
      <c r="G1637" s="6" t="s">
        <v>9</v>
      </c>
      <c r="H1637" s="6" t="s">
        <v>5</v>
      </c>
      <c r="I1637" s="6">
        <v>15</v>
      </c>
      <c r="J1637" s="6" t="s">
        <v>10</v>
      </c>
      <c r="K1637" s="7">
        <v>136.95245610000001</v>
      </c>
      <c r="L1637" s="18">
        <v>0.107255278457286</v>
      </c>
      <c r="M1637">
        <f t="shared" si="36"/>
        <v>50</v>
      </c>
      <c r="S1637" s="6">
        <v>50</v>
      </c>
    </row>
    <row r="1638" spans="1:19" x14ac:dyDescent="0.35">
      <c r="A1638">
        <v>1631</v>
      </c>
      <c r="B1638" s="5">
        <v>128557</v>
      </c>
      <c r="C1638" s="6">
        <v>55</v>
      </c>
      <c r="D1638" s="6">
        <v>38</v>
      </c>
      <c r="E1638" s="6">
        <v>38</v>
      </c>
      <c r="F1638" s="6">
        <v>3</v>
      </c>
      <c r="G1638" s="6" t="s">
        <v>11</v>
      </c>
      <c r="H1638" s="6" t="s">
        <v>12</v>
      </c>
      <c r="I1638" s="6">
        <v>0</v>
      </c>
      <c r="J1638" s="6" t="s">
        <v>10</v>
      </c>
      <c r="K1638" s="7">
        <v>471.5194783</v>
      </c>
      <c r="L1638" s="18">
        <v>0.10727740722576273</v>
      </c>
      <c r="M1638">
        <f t="shared" si="36"/>
        <v>38</v>
      </c>
      <c r="S1638" s="6">
        <v>38</v>
      </c>
    </row>
    <row r="1639" spans="1:19" x14ac:dyDescent="0.35">
      <c r="A1639">
        <v>1632</v>
      </c>
      <c r="B1639" s="5">
        <v>126867</v>
      </c>
      <c r="C1639" s="6">
        <v>67</v>
      </c>
      <c r="D1639" s="6">
        <v>50</v>
      </c>
      <c r="E1639" s="6">
        <v>50</v>
      </c>
      <c r="F1639" s="6">
        <v>4</v>
      </c>
      <c r="G1639" s="6" t="s">
        <v>9</v>
      </c>
      <c r="H1639" s="6" t="s">
        <v>5</v>
      </c>
      <c r="I1639" s="6">
        <v>3</v>
      </c>
      <c r="J1639" s="6" t="s">
        <v>10</v>
      </c>
      <c r="K1639" s="7">
        <v>105.1953427</v>
      </c>
      <c r="L1639" s="18">
        <v>0.10730112558265936</v>
      </c>
      <c r="M1639">
        <f t="shared" si="36"/>
        <v>50</v>
      </c>
      <c r="S1639" s="6">
        <v>50</v>
      </c>
    </row>
    <row r="1640" spans="1:19" x14ac:dyDescent="0.35">
      <c r="A1640">
        <v>1633</v>
      </c>
      <c r="B1640" s="5">
        <v>158855</v>
      </c>
      <c r="C1640" s="6">
        <v>19</v>
      </c>
      <c r="D1640" s="6">
        <v>1</v>
      </c>
      <c r="E1640" s="6">
        <v>1</v>
      </c>
      <c r="F1640" s="6">
        <v>1</v>
      </c>
      <c r="G1640" s="6" t="s">
        <v>11</v>
      </c>
      <c r="H1640" s="6" t="s">
        <v>5</v>
      </c>
      <c r="I1640" s="6">
        <v>2</v>
      </c>
      <c r="J1640" s="6" t="s">
        <v>10</v>
      </c>
      <c r="K1640" s="7">
        <v>488.28830740000001</v>
      </c>
      <c r="L1640" s="18">
        <v>0.10734077976149325</v>
      </c>
      <c r="M1640">
        <f t="shared" si="36"/>
        <v>1</v>
      </c>
      <c r="S1640" s="6">
        <v>1</v>
      </c>
    </row>
    <row r="1641" spans="1:19" x14ac:dyDescent="0.35">
      <c r="A1641">
        <v>1634</v>
      </c>
      <c r="B1641" s="5">
        <v>187678</v>
      </c>
      <c r="C1641" s="6">
        <v>45</v>
      </c>
      <c r="D1641" s="6">
        <v>27</v>
      </c>
      <c r="E1641" s="6">
        <v>27</v>
      </c>
      <c r="F1641" s="6">
        <v>3</v>
      </c>
      <c r="G1641" s="6" t="s">
        <v>11</v>
      </c>
      <c r="H1641" s="6" t="s">
        <v>5</v>
      </c>
      <c r="I1641" s="6">
        <v>9</v>
      </c>
      <c r="J1641" s="6" t="s">
        <v>10</v>
      </c>
      <c r="K1641" s="7">
        <v>348.09584059999997</v>
      </c>
      <c r="L1641" s="18">
        <v>0.10741959103417442</v>
      </c>
      <c r="M1641">
        <f t="shared" si="36"/>
        <v>27</v>
      </c>
      <c r="S1641" s="6">
        <v>27</v>
      </c>
    </row>
    <row r="1642" spans="1:19" x14ac:dyDescent="0.35">
      <c r="A1642">
        <v>1635</v>
      </c>
      <c r="B1642" s="5">
        <v>179160</v>
      </c>
      <c r="C1642" s="6">
        <v>53</v>
      </c>
      <c r="D1642" s="6">
        <v>35</v>
      </c>
      <c r="E1642" s="6">
        <v>35</v>
      </c>
      <c r="F1642" s="6">
        <v>2</v>
      </c>
      <c r="G1642" s="6" t="s">
        <v>11</v>
      </c>
      <c r="H1642" s="6" t="s">
        <v>5</v>
      </c>
      <c r="I1642" s="6">
        <v>15</v>
      </c>
      <c r="J1642" s="6" t="s">
        <v>10</v>
      </c>
      <c r="K1642" s="7">
        <v>255.94800530000001</v>
      </c>
      <c r="L1642" s="18">
        <v>0.10746878320559716</v>
      </c>
      <c r="M1642">
        <f t="shared" si="36"/>
        <v>35</v>
      </c>
      <c r="S1642" s="6">
        <v>35</v>
      </c>
    </row>
    <row r="1643" spans="1:19" x14ac:dyDescent="0.35">
      <c r="A1643">
        <v>1636</v>
      </c>
      <c r="B1643" s="5">
        <v>166095</v>
      </c>
      <c r="C1643" s="6">
        <v>23</v>
      </c>
      <c r="D1643" s="6">
        <v>5</v>
      </c>
      <c r="E1643" s="6">
        <v>5</v>
      </c>
      <c r="F1643" s="6">
        <v>2</v>
      </c>
      <c r="G1643" s="6" t="s">
        <v>11</v>
      </c>
      <c r="H1643" s="6" t="s">
        <v>12</v>
      </c>
      <c r="I1643" s="6">
        <v>11</v>
      </c>
      <c r="J1643" s="6" t="s">
        <v>13</v>
      </c>
      <c r="K1643" s="7">
        <v>591.34580879999999</v>
      </c>
      <c r="L1643" s="18">
        <v>0.10746964312550011</v>
      </c>
      <c r="M1643">
        <f t="shared" si="36"/>
        <v>5</v>
      </c>
      <c r="S1643" s="6">
        <v>5</v>
      </c>
    </row>
    <row r="1644" spans="1:19" x14ac:dyDescent="0.35">
      <c r="A1644">
        <v>1637</v>
      </c>
      <c r="B1644" s="5">
        <v>199644</v>
      </c>
      <c r="C1644" s="6">
        <v>63</v>
      </c>
      <c r="D1644" s="6">
        <v>42</v>
      </c>
      <c r="E1644" s="6">
        <v>42</v>
      </c>
      <c r="F1644" s="6">
        <v>3</v>
      </c>
      <c r="G1644" s="6" t="s">
        <v>11</v>
      </c>
      <c r="H1644" s="6" t="s">
        <v>12</v>
      </c>
      <c r="I1644" s="6">
        <v>10</v>
      </c>
      <c r="J1644" s="6" t="s">
        <v>10</v>
      </c>
      <c r="K1644" s="7">
        <v>378.4457888</v>
      </c>
      <c r="L1644" s="18">
        <v>0.10750981233176315</v>
      </c>
      <c r="M1644">
        <f t="shared" si="36"/>
        <v>42</v>
      </c>
      <c r="S1644" s="6">
        <v>42</v>
      </c>
    </row>
    <row r="1645" spans="1:19" x14ac:dyDescent="0.35">
      <c r="A1645">
        <v>1638</v>
      </c>
      <c r="B1645" s="5">
        <v>154004</v>
      </c>
      <c r="C1645" s="6">
        <v>64</v>
      </c>
      <c r="D1645" s="6">
        <v>47</v>
      </c>
      <c r="E1645" s="6">
        <v>47</v>
      </c>
      <c r="F1645" s="6">
        <v>1</v>
      </c>
      <c r="G1645" s="6" t="s">
        <v>11</v>
      </c>
      <c r="H1645" s="6" t="s">
        <v>5</v>
      </c>
      <c r="I1645" s="6">
        <v>5</v>
      </c>
      <c r="J1645" s="6" t="s">
        <v>10</v>
      </c>
      <c r="K1645" s="7">
        <v>270.2730694</v>
      </c>
      <c r="L1645" s="18">
        <v>0.10758283283192793</v>
      </c>
      <c r="M1645">
        <f t="shared" si="36"/>
        <v>47</v>
      </c>
      <c r="S1645" s="6">
        <v>47</v>
      </c>
    </row>
    <row r="1646" spans="1:19" x14ac:dyDescent="0.35">
      <c r="A1646">
        <v>1639</v>
      </c>
      <c r="B1646" s="5">
        <v>164893</v>
      </c>
      <c r="C1646" s="6">
        <v>16</v>
      </c>
      <c r="D1646" s="6">
        <v>0</v>
      </c>
      <c r="E1646" s="6">
        <v>0</v>
      </c>
      <c r="F1646" s="6">
        <v>2</v>
      </c>
      <c r="G1646" s="6" t="s">
        <v>9</v>
      </c>
      <c r="H1646" s="6" t="s">
        <v>12</v>
      </c>
      <c r="I1646" s="6">
        <v>12</v>
      </c>
      <c r="J1646" s="6" t="s">
        <v>13</v>
      </c>
      <c r="K1646" s="7">
        <v>837.41573770000002</v>
      </c>
      <c r="L1646" s="18">
        <v>0.10760558263478626</v>
      </c>
      <c r="M1646">
        <f t="shared" si="36"/>
        <v>0</v>
      </c>
      <c r="S1646" s="6">
        <v>0</v>
      </c>
    </row>
    <row r="1647" spans="1:19" x14ac:dyDescent="0.35">
      <c r="A1647">
        <v>1640</v>
      </c>
      <c r="B1647" s="5">
        <v>121960</v>
      </c>
      <c r="C1647" s="6">
        <v>43</v>
      </c>
      <c r="D1647" s="6">
        <v>23</v>
      </c>
      <c r="E1647" s="6">
        <v>23</v>
      </c>
      <c r="F1647" s="6">
        <v>4</v>
      </c>
      <c r="G1647" s="6" t="s">
        <v>11</v>
      </c>
      <c r="H1647" s="6" t="s">
        <v>5</v>
      </c>
      <c r="I1647" s="6">
        <v>7</v>
      </c>
      <c r="J1647" s="6" t="s">
        <v>10</v>
      </c>
      <c r="K1647" s="7">
        <v>307.99043089999998</v>
      </c>
      <c r="L1647" s="18">
        <v>0.10770410850375267</v>
      </c>
      <c r="M1647">
        <f t="shared" si="36"/>
        <v>23</v>
      </c>
      <c r="S1647" s="6">
        <v>23</v>
      </c>
    </row>
    <row r="1648" spans="1:19" x14ac:dyDescent="0.35">
      <c r="A1648">
        <v>1641</v>
      </c>
      <c r="B1648" s="5">
        <v>175309</v>
      </c>
      <c r="C1648" s="6">
        <v>70</v>
      </c>
      <c r="D1648" s="6">
        <v>51</v>
      </c>
      <c r="E1648" s="6">
        <v>51</v>
      </c>
      <c r="F1648" s="6">
        <v>3</v>
      </c>
      <c r="G1648" s="6" t="s">
        <v>9</v>
      </c>
      <c r="H1648" s="6" t="s">
        <v>5</v>
      </c>
      <c r="I1648" s="6">
        <v>4</v>
      </c>
      <c r="J1648" s="6" t="s">
        <v>10</v>
      </c>
      <c r="K1648" s="7">
        <v>230.54966780000001</v>
      </c>
      <c r="L1648" s="18">
        <v>0.10771689597570899</v>
      </c>
      <c r="M1648">
        <f t="shared" si="36"/>
        <v>51</v>
      </c>
      <c r="S1648" s="6">
        <v>51</v>
      </c>
    </row>
    <row r="1649" spans="1:19" x14ac:dyDescent="0.35">
      <c r="A1649">
        <v>1642</v>
      </c>
      <c r="B1649" s="5">
        <v>193690</v>
      </c>
      <c r="C1649" s="6">
        <v>68</v>
      </c>
      <c r="D1649" s="6">
        <v>48</v>
      </c>
      <c r="E1649" s="6">
        <v>48</v>
      </c>
      <c r="F1649" s="6">
        <v>3</v>
      </c>
      <c r="G1649" s="6" t="s">
        <v>11</v>
      </c>
      <c r="H1649" s="6" t="s">
        <v>12</v>
      </c>
      <c r="I1649" s="6">
        <v>4</v>
      </c>
      <c r="J1649" s="6" t="s">
        <v>13</v>
      </c>
      <c r="K1649" s="7">
        <v>567.02471909999997</v>
      </c>
      <c r="L1649" s="18">
        <v>0.10784419973491577</v>
      </c>
      <c r="M1649">
        <f t="shared" si="36"/>
        <v>48</v>
      </c>
      <c r="S1649" s="6">
        <v>48</v>
      </c>
    </row>
    <row r="1650" spans="1:19" x14ac:dyDescent="0.35">
      <c r="A1650">
        <v>1643</v>
      </c>
      <c r="B1650" s="5">
        <v>131029</v>
      </c>
      <c r="C1650" s="6">
        <v>60</v>
      </c>
      <c r="D1650" s="6">
        <v>42</v>
      </c>
      <c r="E1650" s="6">
        <v>42</v>
      </c>
      <c r="F1650" s="6">
        <v>4</v>
      </c>
      <c r="G1650" s="6" t="s">
        <v>11</v>
      </c>
      <c r="H1650" s="6" t="s">
        <v>5</v>
      </c>
      <c r="I1650" s="6">
        <v>3</v>
      </c>
      <c r="J1650" s="6" t="s">
        <v>10</v>
      </c>
      <c r="K1650" s="7">
        <v>143.09384109999999</v>
      </c>
      <c r="L1650" s="18">
        <v>0.10785480198371855</v>
      </c>
      <c r="M1650">
        <f t="shared" si="36"/>
        <v>42</v>
      </c>
      <c r="S1650" s="6">
        <v>42</v>
      </c>
    </row>
    <row r="1651" spans="1:19" x14ac:dyDescent="0.35">
      <c r="A1651">
        <v>1644</v>
      </c>
      <c r="B1651" s="5">
        <v>168134</v>
      </c>
      <c r="C1651" s="6">
        <v>53</v>
      </c>
      <c r="D1651" s="6">
        <v>36</v>
      </c>
      <c r="E1651" s="6">
        <v>36</v>
      </c>
      <c r="F1651" s="6">
        <v>1</v>
      </c>
      <c r="G1651" s="6" t="s">
        <v>9</v>
      </c>
      <c r="H1651" s="6" t="s">
        <v>5</v>
      </c>
      <c r="I1651" s="6">
        <v>9</v>
      </c>
      <c r="J1651" s="6" t="s">
        <v>10</v>
      </c>
      <c r="K1651" s="7">
        <v>349.65120409999997</v>
      </c>
      <c r="L1651" s="18">
        <v>0.10792457787854193</v>
      </c>
      <c r="M1651">
        <f t="shared" si="36"/>
        <v>36</v>
      </c>
      <c r="S1651" s="6">
        <v>36</v>
      </c>
    </row>
    <row r="1652" spans="1:19" x14ac:dyDescent="0.35">
      <c r="A1652">
        <v>1645</v>
      </c>
      <c r="B1652" s="5">
        <v>115084</v>
      </c>
      <c r="C1652" s="6">
        <v>107</v>
      </c>
      <c r="D1652" s="6">
        <v>36</v>
      </c>
      <c r="E1652" s="6">
        <v>36</v>
      </c>
      <c r="F1652" s="6">
        <v>3</v>
      </c>
      <c r="G1652" s="6" t="s">
        <v>11</v>
      </c>
      <c r="H1652" s="6" t="s">
        <v>12</v>
      </c>
      <c r="I1652" s="6">
        <v>10</v>
      </c>
      <c r="J1652" s="6" t="s">
        <v>10</v>
      </c>
      <c r="K1652" s="7">
        <v>443.03554320000001</v>
      </c>
      <c r="L1652" s="18">
        <v>0.1080622442862329</v>
      </c>
      <c r="M1652">
        <f t="shared" si="36"/>
        <v>36</v>
      </c>
      <c r="S1652" s="6">
        <v>36</v>
      </c>
    </row>
    <row r="1653" spans="1:19" x14ac:dyDescent="0.35">
      <c r="A1653">
        <v>1646</v>
      </c>
      <c r="B1653" s="5">
        <v>137192</v>
      </c>
      <c r="C1653" s="6">
        <v>16</v>
      </c>
      <c r="D1653" s="6">
        <v>0</v>
      </c>
      <c r="E1653" s="6">
        <v>0</v>
      </c>
      <c r="F1653" s="6">
        <v>3</v>
      </c>
      <c r="G1653" s="6" t="s">
        <v>9</v>
      </c>
      <c r="H1653" s="6" t="s">
        <v>5</v>
      </c>
      <c r="I1653" s="6">
        <v>14</v>
      </c>
      <c r="J1653" s="6" t="s">
        <v>10</v>
      </c>
      <c r="K1653" s="7">
        <v>355.01618200000001</v>
      </c>
      <c r="L1653" s="18">
        <v>0.10811230585540232</v>
      </c>
      <c r="M1653">
        <f t="shared" si="36"/>
        <v>0</v>
      </c>
      <c r="S1653" s="6">
        <v>0</v>
      </c>
    </row>
    <row r="1654" spans="1:19" x14ac:dyDescent="0.35">
      <c r="A1654">
        <v>1647</v>
      </c>
      <c r="B1654" s="5">
        <v>168472</v>
      </c>
      <c r="C1654" s="6">
        <v>49</v>
      </c>
      <c r="D1654" s="6">
        <v>32</v>
      </c>
      <c r="E1654" s="6">
        <v>32</v>
      </c>
      <c r="F1654" s="6">
        <v>3</v>
      </c>
      <c r="G1654" s="6" t="s">
        <v>11</v>
      </c>
      <c r="H1654" s="6" t="s">
        <v>12</v>
      </c>
      <c r="I1654" s="6">
        <v>6</v>
      </c>
      <c r="J1654" s="6" t="s">
        <v>10</v>
      </c>
      <c r="K1654" s="7">
        <v>336.90939479999997</v>
      </c>
      <c r="L1654" s="18">
        <v>0.10811675225664552</v>
      </c>
      <c r="M1654">
        <f t="shared" si="36"/>
        <v>32</v>
      </c>
      <c r="S1654" s="6">
        <v>32</v>
      </c>
    </row>
    <row r="1655" spans="1:19" x14ac:dyDescent="0.35">
      <c r="A1655">
        <v>1648</v>
      </c>
      <c r="B1655" s="5">
        <v>196361</v>
      </c>
      <c r="C1655" s="6">
        <v>17</v>
      </c>
      <c r="D1655" s="6">
        <v>0</v>
      </c>
      <c r="E1655" s="6">
        <v>0</v>
      </c>
      <c r="F1655" s="6">
        <v>4</v>
      </c>
      <c r="G1655" s="6" t="s">
        <v>11</v>
      </c>
      <c r="H1655" s="6" t="s">
        <v>5</v>
      </c>
      <c r="I1655" s="6">
        <v>15</v>
      </c>
      <c r="J1655" s="6" t="s">
        <v>10</v>
      </c>
      <c r="K1655" s="7">
        <v>352.67661720000001</v>
      </c>
      <c r="L1655" s="18">
        <v>0.10815646819869174</v>
      </c>
      <c r="M1655">
        <f t="shared" si="36"/>
        <v>0</v>
      </c>
      <c r="S1655" s="6">
        <v>0</v>
      </c>
    </row>
    <row r="1656" spans="1:19" x14ac:dyDescent="0.35">
      <c r="A1656">
        <v>1649</v>
      </c>
      <c r="B1656" s="5">
        <v>179749</v>
      </c>
      <c r="C1656" s="6">
        <v>41</v>
      </c>
      <c r="D1656" s="6">
        <v>22</v>
      </c>
      <c r="E1656" s="6">
        <v>22</v>
      </c>
      <c r="F1656" s="6">
        <v>3</v>
      </c>
      <c r="G1656" s="6" t="s">
        <v>11</v>
      </c>
      <c r="H1656" s="6" t="s">
        <v>5</v>
      </c>
      <c r="I1656" s="6">
        <v>7</v>
      </c>
      <c r="J1656" s="6" t="s">
        <v>10</v>
      </c>
      <c r="K1656" s="7">
        <v>322.7181033</v>
      </c>
      <c r="L1656" s="18">
        <v>0.10816533168917464</v>
      </c>
      <c r="M1656">
        <f t="shared" si="36"/>
        <v>22</v>
      </c>
      <c r="S1656" s="6">
        <v>22</v>
      </c>
    </row>
    <row r="1657" spans="1:19" x14ac:dyDescent="0.35">
      <c r="A1657">
        <v>1650</v>
      </c>
      <c r="B1657" s="5">
        <v>155379</v>
      </c>
      <c r="C1657" s="6">
        <v>126</v>
      </c>
      <c r="D1657" s="6">
        <v>1</v>
      </c>
      <c r="E1657" s="6">
        <v>1</v>
      </c>
      <c r="F1657" s="6">
        <v>1</v>
      </c>
      <c r="G1657" s="6" t="s">
        <v>11</v>
      </c>
      <c r="H1657" s="6" t="s">
        <v>5</v>
      </c>
      <c r="I1657" s="6">
        <v>15</v>
      </c>
      <c r="J1657" s="6" t="s">
        <v>10</v>
      </c>
      <c r="K1657" s="7">
        <v>322.9551348</v>
      </c>
      <c r="L1657" s="18">
        <v>0.10846935239694178</v>
      </c>
      <c r="M1657">
        <f t="shared" si="36"/>
        <v>1</v>
      </c>
      <c r="S1657" s="6">
        <v>1</v>
      </c>
    </row>
    <row r="1658" spans="1:19" x14ac:dyDescent="0.35">
      <c r="A1658">
        <v>1651</v>
      </c>
      <c r="B1658" s="5">
        <v>100374</v>
      </c>
      <c r="C1658" s="6">
        <v>34</v>
      </c>
      <c r="D1658" s="6">
        <v>13</v>
      </c>
      <c r="E1658" s="6">
        <v>13</v>
      </c>
      <c r="F1658" s="6">
        <v>2</v>
      </c>
      <c r="G1658" s="6" t="s">
        <v>9</v>
      </c>
      <c r="H1658" s="6" t="s">
        <v>12</v>
      </c>
      <c r="I1658" s="6">
        <v>11</v>
      </c>
      <c r="J1658" s="6" t="s">
        <v>10</v>
      </c>
      <c r="K1658" s="7">
        <v>409.75597069999998</v>
      </c>
      <c r="L1658" s="18">
        <v>0.10849977200742655</v>
      </c>
      <c r="M1658">
        <f t="shared" si="36"/>
        <v>13</v>
      </c>
      <c r="S1658" s="6">
        <v>13</v>
      </c>
    </row>
    <row r="1659" spans="1:19" x14ac:dyDescent="0.35">
      <c r="A1659">
        <v>1652</v>
      </c>
      <c r="B1659" s="5">
        <v>181746</v>
      </c>
      <c r="C1659" s="6">
        <v>56</v>
      </c>
      <c r="D1659" s="6">
        <v>39</v>
      </c>
      <c r="E1659" s="6">
        <v>39</v>
      </c>
      <c r="F1659" s="6">
        <v>3</v>
      </c>
      <c r="G1659" s="6" t="s">
        <v>11</v>
      </c>
      <c r="H1659" s="6" t="s">
        <v>12</v>
      </c>
      <c r="I1659" s="6">
        <v>10</v>
      </c>
      <c r="J1659" s="6" t="s">
        <v>10</v>
      </c>
      <c r="K1659" s="7">
        <v>382.26352400000002</v>
      </c>
      <c r="L1659" s="18">
        <v>0.10865879411856094</v>
      </c>
      <c r="M1659">
        <f t="shared" si="36"/>
        <v>39</v>
      </c>
      <c r="S1659" s="6">
        <v>39</v>
      </c>
    </row>
    <row r="1660" spans="1:19" x14ac:dyDescent="0.35">
      <c r="A1660">
        <v>1653</v>
      </c>
      <c r="B1660" s="5">
        <v>145110</v>
      </c>
      <c r="C1660" s="6">
        <v>42</v>
      </c>
      <c r="D1660" s="6">
        <v>22</v>
      </c>
      <c r="E1660" s="6">
        <v>22</v>
      </c>
      <c r="F1660" s="6">
        <v>2</v>
      </c>
      <c r="G1660" s="6" t="s">
        <v>11</v>
      </c>
      <c r="H1660" s="6" t="s">
        <v>5</v>
      </c>
      <c r="I1660" s="6">
        <v>14</v>
      </c>
      <c r="J1660" s="6" t="s">
        <v>10</v>
      </c>
      <c r="K1660" s="7">
        <v>333.3446093</v>
      </c>
      <c r="L1660" s="18">
        <v>0.10876336924495711</v>
      </c>
      <c r="M1660">
        <f t="shared" si="36"/>
        <v>22</v>
      </c>
      <c r="S1660" s="6">
        <v>22</v>
      </c>
    </row>
    <row r="1661" spans="1:19" x14ac:dyDescent="0.35">
      <c r="A1661">
        <v>1654</v>
      </c>
      <c r="B1661" s="5">
        <v>175640</v>
      </c>
      <c r="C1661" s="6">
        <v>54</v>
      </c>
      <c r="D1661" s="6">
        <v>52.05909932446032</v>
      </c>
      <c r="E1661" s="6"/>
      <c r="F1661" s="6">
        <v>2</v>
      </c>
      <c r="G1661" s="6" t="s">
        <v>9</v>
      </c>
      <c r="H1661" s="6" t="s">
        <v>12</v>
      </c>
      <c r="I1661" s="6">
        <v>7</v>
      </c>
      <c r="J1661" s="6" t="s">
        <v>10</v>
      </c>
      <c r="K1661" s="7">
        <v>479.2419774</v>
      </c>
      <c r="L1661" s="18">
        <v>0.10877177301187213</v>
      </c>
      <c r="M1661">
        <f t="shared" si="36"/>
        <v>23</v>
      </c>
      <c r="S1661" s="26">
        <f>$P$4+C1661</f>
        <v>52.05909932446032</v>
      </c>
    </row>
    <row r="1662" spans="1:19" x14ac:dyDescent="0.35">
      <c r="A1662">
        <v>1655</v>
      </c>
      <c r="B1662" s="5">
        <v>192933</v>
      </c>
      <c r="C1662" s="6">
        <v>47</v>
      </c>
      <c r="D1662" s="6">
        <v>27</v>
      </c>
      <c r="E1662" s="6">
        <v>27</v>
      </c>
      <c r="F1662" s="6">
        <v>2</v>
      </c>
      <c r="G1662" s="6" t="s">
        <v>9</v>
      </c>
      <c r="H1662" s="6" t="s">
        <v>5</v>
      </c>
      <c r="I1662" s="6">
        <v>5</v>
      </c>
      <c r="J1662" s="6" t="s">
        <v>13</v>
      </c>
      <c r="K1662" s="7">
        <v>710.83215710000002</v>
      </c>
      <c r="L1662" s="18">
        <v>0.10879866813091854</v>
      </c>
      <c r="M1662">
        <f t="shared" si="36"/>
        <v>27</v>
      </c>
      <c r="S1662" s="6">
        <v>27</v>
      </c>
    </row>
    <row r="1663" spans="1:19" x14ac:dyDescent="0.35">
      <c r="A1663">
        <v>1656</v>
      </c>
      <c r="B1663" s="5">
        <v>171517</v>
      </c>
      <c r="C1663" s="6">
        <v>20</v>
      </c>
      <c r="D1663" s="6">
        <v>3</v>
      </c>
      <c r="E1663" s="6">
        <v>3</v>
      </c>
      <c r="F1663" s="6">
        <v>2</v>
      </c>
      <c r="G1663" s="6" t="s">
        <v>9</v>
      </c>
      <c r="H1663" s="6" t="s">
        <v>5</v>
      </c>
      <c r="I1663" s="6">
        <v>8</v>
      </c>
      <c r="J1663" s="6" t="s">
        <v>13</v>
      </c>
      <c r="K1663" s="7">
        <v>898.98842239999999</v>
      </c>
      <c r="L1663" s="18">
        <v>0.10884755511313815</v>
      </c>
      <c r="M1663">
        <f t="shared" si="36"/>
        <v>3</v>
      </c>
      <c r="S1663" s="6">
        <v>3</v>
      </c>
    </row>
    <row r="1664" spans="1:19" x14ac:dyDescent="0.35">
      <c r="A1664">
        <v>1657</v>
      </c>
      <c r="B1664" s="5">
        <v>154125</v>
      </c>
      <c r="C1664" s="6">
        <v>26</v>
      </c>
      <c r="D1664" s="6">
        <v>6</v>
      </c>
      <c r="E1664" s="6">
        <v>6</v>
      </c>
      <c r="F1664" s="6">
        <v>2</v>
      </c>
      <c r="G1664" s="6" t="s">
        <v>11</v>
      </c>
      <c r="H1664" s="6" t="s">
        <v>5</v>
      </c>
      <c r="I1664" s="6">
        <v>15</v>
      </c>
      <c r="J1664" s="6" t="s">
        <v>10</v>
      </c>
      <c r="K1664" s="7">
        <v>178.0410823</v>
      </c>
      <c r="L1664" s="18">
        <v>0.10910807056391958</v>
      </c>
      <c r="M1664">
        <f t="shared" si="36"/>
        <v>6</v>
      </c>
      <c r="S1664" s="6">
        <v>6</v>
      </c>
    </row>
    <row r="1665" spans="1:19" x14ac:dyDescent="0.35">
      <c r="A1665">
        <v>1658</v>
      </c>
      <c r="B1665" s="5">
        <v>183078</v>
      </c>
      <c r="C1665" s="6">
        <v>24</v>
      </c>
      <c r="D1665" s="6">
        <v>5</v>
      </c>
      <c r="E1665" s="6">
        <v>5</v>
      </c>
      <c r="F1665" s="6">
        <v>4</v>
      </c>
      <c r="G1665" s="6" t="s">
        <v>9</v>
      </c>
      <c r="H1665" s="6" t="s">
        <v>5</v>
      </c>
      <c r="I1665" s="6">
        <v>14</v>
      </c>
      <c r="J1665" s="6" t="s">
        <v>13</v>
      </c>
      <c r="K1665" s="7">
        <v>612.39385449999997</v>
      </c>
      <c r="L1665" s="18">
        <v>0.10915238966412033</v>
      </c>
      <c r="M1665">
        <f t="shared" si="36"/>
        <v>5</v>
      </c>
      <c r="S1665" s="6">
        <v>5</v>
      </c>
    </row>
    <row r="1666" spans="1:19" x14ac:dyDescent="0.35">
      <c r="A1666">
        <v>1659</v>
      </c>
      <c r="B1666" s="5">
        <v>166998</v>
      </c>
      <c r="C1666" s="6">
        <v>30</v>
      </c>
      <c r="D1666" s="6">
        <v>10</v>
      </c>
      <c r="E1666" s="6">
        <v>10</v>
      </c>
      <c r="F1666" s="6">
        <v>2</v>
      </c>
      <c r="G1666" s="6" t="s">
        <v>11</v>
      </c>
      <c r="H1666" s="6" t="s">
        <v>12</v>
      </c>
      <c r="I1666" s="6">
        <v>5</v>
      </c>
      <c r="J1666" s="6" t="s">
        <v>10</v>
      </c>
      <c r="K1666" s="7">
        <v>377.32682829999999</v>
      </c>
      <c r="L1666" s="18">
        <v>0.10915720256010708</v>
      </c>
      <c r="M1666">
        <f t="shared" si="36"/>
        <v>10</v>
      </c>
      <c r="S1666" s="6">
        <v>10</v>
      </c>
    </row>
    <row r="1667" spans="1:19" x14ac:dyDescent="0.35">
      <c r="A1667">
        <v>1660</v>
      </c>
      <c r="B1667" s="5">
        <v>176476</v>
      </c>
      <c r="C1667" s="6">
        <v>56</v>
      </c>
      <c r="D1667" s="6">
        <v>37</v>
      </c>
      <c r="E1667" s="6">
        <v>37</v>
      </c>
      <c r="F1667" s="6">
        <v>2</v>
      </c>
      <c r="G1667" s="6" t="s">
        <v>11</v>
      </c>
      <c r="H1667" s="6" t="s">
        <v>12</v>
      </c>
      <c r="I1667" s="6">
        <v>10</v>
      </c>
      <c r="J1667" s="6" t="s">
        <v>10</v>
      </c>
      <c r="K1667" s="7">
        <v>420.61837750000001</v>
      </c>
      <c r="L1667" s="18">
        <v>0.10927577503090702</v>
      </c>
      <c r="M1667">
        <f t="shared" si="36"/>
        <v>37</v>
      </c>
      <c r="S1667" s="6">
        <v>37</v>
      </c>
    </row>
    <row r="1668" spans="1:19" x14ac:dyDescent="0.35">
      <c r="A1668">
        <v>1661</v>
      </c>
      <c r="B1668" s="5">
        <v>189163</v>
      </c>
      <c r="C1668" s="6">
        <v>102</v>
      </c>
      <c r="D1668" s="6">
        <v>32</v>
      </c>
      <c r="E1668" s="6">
        <v>32</v>
      </c>
      <c r="F1668" s="6">
        <v>3</v>
      </c>
      <c r="G1668" s="6" t="s">
        <v>9</v>
      </c>
      <c r="H1668" s="6" t="s">
        <v>12</v>
      </c>
      <c r="I1668" s="6">
        <v>14</v>
      </c>
      <c r="J1668" s="6" t="s">
        <v>10</v>
      </c>
      <c r="K1668" s="7">
        <v>339.82020740000002</v>
      </c>
      <c r="L1668" s="18">
        <v>0.10935225979898355</v>
      </c>
      <c r="M1668">
        <f t="shared" si="36"/>
        <v>32</v>
      </c>
      <c r="S1668" s="6">
        <v>32</v>
      </c>
    </row>
    <row r="1669" spans="1:19" x14ac:dyDescent="0.35">
      <c r="A1669">
        <v>1662</v>
      </c>
      <c r="B1669" s="5">
        <v>179063</v>
      </c>
      <c r="C1669" s="6">
        <v>59</v>
      </c>
      <c r="D1669" s="6">
        <v>38</v>
      </c>
      <c r="E1669" s="6">
        <v>38</v>
      </c>
      <c r="F1669" s="6">
        <v>2</v>
      </c>
      <c r="G1669" s="6" t="s">
        <v>9</v>
      </c>
      <c r="H1669" s="6" t="s">
        <v>5</v>
      </c>
      <c r="I1669" s="6">
        <v>15</v>
      </c>
      <c r="J1669" s="6" t="s">
        <v>10</v>
      </c>
      <c r="K1669" s="7">
        <v>224.66554980000001</v>
      </c>
      <c r="L1669" s="18">
        <v>0.10949543881267454</v>
      </c>
      <c r="M1669">
        <f t="shared" si="36"/>
        <v>38</v>
      </c>
      <c r="S1669" s="6">
        <v>38</v>
      </c>
    </row>
    <row r="1670" spans="1:19" x14ac:dyDescent="0.35">
      <c r="A1670">
        <v>1663</v>
      </c>
      <c r="B1670" s="5">
        <v>101368</v>
      </c>
      <c r="C1670" s="6">
        <v>20</v>
      </c>
      <c r="D1670" s="6">
        <v>1</v>
      </c>
      <c r="E1670" s="6">
        <v>1</v>
      </c>
      <c r="F1670" s="6">
        <v>1</v>
      </c>
      <c r="G1670" s="6" t="s">
        <v>11</v>
      </c>
      <c r="H1670" s="6" t="s">
        <v>5</v>
      </c>
      <c r="I1670" s="6">
        <v>14</v>
      </c>
      <c r="J1670" s="6" t="s">
        <v>10</v>
      </c>
      <c r="K1670" s="7">
        <v>191.48415220000001</v>
      </c>
      <c r="L1670" s="18">
        <v>0.10961068526668749</v>
      </c>
      <c r="M1670">
        <f t="shared" si="36"/>
        <v>1</v>
      </c>
      <c r="S1670" s="6">
        <v>1</v>
      </c>
    </row>
    <row r="1671" spans="1:19" x14ac:dyDescent="0.35">
      <c r="A1671">
        <v>1664</v>
      </c>
      <c r="B1671" s="5">
        <v>152052</v>
      </c>
      <c r="C1671" s="6">
        <v>20</v>
      </c>
      <c r="D1671" s="6">
        <v>1</v>
      </c>
      <c r="E1671" s="6">
        <v>1</v>
      </c>
      <c r="F1671" s="6">
        <v>4</v>
      </c>
      <c r="G1671" s="6" t="s">
        <v>11</v>
      </c>
      <c r="H1671" s="6" t="s">
        <v>5</v>
      </c>
      <c r="I1671" s="6">
        <v>13</v>
      </c>
      <c r="J1671" s="6" t="s">
        <v>10</v>
      </c>
      <c r="K1671" s="7">
        <v>290.1191915</v>
      </c>
      <c r="L1671" s="18">
        <v>0.10965880455701005</v>
      </c>
      <c r="M1671">
        <f t="shared" si="36"/>
        <v>1</v>
      </c>
      <c r="S1671" s="6">
        <v>1</v>
      </c>
    </row>
    <row r="1672" spans="1:19" x14ac:dyDescent="0.35">
      <c r="A1672">
        <v>1665</v>
      </c>
      <c r="B1672" s="5">
        <v>193852</v>
      </c>
      <c r="C1672" s="6">
        <v>22</v>
      </c>
      <c r="D1672" s="6">
        <v>20.059099324460316</v>
      </c>
      <c r="E1672" s="6"/>
      <c r="F1672" s="6">
        <v>1</v>
      </c>
      <c r="G1672" s="6" t="s">
        <v>11</v>
      </c>
      <c r="H1672" s="6" t="s">
        <v>12</v>
      </c>
      <c r="I1672" s="6">
        <v>14</v>
      </c>
      <c r="J1672" s="6" t="s">
        <v>10</v>
      </c>
      <c r="K1672" s="7">
        <v>362.82746020000002</v>
      </c>
      <c r="L1672" s="18">
        <v>0.10969307930006922</v>
      </c>
      <c r="M1672">
        <f t="shared" si="36"/>
        <v>23</v>
      </c>
      <c r="S1672" s="26">
        <f>$P$4+C1672</f>
        <v>20.059099324460316</v>
      </c>
    </row>
    <row r="1673" spans="1:19" x14ac:dyDescent="0.35">
      <c r="A1673">
        <v>1666</v>
      </c>
      <c r="B1673" s="5">
        <v>164835</v>
      </c>
      <c r="C1673" s="6">
        <v>128</v>
      </c>
      <c r="D1673" s="6">
        <v>41</v>
      </c>
      <c r="E1673" s="6">
        <v>41</v>
      </c>
      <c r="F1673" s="6">
        <v>4</v>
      </c>
      <c r="G1673" s="6" t="s">
        <v>11</v>
      </c>
      <c r="H1673" s="6" t="s">
        <v>5</v>
      </c>
      <c r="I1673" s="6">
        <v>2</v>
      </c>
      <c r="J1673" s="6" t="s">
        <v>10</v>
      </c>
      <c r="K1673" s="7">
        <v>363.32336199999997</v>
      </c>
      <c r="L1673" s="18">
        <v>0.10971558002452519</v>
      </c>
      <c r="M1673">
        <f t="shared" ref="M1673:M1736" si="37">IF(E1673="",$E$5,E1673)</f>
        <v>41</v>
      </c>
      <c r="S1673" s="6">
        <v>41</v>
      </c>
    </row>
    <row r="1674" spans="1:19" x14ac:dyDescent="0.35">
      <c r="A1674">
        <v>1667</v>
      </c>
      <c r="B1674" s="5">
        <v>183345</v>
      </c>
      <c r="C1674" s="6">
        <v>20</v>
      </c>
      <c r="D1674" s="6">
        <v>3</v>
      </c>
      <c r="E1674" s="6">
        <v>3</v>
      </c>
      <c r="F1674" s="6">
        <v>2</v>
      </c>
      <c r="G1674" s="6" t="s">
        <v>9</v>
      </c>
      <c r="H1674" s="6" t="s">
        <v>5</v>
      </c>
      <c r="I1674" s="6">
        <v>6</v>
      </c>
      <c r="J1674" s="6" t="s">
        <v>13</v>
      </c>
      <c r="K1674" s="7">
        <v>795.59977960000003</v>
      </c>
      <c r="L1674" s="18">
        <v>0.10983415978426969</v>
      </c>
      <c r="M1674">
        <f t="shared" si="37"/>
        <v>3</v>
      </c>
      <c r="S1674" s="6">
        <v>3</v>
      </c>
    </row>
    <row r="1675" spans="1:19" x14ac:dyDescent="0.35">
      <c r="A1675">
        <v>1668</v>
      </c>
      <c r="B1675" s="5">
        <v>130871</v>
      </c>
      <c r="C1675" s="6">
        <v>67</v>
      </c>
      <c r="D1675" s="6">
        <v>65.05909932446032</v>
      </c>
      <c r="E1675" s="6"/>
      <c r="F1675" s="6">
        <v>1</v>
      </c>
      <c r="G1675" s="6" t="s">
        <v>9</v>
      </c>
      <c r="H1675" s="6" t="s">
        <v>12</v>
      </c>
      <c r="I1675" s="6">
        <v>13</v>
      </c>
      <c r="J1675" s="6" t="s">
        <v>10</v>
      </c>
      <c r="K1675" s="7">
        <v>161.06570869999999</v>
      </c>
      <c r="L1675" s="18">
        <v>0.10984384449284224</v>
      </c>
      <c r="M1675">
        <f t="shared" si="37"/>
        <v>23</v>
      </c>
      <c r="S1675" s="26">
        <f>$P$4+C1675</f>
        <v>65.05909932446032</v>
      </c>
    </row>
    <row r="1676" spans="1:19" x14ac:dyDescent="0.35">
      <c r="A1676">
        <v>1669</v>
      </c>
      <c r="B1676" s="5">
        <v>188603</v>
      </c>
      <c r="C1676" s="6">
        <v>2</v>
      </c>
      <c r="D1676" s="6">
        <v>31</v>
      </c>
      <c r="E1676" s="6">
        <v>31</v>
      </c>
      <c r="F1676" s="6">
        <v>1</v>
      </c>
      <c r="G1676" s="6" t="s">
        <v>9</v>
      </c>
      <c r="H1676" s="6" t="s">
        <v>5</v>
      </c>
      <c r="I1676" s="6">
        <v>10</v>
      </c>
      <c r="J1676" s="6" t="s">
        <v>10</v>
      </c>
      <c r="K1676" s="7">
        <v>314.1997614</v>
      </c>
      <c r="L1676" s="18">
        <v>0.10986942201568883</v>
      </c>
      <c r="M1676">
        <f t="shared" si="37"/>
        <v>31</v>
      </c>
      <c r="S1676" s="6">
        <v>31</v>
      </c>
    </row>
    <row r="1677" spans="1:19" x14ac:dyDescent="0.35">
      <c r="A1677">
        <v>1670</v>
      </c>
      <c r="B1677" s="5">
        <v>179057</v>
      </c>
      <c r="C1677" s="6">
        <v>47</v>
      </c>
      <c r="D1677" s="6">
        <v>29</v>
      </c>
      <c r="E1677" s="6">
        <v>29</v>
      </c>
      <c r="F1677" s="6">
        <v>3</v>
      </c>
      <c r="G1677" s="6" t="s">
        <v>11</v>
      </c>
      <c r="H1677" s="6" t="s">
        <v>5</v>
      </c>
      <c r="I1677" s="6">
        <v>8</v>
      </c>
      <c r="J1677" s="6" t="s">
        <v>10</v>
      </c>
      <c r="K1677" s="7">
        <v>303.4466458</v>
      </c>
      <c r="L1677" s="18">
        <v>0.10989426340199016</v>
      </c>
      <c r="M1677">
        <f t="shared" si="37"/>
        <v>29</v>
      </c>
      <c r="S1677" s="6">
        <v>29</v>
      </c>
    </row>
    <row r="1678" spans="1:19" x14ac:dyDescent="0.35">
      <c r="A1678">
        <v>1671</v>
      </c>
      <c r="B1678" s="5">
        <v>186299</v>
      </c>
      <c r="C1678" s="6">
        <v>65</v>
      </c>
      <c r="D1678" s="6">
        <v>47</v>
      </c>
      <c r="E1678" s="6">
        <v>47</v>
      </c>
      <c r="F1678" s="6">
        <v>4</v>
      </c>
      <c r="G1678" s="6" t="s">
        <v>9</v>
      </c>
      <c r="H1678" s="6" t="s">
        <v>5</v>
      </c>
      <c r="I1678" s="6">
        <v>11</v>
      </c>
      <c r="J1678" s="6" t="s">
        <v>10</v>
      </c>
      <c r="K1678" s="7">
        <v>21.313118330000002</v>
      </c>
      <c r="L1678" s="18">
        <v>0.1099205529210675</v>
      </c>
      <c r="M1678">
        <f t="shared" si="37"/>
        <v>47</v>
      </c>
      <c r="S1678" s="6">
        <v>47</v>
      </c>
    </row>
    <row r="1679" spans="1:19" x14ac:dyDescent="0.35">
      <c r="A1679">
        <v>1672</v>
      </c>
      <c r="B1679" s="5">
        <v>163824</v>
      </c>
      <c r="C1679" s="6">
        <v>20</v>
      </c>
      <c r="D1679" s="6">
        <v>2</v>
      </c>
      <c r="E1679" s="6">
        <v>2</v>
      </c>
      <c r="F1679" s="6">
        <v>3</v>
      </c>
      <c r="G1679" s="6" t="s">
        <v>11</v>
      </c>
      <c r="H1679" s="6" t="s">
        <v>5</v>
      </c>
      <c r="I1679" s="6">
        <v>11</v>
      </c>
      <c r="J1679" s="6" t="s">
        <v>10</v>
      </c>
      <c r="K1679" s="7">
        <v>266.7945785</v>
      </c>
      <c r="L1679" s="18">
        <v>0.1099332180672139</v>
      </c>
      <c r="M1679">
        <f t="shared" si="37"/>
        <v>2</v>
      </c>
      <c r="S1679" s="6">
        <v>2</v>
      </c>
    </row>
    <row r="1680" spans="1:19" x14ac:dyDescent="0.35">
      <c r="A1680">
        <v>1673</v>
      </c>
      <c r="B1680" s="5">
        <v>159690</v>
      </c>
      <c r="C1680" s="6">
        <v>55</v>
      </c>
      <c r="D1680" s="6">
        <v>36</v>
      </c>
      <c r="E1680" s="6">
        <v>36</v>
      </c>
      <c r="F1680" s="6">
        <v>3</v>
      </c>
      <c r="G1680" s="6" t="s">
        <v>9</v>
      </c>
      <c r="H1680" s="6" t="s">
        <v>12</v>
      </c>
      <c r="I1680" s="6">
        <v>13</v>
      </c>
      <c r="J1680" s="6" t="s">
        <v>10</v>
      </c>
      <c r="K1680" s="7">
        <v>380.12885779999999</v>
      </c>
      <c r="L1680" s="18">
        <v>0.10995523770230775</v>
      </c>
      <c r="M1680">
        <f t="shared" si="37"/>
        <v>36</v>
      </c>
      <c r="S1680" s="6">
        <v>36</v>
      </c>
    </row>
    <row r="1681" spans="1:19" x14ac:dyDescent="0.35">
      <c r="A1681">
        <v>1674</v>
      </c>
      <c r="B1681" s="5">
        <v>101207</v>
      </c>
      <c r="C1681" s="6">
        <v>27</v>
      </c>
      <c r="D1681" s="6">
        <v>7</v>
      </c>
      <c r="E1681" s="6">
        <v>7</v>
      </c>
      <c r="F1681" s="6">
        <v>2</v>
      </c>
      <c r="G1681" s="6" t="s">
        <v>9</v>
      </c>
      <c r="H1681" s="6" t="s">
        <v>5</v>
      </c>
      <c r="I1681" s="6">
        <v>14</v>
      </c>
      <c r="J1681" s="6" t="s">
        <v>10</v>
      </c>
      <c r="K1681" s="7">
        <v>223.17388650000001</v>
      </c>
      <c r="L1681" s="18">
        <v>0.10996688150781164</v>
      </c>
      <c r="M1681">
        <f t="shared" si="37"/>
        <v>7</v>
      </c>
      <c r="S1681" s="6">
        <v>7</v>
      </c>
    </row>
    <row r="1682" spans="1:19" x14ac:dyDescent="0.35">
      <c r="A1682">
        <v>1675</v>
      </c>
      <c r="B1682" s="5">
        <v>153258</v>
      </c>
      <c r="C1682" s="6">
        <v>67</v>
      </c>
      <c r="D1682" s="6">
        <v>48</v>
      </c>
      <c r="E1682" s="6">
        <v>48</v>
      </c>
      <c r="F1682" s="6">
        <v>4</v>
      </c>
      <c r="G1682" s="6" t="s">
        <v>11</v>
      </c>
      <c r="H1682" s="6" t="s">
        <v>12</v>
      </c>
      <c r="I1682" s="6">
        <v>12</v>
      </c>
      <c r="J1682" s="6" t="s">
        <v>10</v>
      </c>
      <c r="K1682" s="7">
        <v>107.9707894</v>
      </c>
      <c r="L1682" s="18">
        <v>0.11002126850625216</v>
      </c>
      <c r="M1682">
        <f t="shared" si="37"/>
        <v>48</v>
      </c>
      <c r="S1682" s="6">
        <v>48</v>
      </c>
    </row>
    <row r="1683" spans="1:19" x14ac:dyDescent="0.35">
      <c r="A1683">
        <v>1676</v>
      </c>
      <c r="B1683" s="5">
        <v>160000</v>
      </c>
      <c r="C1683" s="6">
        <v>16</v>
      </c>
      <c r="D1683" s="6">
        <v>0</v>
      </c>
      <c r="E1683" s="6">
        <v>0</v>
      </c>
      <c r="F1683" s="6">
        <v>3</v>
      </c>
      <c r="G1683" s="6" t="s">
        <v>11</v>
      </c>
      <c r="H1683" s="6" t="s">
        <v>5</v>
      </c>
      <c r="I1683" s="6">
        <v>10</v>
      </c>
      <c r="J1683" s="6" t="s">
        <v>10</v>
      </c>
      <c r="K1683" s="7">
        <v>488.92964319999999</v>
      </c>
      <c r="L1683" s="18">
        <v>0.11004190861781238</v>
      </c>
      <c r="M1683">
        <f t="shared" si="37"/>
        <v>0</v>
      </c>
      <c r="S1683" s="6">
        <v>0</v>
      </c>
    </row>
    <row r="1684" spans="1:19" x14ac:dyDescent="0.35">
      <c r="A1684">
        <v>1677</v>
      </c>
      <c r="B1684" s="5">
        <v>139146</v>
      </c>
      <c r="C1684" s="6">
        <v>23</v>
      </c>
      <c r="D1684" s="6">
        <v>4</v>
      </c>
      <c r="E1684" s="6">
        <v>4</v>
      </c>
      <c r="F1684" s="6">
        <v>1</v>
      </c>
      <c r="G1684" s="6" t="s">
        <v>9</v>
      </c>
      <c r="H1684" s="6" t="s">
        <v>12</v>
      </c>
      <c r="I1684" s="6">
        <v>12</v>
      </c>
      <c r="J1684" s="6" t="s">
        <v>13</v>
      </c>
      <c r="K1684" s="7">
        <v>922.89217299999996</v>
      </c>
      <c r="L1684" s="18">
        <v>0.11008622393850276</v>
      </c>
      <c r="M1684">
        <f t="shared" si="37"/>
        <v>4</v>
      </c>
      <c r="S1684" s="6">
        <v>4</v>
      </c>
    </row>
    <row r="1685" spans="1:19" x14ac:dyDescent="0.35">
      <c r="A1685">
        <v>1678</v>
      </c>
      <c r="B1685" s="5">
        <v>114328</v>
      </c>
      <c r="C1685" s="6">
        <v>52</v>
      </c>
      <c r="D1685" s="6">
        <v>32</v>
      </c>
      <c r="E1685" s="6">
        <v>32</v>
      </c>
      <c r="F1685" s="6">
        <v>1</v>
      </c>
      <c r="G1685" s="6" t="s">
        <v>9</v>
      </c>
      <c r="H1685" s="6" t="s">
        <v>5</v>
      </c>
      <c r="I1685" s="6">
        <v>11</v>
      </c>
      <c r="J1685" s="6" t="s">
        <v>10</v>
      </c>
      <c r="K1685" s="7">
        <v>147.3761696</v>
      </c>
      <c r="L1685" s="18">
        <v>0.11010345576415226</v>
      </c>
      <c r="M1685">
        <f t="shared" si="37"/>
        <v>32</v>
      </c>
      <c r="S1685" s="6">
        <v>32</v>
      </c>
    </row>
    <row r="1686" spans="1:19" x14ac:dyDescent="0.35">
      <c r="A1686">
        <v>1679</v>
      </c>
      <c r="B1686" s="5">
        <v>154096</v>
      </c>
      <c r="C1686" s="6">
        <v>23</v>
      </c>
      <c r="D1686" s="6">
        <v>5</v>
      </c>
      <c r="E1686" s="6">
        <v>5</v>
      </c>
      <c r="F1686" s="6">
        <v>2</v>
      </c>
      <c r="G1686" s="6" t="s">
        <v>9</v>
      </c>
      <c r="H1686" s="6" t="s">
        <v>5</v>
      </c>
      <c r="I1686" s="6">
        <v>12</v>
      </c>
      <c r="J1686" s="6" t="s">
        <v>10</v>
      </c>
      <c r="K1686" s="7">
        <v>329.32407469999998</v>
      </c>
      <c r="L1686" s="18">
        <v>0.11017456654931701</v>
      </c>
      <c r="M1686">
        <f t="shared" si="37"/>
        <v>5</v>
      </c>
      <c r="S1686" s="6">
        <v>5</v>
      </c>
    </row>
    <row r="1687" spans="1:19" x14ac:dyDescent="0.35">
      <c r="A1687">
        <v>1680</v>
      </c>
      <c r="B1687" s="5">
        <v>102641</v>
      </c>
      <c r="C1687" s="6">
        <v>25</v>
      </c>
      <c r="D1687" s="6">
        <v>6</v>
      </c>
      <c r="E1687" s="6">
        <v>6</v>
      </c>
      <c r="F1687" s="6">
        <v>2</v>
      </c>
      <c r="G1687" s="6" t="s">
        <v>9</v>
      </c>
      <c r="H1687" s="6" t="s">
        <v>12</v>
      </c>
      <c r="I1687" s="6">
        <v>8</v>
      </c>
      <c r="J1687" s="6" t="s">
        <v>13</v>
      </c>
      <c r="K1687" s="7">
        <v>847.94865159999995</v>
      </c>
      <c r="L1687" s="18">
        <v>0.11024977378805612</v>
      </c>
      <c r="M1687">
        <f t="shared" si="37"/>
        <v>6</v>
      </c>
      <c r="S1687" s="6">
        <v>6</v>
      </c>
    </row>
    <row r="1688" spans="1:19" x14ac:dyDescent="0.35">
      <c r="A1688">
        <v>1681</v>
      </c>
      <c r="B1688" s="5">
        <v>142054</v>
      </c>
      <c r="C1688" s="6">
        <v>61</v>
      </c>
      <c r="D1688" s="6">
        <v>44</v>
      </c>
      <c r="E1688" s="6">
        <v>44</v>
      </c>
      <c r="F1688" s="6">
        <v>3</v>
      </c>
      <c r="G1688" s="6" t="s">
        <v>11</v>
      </c>
      <c r="H1688" s="6" t="s">
        <v>5</v>
      </c>
      <c r="I1688" s="6">
        <v>9</v>
      </c>
      <c r="J1688" s="6" t="s">
        <v>10</v>
      </c>
      <c r="K1688" s="7">
        <v>262.291223</v>
      </c>
      <c r="L1688" s="18">
        <v>0.11035199324450073</v>
      </c>
      <c r="M1688">
        <f t="shared" si="37"/>
        <v>44</v>
      </c>
      <c r="S1688" s="6">
        <v>44</v>
      </c>
    </row>
    <row r="1689" spans="1:19" x14ac:dyDescent="0.35">
      <c r="A1689">
        <v>1682</v>
      </c>
      <c r="B1689" s="5">
        <v>195769</v>
      </c>
      <c r="C1689" s="6">
        <v>57</v>
      </c>
      <c r="D1689" s="6">
        <v>40</v>
      </c>
      <c r="E1689" s="6">
        <v>40</v>
      </c>
      <c r="F1689" s="6">
        <v>4</v>
      </c>
      <c r="G1689" s="6" t="s">
        <v>9</v>
      </c>
      <c r="H1689" s="6" t="s">
        <v>12</v>
      </c>
      <c r="I1689" s="6">
        <v>2</v>
      </c>
      <c r="J1689" s="6" t="s">
        <v>13</v>
      </c>
      <c r="K1689" s="7">
        <v>542.91163619999998</v>
      </c>
      <c r="L1689" s="18">
        <v>0.11037025551650659</v>
      </c>
      <c r="M1689">
        <f t="shared" si="37"/>
        <v>40</v>
      </c>
      <c r="S1689" s="6">
        <v>40</v>
      </c>
    </row>
    <row r="1690" spans="1:19" x14ac:dyDescent="0.35">
      <c r="A1690">
        <v>1683</v>
      </c>
      <c r="B1690" s="5">
        <v>135239</v>
      </c>
      <c r="C1690" s="6">
        <v>25</v>
      </c>
      <c r="D1690" s="6">
        <v>8</v>
      </c>
      <c r="E1690" s="6">
        <v>8</v>
      </c>
      <c r="F1690" s="6">
        <v>3</v>
      </c>
      <c r="G1690" s="6" t="s">
        <v>11</v>
      </c>
      <c r="H1690" s="6" t="s">
        <v>5</v>
      </c>
      <c r="I1690" s="6">
        <v>15</v>
      </c>
      <c r="J1690" s="6" t="s">
        <v>10</v>
      </c>
      <c r="K1690" s="7">
        <v>313.13662490000002</v>
      </c>
      <c r="L1690" s="18">
        <v>0.11037309733898415</v>
      </c>
      <c r="M1690">
        <f t="shared" si="37"/>
        <v>8</v>
      </c>
      <c r="S1690" s="6">
        <v>8</v>
      </c>
    </row>
    <row r="1691" spans="1:19" x14ac:dyDescent="0.35">
      <c r="A1691">
        <v>1684</v>
      </c>
      <c r="B1691" s="5">
        <v>104352</v>
      </c>
      <c r="C1691" s="6">
        <v>52</v>
      </c>
      <c r="D1691" s="6">
        <v>34</v>
      </c>
      <c r="E1691" s="6">
        <v>34</v>
      </c>
      <c r="F1691" s="6">
        <v>3</v>
      </c>
      <c r="G1691" s="6" t="s">
        <v>11</v>
      </c>
      <c r="H1691" s="6" t="s">
        <v>5</v>
      </c>
      <c r="I1691" s="6">
        <v>12</v>
      </c>
      <c r="J1691" s="6" t="s">
        <v>10</v>
      </c>
      <c r="K1691" s="7">
        <v>269.16656890000002</v>
      </c>
      <c r="L1691" s="18">
        <v>0.11040312542345554</v>
      </c>
      <c r="M1691">
        <f t="shared" si="37"/>
        <v>34</v>
      </c>
      <c r="S1691" s="6">
        <v>34</v>
      </c>
    </row>
    <row r="1692" spans="1:19" x14ac:dyDescent="0.35">
      <c r="A1692">
        <v>1685</v>
      </c>
      <c r="B1692" s="5">
        <v>126569</v>
      </c>
      <c r="C1692" s="6">
        <v>101</v>
      </c>
      <c r="D1692" s="6">
        <v>17</v>
      </c>
      <c r="E1692" s="6">
        <v>17</v>
      </c>
      <c r="F1692" s="6">
        <v>3</v>
      </c>
      <c r="G1692" s="6" t="s">
        <v>11</v>
      </c>
      <c r="H1692" s="6" t="s">
        <v>12</v>
      </c>
      <c r="I1692" s="6">
        <v>8</v>
      </c>
      <c r="J1692" s="6" t="s">
        <v>10</v>
      </c>
      <c r="K1692" s="7">
        <v>467.25365670000002</v>
      </c>
      <c r="L1692" s="18">
        <v>0.1104975692424327</v>
      </c>
      <c r="M1692">
        <f t="shared" si="37"/>
        <v>17</v>
      </c>
      <c r="S1692" s="6">
        <v>17</v>
      </c>
    </row>
    <row r="1693" spans="1:19" x14ac:dyDescent="0.35">
      <c r="A1693">
        <v>1686</v>
      </c>
      <c r="B1693" s="5">
        <v>117983</v>
      </c>
      <c r="C1693" s="6">
        <v>66</v>
      </c>
      <c r="D1693" s="6">
        <v>48</v>
      </c>
      <c r="E1693" s="6">
        <v>48</v>
      </c>
      <c r="F1693" s="6">
        <v>3</v>
      </c>
      <c r="G1693" s="6" t="s">
        <v>9</v>
      </c>
      <c r="H1693" s="6" t="s">
        <v>5</v>
      </c>
      <c r="I1693" s="6">
        <v>1</v>
      </c>
      <c r="J1693" s="6" t="s">
        <v>10</v>
      </c>
      <c r="K1693" s="7">
        <v>41.875288789999999</v>
      </c>
      <c r="L1693" s="18">
        <v>0.11052908308459086</v>
      </c>
      <c r="M1693">
        <f t="shared" si="37"/>
        <v>48</v>
      </c>
      <c r="S1693" s="6">
        <v>48</v>
      </c>
    </row>
    <row r="1694" spans="1:19" x14ac:dyDescent="0.35">
      <c r="A1694">
        <v>1687</v>
      </c>
      <c r="B1694" s="5">
        <v>151604</v>
      </c>
      <c r="C1694" s="6">
        <v>30</v>
      </c>
      <c r="D1694" s="6">
        <v>13</v>
      </c>
      <c r="E1694" s="6">
        <v>13</v>
      </c>
      <c r="F1694" s="6">
        <v>3</v>
      </c>
      <c r="G1694" s="6" t="s">
        <v>11</v>
      </c>
      <c r="H1694" s="6" t="s">
        <v>12</v>
      </c>
      <c r="I1694" s="6">
        <v>9</v>
      </c>
      <c r="J1694" s="6" t="s">
        <v>10</v>
      </c>
      <c r="K1694" s="7">
        <v>386.41494729999999</v>
      </c>
      <c r="L1694" s="18">
        <v>0.11063714223312981</v>
      </c>
      <c r="M1694">
        <f t="shared" si="37"/>
        <v>13</v>
      </c>
      <c r="S1694" s="6">
        <v>13</v>
      </c>
    </row>
    <row r="1695" spans="1:19" x14ac:dyDescent="0.35">
      <c r="A1695">
        <v>1688</v>
      </c>
      <c r="B1695" s="5">
        <v>150647</v>
      </c>
      <c r="C1695" s="6">
        <v>53</v>
      </c>
      <c r="D1695" s="6">
        <v>36</v>
      </c>
      <c r="E1695" s="6">
        <v>36</v>
      </c>
      <c r="F1695" s="6">
        <v>2</v>
      </c>
      <c r="G1695" s="6" t="s">
        <v>11</v>
      </c>
      <c r="H1695" s="6" t="s">
        <v>12</v>
      </c>
      <c r="I1695" s="6">
        <v>9</v>
      </c>
      <c r="J1695" s="6" t="s">
        <v>10</v>
      </c>
      <c r="K1695" s="7">
        <v>356.25825650000002</v>
      </c>
      <c r="L1695" s="18">
        <v>0.11070053474187458</v>
      </c>
      <c r="M1695">
        <f t="shared" si="37"/>
        <v>36</v>
      </c>
      <c r="S1695" s="6">
        <v>36</v>
      </c>
    </row>
    <row r="1696" spans="1:19" x14ac:dyDescent="0.35">
      <c r="A1696">
        <v>1689</v>
      </c>
      <c r="B1696" s="5">
        <v>116462</v>
      </c>
      <c r="C1696" s="6">
        <v>53</v>
      </c>
      <c r="D1696" s="6">
        <v>35</v>
      </c>
      <c r="E1696" s="6">
        <v>35</v>
      </c>
      <c r="F1696" s="6">
        <v>2</v>
      </c>
      <c r="G1696" s="6" t="s">
        <v>11</v>
      </c>
      <c r="H1696" s="6" t="s">
        <v>5</v>
      </c>
      <c r="I1696" s="6">
        <v>5</v>
      </c>
      <c r="J1696" s="6" t="s">
        <v>10</v>
      </c>
      <c r="K1696" s="7">
        <v>416.35792040000001</v>
      </c>
      <c r="L1696" s="18">
        <v>0.11070439167779222</v>
      </c>
      <c r="M1696">
        <f t="shared" si="37"/>
        <v>35</v>
      </c>
      <c r="S1696" s="6">
        <v>35</v>
      </c>
    </row>
    <row r="1697" spans="1:19" x14ac:dyDescent="0.35">
      <c r="A1697">
        <v>1690</v>
      </c>
      <c r="B1697" s="5">
        <v>108278</v>
      </c>
      <c r="C1697" s="6">
        <v>70</v>
      </c>
      <c r="D1697" s="6">
        <v>49</v>
      </c>
      <c r="E1697" s="6">
        <v>49</v>
      </c>
      <c r="F1697" s="6">
        <v>1</v>
      </c>
      <c r="G1697" s="6" t="s">
        <v>11</v>
      </c>
      <c r="H1697" s="6" t="s">
        <v>5</v>
      </c>
      <c r="I1697" s="6">
        <v>5</v>
      </c>
      <c r="J1697" s="6" t="s">
        <v>10</v>
      </c>
      <c r="K1697" s="7">
        <v>82.407586019999997</v>
      </c>
      <c r="L1697" s="18">
        <v>0.11073911331470343</v>
      </c>
      <c r="M1697">
        <f t="shared" si="37"/>
        <v>49</v>
      </c>
      <c r="S1697" s="6">
        <v>49</v>
      </c>
    </row>
    <row r="1698" spans="1:19" x14ac:dyDescent="0.35">
      <c r="A1698">
        <v>1691</v>
      </c>
      <c r="B1698" s="5">
        <v>151795</v>
      </c>
      <c r="C1698" s="6">
        <v>36</v>
      </c>
      <c r="D1698" s="6">
        <v>34.05909932446032</v>
      </c>
      <c r="E1698" s="6"/>
      <c r="F1698" s="6">
        <v>3</v>
      </c>
      <c r="G1698" s="6" t="s">
        <v>9</v>
      </c>
      <c r="H1698" s="6" t="s">
        <v>5</v>
      </c>
      <c r="I1698" s="6">
        <v>5</v>
      </c>
      <c r="J1698" s="6" t="s">
        <v>13</v>
      </c>
      <c r="K1698" s="7">
        <v>533.18883389999996</v>
      </c>
      <c r="L1698" s="18">
        <v>0.1108866685826424</v>
      </c>
      <c r="M1698">
        <f t="shared" si="37"/>
        <v>23</v>
      </c>
      <c r="S1698" s="26">
        <f>$P$4+C1698</f>
        <v>34.05909932446032</v>
      </c>
    </row>
    <row r="1699" spans="1:19" x14ac:dyDescent="0.35">
      <c r="A1699">
        <v>1692</v>
      </c>
      <c r="B1699" s="5">
        <v>189726</v>
      </c>
      <c r="C1699" s="6">
        <v>17</v>
      </c>
      <c r="D1699" s="6">
        <v>0</v>
      </c>
      <c r="E1699" s="6">
        <v>0</v>
      </c>
      <c r="F1699" s="6">
        <v>1</v>
      </c>
      <c r="G1699" s="6" t="s">
        <v>11</v>
      </c>
      <c r="H1699" s="6" t="s">
        <v>12</v>
      </c>
      <c r="I1699" s="6">
        <v>1</v>
      </c>
      <c r="J1699" s="6" t="s">
        <v>13</v>
      </c>
      <c r="K1699" s="7">
        <v>776.29914280000003</v>
      </c>
      <c r="L1699" s="18">
        <v>0.11093401660986879</v>
      </c>
      <c r="M1699">
        <f t="shared" si="37"/>
        <v>0</v>
      </c>
      <c r="S1699" s="6">
        <v>0</v>
      </c>
    </row>
    <row r="1700" spans="1:19" x14ac:dyDescent="0.35">
      <c r="A1700">
        <v>1693</v>
      </c>
      <c r="B1700" s="5">
        <v>170004</v>
      </c>
      <c r="C1700" s="6">
        <v>67</v>
      </c>
      <c r="D1700" s="6">
        <v>47</v>
      </c>
      <c r="E1700" s="6">
        <v>47</v>
      </c>
      <c r="F1700" s="6">
        <v>1</v>
      </c>
      <c r="G1700" s="6" t="s">
        <v>11</v>
      </c>
      <c r="H1700" s="6" t="s">
        <v>5</v>
      </c>
      <c r="I1700" s="6">
        <v>14</v>
      </c>
      <c r="J1700" s="6" t="s">
        <v>10</v>
      </c>
      <c r="K1700" s="7">
        <v>229.37910239999999</v>
      </c>
      <c r="L1700" s="18">
        <v>0.11093752469304696</v>
      </c>
      <c r="M1700">
        <f t="shared" si="37"/>
        <v>47</v>
      </c>
      <c r="S1700" s="6">
        <v>47</v>
      </c>
    </row>
    <row r="1701" spans="1:19" x14ac:dyDescent="0.35">
      <c r="A1701">
        <v>1694</v>
      </c>
      <c r="B1701" s="5">
        <v>191048</v>
      </c>
      <c r="C1701" s="6">
        <v>17</v>
      </c>
      <c r="D1701" s="6">
        <v>0</v>
      </c>
      <c r="E1701" s="6">
        <v>0</v>
      </c>
      <c r="F1701" s="6">
        <v>2</v>
      </c>
      <c r="G1701" s="6" t="s">
        <v>9</v>
      </c>
      <c r="H1701" s="6" t="s">
        <v>5</v>
      </c>
      <c r="I1701" s="6">
        <v>10</v>
      </c>
      <c r="J1701" s="6" t="s">
        <v>13</v>
      </c>
      <c r="K1701" s="7">
        <v>790.95427400000005</v>
      </c>
      <c r="L1701" s="18">
        <v>0.11095947927653427</v>
      </c>
      <c r="M1701">
        <f t="shared" si="37"/>
        <v>0</v>
      </c>
      <c r="S1701" s="6">
        <v>0</v>
      </c>
    </row>
    <row r="1702" spans="1:19" x14ac:dyDescent="0.35">
      <c r="A1702">
        <v>1695</v>
      </c>
      <c r="B1702" s="5">
        <v>100563</v>
      </c>
      <c r="C1702" s="6">
        <v>24</v>
      </c>
      <c r="D1702" s="6">
        <v>5</v>
      </c>
      <c r="E1702" s="6">
        <v>5</v>
      </c>
      <c r="F1702" s="6">
        <v>2</v>
      </c>
      <c r="G1702" s="6" t="s">
        <v>9</v>
      </c>
      <c r="H1702" s="6" t="s">
        <v>12</v>
      </c>
      <c r="I1702" s="6">
        <v>14</v>
      </c>
      <c r="J1702" s="6" t="s">
        <v>13</v>
      </c>
      <c r="K1702" s="7">
        <v>934.74472089999995</v>
      </c>
      <c r="L1702" s="18">
        <v>0.11104549795968832</v>
      </c>
      <c r="M1702">
        <f t="shared" si="37"/>
        <v>5</v>
      </c>
      <c r="S1702" s="6">
        <v>5</v>
      </c>
    </row>
    <row r="1703" spans="1:19" x14ac:dyDescent="0.35">
      <c r="A1703">
        <v>1696</v>
      </c>
      <c r="B1703" s="5">
        <v>192598</v>
      </c>
      <c r="C1703" s="6">
        <v>30</v>
      </c>
      <c r="D1703" s="6">
        <v>28.059099324460316</v>
      </c>
      <c r="E1703" s="6"/>
      <c r="F1703" s="6">
        <v>1</v>
      </c>
      <c r="G1703" s="6" t="s">
        <v>11</v>
      </c>
      <c r="H1703" s="6" t="s">
        <v>12</v>
      </c>
      <c r="I1703" s="6">
        <v>1</v>
      </c>
      <c r="J1703" s="6" t="s">
        <v>13</v>
      </c>
      <c r="K1703" s="7">
        <v>696.02954890000001</v>
      </c>
      <c r="L1703" s="18">
        <v>0.11105544703728565</v>
      </c>
      <c r="M1703">
        <f t="shared" si="37"/>
        <v>23</v>
      </c>
      <c r="S1703" s="26">
        <f>$P$4+C1703</f>
        <v>28.059099324460316</v>
      </c>
    </row>
    <row r="1704" spans="1:19" x14ac:dyDescent="0.35">
      <c r="A1704">
        <v>1697</v>
      </c>
      <c r="B1704" s="5">
        <v>157482</v>
      </c>
      <c r="C1704" s="6">
        <v>24</v>
      </c>
      <c r="D1704" s="6">
        <v>6</v>
      </c>
      <c r="E1704" s="6">
        <v>6</v>
      </c>
      <c r="F1704" s="6">
        <v>3</v>
      </c>
      <c r="G1704" s="6" t="s">
        <v>11</v>
      </c>
      <c r="H1704" s="6" t="s">
        <v>5</v>
      </c>
      <c r="I1704" s="6">
        <v>12</v>
      </c>
      <c r="J1704" s="6" t="s">
        <v>10</v>
      </c>
      <c r="K1704" s="7">
        <v>304.25914540000002</v>
      </c>
      <c r="L1704" s="18">
        <v>0.11111329739060094</v>
      </c>
      <c r="M1704">
        <f t="shared" si="37"/>
        <v>6</v>
      </c>
      <c r="S1704" s="6">
        <v>6</v>
      </c>
    </row>
    <row r="1705" spans="1:19" x14ac:dyDescent="0.35">
      <c r="A1705">
        <v>1698</v>
      </c>
      <c r="B1705" s="5">
        <v>169168</v>
      </c>
      <c r="C1705" s="6">
        <v>64</v>
      </c>
      <c r="D1705" s="6">
        <v>44</v>
      </c>
      <c r="E1705" s="6">
        <v>44</v>
      </c>
      <c r="F1705" s="6">
        <v>1</v>
      </c>
      <c r="G1705" s="6" t="s">
        <v>9</v>
      </c>
      <c r="H1705" s="6" t="s">
        <v>5</v>
      </c>
      <c r="I1705" s="6">
        <v>7</v>
      </c>
      <c r="J1705" s="6" t="s">
        <v>10</v>
      </c>
      <c r="K1705" s="7">
        <v>324.07656300000002</v>
      </c>
      <c r="L1705" s="18">
        <v>0.11113868848928066</v>
      </c>
      <c r="M1705">
        <f t="shared" si="37"/>
        <v>44</v>
      </c>
      <c r="S1705" s="6">
        <v>44</v>
      </c>
    </row>
    <row r="1706" spans="1:19" x14ac:dyDescent="0.35">
      <c r="A1706">
        <v>1699</v>
      </c>
      <c r="B1706" s="5">
        <v>173602</v>
      </c>
      <c r="C1706" s="6">
        <v>62</v>
      </c>
      <c r="D1706" s="6">
        <v>43</v>
      </c>
      <c r="E1706" s="6">
        <v>43</v>
      </c>
      <c r="F1706" s="6">
        <v>3</v>
      </c>
      <c r="G1706" s="6" t="s">
        <v>11</v>
      </c>
      <c r="H1706" s="6" t="s">
        <v>5</v>
      </c>
      <c r="I1706" s="6">
        <v>12</v>
      </c>
      <c r="J1706" s="6" t="s">
        <v>10</v>
      </c>
      <c r="K1706" s="7">
        <v>108.1910087</v>
      </c>
      <c r="L1706" s="18">
        <v>0.11117792334690468</v>
      </c>
      <c r="M1706">
        <f t="shared" si="37"/>
        <v>43</v>
      </c>
      <c r="S1706" s="6">
        <v>43</v>
      </c>
    </row>
    <row r="1707" spans="1:19" x14ac:dyDescent="0.35">
      <c r="A1707">
        <v>1700</v>
      </c>
      <c r="B1707" s="5">
        <v>151169</v>
      </c>
      <c r="C1707" s="6">
        <v>28</v>
      </c>
      <c r="D1707" s="6">
        <v>8</v>
      </c>
      <c r="E1707" s="6">
        <v>8</v>
      </c>
      <c r="F1707" s="6">
        <v>2</v>
      </c>
      <c r="G1707" s="6" t="s">
        <v>9</v>
      </c>
      <c r="H1707" s="6" t="s">
        <v>12</v>
      </c>
      <c r="I1707" s="6">
        <v>7</v>
      </c>
      <c r="J1707" s="6" t="s">
        <v>10</v>
      </c>
      <c r="K1707" s="7">
        <v>419.87494390000001</v>
      </c>
      <c r="L1707" s="18">
        <v>0.11121535359352397</v>
      </c>
      <c r="M1707">
        <f t="shared" si="37"/>
        <v>8</v>
      </c>
      <c r="S1707" s="6">
        <v>8</v>
      </c>
    </row>
    <row r="1708" spans="1:19" x14ac:dyDescent="0.35">
      <c r="A1708">
        <v>1701</v>
      </c>
      <c r="B1708" s="5">
        <v>189511</v>
      </c>
      <c r="C1708" s="6">
        <v>69</v>
      </c>
      <c r="D1708" s="6">
        <v>50</v>
      </c>
      <c r="E1708" s="6">
        <v>50</v>
      </c>
      <c r="F1708" s="6">
        <v>2</v>
      </c>
      <c r="G1708" s="6" t="s">
        <v>11</v>
      </c>
      <c r="H1708" s="6" t="s">
        <v>12</v>
      </c>
      <c r="I1708" s="6">
        <v>6</v>
      </c>
      <c r="J1708" s="6" t="s">
        <v>10</v>
      </c>
      <c r="K1708" s="7">
        <v>160.47648459999999</v>
      </c>
      <c r="L1708" s="18">
        <v>0.11126271531395471</v>
      </c>
      <c r="M1708">
        <f t="shared" si="37"/>
        <v>50</v>
      </c>
      <c r="S1708" s="6">
        <v>50</v>
      </c>
    </row>
    <row r="1709" spans="1:19" x14ac:dyDescent="0.35">
      <c r="A1709">
        <v>1702</v>
      </c>
      <c r="B1709" s="5">
        <v>110684</v>
      </c>
      <c r="C1709" s="6">
        <v>65</v>
      </c>
      <c r="D1709" s="6">
        <v>48</v>
      </c>
      <c r="E1709" s="6">
        <v>48</v>
      </c>
      <c r="F1709" s="6">
        <v>2</v>
      </c>
      <c r="G1709" s="6" t="s">
        <v>11</v>
      </c>
      <c r="H1709" s="6" t="s">
        <v>5</v>
      </c>
      <c r="I1709" s="6">
        <v>2</v>
      </c>
      <c r="J1709" s="6" t="s">
        <v>10</v>
      </c>
      <c r="K1709" s="7">
        <v>323.01288299999999</v>
      </c>
      <c r="L1709" s="18">
        <v>0.11133383173630873</v>
      </c>
      <c r="M1709">
        <f t="shared" si="37"/>
        <v>48</v>
      </c>
      <c r="S1709" s="6">
        <v>48</v>
      </c>
    </row>
    <row r="1710" spans="1:19" x14ac:dyDescent="0.35">
      <c r="A1710">
        <v>1703</v>
      </c>
      <c r="B1710" s="5">
        <v>190567</v>
      </c>
      <c r="C1710" s="6">
        <v>17</v>
      </c>
      <c r="D1710" s="6">
        <v>0</v>
      </c>
      <c r="E1710" s="6">
        <v>0</v>
      </c>
      <c r="F1710" s="6">
        <v>2</v>
      </c>
      <c r="G1710" s="6" t="s">
        <v>9</v>
      </c>
      <c r="H1710" s="6" t="s">
        <v>5</v>
      </c>
      <c r="I1710" s="6">
        <v>2</v>
      </c>
      <c r="J1710" s="6" t="s">
        <v>13</v>
      </c>
      <c r="K1710" s="7">
        <v>839.05003139999997</v>
      </c>
      <c r="L1710" s="18">
        <v>0.11134865581857867</v>
      </c>
      <c r="M1710">
        <f t="shared" si="37"/>
        <v>0</v>
      </c>
      <c r="S1710" s="6">
        <v>0</v>
      </c>
    </row>
    <row r="1711" spans="1:19" x14ac:dyDescent="0.35">
      <c r="A1711">
        <v>1704</v>
      </c>
      <c r="B1711" s="5">
        <v>167845</v>
      </c>
      <c r="C1711" s="6">
        <v>32</v>
      </c>
      <c r="D1711" s="6">
        <v>13</v>
      </c>
      <c r="E1711" s="6">
        <v>13</v>
      </c>
      <c r="F1711" s="6">
        <v>4</v>
      </c>
      <c r="G1711" s="6" t="s">
        <v>11</v>
      </c>
      <c r="H1711" s="6" t="s">
        <v>12</v>
      </c>
      <c r="I1711" s="6">
        <v>15</v>
      </c>
      <c r="J1711" s="6" t="s">
        <v>10</v>
      </c>
      <c r="K1711" s="7">
        <v>190.9859457</v>
      </c>
      <c r="L1711" s="18">
        <v>0.11135649433764372</v>
      </c>
      <c r="M1711">
        <f t="shared" si="37"/>
        <v>13</v>
      </c>
      <c r="S1711" s="6">
        <v>13</v>
      </c>
    </row>
    <row r="1712" spans="1:19" x14ac:dyDescent="0.35">
      <c r="A1712">
        <v>1705</v>
      </c>
      <c r="B1712" s="5">
        <v>120355</v>
      </c>
      <c r="C1712" s="6">
        <v>17</v>
      </c>
      <c r="D1712" s="6">
        <v>0</v>
      </c>
      <c r="E1712" s="6">
        <v>0</v>
      </c>
      <c r="F1712" s="6">
        <v>3</v>
      </c>
      <c r="G1712" s="6" t="s">
        <v>9</v>
      </c>
      <c r="H1712" s="6" t="s">
        <v>5</v>
      </c>
      <c r="I1712" s="6">
        <v>11</v>
      </c>
      <c r="J1712" s="6" t="s">
        <v>10</v>
      </c>
      <c r="K1712" s="7">
        <v>212.14236560000001</v>
      </c>
      <c r="L1712" s="18">
        <v>0.11148307002383162</v>
      </c>
      <c r="M1712">
        <f t="shared" si="37"/>
        <v>0</v>
      </c>
      <c r="S1712" s="6">
        <v>0</v>
      </c>
    </row>
    <row r="1713" spans="1:19" x14ac:dyDescent="0.35">
      <c r="A1713">
        <v>1706</v>
      </c>
      <c r="B1713" s="5">
        <v>195494</v>
      </c>
      <c r="C1713" s="6">
        <v>67</v>
      </c>
      <c r="D1713" s="6">
        <v>50</v>
      </c>
      <c r="E1713" s="6">
        <v>50</v>
      </c>
      <c r="F1713" s="6">
        <v>1</v>
      </c>
      <c r="G1713" s="6" t="s">
        <v>11</v>
      </c>
      <c r="H1713" s="6" t="s">
        <v>5</v>
      </c>
      <c r="I1713" s="6">
        <v>3</v>
      </c>
      <c r="J1713" s="6" t="s">
        <v>10</v>
      </c>
      <c r="K1713" s="7">
        <v>406.53679080000001</v>
      </c>
      <c r="L1713" s="18">
        <v>0.11166129242225264</v>
      </c>
      <c r="M1713">
        <f t="shared" si="37"/>
        <v>50</v>
      </c>
      <c r="S1713" s="6">
        <v>50</v>
      </c>
    </row>
    <row r="1714" spans="1:19" x14ac:dyDescent="0.35">
      <c r="A1714">
        <v>1707</v>
      </c>
      <c r="B1714" s="5">
        <v>128335</v>
      </c>
      <c r="C1714" s="6">
        <v>27</v>
      </c>
      <c r="D1714" s="6">
        <v>8</v>
      </c>
      <c r="E1714" s="6">
        <v>8</v>
      </c>
      <c r="F1714" s="6">
        <v>2</v>
      </c>
      <c r="G1714" s="6" t="s">
        <v>11</v>
      </c>
      <c r="H1714" s="6" t="s">
        <v>12</v>
      </c>
      <c r="I1714" s="6">
        <v>1</v>
      </c>
      <c r="J1714" s="6" t="s">
        <v>13</v>
      </c>
      <c r="K1714" s="7">
        <v>546.65535079999995</v>
      </c>
      <c r="L1714" s="18">
        <v>0.11166941839799949</v>
      </c>
      <c r="M1714">
        <f t="shared" si="37"/>
        <v>8</v>
      </c>
      <c r="S1714" s="6">
        <v>8</v>
      </c>
    </row>
    <row r="1715" spans="1:19" x14ac:dyDescent="0.35">
      <c r="A1715">
        <v>1708</v>
      </c>
      <c r="B1715" s="5">
        <v>142704</v>
      </c>
      <c r="C1715" s="6">
        <v>20</v>
      </c>
      <c r="D1715" s="6">
        <v>1</v>
      </c>
      <c r="E1715" s="6">
        <v>1</v>
      </c>
      <c r="F1715" s="6">
        <v>1</v>
      </c>
      <c r="G1715" s="6" t="s">
        <v>9</v>
      </c>
      <c r="H1715" s="6" t="s">
        <v>12</v>
      </c>
      <c r="I1715" s="6">
        <v>6</v>
      </c>
      <c r="J1715" s="6" t="s">
        <v>13</v>
      </c>
      <c r="K1715" s="7">
        <v>1048.410022</v>
      </c>
      <c r="L1715" s="18">
        <v>0.11181515582355128</v>
      </c>
      <c r="M1715">
        <f t="shared" si="37"/>
        <v>1</v>
      </c>
      <c r="S1715" s="6">
        <v>1</v>
      </c>
    </row>
    <row r="1716" spans="1:19" x14ac:dyDescent="0.35">
      <c r="A1716">
        <v>1709</v>
      </c>
      <c r="B1716" s="5">
        <v>177500</v>
      </c>
      <c r="C1716" s="6">
        <v>38</v>
      </c>
      <c r="D1716" s="6">
        <v>19</v>
      </c>
      <c r="E1716" s="6">
        <v>19</v>
      </c>
      <c r="F1716" s="6">
        <v>2</v>
      </c>
      <c r="G1716" s="6" t="s">
        <v>11</v>
      </c>
      <c r="H1716" s="6" t="s">
        <v>5</v>
      </c>
      <c r="I1716" s="6">
        <v>15</v>
      </c>
      <c r="J1716" s="6" t="s">
        <v>10</v>
      </c>
      <c r="K1716" s="7">
        <v>240.26425710000001</v>
      </c>
      <c r="L1716" s="18">
        <v>0.11189515158790531</v>
      </c>
      <c r="M1716">
        <f t="shared" si="37"/>
        <v>19</v>
      </c>
      <c r="S1716" s="6">
        <v>19</v>
      </c>
    </row>
    <row r="1717" spans="1:19" x14ac:dyDescent="0.35">
      <c r="A1717">
        <v>1710</v>
      </c>
      <c r="B1717" s="5">
        <v>193479</v>
      </c>
      <c r="C1717" s="6">
        <v>16</v>
      </c>
      <c r="D1717" s="6">
        <v>0</v>
      </c>
      <c r="E1717" s="6">
        <v>0</v>
      </c>
      <c r="F1717" s="6">
        <v>1</v>
      </c>
      <c r="G1717" s="6" t="s">
        <v>9</v>
      </c>
      <c r="H1717" s="6" t="s">
        <v>5</v>
      </c>
      <c r="I1717" s="6">
        <v>14</v>
      </c>
      <c r="J1717" s="6" t="s">
        <v>10</v>
      </c>
      <c r="K1717" s="7">
        <v>394.2908041</v>
      </c>
      <c r="L1717" s="18">
        <v>0.11199969969992174</v>
      </c>
      <c r="M1717">
        <f t="shared" si="37"/>
        <v>0</v>
      </c>
      <c r="S1717" s="6">
        <v>0</v>
      </c>
    </row>
    <row r="1718" spans="1:19" x14ac:dyDescent="0.35">
      <c r="A1718">
        <v>1711</v>
      </c>
      <c r="B1718" s="5">
        <v>109716</v>
      </c>
      <c r="C1718" s="6">
        <v>25</v>
      </c>
      <c r="D1718" s="6">
        <v>7</v>
      </c>
      <c r="E1718" s="6">
        <v>7</v>
      </c>
      <c r="F1718" s="6">
        <v>3</v>
      </c>
      <c r="G1718" s="6" t="s">
        <v>11</v>
      </c>
      <c r="H1718" s="6" t="s">
        <v>5</v>
      </c>
      <c r="I1718" s="6">
        <v>8</v>
      </c>
      <c r="J1718" s="6" t="s">
        <v>10</v>
      </c>
      <c r="K1718" s="7">
        <v>467.1826494</v>
      </c>
      <c r="L1718" s="18">
        <v>0.1121324238387057</v>
      </c>
      <c r="M1718">
        <f t="shared" si="37"/>
        <v>7</v>
      </c>
      <c r="S1718" s="6">
        <v>7</v>
      </c>
    </row>
    <row r="1719" spans="1:19" x14ac:dyDescent="0.35">
      <c r="A1719">
        <v>1712</v>
      </c>
      <c r="B1719" s="5">
        <v>184183</v>
      </c>
      <c r="C1719" s="6">
        <v>60</v>
      </c>
      <c r="D1719" s="6">
        <v>43</v>
      </c>
      <c r="E1719" s="6">
        <v>43</v>
      </c>
      <c r="F1719" s="6">
        <v>2</v>
      </c>
      <c r="G1719" s="6" t="s">
        <v>11</v>
      </c>
      <c r="H1719" s="6" t="s">
        <v>12</v>
      </c>
      <c r="I1719" s="6">
        <v>13</v>
      </c>
      <c r="J1719" s="6" t="s">
        <v>10</v>
      </c>
      <c r="K1719" s="7">
        <v>39.692740469999997</v>
      </c>
      <c r="L1719" s="18">
        <v>0.11215501910207659</v>
      </c>
      <c r="M1719">
        <f t="shared" si="37"/>
        <v>43</v>
      </c>
      <c r="S1719" s="6">
        <v>43</v>
      </c>
    </row>
    <row r="1720" spans="1:19" x14ac:dyDescent="0.35">
      <c r="A1720">
        <v>1713</v>
      </c>
      <c r="B1720" s="5">
        <v>169973</v>
      </c>
      <c r="C1720" s="6">
        <v>64</v>
      </c>
      <c r="D1720" s="6">
        <v>46</v>
      </c>
      <c r="E1720" s="6">
        <v>46</v>
      </c>
      <c r="F1720" s="6">
        <v>3</v>
      </c>
      <c r="G1720" s="6" t="s">
        <v>9</v>
      </c>
      <c r="H1720" s="6" t="s">
        <v>12</v>
      </c>
      <c r="I1720" s="6">
        <v>9</v>
      </c>
      <c r="J1720" s="6" t="s">
        <v>10</v>
      </c>
      <c r="K1720" s="7">
        <v>95.651892759999996</v>
      </c>
      <c r="L1720" s="18">
        <v>0.11219532379103514</v>
      </c>
      <c r="M1720">
        <f t="shared" si="37"/>
        <v>46</v>
      </c>
      <c r="S1720" s="6">
        <v>46</v>
      </c>
    </row>
    <row r="1721" spans="1:19" x14ac:dyDescent="0.35">
      <c r="A1721">
        <v>1714</v>
      </c>
      <c r="B1721" s="5">
        <v>140529</v>
      </c>
      <c r="C1721" s="6">
        <v>65</v>
      </c>
      <c r="D1721" s="6">
        <v>48</v>
      </c>
      <c r="E1721" s="6">
        <v>48</v>
      </c>
      <c r="F1721" s="6">
        <v>1</v>
      </c>
      <c r="G1721" s="6" t="s">
        <v>9</v>
      </c>
      <c r="H1721" s="6" t="s">
        <v>12</v>
      </c>
      <c r="I1721" s="6">
        <v>11</v>
      </c>
      <c r="J1721" s="6" t="s">
        <v>10</v>
      </c>
      <c r="K1721" s="7">
        <v>306.73950109999998</v>
      </c>
      <c r="L1721" s="18">
        <v>0.11223658415110949</v>
      </c>
      <c r="M1721">
        <f t="shared" si="37"/>
        <v>48</v>
      </c>
      <c r="S1721" s="6">
        <v>48</v>
      </c>
    </row>
    <row r="1722" spans="1:19" x14ac:dyDescent="0.35">
      <c r="A1722">
        <v>1715</v>
      </c>
      <c r="B1722" s="5">
        <v>193871</v>
      </c>
      <c r="C1722" s="6">
        <v>44</v>
      </c>
      <c r="D1722" s="6">
        <v>42.05909932446032</v>
      </c>
      <c r="E1722" s="6"/>
      <c r="F1722" s="6">
        <v>3</v>
      </c>
      <c r="G1722" s="6" t="s">
        <v>11</v>
      </c>
      <c r="H1722" s="6" t="s">
        <v>5</v>
      </c>
      <c r="I1722" s="6">
        <v>10</v>
      </c>
      <c r="J1722" s="6" t="s">
        <v>10</v>
      </c>
      <c r="K1722" s="7">
        <v>343.18517229999998</v>
      </c>
      <c r="L1722" s="18">
        <v>0.11232545417394058</v>
      </c>
      <c r="M1722">
        <f t="shared" si="37"/>
        <v>23</v>
      </c>
      <c r="S1722" s="26">
        <f>$P$4+C1722</f>
        <v>42.05909932446032</v>
      </c>
    </row>
    <row r="1723" spans="1:19" x14ac:dyDescent="0.35">
      <c r="A1723">
        <v>1716</v>
      </c>
      <c r="B1723" s="5">
        <v>108002</v>
      </c>
      <c r="C1723" s="6">
        <v>5</v>
      </c>
      <c r="D1723" s="6">
        <v>41</v>
      </c>
      <c r="E1723" s="6">
        <v>41</v>
      </c>
      <c r="F1723" s="6">
        <v>3</v>
      </c>
      <c r="G1723" s="6" t="s">
        <v>11</v>
      </c>
      <c r="H1723" s="6" t="s">
        <v>12</v>
      </c>
      <c r="I1723" s="6">
        <v>8</v>
      </c>
      <c r="J1723" s="6" t="s">
        <v>10</v>
      </c>
      <c r="K1723" s="7">
        <v>391.50258389999999</v>
      </c>
      <c r="L1723" s="18">
        <v>0.11235338062991651</v>
      </c>
      <c r="M1723">
        <f t="shared" si="37"/>
        <v>41</v>
      </c>
      <c r="S1723" s="6">
        <v>41</v>
      </c>
    </row>
    <row r="1724" spans="1:19" x14ac:dyDescent="0.35">
      <c r="A1724">
        <v>1717</v>
      </c>
      <c r="B1724" s="5">
        <v>161558</v>
      </c>
      <c r="C1724" s="6">
        <v>50</v>
      </c>
      <c r="D1724" s="6">
        <v>31</v>
      </c>
      <c r="E1724" s="6">
        <v>31</v>
      </c>
      <c r="F1724" s="6">
        <v>3</v>
      </c>
      <c r="G1724" s="6" t="s">
        <v>11</v>
      </c>
      <c r="H1724" s="6" t="s">
        <v>12</v>
      </c>
      <c r="I1724" s="6">
        <v>0</v>
      </c>
      <c r="J1724" s="6" t="s">
        <v>10</v>
      </c>
      <c r="K1724" s="7">
        <v>430.1435472</v>
      </c>
      <c r="L1724" s="18">
        <v>0.11244504842789038</v>
      </c>
      <c r="M1724">
        <f t="shared" si="37"/>
        <v>31</v>
      </c>
      <c r="S1724" s="6">
        <v>31</v>
      </c>
    </row>
    <row r="1725" spans="1:19" x14ac:dyDescent="0.35">
      <c r="A1725">
        <v>1718</v>
      </c>
      <c r="B1725" s="5">
        <v>159043</v>
      </c>
      <c r="C1725" s="6">
        <v>62</v>
      </c>
      <c r="D1725" s="6">
        <v>42</v>
      </c>
      <c r="E1725" s="6">
        <v>42</v>
      </c>
      <c r="F1725" s="6">
        <v>2</v>
      </c>
      <c r="G1725" s="6" t="s">
        <v>9</v>
      </c>
      <c r="H1725" s="6" t="s">
        <v>5</v>
      </c>
      <c r="I1725" s="6">
        <v>10</v>
      </c>
      <c r="J1725" s="6" t="s">
        <v>10</v>
      </c>
      <c r="K1725" s="7">
        <v>139.59817390000001</v>
      </c>
      <c r="L1725" s="18">
        <v>0.11249108514424411</v>
      </c>
      <c r="M1725">
        <f t="shared" si="37"/>
        <v>42</v>
      </c>
      <c r="S1725" s="6">
        <v>42</v>
      </c>
    </row>
    <row r="1726" spans="1:19" x14ac:dyDescent="0.35">
      <c r="A1726">
        <v>1719</v>
      </c>
      <c r="B1726" s="5">
        <v>162298</v>
      </c>
      <c r="C1726" s="6">
        <v>55</v>
      </c>
      <c r="D1726" s="6">
        <v>34</v>
      </c>
      <c r="E1726" s="6">
        <v>34</v>
      </c>
      <c r="F1726" s="6">
        <v>4</v>
      </c>
      <c r="G1726" s="6" t="s">
        <v>11</v>
      </c>
      <c r="H1726" s="6" t="s">
        <v>12</v>
      </c>
      <c r="I1726" s="6">
        <v>12</v>
      </c>
      <c r="J1726" s="6" t="s">
        <v>10</v>
      </c>
      <c r="K1726" s="7">
        <v>327.39294109999997</v>
      </c>
      <c r="L1726" s="18">
        <v>0.11250795686622805</v>
      </c>
      <c r="M1726">
        <f t="shared" si="37"/>
        <v>34</v>
      </c>
      <c r="S1726" s="6">
        <v>34</v>
      </c>
    </row>
    <row r="1727" spans="1:19" x14ac:dyDescent="0.35">
      <c r="A1727">
        <v>1720</v>
      </c>
      <c r="B1727" s="5">
        <v>150059</v>
      </c>
      <c r="C1727" s="6">
        <v>2</v>
      </c>
      <c r="D1727" s="6">
        <v>15</v>
      </c>
      <c r="E1727" s="6">
        <v>15</v>
      </c>
      <c r="F1727" s="6">
        <v>3</v>
      </c>
      <c r="G1727" s="6" t="s">
        <v>11</v>
      </c>
      <c r="H1727" s="6" t="s">
        <v>5</v>
      </c>
      <c r="I1727" s="6">
        <v>2</v>
      </c>
      <c r="J1727" s="6" t="s">
        <v>13</v>
      </c>
      <c r="K1727" s="7">
        <v>503.1992237</v>
      </c>
      <c r="L1727" s="18">
        <v>0.11259778939108533</v>
      </c>
      <c r="M1727">
        <f t="shared" si="37"/>
        <v>15</v>
      </c>
      <c r="S1727" s="6">
        <v>15</v>
      </c>
    </row>
    <row r="1728" spans="1:19" x14ac:dyDescent="0.35">
      <c r="A1728">
        <v>1721</v>
      </c>
      <c r="B1728" s="5">
        <v>154889</v>
      </c>
      <c r="C1728" s="6">
        <v>31</v>
      </c>
      <c r="D1728" s="6">
        <v>11</v>
      </c>
      <c r="E1728" s="6">
        <v>11</v>
      </c>
      <c r="F1728" s="6">
        <v>2</v>
      </c>
      <c r="G1728" s="6" t="s">
        <v>11</v>
      </c>
      <c r="H1728" s="6" t="s">
        <v>5</v>
      </c>
      <c r="I1728" s="6">
        <v>9</v>
      </c>
      <c r="J1728" s="6" t="s">
        <v>10</v>
      </c>
      <c r="K1728" s="7">
        <v>303.22931779999999</v>
      </c>
      <c r="L1728" s="18">
        <v>0.11268255827923546</v>
      </c>
      <c r="M1728">
        <f t="shared" si="37"/>
        <v>11</v>
      </c>
      <c r="S1728" s="6">
        <v>11</v>
      </c>
    </row>
    <row r="1729" spans="1:19" x14ac:dyDescent="0.35">
      <c r="A1729">
        <v>1722</v>
      </c>
      <c r="B1729" s="5">
        <v>166650</v>
      </c>
      <c r="C1729" s="6">
        <v>32</v>
      </c>
      <c r="D1729" s="6">
        <v>12</v>
      </c>
      <c r="E1729" s="6">
        <v>12</v>
      </c>
      <c r="F1729" s="6">
        <v>2</v>
      </c>
      <c r="G1729" s="6" t="s">
        <v>11</v>
      </c>
      <c r="H1729" s="6" t="s">
        <v>5</v>
      </c>
      <c r="I1729" s="6">
        <v>9</v>
      </c>
      <c r="J1729" s="6" t="s">
        <v>10</v>
      </c>
      <c r="K1729" s="7">
        <v>322.65464200000002</v>
      </c>
      <c r="L1729" s="18">
        <v>0.112750515427676</v>
      </c>
      <c r="M1729">
        <f t="shared" si="37"/>
        <v>12</v>
      </c>
      <c r="S1729" s="6">
        <v>12</v>
      </c>
    </row>
    <row r="1730" spans="1:19" x14ac:dyDescent="0.35">
      <c r="A1730">
        <v>1723</v>
      </c>
      <c r="B1730" s="5">
        <v>168174</v>
      </c>
      <c r="C1730" s="6">
        <v>26</v>
      </c>
      <c r="D1730" s="6">
        <v>6</v>
      </c>
      <c r="E1730" s="6">
        <v>6</v>
      </c>
      <c r="F1730" s="6">
        <v>4</v>
      </c>
      <c r="G1730" s="6" t="s">
        <v>9</v>
      </c>
      <c r="H1730" s="6" t="s">
        <v>5</v>
      </c>
      <c r="I1730" s="6">
        <v>15</v>
      </c>
      <c r="J1730" s="6" t="s">
        <v>10</v>
      </c>
      <c r="K1730" s="7">
        <v>259.74994249999997</v>
      </c>
      <c r="L1730" s="18">
        <v>0.11293740381772688</v>
      </c>
      <c r="M1730">
        <f t="shared" si="37"/>
        <v>6</v>
      </c>
      <c r="S1730" s="6">
        <v>6</v>
      </c>
    </row>
    <row r="1731" spans="1:19" x14ac:dyDescent="0.35">
      <c r="A1731">
        <v>1724</v>
      </c>
      <c r="B1731" s="5">
        <v>106285</v>
      </c>
      <c r="C1731" s="6">
        <v>16</v>
      </c>
      <c r="D1731" s="6">
        <v>0</v>
      </c>
      <c r="E1731" s="6">
        <v>0</v>
      </c>
      <c r="F1731" s="6">
        <v>2</v>
      </c>
      <c r="G1731" s="6" t="s">
        <v>9</v>
      </c>
      <c r="H1731" s="6" t="s">
        <v>12</v>
      </c>
      <c r="I1731" s="6">
        <v>6</v>
      </c>
      <c r="J1731" s="6" t="s">
        <v>13</v>
      </c>
      <c r="K1731" s="7">
        <v>1026.310667</v>
      </c>
      <c r="L1731" s="18">
        <v>0.11296097977952491</v>
      </c>
      <c r="M1731">
        <f t="shared" si="37"/>
        <v>0</v>
      </c>
      <c r="S1731" s="6">
        <v>0</v>
      </c>
    </row>
    <row r="1732" spans="1:19" x14ac:dyDescent="0.35">
      <c r="A1732">
        <v>1725</v>
      </c>
      <c r="B1732" s="5">
        <v>183237</v>
      </c>
      <c r="C1732" s="6">
        <v>61</v>
      </c>
      <c r="D1732" s="6">
        <v>43</v>
      </c>
      <c r="E1732" s="6">
        <v>43</v>
      </c>
      <c r="F1732" s="6">
        <v>4</v>
      </c>
      <c r="G1732" s="6" t="s">
        <v>9</v>
      </c>
      <c r="H1732" s="6" t="s">
        <v>5</v>
      </c>
      <c r="I1732" s="6">
        <v>1</v>
      </c>
      <c r="J1732" s="6" t="s">
        <v>10</v>
      </c>
      <c r="K1732" s="7">
        <v>43.221056709999999</v>
      </c>
      <c r="L1732" s="18">
        <v>0.11299698267616765</v>
      </c>
      <c r="M1732">
        <f t="shared" si="37"/>
        <v>43</v>
      </c>
      <c r="S1732" s="6">
        <v>43</v>
      </c>
    </row>
    <row r="1733" spans="1:19" x14ac:dyDescent="0.35">
      <c r="A1733">
        <v>1726</v>
      </c>
      <c r="B1733" s="5">
        <v>198863</v>
      </c>
      <c r="C1733" s="6">
        <v>61</v>
      </c>
      <c r="D1733" s="6">
        <v>59.05909932446032</v>
      </c>
      <c r="E1733" s="6"/>
      <c r="F1733" s="6">
        <v>2</v>
      </c>
      <c r="G1733" s="6" t="s">
        <v>9</v>
      </c>
      <c r="H1733" s="6" t="s">
        <v>12</v>
      </c>
      <c r="I1733" s="6">
        <v>1</v>
      </c>
      <c r="J1733" s="6" t="s">
        <v>10</v>
      </c>
      <c r="K1733" s="7">
        <v>321.27914759999999</v>
      </c>
      <c r="L1733" s="18">
        <v>0.11310781556755167</v>
      </c>
      <c r="M1733">
        <f t="shared" si="37"/>
        <v>23</v>
      </c>
      <c r="S1733" s="26">
        <f>$P$4+C1733</f>
        <v>59.05909932446032</v>
      </c>
    </row>
    <row r="1734" spans="1:19" x14ac:dyDescent="0.35">
      <c r="A1734">
        <v>1727</v>
      </c>
      <c r="B1734" s="5">
        <v>119438</v>
      </c>
      <c r="C1734" s="6">
        <v>35</v>
      </c>
      <c r="D1734" s="6">
        <v>14</v>
      </c>
      <c r="E1734" s="6">
        <v>14</v>
      </c>
      <c r="F1734" s="6">
        <v>3</v>
      </c>
      <c r="G1734" s="6" t="s">
        <v>9</v>
      </c>
      <c r="H1734" s="6" t="s">
        <v>5</v>
      </c>
      <c r="I1734" s="6">
        <v>7</v>
      </c>
      <c r="J1734" s="6" t="s">
        <v>10</v>
      </c>
      <c r="K1734" s="7">
        <v>347.50606040000002</v>
      </c>
      <c r="L1734" s="18">
        <v>0.11321580494619721</v>
      </c>
      <c r="M1734">
        <f t="shared" si="37"/>
        <v>14</v>
      </c>
      <c r="S1734" s="6">
        <v>14</v>
      </c>
    </row>
    <row r="1735" spans="1:19" x14ac:dyDescent="0.35">
      <c r="A1735">
        <v>1728</v>
      </c>
      <c r="B1735" s="5">
        <v>133645</v>
      </c>
      <c r="C1735" s="6">
        <v>32</v>
      </c>
      <c r="D1735" s="6">
        <v>15</v>
      </c>
      <c r="E1735" s="6">
        <v>15</v>
      </c>
      <c r="F1735" s="6">
        <v>3</v>
      </c>
      <c r="G1735" s="6" t="s">
        <v>9</v>
      </c>
      <c r="H1735" s="6" t="s">
        <v>12</v>
      </c>
      <c r="I1735" s="6">
        <v>10</v>
      </c>
      <c r="J1735" s="6" t="s">
        <v>10</v>
      </c>
      <c r="K1735" s="7">
        <v>491.12270669999998</v>
      </c>
      <c r="L1735" s="18">
        <v>0.11329878164717277</v>
      </c>
      <c r="M1735">
        <f t="shared" si="37"/>
        <v>15</v>
      </c>
      <c r="S1735" s="6">
        <v>15</v>
      </c>
    </row>
    <row r="1736" spans="1:19" x14ac:dyDescent="0.35">
      <c r="A1736">
        <v>1729</v>
      </c>
      <c r="B1736" s="5">
        <v>188162</v>
      </c>
      <c r="C1736" s="6">
        <v>17</v>
      </c>
      <c r="D1736" s="6">
        <v>0</v>
      </c>
      <c r="E1736" s="6">
        <v>0</v>
      </c>
      <c r="F1736" s="6">
        <v>3</v>
      </c>
      <c r="G1736" s="6" t="s">
        <v>9</v>
      </c>
      <c r="H1736" s="6" t="s">
        <v>12</v>
      </c>
      <c r="I1736" s="6">
        <v>13</v>
      </c>
      <c r="J1736" s="6" t="s">
        <v>13</v>
      </c>
      <c r="K1736" s="7">
        <v>619.99147549999998</v>
      </c>
      <c r="L1736" s="18">
        <v>0.11332352061932482</v>
      </c>
      <c r="M1736">
        <f t="shared" si="37"/>
        <v>0</v>
      </c>
      <c r="S1736" s="6">
        <v>0</v>
      </c>
    </row>
    <row r="1737" spans="1:19" x14ac:dyDescent="0.35">
      <c r="A1737">
        <v>1730</v>
      </c>
      <c r="B1737" s="5">
        <v>111725</v>
      </c>
      <c r="C1737" s="6">
        <v>63</v>
      </c>
      <c r="D1737" s="6">
        <v>42</v>
      </c>
      <c r="E1737" s="6">
        <v>42</v>
      </c>
      <c r="F1737" s="6">
        <v>2</v>
      </c>
      <c r="G1737" s="6" t="s">
        <v>9</v>
      </c>
      <c r="H1737" s="6" t="s">
        <v>12</v>
      </c>
      <c r="I1737" s="6">
        <v>10</v>
      </c>
      <c r="J1737" s="6" t="s">
        <v>10</v>
      </c>
      <c r="K1737" s="7">
        <v>70.023481970000006</v>
      </c>
      <c r="L1737" s="18">
        <v>0.11333916500729224</v>
      </c>
      <c r="M1737">
        <f t="shared" ref="M1737:M1800" si="38">IF(E1737="",$E$5,E1737)</f>
        <v>42</v>
      </c>
      <c r="S1737" s="6">
        <v>42</v>
      </c>
    </row>
    <row r="1738" spans="1:19" x14ac:dyDescent="0.35">
      <c r="A1738">
        <v>1731</v>
      </c>
      <c r="B1738" s="5">
        <v>131121</v>
      </c>
      <c r="C1738" s="6">
        <v>129</v>
      </c>
      <c r="D1738" s="6">
        <v>4</v>
      </c>
      <c r="E1738" s="6">
        <v>4</v>
      </c>
      <c r="F1738" s="6">
        <v>4</v>
      </c>
      <c r="G1738" s="6" t="s">
        <v>11</v>
      </c>
      <c r="H1738" s="6" t="s">
        <v>12</v>
      </c>
      <c r="I1738" s="6">
        <v>2</v>
      </c>
      <c r="J1738" s="6" t="s">
        <v>13</v>
      </c>
      <c r="K1738" s="7">
        <v>554.95009249999998</v>
      </c>
      <c r="L1738" s="18">
        <v>0.11335118075027961</v>
      </c>
      <c r="M1738">
        <f t="shared" si="38"/>
        <v>4</v>
      </c>
      <c r="S1738" s="6">
        <v>4</v>
      </c>
    </row>
    <row r="1739" spans="1:19" x14ac:dyDescent="0.35">
      <c r="A1739">
        <v>1732</v>
      </c>
      <c r="B1739" s="5">
        <v>191771</v>
      </c>
      <c r="C1739" s="6">
        <v>41</v>
      </c>
      <c r="D1739" s="6">
        <v>23</v>
      </c>
      <c r="E1739" s="6">
        <v>23</v>
      </c>
      <c r="F1739" s="6">
        <v>1</v>
      </c>
      <c r="G1739" s="6" t="s">
        <v>11</v>
      </c>
      <c r="H1739" s="6" t="s">
        <v>5</v>
      </c>
      <c r="I1739" s="6">
        <v>8</v>
      </c>
      <c r="J1739" s="6" t="s">
        <v>10</v>
      </c>
      <c r="K1739" s="7">
        <v>285.0448892</v>
      </c>
      <c r="L1739" s="18">
        <v>0.11355093925065174</v>
      </c>
      <c r="M1739">
        <f t="shared" si="38"/>
        <v>23</v>
      </c>
      <c r="S1739" s="6">
        <v>23</v>
      </c>
    </row>
    <row r="1740" spans="1:19" x14ac:dyDescent="0.35">
      <c r="A1740">
        <v>1733</v>
      </c>
      <c r="B1740" s="5">
        <v>172040</v>
      </c>
      <c r="C1740" s="6">
        <v>18</v>
      </c>
      <c r="D1740" s="6">
        <v>0</v>
      </c>
      <c r="E1740" s="6">
        <v>0</v>
      </c>
      <c r="F1740" s="6">
        <v>2</v>
      </c>
      <c r="G1740" s="6" t="s">
        <v>11</v>
      </c>
      <c r="H1740" s="6" t="s">
        <v>5</v>
      </c>
      <c r="I1740" s="6">
        <v>13</v>
      </c>
      <c r="J1740" s="6" t="s">
        <v>10</v>
      </c>
      <c r="K1740" s="7">
        <v>142.65508829999999</v>
      </c>
      <c r="L1740" s="18">
        <v>0.11355926361940383</v>
      </c>
      <c r="M1740">
        <f t="shared" si="38"/>
        <v>0</v>
      </c>
      <c r="S1740" s="6">
        <v>0</v>
      </c>
    </row>
    <row r="1741" spans="1:19" x14ac:dyDescent="0.35">
      <c r="A1741">
        <v>1734</v>
      </c>
      <c r="B1741" s="5">
        <v>127971</v>
      </c>
      <c r="C1741" s="6">
        <v>63</v>
      </c>
      <c r="D1741" s="6">
        <v>43</v>
      </c>
      <c r="E1741" s="6">
        <v>43</v>
      </c>
      <c r="F1741" s="6">
        <v>2</v>
      </c>
      <c r="G1741" s="6" t="s">
        <v>11</v>
      </c>
      <c r="H1741" s="6" t="s">
        <v>5</v>
      </c>
      <c r="I1741" s="6">
        <v>7</v>
      </c>
      <c r="J1741" s="6" t="s">
        <v>10</v>
      </c>
      <c r="K1741" s="7">
        <v>213.1897429</v>
      </c>
      <c r="L1741" s="18">
        <v>0.11392179366029742</v>
      </c>
      <c r="M1741">
        <f t="shared" si="38"/>
        <v>43</v>
      </c>
      <c r="S1741" s="6">
        <v>43</v>
      </c>
    </row>
    <row r="1742" spans="1:19" x14ac:dyDescent="0.35">
      <c r="A1742">
        <v>1735</v>
      </c>
      <c r="B1742" s="5">
        <v>177000</v>
      </c>
      <c r="C1742" s="6">
        <v>22</v>
      </c>
      <c r="D1742" s="6">
        <v>4</v>
      </c>
      <c r="E1742" s="6">
        <v>4</v>
      </c>
      <c r="F1742" s="6">
        <v>1</v>
      </c>
      <c r="G1742" s="6" t="s">
        <v>9</v>
      </c>
      <c r="H1742" s="6" t="s">
        <v>5</v>
      </c>
      <c r="I1742" s="6">
        <v>8</v>
      </c>
      <c r="J1742" s="6" t="s">
        <v>10</v>
      </c>
      <c r="K1742" s="7">
        <v>456.2160705</v>
      </c>
      <c r="L1742" s="18">
        <v>0.11398509057079831</v>
      </c>
      <c r="M1742">
        <f t="shared" si="38"/>
        <v>4</v>
      </c>
      <c r="S1742" s="6">
        <v>4</v>
      </c>
    </row>
    <row r="1743" spans="1:19" x14ac:dyDescent="0.35">
      <c r="A1743">
        <v>1736</v>
      </c>
      <c r="B1743" s="5">
        <v>125997</v>
      </c>
      <c r="C1743" s="6">
        <v>34</v>
      </c>
      <c r="D1743" s="6">
        <v>14</v>
      </c>
      <c r="E1743" s="6">
        <v>14</v>
      </c>
      <c r="F1743" s="6">
        <v>3</v>
      </c>
      <c r="G1743" s="6" t="s">
        <v>9</v>
      </c>
      <c r="H1743" s="6" t="s">
        <v>5</v>
      </c>
      <c r="I1743" s="6">
        <v>10</v>
      </c>
      <c r="J1743" s="6" t="s">
        <v>10</v>
      </c>
      <c r="K1743" s="7">
        <v>348.85303190000002</v>
      </c>
      <c r="L1743" s="18">
        <v>0.11402059954745103</v>
      </c>
      <c r="M1743">
        <f t="shared" si="38"/>
        <v>14</v>
      </c>
      <c r="S1743" s="6">
        <v>14</v>
      </c>
    </row>
    <row r="1744" spans="1:19" x14ac:dyDescent="0.35">
      <c r="A1744">
        <v>1737</v>
      </c>
      <c r="B1744" s="5">
        <v>111448</v>
      </c>
      <c r="C1744" s="6">
        <v>21</v>
      </c>
      <c r="D1744" s="6">
        <v>2</v>
      </c>
      <c r="E1744" s="6">
        <v>2</v>
      </c>
      <c r="F1744" s="6">
        <v>2</v>
      </c>
      <c r="G1744" s="6" t="s">
        <v>11</v>
      </c>
      <c r="H1744" s="6" t="s">
        <v>12</v>
      </c>
      <c r="I1744" s="6">
        <v>9</v>
      </c>
      <c r="J1744" s="6" t="s">
        <v>10</v>
      </c>
      <c r="K1744" s="7">
        <v>360.53557590000003</v>
      </c>
      <c r="L1744" s="18">
        <v>0.11403692188193326</v>
      </c>
      <c r="M1744">
        <f t="shared" si="38"/>
        <v>2</v>
      </c>
      <c r="S1744" s="6">
        <v>2</v>
      </c>
    </row>
    <row r="1745" spans="1:19" x14ac:dyDescent="0.35">
      <c r="A1745">
        <v>1738</v>
      </c>
      <c r="B1745" s="5">
        <v>187312</v>
      </c>
      <c r="C1745" s="6">
        <v>16</v>
      </c>
      <c r="D1745" s="6">
        <v>0</v>
      </c>
      <c r="E1745" s="6">
        <v>0</v>
      </c>
      <c r="F1745" s="6">
        <v>2</v>
      </c>
      <c r="G1745" s="6" t="s">
        <v>11</v>
      </c>
      <c r="H1745" s="6" t="s">
        <v>12</v>
      </c>
      <c r="I1745" s="6">
        <v>11</v>
      </c>
      <c r="J1745" s="6" t="s">
        <v>10</v>
      </c>
      <c r="K1745" s="7">
        <v>407.72161670000003</v>
      </c>
      <c r="L1745" s="18">
        <v>0.11424745534908343</v>
      </c>
      <c r="M1745">
        <f t="shared" si="38"/>
        <v>0</v>
      </c>
      <c r="S1745" s="6">
        <v>0</v>
      </c>
    </row>
    <row r="1746" spans="1:19" x14ac:dyDescent="0.35">
      <c r="A1746">
        <v>1739</v>
      </c>
      <c r="B1746" s="5">
        <v>143877</v>
      </c>
      <c r="C1746" s="6">
        <v>56</v>
      </c>
      <c r="D1746" s="6">
        <v>54.05909932446032</v>
      </c>
      <c r="E1746" s="6"/>
      <c r="F1746" s="6">
        <v>3</v>
      </c>
      <c r="G1746" s="6" t="s">
        <v>9</v>
      </c>
      <c r="H1746" s="6" t="s">
        <v>5</v>
      </c>
      <c r="I1746" s="6">
        <v>2</v>
      </c>
      <c r="J1746" s="6" t="s">
        <v>10</v>
      </c>
      <c r="K1746" s="7">
        <v>479.2886062</v>
      </c>
      <c r="L1746" s="18">
        <v>0.1143333995170589</v>
      </c>
      <c r="M1746">
        <f t="shared" si="38"/>
        <v>23</v>
      </c>
      <c r="S1746" s="26">
        <f>$P$4+C1746</f>
        <v>54.05909932446032</v>
      </c>
    </row>
    <row r="1747" spans="1:19" x14ac:dyDescent="0.35">
      <c r="A1747">
        <v>1740</v>
      </c>
      <c r="B1747" s="5">
        <v>132753</v>
      </c>
      <c r="C1747" s="6">
        <v>27</v>
      </c>
      <c r="D1747" s="6">
        <v>7</v>
      </c>
      <c r="E1747" s="6">
        <v>7</v>
      </c>
      <c r="F1747" s="6">
        <v>3</v>
      </c>
      <c r="G1747" s="6" t="s">
        <v>11</v>
      </c>
      <c r="H1747" s="6" t="s">
        <v>5</v>
      </c>
      <c r="I1747" s="6">
        <v>12</v>
      </c>
      <c r="J1747" s="6" t="s">
        <v>10</v>
      </c>
      <c r="K1747" s="7">
        <v>200.85091199999999</v>
      </c>
      <c r="L1747" s="18">
        <v>0.1143906176165157</v>
      </c>
      <c r="M1747">
        <f t="shared" si="38"/>
        <v>7</v>
      </c>
      <c r="S1747" s="6">
        <v>7</v>
      </c>
    </row>
    <row r="1748" spans="1:19" x14ac:dyDescent="0.35">
      <c r="A1748">
        <v>1741</v>
      </c>
      <c r="B1748" s="5">
        <v>144566</v>
      </c>
      <c r="C1748" s="6">
        <v>16</v>
      </c>
      <c r="D1748" s="6">
        <v>0</v>
      </c>
      <c r="E1748" s="6">
        <v>0</v>
      </c>
      <c r="F1748" s="6">
        <v>2</v>
      </c>
      <c r="G1748" s="6" t="s">
        <v>9</v>
      </c>
      <c r="H1748" s="6" t="s">
        <v>12</v>
      </c>
      <c r="I1748" s="6">
        <v>8</v>
      </c>
      <c r="J1748" s="6" t="s">
        <v>13</v>
      </c>
      <c r="K1748" s="7">
        <v>702.17558459999998</v>
      </c>
      <c r="L1748" s="18">
        <v>0.1143927805904873</v>
      </c>
      <c r="M1748">
        <f t="shared" si="38"/>
        <v>0</v>
      </c>
      <c r="S1748" s="6">
        <v>0</v>
      </c>
    </row>
    <row r="1749" spans="1:19" x14ac:dyDescent="0.35">
      <c r="A1749">
        <v>1742</v>
      </c>
      <c r="B1749" s="5">
        <v>150208</v>
      </c>
      <c r="C1749" s="6">
        <v>20</v>
      </c>
      <c r="D1749" s="6">
        <v>3</v>
      </c>
      <c r="E1749" s="6">
        <v>3</v>
      </c>
      <c r="F1749" s="6">
        <v>3</v>
      </c>
      <c r="G1749" s="6" t="s">
        <v>9</v>
      </c>
      <c r="H1749" s="6" t="s">
        <v>5</v>
      </c>
      <c r="I1749" s="6">
        <v>11</v>
      </c>
      <c r="J1749" s="6" t="s">
        <v>10</v>
      </c>
      <c r="K1749" s="7">
        <v>474.58056870000001</v>
      </c>
      <c r="L1749" s="18">
        <v>0.11441179783308331</v>
      </c>
      <c r="M1749">
        <f t="shared" si="38"/>
        <v>3</v>
      </c>
      <c r="S1749" s="6">
        <v>3</v>
      </c>
    </row>
    <row r="1750" spans="1:19" x14ac:dyDescent="0.35">
      <c r="A1750">
        <v>1743</v>
      </c>
      <c r="B1750" s="5">
        <v>195644</v>
      </c>
      <c r="C1750" s="6">
        <v>26</v>
      </c>
      <c r="D1750" s="6">
        <v>8</v>
      </c>
      <c r="E1750" s="6">
        <v>8</v>
      </c>
      <c r="F1750" s="6">
        <v>1</v>
      </c>
      <c r="G1750" s="6" t="s">
        <v>9</v>
      </c>
      <c r="H1750" s="6" t="s">
        <v>5</v>
      </c>
      <c r="I1750" s="6">
        <v>9</v>
      </c>
      <c r="J1750" s="6" t="s">
        <v>10</v>
      </c>
      <c r="K1750" s="7">
        <v>425.3481104</v>
      </c>
      <c r="L1750" s="18">
        <v>0.11447750375620591</v>
      </c>
      <c r="M1750">
        <f t="shared" si="38"/>
        <v>8</v>
      </c>
      <c r="S1750" s="6">
        <v>8</v>
      </c>
    </row>
    <row r="1751" spans="1:19" x14ac:dyDescent="0.35">
      <c r="A1751">
        <v>1744</v>
      </c>
      <c r="B1751" s="5">
        <v>175730</v>
      </c>
      <c r="C1751" s="6">
        <v>24</v>
      </c>
      <c r="D1751" s="6">
        <v>6</v>
      </c>
      <c r="E1751" s="6">
        <v>6</v>
      </c>
      <c r="F1751" s="6">
        <v>3</v>
      </c>
      <c r="G1751" s="6" t="s">
        <v>11</v>
      </c>
      <c r="H1751" s="6" t="s">
        <v>5</v>
      </c>
      <c r="I1751" s="6">
        <v>15</v>
      </c>
      <c r="J1751" s="6" t="s">
        <v>10</v>
      </c>
      <c r="K1751" s="7">
        <v>129.67485400000001</v>
      </c>
      <c r="L1751" s="18">
        <v>0.11449922420913949</v>
      </c>
      <c r="M1751">
        <f t="shared" si="38"/>
        <v>6</v>
      </c>
      <c r="S1751" s="6">
        <v>6</v>
      </c>
    </row>
    <row r="1752" spans="1:19" x14ac:dyDescent="0.35">
      <c r="A1752">
        <v>1745</v>
      </c>
      <c r="B1752" s="5">
        <v>164014</v>
      </c>
      <c r="C1752" s="6">
        <v>35</v>
      </c>
      <c r="D1752" s="6">
        <v>33.05909932446032</v>
      </c>
      <c r="E1752" s="6"/>
      <c r="F1752" s="6">
        <v>1</v>
      </c>
      <c r="G1752" s="6" t="s">
        <v>11</v>
      </c>
      <c r="H1752" s="6" t="s">
        <v>12</v>
      </c>
      <c r="I1752" s="6">
        <v>6</v>
      </c>
      <c r="J1752" s="6" t="s">
        <v>10</v>
      </c>
      <c r="K1752" s="7">
        <v>355.2515755</v>
      </c>
      <c r="L1752" s="18">
        <v>0.11453103940503984</v>
      </c>
      <c r="M1752">
        <f t="shared" si="38"/>
        <v>23</v>
      </c>
      <c r="S1752" s="26">
        <f>$P$4+C1752</f>
        <v>33.05909932446032</v>
      </c>
    </row>
    <row r="1753" spans="1:19" x14ac:dyDescent="0.35">
      <c r="A1753">
        <v>1746</v>
      </c>
      <c r="B1753" s="5">
        <v>175417</v>
      </c>
      <c r="C1753" s="6">
        <v>16</v>
      </c>
      <c r="D1753" s="6">
        <v>0</v>
      </c>
      <c r="E1753" s="6">
        <v>0</v>
      </c>
      <c r="F1753" s="6">
        <v>2</v>
      </c>
      <c r="G1753" s="6" t="s">
        <v>11</v>
      </c>
      <c r="H1753" s="6" t="s">
        <v>5</v>
      </c>
      <c r="I1753" s="6">
        <v>13</v>
      </c>
      <c r="J1753" s="6" t="s">
        <v>10</v>
      </c>
      <c r="K1753" s="7">
        <v>245.55145429999999</v>
      </c>
      <c r="L1753" s="18">
        <v>0.1146100757533246</v>
      </c>
      <c r="M1753">
        <f t="shared" si="38"/>
        <v>0</v>
      </c>
      <c r="S1753" s="6">
        <v>0</v>
      </c>
    </row>
    <row r="1754" spans="1:19" x14ac:dyDescent="0.35">
      <c r="A1754">
        <v>1747</v>
      </c>
      <c r="B1754" s="5">
        <v>125455</v>
      </c>
      <c r="C1754" s="6">
        <v>62</v>
      </c>
      <c r="D1754" s="6">
        <v>45</v>
      </c>
      <c r="E1754" s="6">
        <v>45</v>
      </c>
      <c r="F1754" s="6">
        <v>4</v>
      </c>
      <c r="G1754" s="6" t="s">
        <v>11</v>
      </c>
      <c r="H1754" s="6" t="s">
        <v>12</v>
      </c>
      <c r="I1754" s="6">
        <v>5</v>
      </c>
      <c r="J1754" s="6" t="s">
        <v>10</v>
      </c>
      <c r="K1754" s="7">
        <v>71.597468669999998</v>
      </c>
      <c r="L1754" s="18">
        <v>0.11466948876108052</v>
      </c>
      <c r="M1754">
        <f t="shared" si="38"/>
        <v>45</v>
      </c>
      <c r="S1754" s="6">
        <v>45</v>
      </c>
    </row>
    <row r="1755" spans="1:19" x14ac:dyDescent="0.35">
      <c r="A1755">
        <v>1748</v>
      </c>
      <c r="B1755" s="5">
        <v>102816</v>
      </c>
      <c r="C1755" s="6">
        <v>35</v>
      </c>
      <c r="D1755" s="6">
        <v>17</v>
      </c>
      <c r="E1755" s="6">
        <v>17</v>
      </c>
      <c r="F1755" s="6">
        <v>2</v>
      </c>
      <c r="G1755" s="6" t="s">
        <v>9</v>
      </c>
      <c r="H1755" s="6" t="s">
        <v>5</v>
      </c>
      <c r="I1755" s="6">
        <v>7</v>
      </c>
      <c r="J1755" s="6" t="s">
        <v>10</v>
      </c>
      <c r="K1755" s="7">
        <v>429.41515240000001</v>
      </c>
      <c r="L1755" s="18">
        <v>0.11488472978607123</v>
      </c>
      <c r="M1755">
        <f t="shared" si="38"/>
        <v>17</v>
      </c>
      <c r="S1755" s="6">
        <v>17</v>
      </c>
    </row>
    <row r="1756" spans="1:19" x14ac:dyDescent="0.35">
      <c r="A1756">
        <v>1749</v>
      </c>
      <c r="B1756" s="5">
        <v>197436</v>
      </c>
      <c r="C1756" s="6">
        <v>59</v>
      </c>
      <c r="D1756" s="6">
        <v>42</v>
      </c>
      <c r="E1756" s="6">
        <v>42</v>
      </c>
      <c r="F1756" s="6">
        <v>3</v>
      </c>
      <c r="G1756" s="6" t="s">
        <v>9</v>
      </c>
      <c r="H1756" s="6" t="s">
        <v>12</v>
      </c>
      <c r="I1756" s="6">
        <v>4</v>
      </c>
      <c r="J1756" s="6" t="s">
        <v>13</v>
      </c>
      <c r="K1756" s="7">
        <v>708.75608009999996</v>
      </c>
      <c r="L1756" s="18">
        <v>0.11490641509159449</v>
      </c>
      <c r="M1756">
        <f t="shared" si="38"/>
        <v>42</v>
      </c>
      <c r="S1756" s="6">
        <v>42</v>
      </c>
    </row>
    <row r="1757" spans="1:19" x14ac:dyDescent="0.35">
      <c r="A1757">
        <v>1750</v>
      </c>
      <c r="B1757" s="5">
        <v>100936</v>
      </c>
      <c r="C1757" s="6">
        <v>21</v>
      </c>
      <c r="D1757" s="6">
        <v>2</v>
      </c>
      <c r="E1757" s="6">
        <v>2</v>
      </c>
      <c r="F1757" s="6">
        <v>2</v>
      </c>
      <c r="G1757" s="6" t="s">
        <v>9</v>
      </c>
      <c r="H1757" s="6" t="s">
        <v>12</v>
      </c>
      <c r="I1757" s="6">
        <v>15</v>
      </c>
      <c r="J1757" s="6" t="s">
        <v>13</v>
      </c>
      <c r="K1757" s="7">
        <v>570.40213879999999</v>
      </c>
      <c r="L1757" s="18">
        <v>0.11491335233173061</v>
      </c>
      <c r="M1757">
        <f t="shared" si="38"/>
        <v>2</v>
      </c>
      <c r="S1757" s="6">
        <v>2</v>
      </c>
    </row>
    <row r="1758" spans="1:19" x14ac:dyDescent="0.35">
      <c r="A1758">
        <v>1751</v>
      </c>
      <c r="B1758" s="5">
        <v>148841</v>
      </c>
      <c r="C1758" s="6">
        <v>18</v>
      </c>
      <c r="D1758" s="6">
        <v>0</v>
      </c>
      <c r="E1758" s="6">
        <v>0</v>
      </c>
      <c r="F1758" s="6">
        <v>2</v>
      </c>
      <c r="G1758" s="6" t="s">
        <v>9</v>
      </c>
      <c r="H1758" s="6" t="s">
        <v>5</v>
      </c>
      <c r="I1758" s="6">
        <v>9</v>
      </c>
      <c r="J1758" s="6" t="s">
        <v>13</v>
      </c>
      <c r="K1758" s="7">
        <v>573.13991339999995</v>
      </c>
      <c r="L1758" s="18">
        <v>0.11494904435622433</v>
      </c>
      <c r="M1758">
        <f t="shared" si="38"/>
        <v>0</v>
      </c>
      <c r="S1758" s="6">
        <v>0</v>
      </c>
    </row>
    <row r="1759" spans="1:19" x14ac:dyDescent="0.35">
      <c r="A1759">
        <v>1752</v>
      </c>
      <c r="B1759" s="5">
        <v>195304</v>
      </c>
      <c r="C1759" s="6">
        <v>32</v>
      </c>
      <c r="D1759" s="6">
        <v>12</v>
      </c>
      <c r="E1759" s="6">
        <v>12</v>
      </c>
      <c r="F1759" s="6">
        <v>2</v>
      </c>
      <c r="G1759" s="6" t="s">
        <v>11</v>
      </c>
      <c r="H1759" s="6" t="s">
        <v>5</v>
      </c>
      <c r="I1759" s="6">
        <v>15</v>
      </c>
      <c r="J1759" s="6" t="s">
        <v>10</v>
      </c>
      <c r="K1759" s="7">
        <v>306.6404225</v>
      </c>
      <c r="L1759" s="18">
        <v>0.11512741551299499</v>
      </c>
      <c r="M1759">
        <f t="shared" si="38"/>
        <v>12</v>
      </c>
      <c r="S1759" s="6">
        <v>12</v>
      </c>
    </row>
    <row r="1760" spans="1:19" x14ac:dyDescent="0.35">
      <c r="A1760">
        <v>1753</v>
      </c>
      <c r="B1760" s="5">
        <v>166566</v>
      </c>
      <c r="C1760" s="6">
        <v>4</v>
      </c>
      <c r="D1760" s="6">
        <v>0</v>
      </c>
      <c r="E1760" s="6">
        <v>0</v>
      </c>
      <c r="F1760" s="6">
        <v>4</v>
      </c>
      <c r="G1760" s="6" t="s">
        <v>9</v>
      </c>
      <c r="H1760" s="6" t="s">
        <v>12</v>
      </c>
      <c r="I1760" s="6">
        <v>7</v>
      </c>
      <c r="J1760" s="6" t="s">
        <v>13</v>
      </c>
      <c r="K1760" s="7">
        <v>1159.050397</v>
      </c>
      <c r="L1760" s="18">
        <v>0.11524352547462058</v>
      </c>
      <c r="M1760">
        <f t="shared" si="38"/>
        <v>0</v>
      </c>
      <c r="S1760" s="6">
        <v>0</v>
      </c>
    </row>
    <row r="1761" spans="1:19" x14ac:dyDescent="0.35">
      <c r="A1761">
        <v>1754</v>
      </c>
      <c r="B1761" s="5">
        <v>131578</v>
      </c>
      <c r="C1761" s="6">
        <v>43</v>
      </c>
      <c r="D1761" s="6">
        <v>23</v>
      </c>
      <c r="E1761" s="6">
        <v>23</v>
      </c>
      <c r="F1761" s="6">
        <v>3</v>
      </c>
      <c r="G1761" s="6" t="s">
        <v>11</v>
      </c>
      <c r="H1761" s="6" t="s">
        <v>5</v>
      </c>
      <c r="I1761" s="6">
        <v>13</v>
      </c>
      <c r="J1761" s="6" t="s">
        <v>10</v>
      </c>
      <c r="K1761" s="7">
        <v>267.265559</v>
      </c>
      <c r="L1761" s="18">
        <v>0.11527542476505914</v>
      </c>
      <c r="M1761">
        <f t="shared" si="38"/>
        <v>23</v>
      </c>
      <c r="S1761" s="6">
        <v>23</v>
      </c>
    </row>
    <row r="1762" spans="1:19" x14ac:dyDescent="0.35">
      <c r="A1762">
        <v>1755</v>
      </c>
      <c r="B1762" s="5">
        <v>188024</v>
      </c>
      <c r="C1762" s="6">
        <v>49</v>
      </c>
      <c r="D1762" s="6">
        <v>30</v>
      </c>
      <c r="E1762" s="6">
        <v>30</v>
      </c>
      <c r="F1762" s="6">
        <v>2</v>
      </c>
      <c r="G1762" s="6" t="s">
        <v>9</v>
      </c>
      <c r="H1762" s="6" t="s">
        <v>12</v>
      </c>
      <c r="I1762" s="6">
        <v>11</v>
      </c>
      <c r="J1762" s="6" t="s">
        <v>10</v>
      </c>
      <c r="K1762" s="7">
        <v>296.40038249999998</v>
      </c>
      <c r="L1762" s="18">
        <v>0.11540142902847095</v>
      </c>
      <c r="M1762">
        <f t="shared" si="38"/>
        <v>30</v>
      </c>
      <c r="S1762" s="6">
        <v>30</v>
      </c>
    </row>
    <row r="1763" spans="1:19" x14ac:dyDescent="0.35">
      <c r="A1763">
        <v>1756</v>
      </c>
      <c r="B1763" s="5">
        <v>130537</v>
      </c>
      <c r="C1763" s="6">
        <v>62</v>
      </c>
      <c r="D1763" s="6">
        <v>42</v>
      </c>
      <c r="E1763" s="6">
        <v>42</v>
      </c>
      <c r="F1763" s="6">
        <v>1</v>
      </c>
      <c r="G1763" s="6" t="s">
        <v>11</v>
      </c>
      <c r="H1763" s="6" t="s">
        <v>12</v>
      </c>
      <c r="I1763" s="6">
        <v>2</v>
      </c>
      <c r="J1763" s="6" t="s">
        <v>10</v>
      </c>
      <c r="K1763" s="7">
        <v>261.64444959999997</v>
      </c>
      <c r="L1763" s="18">
        <v>0.11544419843119857</v>
      </c>
      <c r="M1763">
        <f t="shared" si="38"/>
        <v>42</v>
      </c>
      <c r="S1763" s="6">
        <v>42</v>
      </c>
    </row>
    <row r="1764" spans="1:19" x14ac:dyDescent="0.35">
      <c r="A1764">
        <v>1757</v>
      </c>
      <c r="B1764" s="5">
        <v>140470</v>
      </c>
      <c r="C1764" s="6">
        <v>34</v>
      </c>
      <c r="D1764" s="6">
        <v>14</v>
      </c>
      <c r="E1764" s="6">
        <v>14</v>
      </c>
      <c r="F1764" s="6">
        <v>4</v>
      </c>
      <c r="G1764" s="6" t="s">
        <v>9</v>
      </c>
      <c r="H1764" s="6" t="s">
        <v>12</v>
      </c>
      <c r="I1764" s="6">
        <v>14</v>
      </c>
      <c r="J1764" s="6" t="s">
        <v>10</v>
      </c>
      <c r="K1764" s="7">
        <v>467.77164049999999</v>
      </c>
      <c r="L1764" s="18">
        <v>0.11546918196335032</v>
      </c>
      <c r="M1764">
        <f t="shared" si="38"/>
        <v>14</v>
      </c>
      <c r="S1764" s="6">
        <v>14</v>
      </c>
    </row>
    <row r="1765" spans="1:19" x14ac:dyDescent="0.35">
      <c r="A1765">
        <v>1758</v>
      </c>
      <c r="B1765" s="5">
        <v>193194</v>
      </c>
      <c r="C1765" s="6">
        <v>1</v>
      </c>
      <c r="D1765" s="6">
        <v>7</v>
      </c>
      <c r="E1765" s="6">
        <v>7</v>
      </c>
      <c r="F1765" s="6">
        <v>4</v>
      </c>
      <c r="G1765" s="6" t="s">
        <v>11</v>
      </c>
      <c r="H1765" s="6" t="s">
        <v>5</v>
      </c>
      <c r="I1765" s="6">
        <v>11</v>
      </c>
      <c r="J1765" s="6" t="s">
        <v>10</v>
      </c>
      <c r="K1765" s="7">
        <v>235.40020329999999</v>
      </c>
      <c r="L1765" s="18">
        <v>0.1155103824430338</v>
      </c>
      <c r="M1765">
        <f t="shared" si="38"/>
        <v>7</v>
      </c>
      <c r="S1765" s="6">
        <v>7</v>
      </c>
    </row>
    <row r="1766" spans="1:19" x14ac:dyDescent="0.35">
      <c r="A1766">
        <v>1759</v>
      </c>
      <c r="B1766" s="5">
        <v>117322</v>
      </c>
      <c r="C1766" s="6">
        <v>57</v>
      </c>
      <c r="D1766" s="6">
        <v>55.05909932446032</v>
      </c>
      <c r="E1766" s="6"/>
      <c r="F1766" s="6">
        <v>2</v>
      </c>
      <c r="G1766" s="6" t="s">
        <v>9</v>
      </c>
      <c r="H1766" s="6" t="s">
        <v>12</v>
      </c>
      <c r="I1766" s="6">
        <v>12</v>
      </c>
      <c r="J1766" s="6" t="s">
        <v>10</v>
      </c>
      <c r="K1766" s="7">
        <v>152.06232069999999</v>
      </c>
      <c r="L1766" s="18">
        <v>0.11558223535971079</v>
      </c>
      <c r="M1766">
        <f t="shared" si="38"/>
        <v>23</v>
      </c>
      <c r="S1766" s="26">
        <f>$P$4+C1766</f>
        <v>55.05909932446032</v>
      </c>
    </row>
    <row r="1767" spans="1:19" x14ac:dyDescent="0.35">
      <c r="A1767">
        <v>1760</v>
      </c>
      <c r="B1767" s="5">
        <v>170345</v>
      </c>
      <c r="C1767" s="6">
        <v>63</v>
      </c>
      <c r="D1767" s="6">
        <v>43</v>
      </c>
      <c r="E1767" s="6">
        <v>43</v>
      </c>
      <c r="F1767" s="6">
        <v>2</v>
      </c>
      <c r="G1767" s="6" t="s">
        <v>9</v>
      </c>
      <c r="H1767" s="6" t="s">
        <v>5</v>
      </c>
      <c r="I1767" s="6">
        <v>7</v>
      </c>
      <c r="J1767" s="6" t="s">
        <v>10</v>
      </c>
      <c r="K1767" s="7">
        <v>284.5705762</v>
      </c>
      <c r="L1767" s="18">
        <v>0.11565357816290978</v>
      </c>
      <c r="M1767">
        <f t="shared" si="38"/>
        <v>43</v>
      </c>
      <c r="S1767" s="6">
        <v>43</v>
      </c>
    </row>
    <row r="1768" spans="1:19" x14ac:dyDescent="0.35">
      <c r="A1768">
        <v>1761</v>
      </c>
      <c r="B1768" s="5">
        <v>116924</v>
      </c>
      <c r="C1768" s="6">
        <v>21</v>
      </c>
      <c r="D1768" s="6">
        <v>3</v>
      </c>
      <c r="E1768" s="6">
        <v>3</v>
      </c>
      <c r="F1768" s="6">
        <v>2</v>
      </c>
      <c r="G1768" s="6" t="s">
        <v>11</v>
      </c>
      <c r="H1768" s="6" t="s">
        <v>5</v>
      </c>
      <c r="I1768" s="6">
        <v>15</v>
      </c>
      <c r="J1768" s="6" t="s">
        <v>10</v>
      </c>
      <c r="K1768" s="7">
        <v>255.16577129999999</v>
      </c>
      <c r="L1768" s="18">
        <v>0.11581928463178648</v>
      </c>
      <c r="M1768">
        <f t="shared" si="38"/>
        <v>3</v>
      </c>
      <c r="S1768" s="6">
        <v>3</v>
      </c>
    </row>
    <row r="1769" spans="1:19" x14ac:dyDescent="0.35">
      <c r="A1769">
        <v>1762</v>
      </c>
      <c r="B1769" s="5">
        <v>195882</v>
      </c>
      <c r="C1769" s="6">
        <v>46</v>
      </c>
      <c r="D1769" s="6">
        <v>27</v>
      </c>
      <c r="E1769" s="6">
        <v>27</v>
      </c>
      <c r="F1769" s="6">
        <v>3</v>
      </c>
      <c r="G1769" s="6" t="s">
        <v>9</v>
      </c>
      <c r="H1769" s="6" t="s">
        <v>5</v>
      </c>
      <c r="I1769" s="6">
        <v>8</v>
      </c>
      <c r="J1769" s="6" t="s">
        <v>10</v>
      </c>
      <c r="K1769" s="7">
        <v>380.35658419999999</v>
      </c>
      <c r="L1769" s="18">
        <v>0.11583374889466835</v>
      </c>
      <c r="M1769">
        <f t="shared" si="38"/>
        <v>27</v>
      </c>
      <c r="S1769" s="6">
        <v>27</v>
      </c>
    </row>
    <row r="1770" spans="1:19" x14ac:dyDescent="0.35">
      <c r="A1770">
        <v>1763</v>
      </c>
      <c r="B1770" s="5">
        <v>132387</v>
      </c>
      <c r="C1770" s="6">
        <v>21</v>
      </c>
      <c r="D1770" s="6">
        <v>3</v>
      </c>
      <c r="E1770" s="6">
        <v>3</v>
      </c>
      <c r="F1770" s="6">
        <v>3</v>
      </c>
      <c r="G1770" s="6" t="s">
        <v>9</v>
      </c>
      <c r="H1770" s="6" t="s">
        <v>5</v>
      </c>
      <c r="I1770" s="6">
        <v>14</v>
      </c>
      <c r="J1770" s="6" t="s">
        <v>10</v>
      </c>
      <c r="K1770" s="7">
        <v>341.13032470000002</v>
      </c>
      <c r="L1770" s="18">
        <v>0.1159248785902709</v>
      </c>
      <c r="M1770">
        <f t="shared" si="38"/>
        <v>3</v>
      </c>
      <c r="S1770" s="6">
        <v>3</v>
      </c>
    </row>
    <row r="1771" spans="1:19" x14ac:dyDescent="0.35">
      <c r="A1771">
        <v>1764</v>
      </c>
      <c r="B1771" s="5">
        <v>145578</v>
      </c>
      <c r="C1771" s="6">
        <v>19</v>
      </c>
      <c r="D1771" s="6">
        <v>1</v>
      </c>
      <c r="E1771" s="6">
        <v>1</v>
      </c>
      <c r="F1771" s="6">
        <v>2</v>
      </c>
      <c r="G1771" s="6" t="s">
        <v>11</v>
      </c>
      <c r="H1771" s="6" t="s">
        <v>5</v>
      </c>
      <c r="I1771" s="6">
        <v>9</v>
      </c>
      <c r="J1771" s="6" t="s">
        <v>10</v>
      </c>
      <c r="K1771" s="7">
        <v>443.66509070000001</v>
      </c>
      <c r="L1771" s="18">
        <v>0.11606206055984081</v>
      </c>
      <c r="M1771">
        <f t="shared" si="38"/>
        <v>1</v>
      </c>
      <c r="S1771" s="6">
        <v>1</v>
      </c>
    </row>
    <row r="1772" spans="1:19" x14ac:dyDescent="0.35">
      <c r="A1772">
        <v>1765</v>
      </c>
      <c r="B1772" s="5">
        <v>195958</v>
      </c>
      <c r="C1772" s="6">
        <v>65</v>
      </c>
      <c r="D1772" s="6">
        <v>48</v>
      </c>
      <c r="E1772" s="6">
        <v>48</v>
      </c>
      <c r="F1772" s="6">
        <v>2</v>
      </c>
      <c r="G1772" s="6" t="s">
        <v>9</v>
      </c>
      <c r="H1772" s="6" t="s">
        <v>12</v>
      </c>
      <c r="I1772" s="6">
        <v>3</v>
      </c>
      <c r="J1772" s="6" t="s">
        <v>10</v>
      </c>
      <c r="K1772" s="7">
        <v>435.6436387</v>
      </c>
      <c r="L1772" s="18">
        <v>0.11618292041097888</v>
      </c>
      <c r="M1772">
        <f t="shared" si="38"/>
        <v>48</v>
      </c>
      <c r="S1772" s="6">
        <v>48</v>
      </c>
    </row>
    <row r="1773" spans="1:19" x14ac:dyDescent="0.35">
      <c r="A1773">
        <v>1766</v>
      </c>
      <c r="B1773" s="5">
        <v>159455</v>
      </c>
      <c r="C1773" s="6">
        <v>61</v>
      </c>
      <c r="D1773" s="6">
        <v>42</v>
      </c>
      <c r="E1773" s="6">
        <v>42</v>
      </c>
      <c r="F1773" s="6">
        <v>2</v>
      </c>
      <c r="G1773" s="6" t="s">
        <v>11</v>
      </c>
      <c r="H1773" s="6" t="s">
        <v>12</v>
      </c>
      <c r="I1773" s="6">
        <v>8</v>
      </c>
      <c r="J1773" s="6" t="s">
        <v>10</v>
      </c>
      <c r="K1773" s="7">
        <v>373.60395569999997</v>
      </c>
      <c r="L1773" s="18">
        <v>0.11632549845750972</v>
      </c>
      <c r="M1773">
        <f t="shared" si="38"/>
        <v>42</v>
      </c>
      <c r="S1773" s="6">
        <v>42</v>
      </c>
    </row>
    <row r="1774" spans="1:19" x14ac:dyDescent="0.35">
      <c r="A1774">
        <v>1767</v>
      </c>
      <c r="B1774" s="5">
        <v>187544</v>
      </c>
      <c r="C1774" s="6">
        <v>25</v>
      </c>
      <c r="D1774" s="6">
        <v>8</v>
      </c>
      <c r="E1774" s="6">
        <v>8</v>
      </c>
      <c r="F1774" s="6">
        <v>3</v>
      </c>
      <c r="G1774" s="6" t="s">
        <v>11</v>
      </c>
      <c r="H1774" s="6" t="s">
        <v>5</v>
      </c>
      <c r="I1774" s="6">
        <v>12</v>
      </c>
      <c r="J1774" s="6" t="s">
        <v>10</v>
      </c>
      <c r="K1774" s="7">
        <v>482.19079720000002</v>
      </c>
      <c r="L1774" s="18">
        <v>0.11639186338202701</v>
      </c>
      <c r="M1774">
        <f t="shared" si="38"/>
        <v>8</v>
      </c>
      <c r="S1774" s="6">
        <v>8</v>
      </c>
    </row>
    <row r="1775" spans="1:19" x14ac:dyDescent="0.35">
      <c r="A1775">
        <v>1768</v>
      </c>
      <c r="B1775" s="5">
        <v>151754</v>
      </c>
      <c r="C1775" s="6">
        <v>22</v>
      </c>
      <c r="D1775" s="6">
        <v>3</v>
      </c>
      <c r="E1775" s="6">
        <v>3</v>
      </c>
      <c r="F1775" s="6">
        <v>3</v>
      </c>
      <c r="G1775" s="6" t="s">
        <v>11</v>
      </c>
      <c r="H1775" s="6" t="s">
        <v>5</v>
      </c>
      <c r="I1775" s="6">
        <v>15</v>
      </c>
      <c r="J1775" s="6" t="s">
        <v>10</v>
      </c>
      <c r="K1775" s="7">
        <v>189.1872376</v>
      </c>
      <c r="L1775" s="18">
        <v>0.11640765262524699</v>
      </c>
      <c r="M1775">
        <f t="shared" si="38"/>
        <v>3</v>
      </c>
      <c r="S1775" s="6">
        <v>3</v>
      </c>
    </row>
    <row r="1776" spans="1:19" x14ac:dyDescent="0.35">
      <c r="A1776">
        <v>1769</v>
      </c>
      <c r="B1776" s="5">
        <v>148835</v>
      </c>
      <c r="C1776" s="6">
        <v>21</v>
      </c>
      <c r="D1776" s="6">
        <v>3</v>
      </c>
      <c r="E1776" s="6">
        <v>3</v>
      </c>
      <c r="F1776" s="6">
        <v>3</v>
      </c>
      <c r="G1776" s="6" t="s">
        <v>11</v>
      </c>
      <c r="H1776" s="6" t="s">
        <v>5</v>
      </c>
      <c r="I1776" s="6">
        <v>9</v>
      </c>
      <c r="J1776" s="6" t="s">
        <v>10</v>
      </c>
      <c r="K1776" s="7">
        <v>204.88415989999999</v>
      </c>
      <c r="L1776" s="18">
        <v>0.11641433107869692</v>
      </c>
      <c r="M1776">
        <f t="shared" si="38"/>
        <v>3</v>
      </c>
      <c r="S1776" s="6">
        <v>3</v>
      </c>
    </row>
    <row r="1777" spans="1:19" x14ac:dyDescent="0.35">
      <c r="A1777">
        <v>1770</v>
      </c>
      <c r="B1777" s="5">
        <v>123231</v>
      </c>
      <c r="C1777" s="6">
        <v>46</v>
      </c>
      <c r="D1777" s="6">
        <v>26</v>
      </c>
      <c r="E1777" s="6">
        <v>26</v>
      </c>
      <c r="F1777" s="6">
        <v>3</v>
      </c>
      <c r="G1777" s="6" t="s">
        <v>9</v>
      </c>
      <c r="H1777" s="6" t="s">
        <v>5</v>
      </c>
      <c r="I1777" s="6">
        <v>7</v>
      </c>
      <c r="J1777" s="6" t="s">
        <v>10</v>
      </c>
      <c r="K1777" s="7">
        <v>353.723634</v>
      </c>
      <c r="L1777" s="18">
        <v>0.1164365943156993</v>
      </c>
      <c r="M1777">
        <f t="shared" si="38"/>
        <v>26</v>
      </c>
      <c r="S1777" s="6">
        <v>26</v>
      </c>
    </row>
    <row r="1778" spans="1:19" x14ac:dyDescent="0.35">
      <c r="A1778">
        <v>1771</v>
      </c>
      <c r="B1778" s="5">
        <v>165566</v>
      </c>
      <c r="C1778" s="6">
        <v>38</v>
      </c>
      <c r="D1778" s="6">
        <v>20</v>
      </c>
      <c r="E1778" s="6">
        <v>20</v>
      </c>
      <c r="F1778" s="6">
        <v>2</v>
      </c>
      <c r="G1778" s="6" t="s">
        <v>11</v>
      </c>
      <c r="H1778" s="6" t="s">
        <v>12</v>
      </c>
      <c r="I1778" s="6">
        <v>14</v>
      </c>
      <c r="J1778" s="6" t="s">
        <v>10</v>
      </c>
      <c r="K1778" s="7">
        <v>403.58617930000003</v>
      </c>
      <c r="L1778" s="18">
        <v>0.11658260462732195</v>
      </c>
      <c r="M1778">
        <f t="shared" si="38"/>
        <v>20</v>
      </c>
      <c r="S1778" s="6">
        <v>20</v>
      </c>
    </row>
    <row r="1779" spans="1:19" x14ac:dyDescent="0.35">
      <c r="A1779">
        <v>1772</v>
      </c>
      <c r="B1779" s="5">
        <v>108019</v>
      </c>
      <c r="C1779" s="6">
        <v>67</v>
      </c>
      <c r="D1779" s="6">
        <v>50</v>
      </c>
      <c r="E1779" s="6">
        <v>50</v>
      </c>
      <c r="F1779" s="6">
        <v>3</v>
      </c>
      <c r="G1779" s="6" t="s">
        <v>9</v>
      </c>
      <c r="H1779" s="6" t="s">
        <v>12</v>
      </c>
      <c r="I1779" s="6">
        <v>7</v>
      </c>
      <c r="J1779" s="6" t="s">
        <v>10</v>
      </c>
      <c r="K1779" s="7">
        <v>195.78518539999999</v>
      </c>
      <c r="L1779" s="18">
        <v>0.11702972460575967</v>
      </c>
      <c r="M1779">
        <f t="shared" si="38"/>
        <v>50</v>
      </c>
      <c r="S1779" s="6">
        <v>50</v>
      </c>
    </row>
    <row r="1780" spans="1:19" x14ac:dyDescent="0.35">
      <c r="A1780">
        <v>1773</v>
      </c>
      <c r="B1780" s="5">
        <v>178221</v>
      </c>
      <c r="C1780" s="6">
        <v>68</v>
      </c>
      <c r="D1780" s="6">
        <v>50</v>
      </c>
      <c r="E1780" s="6">
        <v>50</v>
      </c>
      <c r="F1780" s="6">
        <v>3</v>
      </c>
      <c r="G1780" s="6" t="s">
        <v>11</v>
      </c>
      <c r="H1780" s="6" t="s">
        <v>5</v>
      </c>
      <c r="I1780" s="6">
        <v>12</v>
      </c>
      <c r="J1780" s="6" t="s">
        <v>10</v>
      </c>
      <c r="K1780" s="7">
        <v>216.52775990000001</v>
      </c>
      <c r="L1780" s="18">
        <v>0.11705035640023842</v>
      </c>
      <c r="M1780">
        <f t="shared" si="38"/>
        <v>50</v>
      </c>
      <c r="S1780" s="6">
        <v>50</v>
      </c>
    </row>
    <row r="1781" spans="1:19" x14ac:dyDescent="0.35">
      <c r="A1781">
        <v>1774</v>
      </c>
      <c r="B1781" s="5">
        <v>121994</v>
      </c>
      <c r="C1781" s="6">
        <v>0</v>
      </c>
      <c r="D1781" s="6">
        <v>52</v>
      </c>
      <c r="E1781" s="6">
        <v>52</v>
      </c>
      <c r="F1781" s="6">
        <v>3</v>
      </c>
      <c r="G1781" s="6" t="s">
        <v>9</v>
      </c>
      <c r="H1781" s="6" t="s">
        <v>12</v>
      </c>
      <c r="I1781" s="6">
        <v>15</v>
      </c>
      <c r="J1781" s="6" t="s">
        <v>10</v>
      </c>
      <c r="K1781" s="7">
        <v>131.12257299999999</v>
      </c>
      <c r="L1781" s="18">
        <v>0.11708048952622563</v>
      </c>
      <c r="M1781">
        <f t="shared" si="38"/>
        <v>52</v>
      </c>
      <c r="S1781" s="6">
        <v>52</v>
      </c>
    </row>
    <row r="1782" spans="1:19" x14ac:dyDescent="0.35">
      <c r="A1782">
        <v>1775</v>
      </c>
      <c r="B1782" s="5">
        <v>100442</v>
      </c>
      <c r="C1782" s="6">
        <v>34</v>
      </c>
      <c r="D1782" s="6">
        <v>14</v>
      </c>
      <c r="E1782" s="6">
        <v>14</v>
      </c>
      <c r="F1782" s="6">
        <v>1</v>
      </c>
      <c r="G1782" s="6" t="s">
        <v>9</v>
      </c>
      <c r="H1782" s="6" t="s">
        <v>5</v>
      </c>
      <c r="I1782" s="6">
        <v>12</v>
      </c>
      <c r="J1782" s="6" t="s">
        <v>10</v>
      </c>
      <c r="K1782" s="7">
        <v>138.01574840000001</v>
      </c>
      <c r="L1782" s="18">
        <v>0.11709110861227823</v>
      </c>
      <c r="M1782">
        <f t="shared" si="38"/>
        <v>14</v>
      </c>
      <c r="S1782" s="6">
        <v>14</v>
      </c>
    </row>
    <row r="1783" spans="1:19" x14ac:dyDescent="0.35">
      <c r="A1783">
        <v>1776</v>
      </c>
      <c r="B1783" s="5">
        <v>111880</v>
      </c>
      <c r="C1783" s="6">
        <v>40</v>
      </c>
      <c r="D1783" s="6">
        <v>23</v>
      </c>
      <c r="E1783" s="6">
        <v>23</v>
      </c>
      <c r="F1783" s="6">
        <v>4</v>
      </c>
      <c r="G1783" s="6" t="s">
        <v>9</v>
      </c>
      <c r="H1783" s="6" t="s">
        <v>12</v>
      </c>
      <c r="I1783" s="6">
        <v>4</v>
      </c>
      <c r="J1783" s="6" t="s">
        <v>13</v>
      </c>
      <c r="K1783" s="7">
        <v>808.31074899999999</v>
      </c>
      <c r="L1783" s="18">
        <v>0.11709524023441786</v>
      </c>
      <c r="M1783">
        <f t="shared" si="38"/>
        <v>23</v>
      </c>
      <c r="S1783" s="6">
        <v>23</v>
      </c>
    </row>
    <row r="1784" spans="1:19" x14ac:dyDescent="0.35">
      <c r="A1784">
        <v>1777</v>
      </c>
      <c r="B1784" s="5">
        <v>116786</v>
      </c>
      <c r="C1784" s="6">
        <v>22</v>
      </c>
      <c r="D1784" s="6">
        <v>5</v>
      </c>
      <c r="E1784" s="6">
        <v>5</v>
      </c>
      <c r="F1784" s="6">
        <v>2</v>
      </c>
      <c r="G1784" s="6" t="s">
        <v>9</v>
      </c>
      <c r="H1784" s="6" t="s">
        <v>12</v>
      </c>
      <c r="I1784" s="6">
        <v>12</v>
      </c>
      <c r="J1784" s="6" t="s">
        <v>10</v>
      </c>
      <c r="K1784" s="7">
        <v>316.54472980000003</v>
      </c>
      <c r="L1784" s="18">
        <v>0.1170986692768492</v>
      </c>
      <c r="M1784">
        <f t="shared" si="38"/>
        <v>5</v>
      </c>
      <c r="S1784" s="6">
        <v>5</v>
      </c>
    </row>
    <row r="1785" spans="1:19" x14ac:dyDescent="0.35">
      <c r="A1785">
        <v>1778</v>
      </c>
      <c r="B1785" s="5">
        <v>100630</v>
      </c>
      <c r="C1785" s="6">
        <v>70</v>
      </c>
      <c r="D1785" s="6">
        <v>49</v>
      </c>
      <c r="E1785" s="6">
        <v>49</v>
      </c>
      <c r="F1785" s="6">
        <v>2</v>
      </c>
      <c r="G1785" s="6" t="s">
        <v>9</v>
      </c>
      <c r="H1785" s="6" t="s">
        <v>12</v>
      </c>
      <c r="I1785" s="6">
        <v>12</v>
      </c>
      <c r="J1785" s="6" t="s">
        <v>10</v>
      </c>
      <c r="K1785" s="7">
        <v>44.640552669999998</v>
      </c>
      <c r="L1785" s="18">
        <v>0.11718036609363403</v>
      </c>
      <c r="M1785">
        <f t="shared" si="38"/>
        <v>49</v>
      </c>
      <c r="S1785" s="6">
        <v>49</v>
      </c>
    </row>
    <row r="1786" spans="1:19" x14ac:dyDescent="0.35">
      <c r="A1786">
        <v>1779</v>
      </c>
      <c r="B1786" s="5">
        <v>198838</v>
      </c>
      <c r="C1786" s="6">
        <v>47</v>
      </c>
      <c r="D1786" s="6">
        <v>28</v>
      </c>
      <c r="E1786" s="6">
        <v>28</v>
      </c>
      <c r="F1786" s="6">
        <v>3</v>
      </c>
      <c r="G1786" s="6" t="s">
        <v>9</v>
      </c>
      <c r="H1786" s="6" t="s">
        <v>12</v>
      </c>
      <c r="I1786" s="6">
        <v>7</v>
      </c>
      <c r="J1786" s="6" t="s">
        <v>13</v>
      </c>
      <c r="K1786" s="7">
        <v>550.51731570000004</v>
      </c>
      <c r="L1786" s="18">
        <v>0.11729646437677532</v>
      </c>
      <c r="M1786">
        <f t="shared" si="38"/>
        <v>28</v>
      </c>
      <c r="S1786" s="6">
        <v>28</v>
      </c>
    </row>
    <row r="1787" spans="1:19" x14ac:dyDescent="0.35">
      <c r="A1787">
        <v>1780</v>
      </c>
      <c r="B1787" s="5">
        <v>116124</v>
      </c>
      <c r="C1787" s="6">
        <v>36</v>
      </c>
      <c r="D1787" s="6">
        <v>17</v>
      </c>
      <c r="E1787" s="6">
        <v>17</v>
      </c>
      <c r="F1787" s="6">
        <v>3</v>
      </c>
      <c r="G1787" s="6" t="s">
        <v>11</v>
      </c>
      <c r="H1787" s="6" t="s">
        <v>5</v>
      </c>
      <c r="I1787" s="6">
        <v>15</v>
      </c>
      <c r="J1787" s="6" t="s">
        <v>10</v>
      </c>
      <c r="K1787" s="7">
        <v>144.83093840000001</v>
      </c>
      <c r="L1787" s="18">
        <v>0.11731399865787362</v>
      </c>
      <c r="M1787">
        <f t="shared" si="38"/>
        <v>17</v>
      </c>
      <c r="S1787" s="6">
        <v>17</v>
      </c>
    </row>
    <row r="1788" spans="1:19" x14ac:dyDescent="0.35">
      <c r="A1788">
        <v>1781</v>
      </c>
      <c r="B1788" s="5">
        <v>154012</v>
      </c>
      <c r="C1788" s="6">
        <v>23</v>
      </c>
      <c r="D1788" s="6">
        <v>5</v>
      </c>
      <c r="E1788" s="6">
        <v>5</v>
      </c>
      <c r="F1788" s="6">
        <v>3</v>
      </c>
      <c r="G1788" s="6" t="s">
        <v>9</v>
      </c>
      <c r="H1788" s="6" t="s">
        <v>12</v>
      </c>
      <c r="I1788" s="6">
        <v>9</v>
      </c>
      <c r="J1788" s="6" t="s">
        <v>13</v>
      </c>
      <c r="K1788" s="7">
        <v>635.39930340000001</v>
      </c>
      <c r="L1788" s="18">
        <v>0.11735888739701428</v>
      </c>
      <c r="M1788">
        <f t="shared" si="38"/>
        <v>5</v>
      </c>
      <c r="S1788" s="6">
        <v>5</v>
      </c>
    </row>
    <row r="1789" spans="1:19" x14ac:dyDescent="0.35">
      <c r="A1789">
        <v>1782</v>
      </c>
      <c r="B1789" s="5">
        <v>186226</v>
      </c>
      <c r="C1789" s="6">
        <v>54</v>
      </c>
      <c r="D1789" s="6">
        <v>52.05909932446032</v>
      </c>
      <c r="E1789" s="6"/>
      <c r="F1789" s="6">
        <v>4</v>
      </c>
      <c r="G1789" s="6" t="s">
        <v>9</v>
      </c>
      <c r="H1789" s="6" t="s">
        <v>5</v>
      </c>
      <c r="I1789" s="6">
        <v>10</v>
      </c>
      <c r="J1789" s="6" t="s">
        <v>10</v>
      </c>
      <c r="K1789" s="7">
        <v>408.86045619999999</v>
      </c>
      <c r="L1789" s="18">
        <v>0.11742410115326984</v>
      </c>
      <c r="M1789">
        <f t="shared" si="38"/>
        <v>23</v>
      </c>
      <c r="S1789" s="26">
        <f>$P$4+C1789</f>
        <v>52.05909932446032</v>
      </c>
    </row>
    <row r="1790" spans="1:19" x14ac:dyDescent="0.35">
      <c r="A1790">
        <v>1783</v>
      </c>
      <c r="B1790" s="5">
        <v>179533</v>
      </c>
      <c r="C1790" s="6">
        <v>50</v>
      </c>
      <c r="D1790" s="6">
        <v>32</v>
      </c>
      <c r="E1790" s="6">
        <v>32</v>
      </c>
      <c r="F1790" s="6">
        <v>3</v>
      </c>
      <c r="G1790" s="6" t="s">
        <v>11</v>
      </c>
      <c r="H1790" s="6" t="s">
        <v>12</v>
      </c>
      <c r="I1790" s="6">
        <v>9</v>
      </c>
      <c r="J1790" s="6" t="s">
        <v>10</v>
      </c>
      <c r="K1790" s="7">
        <v>432.1347485</v>
      </c>
      <c r="L1790" s="18">
        <v>0.11746394904519197</v>
      </c>
      <c r="M1790">
        <f t="shared" si="38"/>
        <v>32</v>
      </c>
      <c r="S1790" s="6">
        <v>32</v>
      </c>
    </row>
    <row r="1791" spans="1:19" x14ac:dyDescent="0.35">
      <c r="A1791">
        <v>1784</v>
      </c>
      <c r="B1791" s="5">
        <v>123835</v>
      </c>
      <c r="C1791" s="6">
        <v>64</v>
      </c>
      <c r="D1791" s="6">
        <v>43</v>
      </c>
      <c r="E1791" s="6">
        <v>43</v>
      </c>
      <c r="F1791" s="6">
        <v>2</v>
      </c>
      <c r="G1791" s="6" t="s">
        <v>11</v>
      </c>
      <c r="H1791" s="6" t="s">
        <v>12</v>
      </c>
      <c r="I1791" s="6">
        <v>10</v>
      </c>
      <c r="J1791" s="6" t="s">
        <v>10</v>
      </c>
      <c r="K1791" s="7">
        <v>302.8175023</v>
      </c>
      <c r="L1791" s="18">
        <v>0.11746504393322055</v>
      </c>
      <c r="M1791">
        <f t="shared" si="38"/>
        <v>43</v>
      </c>
      <c r="S1791" s="6">
        <v>43</v>
      </c>
    </row>
    <row r="1792" spans="1:19" x14ac:dyDescent="0.35">
      <c r="A1792">
        <v>1785</v>
      </c>
      <c r="B1792" s="5">
        <v>102591</v>
      </c>
      <c r="C1792" s="6">
        <v>58</v>
      </c>
      <c r="D1792" s="6">
        <v>40</v>
      </c>
      <c r="E1792" s="6">
        <v>40</v>
      </c>
      <c r="F1792" s="6">
        <v>1</v>
      </c>
      <c r="G1792" s="6" t="s">
        <v>11</v>
      </c>
      <c r="H1792" s="6" t="s">
        <v>12</v>
      </c>
      <c r="I1792" s="6">
        <v>6</v>
      </c>
      <c r="J1792" s="6" t="s">
        <v>10</v>
      </c>
      <c r="K1792" s="7">
        <v>430.32961920000002</v>
      </c>
      <c r="L1792" s="18">
        <v>0.11750395482684917</v>
      </c>
      <c r="M1792">
        <f t="shared" si="38"/>
        <v>40</v>
      </c>
      <c r="S1792" s="6">
        <v>40</v>
      </c>
    </row>
    <row r="1793" spans="1:19" x14ac:dyDescent="0.35">
      <c r="A1793">
        <v>1786</v>
      </c>
      <c r="B1793" s="5">
        <v>130783</v>
      </c>
      <c r="C1793" s="6">
        <v>48</v>
      </c>
      <c r="D1793" s="6">
        <v>29</v>
      </c>
      <c r="E1793" s="6">
        <v>29</v>
      </c>
      <c r="F1793" s="6">
        <v>4</v>
      </c>
      <c r="G1793" s="6" t="s">
        <v>11</v>
      </c>
      <c r="H1793" s="6" t="s">
        <v>5</v>
      </c>
      <c r="I1793" s="6">
        <v>2</v>
      </c>
      <c r="J1793" s="6" t="s">
        <v>13</v>
      </c>
      <c r="K1793" s="7">
        <v>508.29825349999999</v>
      </c>
      <c r="L1793" s="18">
        <v>0.11752222518984379</v>
      </c>
      <c r="M1793">
        <f t="shared" si="38"/>
        <v>29</v>
      </c>
      <c r="S1793" s="6">
        <v>29</v>
      </c>
    </row>
    <row r="1794" spans="1:19" x14ac:dyDescent="0.35">
      <c r="A1794">
        <v>1787</v>
      </c>
      <c r="B1794" s="5">
        <v>172184</v>
      </c>
      <c r="C1794" s="6">
        <v>70</v>
      </c>
      <c r="D1794" s="6">
        <v>68.05909932446032</v>
      </c>
      <c r="E1794" s="6"/>
      <c r="F1794" s="6">
        <v>2</v>
      </c>
      <c r="G1794" s="6" t="s">
        <v>9</v>
      </c>
      <c r="H1794" s="6" t="s">
        <v>5</v>
      </c>
      <c r="I1794" s="6">
        <v>10</v>
      </c>
      <c r="J1794" s="6" t="s">
        <v>10</v>
      </c>
      <c r="K1794" s="7">
        <v>296.37360510000002</v>
      </c>
      <c r="L1794" s="18">
        <v>0.11793983431756594</v>
      </c>
      <c r="M1794">
        <f t="shared" si="38"/>
        <v>23</v>
      </c>
      <c r="S1794" s="26">
        <f>$P$4+C1794</f>
        <v>68.05909932446032</v>
      </c>
    </row>
    <row r="1795" spans="1:19" x14ac:dyDescent="0.35">
      <c r="A1795">
        <v>1788</v>
      </c>
      <c r="B1795" s="5">
        <v>113682</v>
      </c>
      <c r="C1795" s="6">
        <v>18</v>
      </c>
      <c r="D1795" s="6">
        <v>0</v>
      </c>
      <c r="E1795" s="6">
        <v>0</v>
      </c>
      <c r="F1795" s="6">
        <v>3</v>
      </c>
      <c r="G1795" s="6" t="s">
        <v>9</v>
      </c>
      <c r="H1795" s="6" t="s">
        <v>12</v>
      </c>
      <c r="I1795" s="6">
        <v>10</v>
      </c>
      <c r="J1795" s="6" t="s">
        <v>13</v>
      </c>
      <c r="K1795" s="7">
        <v>1042.1843859999999</v>
      </c>
      <c r="L1795" s="18">
        <v>0.11797984291557995</v>
      </c>
      <c r="M1795">
        <f t="shared" si="38"/>
        <v>0</v>
      </c>
      <c r="S1795" s="6">
        <v>0</v>
      </c>
    </row>
    <row r="1796" spans="1:19" x14ac:dyDescent="0.35">
      <c r="A1796">
        <v>1789</v>
      </c>
      <c r="B1796" s="5">
        <v>126898</v>
      </c>
      <c r="C1796" s="6">
        <v>23</v>
      </c>
      <c r="D1796" s="6">
        <v>6</v>
      </c>
      <c r="E1796" s="6">
        <v>6</v>
      </c>
      <c r="F1796" s="6">
        <v>4</v>
      </c>
      <c r="G1796" s="6" t="s">
        <v>11</v>
      </c>
      <c r="H1796" s="6" t="s">
        <v>12</v>
      </c>
      <c r="I1796" s="6">
        <v>13</v>
      </c>
      <c r="J1796" s="6" t="s">
        <v>10</v>
      </c>
      <c r="K1796" s="7">
        <v>275.92107590000001</v>
      </c>
      <c r="L1796" s="18">
        <v>0.11801479579821483</v>
      </c>
      <c r="M1796">
        <f t="shared" si="38"/>
        <v>6</v>
      </c>
      <c r="S1796" s="6">
        <v>6</v>
      </c>
    </row>
    <row r="1797" spans="1:19" x14ac:dyDescent="0.35">
      <c r="A1797">
        <v>1790</v>
      </c>
      <c r="B1797" s="5">
        <v>166559</v>
      </c>
      <c r="C1797" s="6">
        <v>37</v>
      </c>
      <c r="D1797" s="6">
        <v>19</v>
      </c>
      <c r="E1797" s="6">
        <v>19</v>
      </c>
      <c r="F1797" s="6">
        <v>2</v>
      </c>
      <c r="G1797" s="6" t="s">
        <v>9</v>
      </c>
      <c r="H1797" s="6" t="s">
        <v>5</v>
      </c>
      <c r="I1797" s="6">
        <v>14</v>
      </c>
      <c r="J1797" s="6" t="s">
        <v>10</v>
      </c>
      <c r="K1797" s="7">
        <v>258.71268379999998</v>
      </c>
      <c r="L1797" s="18">
        <v>0.11803684224123057</v>
      </c>
      <c r="M1797">
        <f t="shared" si="38"/>
        <v>19</v>
      </c>
      <c r="S1797" s="6">
        <v>19</v>
      </c>
    </row>
    <row r="1798" spans="1:19" x14ac:dyDescent="0.35">
      <c r="A1798">
        <v>1791</v>
      </c>
      <c r="B1798" s="5">
        <v>147700</v>
      </c>
      <c r="C1798" s="6">
        <v>126</v>
      </c>
      <c r="D1798" s="6">
        <v>16</v>
      </c>
      <c r="E1798" s="6">
        <v>16</v>
      </c>
      <c r="F1798" s="6">
        <v>3</v>
      </c>
      <c r="G1798" s="6" t="s">
        <v>9</v>
      </c>
      <c r="H1798" s="6" t="s">
        <v>12</v>
      </c>
      <c r="I1798" s="6">
        <v>14</v>
      </c>
      <c r="J1798" s="6" t="s">
        <v>10</v>
      </c>
      <c r="K1798" s="7">
        <v>170.00394299999999</v>
      </c>
      <c r="L1798" s="18">
        <v>0.11804157507072233</v>
      </c>
      <c r="M1798">
        <f t="shared" si="38"/>
        <v>16</v>
      </c>
      <c r="S1798" s="6">
        <v>16</v>
      </c>
    </row>
    <row r="1799" spans="1:19" x14ac:dyDescent="0.35">
      <c r="A1799">
        <v>1792</v>
      </c>
      <c r="B1799" s="5">
        <v>188544</v>
      </c>
      <c r="C1799" s="6">
        <v>16</v>
      </c>
      <c r="D1799" s="6">
        <v>0</v>
      </c>
      <c r="E1799" s="6">
        <v>0</v>
      </c>
      <c r="F1799" s="6">
        <v>2</v>
      </c>
      <c r="G1799" s="6" t="s">
        <v>11</v>
      </c>
      <c r="H1799" s="6" t="s">
        <v>12</v>
      </c>
      <c r="I1799" s="6">
        <v>4</v>
      </c>
      <c r="J1799" s="6" t="s">
        <v>13</v>
      </c>
      <c r="K1799" s="7">
        <v>1121.535836</v>
      </c>
      <c r="L1799" s="18">
        <v>0.11833650882860058</v>
      </c>
      <c r="M1799">
        <f t="shared" si="38"/>
        <v>0</v>
      </c>
      <c r="S1799" s="6">
        <v>0</v>
      </c>
    </row>
    <row r="1800" spans="1:19" x14ac:dyDescent="0.35">
      <c r="A1800">
        <v>1793</v>
      </c>
      <c r="B1800" s="5">
        <v>176774</v>
      </c>
      <c r="C1800" s="6">
        <v>65</v>
      </c>
      <c r="D1800" s="6">
        <v>45</v>
      </c>
      <c r="E1800" s="6">
        <v>45</v>
      </c>
      <c r="F1800" s="6">
        <v>2</v>
      </c>
      <c r="G1800" s="6" t="s">
        <v>11</v>
      </c>
      <c r="H1800" s="6" t="s">
        <v>5</v>
      </c>
      <c r="I1800" s="6">
        <v>8</v>
      </c>
      <c r="J1800" s="6" t="s">
        <v>10</v>
      </c>
      <c r="K1800" s="7">
        <v>66.109409260000007</v>
      </c>
      <c r="L1800" s="18">
        <v>0.11834232385304344</v>
      </c>
      <c r="M1800">
        <f t="shared" si="38"/>
        <v>45</v>
      </c>
      <c r="S1800" s="6">
        <v>45</v>
      </c>
    </row>
    <row r="1801" spans="1:19" x14ac:dyDescent="0.35">
      <c r="A1801">
        <v>1794</v>
      </c>
      <c r="B1801" s="5">
        <v>124582</v>
      </c>
      <c r="C1801" s="6">
        <v>35</v>
      </c>
      <c r="D1801" s="6">
        <v>17</v>
      </c>
      <c r="E1801" s="6">
        <v>17</v>
      </c>
      <c r="F1801" s="6">
        <v>2</v>
      </c>
      <c r="G1801" s="6" t="s">
        <v>11</v>
      </c>
      <c r="H1801" s="6" t="s">
        <v>12</v>
      </c>
      <c r="I1801" s="6">
        <v>12</v>
      </c>
      <c r="J1801" s="6" t="s">
        <v>10</v>
      </c>
      <c r="K1801" s="7">
        <v>132.9111475</v>
      </c>
      <c r="L1801" s="18">
        <v>0.11838725913885728</v>
      </c>
      <c r="M1801">
        <f t="shared" ref="M1801:M1864" si="39">IF(E1801="",$E$5,E1801)</f>
        <v>17</v>
      </c>
      <c r="S1801" s="6">
        <v>17</v>
      </c>
    </row>
    <row r="1802" spans="1:19" x14ac:dyDescent="0.35">
      <c r="A1802">
        <v>1795</v>
      </c>
      <c r="B1802" s="5">
        <v>180305</v>
      </c>
      <c r="C1802" s="6">
        <v>49</v>
      </c>
      <c r="D1802" s="6">
        <v>31</v>
      </c>
      <c r="E1802" s="6">
        <v>31</v>
      </c>
      <c r="F1802" s="6">
        <v>2</v>
      </c>
      <c r="G1802" s="6" t="s">
        <v>11</v>
      </c>
      <c r="H1802" s="6" t="s">
        <v>5</v>
      </c>
      <c r="I1802" s="6">
        <v>7</v>
      </c>
      <c r="J1802" s="6" t="s">
        <v>10</v>
      </c>
      <c r="K1802" s="7">
        <v>296.17961639999999</v>
      </c>
      <c r="L1802" s="18">
        <v>0.11845682874175756</v>
      </c>
      <c r="M1802">
        <f t="shared" si="39"/>
        <v>31</v>
      </c>
      <c r="S1802" s="6">
        <v>31</v>
      </c>
    </row>
    <row r="1803" spans="1:19" x14ac:dyDescent="0.35">
      <c r="A1803">
        <v>1796</v>
      </c>
      <c r="B1803" s="5">
        <v>180452</v>
      </c>
      <c r="C1803" s="6">
        <v>35</v>
      </c>
      <c r="D1803" s="6">
        <v>15</v>
      </c>
      <c r="E1803" s="6">
        <v>15</v>
      </c>
      <c r="F1803" s="6">
        <v>3</v>
      </c>
      <c r="G1803" s="6" t="s">
        <v>9</v>
      </c>
      <c r="H1803" s="6" t="s">
        <v>5</v>
      </c>
      <c r="I1803" s="6">
        <v>9</v>
      </c>
      <c r="J1803" s="6" t="s">
        <v>10</v>
      </c>
      <c r="K1803" s="7">
        <v>358.48986489999999</v>
      </c>
      <c r="L1803" s="18">
        <v>0.11858100921532833</v>
      </c>
      <c r="M1803">
        <f t="shared" si="39"/>
        <v>15</v>
      </c>
      <c r="S1803" s="6">
        <v>15</v>
      </c>
    </row>
    <row r="1804" spans="1:19" x14ac:dyDescent="0.35">
      <c r="A1804">
        <v>1797</v>
      </c>
      <c r="B1804" s="5">
        <v>198778</v>
      </c>
      <c r="C1804" s="6">
        <v>42</v>
      </c>
      <c r="D1804" s="6">
        <v>24</v>
      </c>
      <c r="E1804" s="6">
        <v>24</v>
      </c>
      <c r="F1804" s="6">
        <v>1</v>
      </c>
      <c r="G1804" s="6" t="s">
        <v>9</v>
      </c>
      <c r="H1804" s="6" t="s">
        <v>5</v>
      </c>
      <c r="I1804" s="6">
        <v>9</v>
      </c>
      <c r="J1804" s="6" t="s">
        <v>10</v>
      </c>
      <c r="K1804" s="7">
        <v>324.58038620000002</v>
      </c>
      <c r="L1804" s="18">
        <v>0.11868773156846602</v>
      </c>
      <c r="M1804">
        <f t="shared" si="39"/>
        <v>24</v>
      </c>
      <c r="S1804" s="6">
        <v>24</v>
      </c>
    </row>
    <row r="1805" spans="1:19" x14ac:dyDescent="0.35">
      <c r="A1805">
        <v>1798</v>
      </c>
      <c r="B1805" s="5">
        <v>191335</v>
      </c>
      <c r="C1805" s="6">
        <v>63</v>
      </c>
      <c r="D1805" s="6">
        <v>61.05909932446032</v>
      </c>
      <c r="E1805" s="6"/>
      <c r="F1805" s="6">
        <v>2</v>
      </c>
      <c r="G1805" s="6" t="s">
        <v>9</v>
      </c>
      <c r="H1805" s="6" t="s">
        <v>12</v>
      </c>
      <c r="I1805" s="6">
        <v>2</v>
      </c>
      <c r="J1805" s="6" t="s">
        <v>10</v>
      </c>
      <c r="K1805" s="7">
        <v>459.80516169999999</v>
      </c>
      <c r="L1805" s="18">
        <v>0.11869640842265394</v>
      </c>
      <c r="M1805">
        <f t="shared" si="39"/>
        <v>23</v>
      </c>
      <c r="S1805" s="26">
        <f>$P$4+C1805</f>
        <v>61.05909932446032</v>
      </c>
    </row>
    <row r="1806" spans="1:19" x14ac:dyDescent="0.35">
      <c r="A1806">
        <v>1799</v>
      </c>
      <c r="B1806" s="5">
        <v>181743</v>
      </c>
      <c r="C1806" s="6">
        <v>18</v>
      </c>
      <c r="D1806" s="6">
        <v>1</v>
      </c>
      <c r="E1806" s="6">
        <v>1</v>
      </c>
      <c r="F1806" s="6">
        <v>2</v>
      </c>
      <c r="G1806" s="6" t="s">
        <v>9</v>
      </c>
      <c r="H1806" s="6" t="s">
        <v>5</v>
      </c>
      <c r="I1806" s="6">
        <v>13</v>
      </c>
      <c r="J1806" s="6" t="s">
        <v>10</v>
      </c>
      <c r="K1806" s="7">
        <v>434.45121319999998</v>
      </c>
      <c r="L1806" s="18">
        <v>0.11870490279807566</v>
      </c>
      <c r="M1806">
        <f t="shared" si="39"/>
        <v>1</v>
      </c>
      <c r="S1806" s="6">
        <v>1</v>
      </c>
    </row>
    <row r="1807" spans="1:19" x14ac:dyDescent="0.35">
      <c r="A1807">
        <v>1800</v>
      </c>
      <c r="B1807" s="5">
        <v>135753</v>
      </c>
      <c r="C1807" s="6">
        <v>39</v>
      </c>
      <c r="D1807" s="6">
        <v>18</v>
      </c>
      <c r="E1807" s="6">
        <v>18</v>
      </c>
      <c r="F1807" s="6">
        <v>3</v>
      </c>
      <c r="G1807" s="6" t="s">
        <v>11</v>
      </c>
      <c r="H1807" s="6" t="s">
        <v>5</v>
      </c>
      <c r="I1807" s="6">
        <v>3</v>
      </c>
      <c r="J1807" s="6" t="s">
        <v>10</v>
      </c>
      <c r="K1807" s="7">
        <v>401.34104480000002</v>
      </c>
      <c r="L1807" s="18">
        <v>0.11870947709837121</v>
      </c>
      <c r="M1807">
        <f t="shared" si="39"/>
        <v>18</v>
      </c>
      <c r="S1807" s="6">
        <v>18</v>
      </c>
    </row>
    <row r="1808" spans="1:19" x14ac:dyDescent="0.35">
      <c r="A1808">
        <v>1801</v>
      </c>
      <c r="B1808" s="5">
        <v>160412</v>
      </c>
      <c r="C1808" s="6">
        <v>67</v>
      </c>
      <c r="D1808" s="6">
        <v>47</v>
      </c>
      <c r="E1808" s="6">
        <v>47</v>
      </c>
      <c r="F1808" s="6">
        <v>3</v>
      </c>
      <c r="G1808" s="6" t="s">
        <v>9</v>
      </c>
      <c r="H1808" s="6" t="s">
        <v>5</v>
      </c>
      <c r="I1808" s="6">
        <v>2</v>
      </c>
      <c r="J1808" s="6" t="s">
        <v>10</v>
      </c>
      <c r="K1808" s="7">
        <v>214.8925247</v>
      </c>
      <c r="L1808" s="18">
        <v>0.11872774401681851</v>
      </c>
      <c r="M1808">
        <f t="shared" si="39"/>
        <v>47</v>
      </c>
      <c r="S1808" s="6">
        <v>47</v>
      </c>
    </row>
    <row r="1809" spans="1:19" x14ac:dyDescent="0.35">
      <c r="A1809">
        <v>1802</v>
      </c>
      <c r="B1809" s="5">
        <v>157139</v>
      </c>
      <c r="C1809" s="6">
        <v>64</v>
      </c>
      <c r="D1809" s="6">
        <v>45</v>
      </c>
      <c r="E1809" s="6">
        <v>45</v>
      </c>
      <c r="F1809" s="6">
        <v>2</v>
      </c>
      <c r="G1809" s="6" t="s">
        <v>9</v>
      </c>
      <c r="H1809" s="6" t="s">
        <v>5</v>
      </c>
      <c r="I1809" s="6">
        <v>14</v>
      </c>
      <c r="J1809" s="6" t="s">
        <v>10</v>
      </c>
      <c r="K1809" s="7">
        <v>79.711576249999993</v>
      </c>
      <c r="L1809" s="18">
        <v>0.11896972546665141</v>
      </c>
      <c r="M1809">
        <f t="shared" si="39"/>
        <v>45</v>
      </c>
      <c r="S1809" s="6">
        <v>45</v>
      </c>
    </row>
    <row r="1810" spans="1:19" x14ac:dyDescent="0.35">
      <c r="A1810">
        <v>1803</v>
      </c>
      <c r="B1810" s="5">
        <v>149404</v>
      </c>
      <c r="C1810" s="6">
        <v>23</v>
      </c>
      <c r="D1810" s="6">
        <v>5</v>
      </c>
      <c r="E1810" s="6">
        <v>5</v>
      </c>
      <c r="F1810" s="6">
        <v>2</v>
      </c>
      <c r="G1810" s="6" t="s">
        <v>9</v>
      </c>
      <c r="H1810" s="6" t="s">
        <v>5</v>
      </c>
      <c r="I1810" s="6">
        <v>8</v>
      </c>
      <c r="J1810" s="6" t="s">
        <v>10</v>
      </c>
      <c r="K1810" s="7">
        <v>424.76522119999998</v>
      </c>
      <c r="L1810" s="18">
        <v>0.11904365570087005</v>
      </c>
      <c r="M1810">
        <f t="shared" si="39"/>
        <v>5</v>
      </c>
      <c r="S1810" s="6">
        <v>5</v>
      </c>
    </row>
    <row r="1811" spans="1:19" x14ac:dyDescent="0.35">
      <c r="A1811">
        <v>1804</v>
      </c>
      <c r="B1811" s="5">
        <v>129462</v>
      </c>
      <c r="C1811" s="6">
        <v>23</v>
      </c>
      <c r="D1811" s="6">
        <v>5</v>
      </c>
      <c r="E1811" s="6">
        <v>5</v>
      </c>
      <c r="F1811" s="6">
        <v>3</v>
      </c>
      <c r="G1811" s="6" t="s">
        <v>9</v>
      </c>
      <c r="H1811" s="6" t="s">
        <v>5</v>
      </c>
      <c r="I1811" s="6">
        <v>14</v>
      </c>
      <c r="J1811" s="6" t="s">
        <v>10</v>
      </c>
      <c r="K1811" s="7">
        <v>498.58254019999998</v>
      </c>
      <c r="L1811" s="18">
        <v>0.11905603069601212</v>
      </c>
      <c r="M1811">
        <f t="shared" si="39"/>
        <v>5</v>
      </c>
      <c r="S1811" s="6">
        <v>5</v>
      </c>
    </row>
    <row r="1812" spans="1:19" x14ac:dyDescent="0.35">
      <c r="A1812">
        <v>1805</v>
      </c>
      <c r="B1812" s="5">
        <v>142393</v>
      </c>
      <c r="C1812" s="6">
        <v>32</v>
      </c>
      <c r="D1812" s="6">
        <v>14</v>
      </c>
      <c r="E1812" s="6">
        <v>14</v>
      </c>
      <c r="F1812" s="6">
        <v>3</v>
      </c>
      <c r="G1812" s="6" t="s">
        <v>9</v>
      </c>
      <c r="H1812" s="6" t="s">
        <v>5</v>
      </c>
      <c r="I1812" s="6">
        <v>14</v>
      </c>
      <c r="J1812" s="6" t="s">
        <v>10</v>
      </c>
      <c r="K1812" s="7">
        <v>355.97971469999999</v>
      </c>
      <c r="L1812" s="18">
        <v>0.11908444741489888</v>
      </c>
      <c r="M1812">
        <f t="shared" si="39"/>
        <v>14</v>
      </c>
      <c r="S1812" s="6">
        <v>14</v>
      </c>
    </row>
    <row r="1813" spans="1:19" x14ac:dyDescent="0.35">
      <c r="A1813">
        <v>1806</v>
      </c>
      <c r="B1813" s="5">
        <v>125344</v>
      </c>
      <c r="C1813" s="6">
        <v>63</v>
      </c>
      <c r="D1813" s="6">
        <v>46</v>
      </c>
      <c r="E1813" s="6">
        <v>46</v>
      </c>
      <c r="F1813" s="6">
        <v>2</v>
      </c>
      <c r="G1813" s="6" t="s">
        <v>9</v>
      </c>
      <c r="H1813" s="6" t="s">
        <v>12</v>
      </c>
      <c r="I1813" s="6">
        <v>11</v>
      </c>
      <c r="J1813" s="6" t="s">
        <v>10</v>
      </c>
      <c r="K1813" s="7">
        <v>170.6091203</v>
      </c>
      <c r="L1813" s="18">
        <v>0.11909482261166759</v>
      </c>
      <c r="M1813">
        <f t="shared" si="39"/>
        <v>46</v>
      </c>
      <c r="S1813" s="6">
        <v>46</v>
      </c>
    </row>
    <row r="1814" spans="1:19" x14ac:dyDescent="0.35">
      <c r="A1814">
        <v>1807</v>
      </c>
      <c r="B1814" s="5">
        <v>138181</v>
      </c>
      <c r="C1814" s="6">
        <v>28</v>
      </c>
      <c r="D1814" s="6">
        <v>7</v>
      </c>
      <c r="E1814" s="6">
        <v>7</v>
      </c>
      <c r="F1814" s="6">
        <v>4</v>
      </c>
      <c r="G1814" s="6" t="s">
        <v>9</v>
      </c>
      <c r="H1814" s="6" t="s">
        <v>12</v>
      </c>
      <c r="I1814" s="6">
        <v>9</v>
      </c>
      <c r="J1814" s="6" t="s">
        <v>10</v>
      </c>
      <c r="K1814" s="7">
        <v>391.1950655</v>
      </c>
      <c r="L1814" s="18">
        <v>0.11915002939812125</v>
      </c>
      <c r="M1814">
        <f t="shared" si="39"/>
        <v>7</v>
      </c>
      <c r="S1814" s="6">
        <v>7</v>
      </c>
    </row>
    <row r="1815" spans="1:19" x14ac:dyDescent="0.35">
      <c r="A1815">
        <v>1808</v>
      </c>
      <c r="B1815" s="5">
        <v>142275</v>
      </c>
      <c r="C1815" s="6">
        <v>17</v>
      </c>
      <c r="D1815" s="6">
        <v>0</v>
      </c>
      <c r="E1815" s="6">
        <v>0</v>
      </c>
      <c r="F1815" s="6">
        <v>4</v>
      </c>
      <c r="G1815" s="6" t="s">
        <v>11</v>
      </c>
      <c r="H1815" s="6" t="s">
        <v>5</v>
      </c>
      <c r="I1815" s="6">
        <v>9</v>
      </c>
      <c r="J1815" s="6" t="s">
        <v>10</v>
      </c>
      <c r="K1815" s="7">
        <v>342.6813578</v>
      </c>
      <c r="L1815" s="18">
        <v>0.11918289036665985</v>
      </c>
      <c r="M1815">
        <f t="shared" si="39"/>
        <v>0</v>
      </c>
      <c r="S1815" s="6">
        <v>0</v>
      </c>
    </row>
    <row r="1816" spans="1:19" x14ac:dyDescent="0.35">
      <c r="A1816">
        <v>1809</v>
      </c>
      <c r="B1816" s="5">
        <v>104293</v>
      </c>
      <c r="C1816" s="6">
        <v>25</v>
      </c>
      <c r="D1816" s="6">
        <v>7</v>
      </c>
      <c r="E1816" s="6">
        <v>7</v>
      </c>
      <c r="F1816" s="6">
        <v>3</v>
      </c>
      <c r="G1816" s="6" t="s">
        <v>9</v>
      </c>
      <c r="H1816" s="6" t="s">
        <v>5</v>
      </c>
      <c r="I1816" s="6">
        <v>13</v>
      </c>
      <c r="J1816" s="6" t="s">
        <v>10</v>
      </c>
      <c r="K1816" s="7">
        <v>310.26754030000001</v>
      </c>
      <c r="L1816" s="18">
        <v>0.11918741510806985</v>
      </c>
      <c r="M1816">
        <f t="shared" si="39"/>
        <v>7</v>
      </c>
      <c r="S1816" s="6">
        <v>7</v>
      </c>
    </row>
    <row r="1817" spans="1:19" x14ac:dyDescent="0.35">
      <c r="A1817">
        <v>1810</v>
      </c>
      <c r="B1817" s="5">
        <v>145288</v>
      </c>
      <c r="C1817" s="6">
        <v>18</v>
      </c>
      <c r="D1817" s="6">
        <v>0</v>
      </c>
      <c r="E1817" s="6">
        <v>0</v>
      </c>
      <c r="F1817" s="6">
        <v>3</v>
      </c>
      <c r="G1817" s="6" t="s">
        <v>9</v>
      </c>
      <c r="H1817" s="6" t="s">
        <v>5</v>
      </c>
      <c r="I1817" s="6">
        <v>12</v>
      </c>
      <c r="J1817" s="6" t="s">
        <v>10</v>
      </c>
      <c r="K1817" s="7">
        <v>269.23904599999997</v>
      </c>
      <c r="L1817" s="18">
        <v>0.11919829684798477</v>
      </c>
      <c r="M1817">
        <f t="shared" si="39"/>
        <v>0</v>
      </c>
      <c r="S1817" s="6">
        <v>0</v>
      </c>
    </row>
    <row r="1818" spans="1:19" x14ac:dyDescent="0.35">
      <c r="A1818">
        <v>1811</v>
      </c>
      <c r="B1818" s="5">
        <v>168668</v>
      </c>
      <c r="C1818" s="6">
        <v>70</v>
      </c>
      <c r="D1818" s="6">
        <v>50</v>
      </c>
      <c r="E1818" s="6">
        <v>50</v>
      </c>
      <c r="F1818" s="6">
        <v>4</v>
      </c>
      <c r="G1818" s="6" t="s">
        <v>11</v>
      </c>
      <c r="H1818" s="6" t="s">
        <v>12</v>
      </c>
      <c r="I1818" s="6">
        <v>14</v>
      </c>
      <c r="J1818" s="6" t="s">
        <v>10</v>
      </c>
      <c r="K1818" s="7">
        <v>103.23583000000001</v>
      </c>
      <c r="L1818" s="18">
        <v>0.11919907761997339</v>
      </c>
      <c r="M1818">
        <f t="shared" si="39"/>
        <v>50</v>
      </c>
      <c r="S1818" s="6">
        <v>50</v>
      </c>
    </row>
    <row r="1819" spans="1:19" x14ac:dyDescent="0.35">
      <c r="A1819">
        <v>1812</v>
      </c>
      <c r="B1819" s="5">
        <v>106073</v>
      </c>
      <c r="C1819" s="6">
        <v>47</v>
      </c>
      <c r="D1819" s="6">
        <v>27</v>
      </c>
      <c r="E1819" s="6">
        <v>27</v>
      </c>
      <c r="F1819" s="6">
        <v>3</v>
      </c>
      <c r="G1819" s="6" t="s">
        <v>9</v>
      </c>
      <c r="H1819" s="6" t="s">
        <v>12</v>
      </c>
      <c r="I1819" s="6">
        <v>13</v>
      </c>
      <c r="J1819" s="6" t="s">
        <v>10</v>
      </c>
      <c r="K1819" s="7">
        <v>238.7447296</v>
      </c>
      <c r="L1819" s="18">
        <v>0.11924004667535215</v>
      </c>
      <c r="M1819">
        <f t="shared" si="39"/>
        <v>27</v>
      </c>
      <c r="S1819" s="6">
        <v>27</v>
      </c>
    </row>
    <row r="1820" spans="1:19" x14ac:dyDescent="0.35">
      <c r="A1820">
        <v>1813</v>
      </c>
      <c r="B1820" s="5">
        <v>135138</v>
      </c>
      <c r="C1820" s="6">
        <v>63</v>
      </c>
      <c r="D1820" s="6">
        <v>45</v>
      </c>
      <c r="E1820" s="6">
        <v>45</v>
      </c>
      <c r="F1820" s="6">
        <v>2</v>
      </c>
      <c r="G1820" s="6" t="s">
        <v>9</v>
      </c>
      <c r="H1820" s="6" t="s">
        <v>5</v>
      </c>
      <c r="I1820" s="6">
        <v>4</v>
      </c>
      <c r="J1820" s="6" t="s">
        <v>10</v>
      </c>
      <c r="K1820" s="7">
        <v>366.52806609999999</v>
      </c>
      <c r="L1820" s="18">
        <v>0.11924704581200662</v>
      </c>
      <c r="M1820">
        <f t="shared" si="39"/>
        <v>45</v>
      </c>
      <c r="S1820" s="6">
        <v>45</v>
      </c>
    </row>
    <row r="1821" spans="1:19" x14ac:dyDescent="0.35">
      <c r="A1821">
        <v>1814</v>
      </c>
      <c r="B1821" s="5">
        <v>184135</v>
      </c>
      <c r="C1821" s="6">
        <v>23</v>
      </c>
      <c r="D1821" s="6">
        <v>5</v>
      </c>
      <c r="E1821" s="6">
        <v>5</v>
      </c>
      <c r="F1821" s="6">
        <v>4</v>
      </c>
      <c r="G1821" s="6" t="s">
        <v>9</v>
      </c>
      <c r="H1821" s="6" t="s">
        <v>12</v>
      </c>
      <c r="I1821" s="6">
        <v>15</v>
      </c>
      <c r="J1821" s="6" t="s">
        <v>10</v>
      </c>
      <c r="K1821" s="7">
        <v>282.3222806</v>
      </c>
      <c r="L1821" s="18">
        <v>0.1192560868070297</v>
      </c>
      <c r="M1821">
        <f t="shared" si="39"/>
        <v>5</v>
      </c>
      <c r="S1821" s="6">
        <v>5</v>
      </c>
    </row>
    <row r="1822" spans="1:19" x14ac:dyDescent="0.35">
      <c r="A1822">
        <v>1815</v>
      </c>
      <c r="B1822" s="5">
        <v>128569</v>
      </c>
      <c r="C1822" s="6">
        <v>69</v>
      </c>
      <c r="D1822" s="6">
        <v>51</v>
      </c>
      <c r="E1822" s="6">
        <v>51</v>
      </c>
      <c r="F1822" s="6">
        <v>2</v>
      </c>
      <c r="G1822" s="6" t="s">
        <v>11</v>
      </c>
      <c r="H1822" s="6" t="s">
        <v>12</v>
      </c>
      <c r="I1822" s="6">
        <v>14</v>
      </c>
      <c r="J1822" s="6" t="s">
        <v>10</v>
      </c>
      <c r="K1822" s="7">
        <v>372.34536400000002</v>
      </c>
      <c r="L1822" s="18">
        <v>0.11933809654479555</v>
      </c>
      <c r="M1822">
        <f t="shared" si="39"/>
        <v>51</v>
      </c>
      <c r="S1822" s="6">
        <v>51</v>
      </c>
    </row>
    <row r="1823" spans="1:19" x14ac:dyDescent="0.35">
      <c r="A1823">
        <v>1816</v>
      </c>
      <c r="B1823" s="5">
        <v>128587</v>
      </c>
      <c r="C1823" s="6">
        <v>65</v>
      </c>
      <c r="D1823" s="6">
        <v>45</v>
      </c>
      <c r="E1823" s="6">
        <v>45</v>
      </c>
      <c r="F1823" s="6">
        <v>2</v>
      </c>
      <c r="G1823" s="6" t="s">
        <v>9</v>
      </c>
      <c r="H1823" s="6" t="s">
        <v>5</v>
      </c>
      <c r="I1823" s="6">
        <v>10</v>
      </c>
      <c r="J1823" s="6" t="s">
        <v>10</v>
      </c>
      <c r="K1823" s="7">
        <v>225.95377020000001</v>
      </c>
      <c r="L1823" s="18">
        <v>0.11933967861304517</v>
      </c>
      <c r="M1823">
        <f t="shared" si="39"/>
        <v>45</v>
      </c>
      <c r="S1823" s="6">
        <v>45</v>
      </c>
    </row>
    <row r="1824" spans="1:19" x14ac:dyDescent="0.35">
      <c r="A1824">
        <v>1817</v>
      </c>
      <c r="B1824" s="5">
        <v>170077</v>
      </c>
      <c r="C1824" s="6">
        <v>23</v>
      </c>
      <c r="D1824" s="6">
        <v>21.059099324460316</v>
      </c>
      <c r="E1824" s="6"/>
      <c r="F1824" s="6">
        <v>3</v>
      </c>
      <c r="G1824" s="6" t="s">
        <v>9</v>
      </c>
      <c r="H1824" s="6" t="s">
        <v>12</v>
      </c>
      <c r="I1824" s="6">
        <v>9</v>
      </c>
      <c r="J1824" s="6" t="s">
        <v>13</v>
      </c>
      <c r="K1824" s="7">
        <v>888.82975710000005</v>
      </c>
      <c r="L1824" s="18">
        <v>0.11935487188681071</v>
      </c>
      <c r="M1824">
        <f t="shared" si="39"/>
        <v>23</v>
      </c>
      <c r="S1824" s="26">
        <f>$P$4+C1824</f>
        <v>21.059099324460316</v>
      </c>
    </row>
    <row r="1825" spans="1:19" x14ac:dyDescent="0.35">
      <c r="A1825">
        <v>1818</v>
      </c>
      <c r="B1825" s="5">
        <v>110878</v>
      </c>
      <c r="C1825" s="6">
        <v>62</v>
      </c>
      <c r="D1825" s="6">
        <v>42</v>
      </c>
      <c r="E1825" s="6">
        <v>42</v>
      </c>
      <c r="F1825" s="6">
        <v>3</v>
      </c>
      <c r="G1825" s="6" t="s">
        <v>11</v>
      </c>
      <c r="H1825" s="6" t="s">
        <v>5</v>
      </c>
      <c r="I1825" s="6">
        <v>6</v>
      </c>
      <c r="J1825" s="6" t="s">
        <v>10</v>
      </c>
      <c r="K1825" s="7">
        <v>231.1658511</v>
      </c>
      <c r="L1825" s="18">
        <v>0.11947107763307441</v>
      </c>
      <c r="M1825">
        <f t="shared" si="39"/>
        <v>42</v>
      </c>
      <c r="S1825" s="6">
        <v>42</v>
      </c>
    </row>
    <row r="1826" spans="1:19" x14ac:dyDescent="0.35">
      <c r="A1826">
        <v>1819</v>
      </c>
      <c r="B1826" s="5">
        <v>120845</v>
      </c>
      <c r="C1826" s="6">
        <v>57</v>
      </c>
      <c r="D1826" s="6">
        <v>36</v>
      </c>
      <c r="E1826" s="6">
        <v>36</v>
      </c>
      <c r="F1826" s="6">
        <v>2</v>
      </c>
      <c r="G1826" s="6" t="s">
        <v>9</v>
      </c>
      <c r="H1826" s="6" t="s">
        <v>12</v>
      </c>
      <c r="I1826" s="6">
        <v>2</v>
      </c>
      <c r="J1826" s="6" t="s">
        <v>13</v>
      </c>
      <c r="K1826" s="7">
        <v>560.27082140000005</v>
      </c>
      <c r="L1826" s="18">
        <v>0.11953198915930652</v>
      </c>
      <c r="M1826">
        <f t="shared" si="39"/>
        <v>36</v>
      </c>
      <c r="S1826" s="6">
        <v>36</v>
      </c>
    </row>
    <row r="1827" spans="1:19" x14ac:dyDescent="0.35">
      <c r="A1827">
        <v>1820</v>
      </c>
      <c r="B1827" s="5">
        <v>123100</v>
      </c>
      <c r="C1827" s="6">
        <v>48</v>
      </c>
      <c r="D1827" s="6">
        <v>28</v>
      </c>
      <c r="E1827" s="6">
        <v>28</v>
      </c>
      <c r="F1827" s="6">
        <v>3</v>
      </c>
      <c r="G1827" s="6" t="s">
        <v>9</v>
      </c>
      <c r="H1827" s="6" t="s">
        <v>12</v>
      </c>
      <c r="I1827" s="6">
        <v>5</v>
      </c>
      <c r="J1827" s="6" t="s">
        <v>13</v>
      </c>
      <c r="K1827" s="7">
        <v>877.01902570000004</v>
      </c>
      <c r="L1827" s="18">
        <v>0.11959361103915811</v>
      </c>
      <c r="M1827">
        <f t="shared" si="39"/>
        <v>28</v>
      </c>
      <c r="S1827" s="6">
        <v>28</v>
      </c>
    </row>
    <row r="1828" spans="1:19" x14ac:dyDescent="0.35">
      <c r="A1828">
        <v>1821</v>
      </c>
      <c r="B1828" s="5">
        <v>152189</v>
      </c>
      <c r="C1828" s="6">
        <v>69</v>
      </c>
      <c r="D1828" s="6">
        <v>50</v>
      </c>
      <c r="E1828" s="6">
        <v>50</v>
      </c>
      <c r="F1828" s="6">
        <v>4</v>
      </c>
      <c r="G1828" s="6" t="s">
        <v>9</v>
      </c>
      <c r="H1828" s="6" t="s">
        <v>12</v>
      </c>
      <c r="I1828" s="6">
        <v>0</v>
      </c>
      <c r="J1828" s="6" t="s">
        <v>13</v>
      </c>
      <c r="K1828" s="7">
        <v>852.79468929999996</v>
      </c>
      <c r="L1828" s="18">
        <v>0.11968863723617007</v>
      </c>
      <c r="M1828">
        <f t="shared" si="39"/>
        <v>50</v>
      </c>
      <c r="S1828" s="6">
        <v>50</v>
      </c>
    </row>
    <row r="1829" spans="1:19" x14ac:dyDescent="0.35">
      <c r="A1829">
        <v>1822</v>
      </c>
      <c r="B1829" s="5">
        <v>199043</v>
      </c>
      <c r="C1829" s="6">
        <v>58</v>
      </c>
      <c r="D1829" s="6">
        <v>39</v>
      </c>
      <c r="E1829" s="6">
        <v>39</v>
      </c>
      <c r="F1829" s="6">
        <v>4</v>
      </c>
      <c r="G1829" s="6" t="s">
        <v>9</v>
      </c>
      <c r="H1829" s="6" t="s">
        <v>5</v>
      </c>
      <c r="I1829" s="6">
        <v>2</v>
      </c>
      <c r="J1829" s="6" t="s">
        <v>10</v>
      </c>
      <c r="K1829" s="7">
        <v>400.76210800000001</v>
      </c>
      <c r="L1829" s="18">
        <v>0.11969193514738019</v>
      </c>
      <c r="M1829">
        <f t="shared" si="39"/>
        <v>39</v>
      </c>
      <c r="S1829" s="6">
        <v>39</v>
      </c>
    </row>
    <row r="1830" spans="1:19" x14ac:dyDescent="0.35">
      <c r="A1830">
        <v>1823</v>
      </c>
      <c r="B1830" s="5">
        <v>171700</v>
      </c>
      <c r="C1830" s="6">
        <v>44</v>
      </c>
      <c r="D1830" s="6">
        <v>23</v>
      </c>
      <c r="E1830" s="6">
        <v>23</v>
      </c>
      <c r="F1830" s="6">
        <v>3</v>
      </c>
      <c r="G1830" s="6" t="s">
        <v>9</v>
      </c>
      <c r="H1830" s="6" t="s">
        <v>12</v>
      </c>
      <c r="I1830" s="6">
        <v>8</v>
      </c>
      <c r="J1830" s="6" t="s">
        <v>10</v>
      </c>
      <c r="K1830" s="7">
        <v>382.07870550000001</v>
      </c>
      <c r="L1830" s="18">
        <v>0.11980345977550144</v>
      </c>
      <c r="M1830">
        <f t="shared" si="39"/>
        <v>23</v>
      </c>
      <c r="S1830" s="6">
        <v>23</v>
      </c>
    </row>
    <row r="1831" spans="1:19" x14ac:dyDescent="0.35">
      <c r="A1831">
        <v>1824</v>
      </c>
      <c r="B1831" s="5">
        <v>114343</v>
      </c>
      <c r="C1831" s="6">
        <v>62</v>
      </c>
      <c r="D1831" s="6">
        <v>43</v>
      </c>
      <c r="E1831" s="6">
        <v>43</v>
      </c>
      <c r="F1831" s="6">
        <v>3</v>
      </c>
      <c r="G1831" s="6" t="s">
        <v>9</v>
      </c>
      <c r="H1831" s="6" t="s">
        <v>5</v>
      </c>
      <c r="I1831" s="6">
        <v>2</v>
      </c>
      <c r="J1831" s="6" t="s">
        <v>10</v>
      </c>
      <c r="K1831" s="7">
        <v>149.49069919999999</v>
      </c>
      <c r="L1831" s="18">
        <v>0.11988506347997807</v>
      </c>
      <c r="M1831">
        <f t="shared" si="39"/>
        <v>43</v>
      </c>
      <c r="S1831" s="6">
        <v>43</v>
      </c>
    </row>
    <row r="1832" spans="1:19" x14ac:dyDescent="0.35">
      <c r="A1832">
        <v>1825</v>
      </c>
      <c r="B1832" s="5">
        <v>185901</v>
      </c>
      <c r="C1832" s="6">
        <v>38</v>
      </c>
      <c r="D1832" s="6">
        <v>21</v>
      </c>
      <c r="E1832" s="6">
        <v>21</v>
      </c>
      <c r="F1832" s="6">
        <v>2</v>
      </c>
      <c r="G1832" s="6" t="s">
        <v>9</v>
      </c>
      <c r="H1832" s="6" t="s">
        <v>5</v>
      </c>
      <c r="I1832" s="6">
        <v>10</v>
      </c>
      <c r="J1832" s="6" t="s">
        <v>10</v>
      </c>
      <c r="K1832" s="7">
        <v>383.51380089999998</v>
      </c>
      <c r="L1832" s="18">
        <v>0.11997061550239085</v>
      </c>
      <c r="M1832">
        <f t="shared" si="39"/>
        <v>21</v>
      </c>
      <c r="S1832" s="6">
        <v>21</v>
      </c>
    </row>
    <row r="1833" spans="1:19" x14ac:dyDescent="0.35">
      <c r="A1833">
        <v>1826</v>
      </c>
      <c r="B1833" s="5">
        <v>102406</v>
      </c>
      <c r="C1833" s="6">
        <v>22</v>
      </c>
      <c r="D1833" s="6">
        <v>4</v>
      </c>
      <c r="E1833" s="6">
        <v>4</v>
      </c>
      <c r="F1833" s="6">
        <v>3</v>
      </c>
      <c r="G1833" s="6" t="s">
        <v>11</v>
      </c>
      <c r="H1833" s="6" t="s">
        <v>5</v>
      </c>
      <c r="I1833" s="6">
        <v>13</v>
      </c>
      <c r="J1833" s="6" t="s">
        <v>10</v>
      </c>
      <c r="K1833" s="7">
        <v>317.73582520000002</v>
      </c>
      <c r="L1833" s="18">
        <v>0.11998120191761252</v>
      </c>
      <c r="M1833">
        <f t="shared" si="39"/>
        <v>4</v>
      </c>
      <c r="S1833" s="6">
        <v>4</v>
      </c>
    </row>
    <row r="1834" spans="1:19" x14ac:dyDescent="0.35">
      <c r="A1834">
        <v>1827</v>
      </c>
      <c r="B1834" s="5">
        <v>114263</v>
      </c>
      <c r="C1834" s="6">
        <v>16</v>
      </c>
      <c r="D1834" s="6">
        <v>14.059099324460316</v>
      </c>
      <c r="E1834" s="6"/>
      <c r="F1834" s="6">
        <v>2</v>
      </c>
      <c r="G1834" s="6" t="s">
        <v>11</v>
      </c>
      <c r="H1834" s="6" t="s">
        <v>12</v>
      </c>
      <c r="I1834" s="6">
        <v>8</v>
      </c>
      <c r="J1834" s="6" t="s">
        <v>13</v>
      </c>
      <c r="K1834" s="7">
        <v>520.89663989999997</v>
      </c>
      <c r="L1834" s="18">
        <v>0.12009530261163048</v>
      </c>
      <c r="M1834">
        <f t="shared" si="39"/>
        <v>23</v>
      </c>
      <c r="S1834" s="26">
        <f t="shared" ref="S1834:S1835" si="40">$P$4+C1834</f>
        <v>14.059099324460316</v>
      </c>
    </row>
    <row r="1835" spans="1:19" x14ac:dyDescent="0.35">
      <c r="A1835">
        <v>1828</v>
      </c>
      <c r="B1835" s="5">
        <v>152294</v>
      </c>
      <c r="C1835" s="6">
        <v>57</v>
      </c>
      <c r="D1835" s="6">
        <v>55.05909932446032</v>
      </c>
      <c r="E1835" s="6"/>
      <c r="F1835" s="6">
        <v>1</v>
      </c>
      <c r="G1835" s="6" t="s">
        <v>9</v>
      </c>
      <c r="H1835" s="6" t="s">
        <v>5</v>
      </c>
      <c r="I1835" s="6">
        <v>14</v>
      </c>
      <c r="J1835" s="6" t="s">
        <v>10</v>
      </c>
      <c r="K1835" s="7">
        <v>148.2439976</v>
      </c>
      <c r="L1835" s="18">
        <v>0.12011332578978173</v>
      </c>
      <c r="M1835">
        <f t="shared" si="39"/>
        <v>23</v>
      </c>
      <c r="S1835" s="26">
        <f t="shared" si="40"/>
        <v>55.05909932446032</v>
      </c>
    </row>
    <row r="1836" spans="1:19" x14ac:dyDescent="0.35">
      <c r="A1836">
        <v>1829</v>
      </c>
      <c r="B1836" s="5">
        <v>164812</v>
      </c>
      <c r="C1836" s="6">
        <v>100</v>
      </c>
      <c r="D1836" s="6">
        <v>32</v>
      </c>
      <c r="E1836" s="6">
        <v>32</v>
      </c>
      <c r="F1836" s="6">
        <v>2</v>
      </c>
      <c r="G1836" s="6" t="s">
        <v>9</v>
      </c>
      <c r="H1836" s="6" t="s">
        <v>5</v>
      </c>
      <c r="I1836" s="6">
        <v>8</v>
      </c>
      <c r="J1836" s="6" t="s">
        <v>10</v>
      </c>
      <c r="K1836" s="7">
        <v>366.42836369999998</v>
      </c>
      <c r="L1836" s="18">
        <v>0.1201506480168969</v>
      </c>
      <c r="M1836">
        <f t="shared" si="39"/>
        <v>32</v>
      </c>
      <c r="S1836" s="6">
        <v>32</v>
      </c>
    </row>
    <row r="1837" spans="1:19" x14ac:dyDescent="0.35">
      <c r="A1837">
        <v>1830</v>
      </c>
      <c r="B1837" s="5">
        <v>174345</v>
      </c>
      <c r="C1837" s="6">
        <v>38</v>
      </c>
      <c r="D1837" s="6">
        <v>18</v>
      </c>
      <c r="E1837" s="6">
        <v>18</v>
      </c>
      <c r="F1837" s="6">
        <v>4</v>
      </c>
      <c r="G1837" s="6" t="s">
        <v>9</v>
      </c>
      <c r="H1837" s="6" t="s">
        <v>5</v>
      </c>
      <c r="I1837" s="6">
        <v>7</v>
      </c>
      <c r="J1837" s="6" t="s">
        <v>10</v>
      </c>
      <c r="K1837" s="7">
        <v>334.7287652</v>
      </c>
      <c r="L1837" s="18">
        <v>0.12033319661246122</v>
      </c>
      <c r="M1837">
        <f t="shared" si="39"/>
        <v>18</v>
      </c>
      <c r="S1837" s="6">
        <v>18</v>
      </c>
    </row>
    <row r="1838" spans="1:19" x14ac:dyDescent="0.35">
      <c r="A1838">
        <v>1831</v>
      </c>
      <c r="B1838" s="5">
        <v>103267</v>
      </c>
      <c r="C1838" s="6">
        <v>61</v>
      </c>
      <c r="D1838" s="6">
        <v>40</v>
      </c>
      <c r="E1838" s="6">
        <v>40</v>
      </c>
      <c r="F1838" s="6">
        <v>3</v>
      </c>
      <c r="G1838" s="6" t="s">
        <v>11</v>
      </c>
      <c r="H1838" s="6" t="s">
        <v>5</v>
      </c>
      <c r="I1838" s="6">
        <v>9</v>
      </c>
      <c r="J1838" s="6" t="s">
        <v>10</v>
      </c>
      <c r="K1838" s="7">
        <v>308.97406560000002</v>
      </c>
      <c r="L1838" s="18">
        <v>0.12039620068667956</v>
      </c>
      <c r="M1838">
        <f t="shared" si="39"/>
        <v>40</v>
      </c>
      <c r="S1838" s="6">
        <v>40</v>
      </c>
    </row>
    <row r="1839" spans="1:19" x14ac:dyDescent="0.35">
      <c r="A1839">
        <v>1832</v>
      </c>
      <c r="B1839" s="5">
        <v>133915</v>
      </c>
      <c r="C1839" s="6">
        <v>52</v>
      </c>
      <c r="D1839" s="6">
        <v>31</v>
      </c>
      <c r="E1839" s="6">
        <v>31</v>
      </c>
      <c r="F1839" s="6">
        <v>3</v>
      </c>
      <c r="G1839" s="6" t="s">
        <v>11</v>
      </c>
      <c r="H1839" s="6" t="s">
        <v>5</v>
      </c>
      <c r="I1839" s="6">
        <v>4</v>
      </c>
      <c r="J1839" s="6" t="s">
        <v>13</v>
      </c>
      <c r="K1839" s="7">
        <v>551.81013229999996</v>
      </c>
      <c r="L1839" s="18">
        <v>0.12049875511988317</v>
      </c>
      <c r="M1839">
        <f t="shared" si="39"/>
        <v>31</v>
      </c>
      <c r="S1839" s="6">
        <v>31</v>
      </c>
    </row>
    <row r="1840" spans="1:19" x14ac:dyDescent="0.35">
      <c r="A1840">
        <v>1833</v>
      </c>
      <c r="B1840" s="5">
        <v>133730</v>
      </c>
      <c r="C1840" s="6">
        <v>41</v>
      </c>
      <c r="D1840" s="6">
        <v>22</v>
      </c>
      <c r="E1840" s="6">
        <v>22</v>
      </c>
      <c r="F1840" s="6">
        <v>3</v>
      </c>
      <c r="G1840" s="6" t="s">
        <v>11</v>
      </c>
      <c r="H1840" s="6" t="s">
        <v>5</v>
      </c>
      <c r="I1840" s="6">
        <v>15</v>
      </c>
      <c r="J1840" s="6" t="s">
        <v>10</v>
      </c>
      <c r="K1840" s="7">
        <v>289.10406929999999</v>
      </c>
      <c r="L1840" s="18">
        <v>0.12052315063219921</v>
      </c>
      <c r="M1840">
        <f t="shared" si="39"/>
        <v>22</v>
      </c>
      <c r="S1840" s="6">
        <v>22</v>
      </c>
    </row>
    <row r="1841" spans="1:19" x14ac:dyDescent="0.35">
      <c r="A1841">
        <v>1834</v>
      </c>
      <c r="B1841" s="5">
        <v>137238</v>
      </c>
      <c r="C1841" s="6">
        <v>63</v>
      </c>
      <c r="D1841" s="6">
        <v>44</v>
      </c>
      <c r="E1841" s="6">
        <v>44</v>
      </c>
      <c r="F1841" s="6">
        <v>2</v>
      </c>
      <c r="G1841" s="6" t="s">
        <v>9</v>
      </c>
      <c r="H1841" s="6" t="s">
        <v>5</v>
      </c>
      <c r="I1841" s="6">
        <v>7</v>
      </c>
      <c r="J1841" s="6" t="s">
        <v>10</v>
      </c>
      <c r="K1841" s="7">
        <v>275.11426119999999</v>
      </c>
      <c r="L1841" s="18">
        <v>0.12073268356575462</v>
      </c>
      <c r="M1841">
        <f t="shared" si="39"/>
        <v>44</v>
      </c>
      <c r="S1841" s="6">
        <v>44</v>
      </c>
    </row>
    <row r="1842" spans="1:19" x14ac:dyDescent="0.35">
      <c r="A1842">
        <v>1835</v>
      </c>
      <c r="B1842" s="5">
        <v>174624</v>
      </c>
      <c r="C1842" s="6">
        <v>70</v>
      </c>
      <c r="D1842" s="6">
        <v>52</v>
      </c>
      <c r="E1842" s="6">
        <v>52</v>
      </c>
      <c r="F1842" s="6">
        <v>2</v>
      </c>
      <c r="G1842" s="6" t="s">
        <v>9</v>
      </c>
      <c r="H1842" s="6" t="s">
        <v>5</v>
      </c>
      <c r="I1842" s="6">
        <v>10</v>
      </c>
      <c r="J1842" s="6" t="s">
        <v>10</v>
      </c>
      <c r="K1842" s="7">
        <v>151.2817751</v>
      </c>
      <c r="L1842" s="18">
        <v>0.12075630653134395</v>
      </c>
      <c r="M1842">
        <f t="shared" si="39"/>
        <v>52</v>
      </c>
      <c r="S1842" s="6">
        <v>52</v>
      </c>
    </row>
    <row r="1843" spans="1:19" x14ac:dyDescent="0.35">
      <c r="A1843">
        <v>1836</v>
      </c>
      <c r="B1843" s="5">
        <v>127474</v>
      </c>
      <c r="C1843" s="6">
        <v>26</v>
      </c>
      <c r="D1843" s="6">
        <v>6</v>
      </c>
      <c r="E1843" s="6">
        <v>6</v>
      </c>
      <c r="F1843" s="6">
        <v>3</v>
      </c>
      <c r="G1843" s="6" t="s">
        <v>9</v>
      </c>
      <c r="H1843" s="6" t="s">
        <v>12</v>
      </c>
      <c r="I1843" s="6">
        <v>12</v>
      </c>
      <c r="J1843" s="6" t="s">
        <v>10</v>
      </c>
      <c r="K1843" s="7">
        <v>317.64231760000001</v>
      </c>
      <c r="L1843" s="18">
        <v>0.12078679916540891</v>
      </c>
      <c r="M1843">
        <f t="shared" si="39"/>
        <v>6</v>
      </c>
      <c r="S1843" s="6">
        <v>6</v>
      </c>
    </row>
    <row r="1844" spans="1:19" x14ac:dyDescent="0.35">
      <c r="A1844">
        <v>1837</v>
      </c>
      <c r="B1844" s="5">
        <v>177553</v>
      </c>
      <c r="C1844" s="6">
        <v>68</v>
      </c>
      <c r="D1844" s="6">
        <v>47</v>
      </c>
      <c r="E1844" s="6">
        <v>47</v>
      </c>
      <c r="F1844" s="6">
        <v>4</v>
      </c>
      <c r="G1844" s="6" t="s">
        <v>11</v>
      </c>
      <c r="H1844" s="6" t="s">
        <v>5</v>
      </c>
      <c r="I1844" s="6">
        <v>4</v>
      </c>
      <c r="J1844" s="6" t="s">
        <v>10</v>
      </c>
      <c r="K1844" s="7">
        <v>323.33398679999999</v>
      </c>
      <c r="L1844" s="18">
        <v>0.12090694815824865</v>
      </c>
      <c r="M1844">
        <f t="shared" si="39"/>
        <v>47</v>
      </c>
      <c r="S1844" s="6">
        <v>47</v>
      </c>
    </row>
    <row r="1845" spans="1:19" x14ac:dyDescent="0.35">
      <c r="A1845">
        <v>1838</v>
      </c>
      <c r="B1845" s="5">
        <v>161595</v>
      </c>
      <c r="C1845" s="6">
        <v>17</v>
      </c>
      <c r="D1845" s="6">
        <v>0</v>
      </c>
      <c r="E1845" s="6">
        <v>0</v>
      </c>
      <c r="F1845" s="6">
        <v>3</v>
      </c>
      <c r="G1845" s="6" t="s">
        <v>11</v>
      </c>
      <c r="H1845" s="6" t="s">
        <v>12</v>
      </c>
      <c r="I1845" s="6">
        <v>4</v>
      </c>
      <c r="J1845" s="6" t="s">
        <v>13</v>
      </c>
      <c r="K1845" s="7">
        <v>1102.6646069999999</v>
      </c>
      <c r="L1845" s="18">
        <v>0.12111344353592934</v>
      </c>
      <c r="M1845">
        <f t="shared" si="39"/>
        <v>0</v>
      </c>
      <c r="S1845" s="6">
        <v>0</v>
      </c>
    </row>
    <row r="1846" spans="1:19" x14ac:dyDescent="0.35">
      <c r="A1846">
        <v>1839</v>
      </c>
      <c r="B1846" s="5">
        <v>129663</v>
      </c>
      <c r="C1846" s="6">
        <v>23</v>
      </c>
      <c r="D1846" s="6">
        <v>6</v>
      </c>
      <c r="E1846" s="6">
        <v>6</v>
      </c>
      <c r="F1846" s="6">
        <v>1</v>
      </c>
      <c r="G1846" s="6" t="s">
        <v>11</v>
      </c>
      <c r="H1846" s="6" t="s">
        <v>5</v>
      </c>
      <c r="I1846" s="6">
        <v>15</v>
      </c>
      <c r="J1846" s="6" t="s">
        <v>10</v>
      </c>
      <c r="K1846" s="7">
        <v>187.95852489999999</v>
      </c>
      <c r="L1846" s="18">
        <v>0.12131385062473909</v>
      </c>
      <c r="M1846">
        <f t="shared" si="39"/>
        <v>6</v>
      </c>
      <c r="S1846" s="6">
        <v>6</v>
      </c>
    </row>
    <row r="1847" spans="1:19" x14ac:dyDescent="0.35">
      <c r="A1847">
        <v>1840</v>
      </c>
      <c r="B1847" s="5">
        <v>107498</v>
      </c>
      <c r="C1847" s="6">
        <v>18</v>
      </c>
      <c r="D1847" s="6">
        <v>0</v>
      </c>
      <c r="E1847" s="6">
        <v>0</v>
      </c>
      <c r="F1847" s="6">
        <v>4</v>
      </c>
      <c r="G1847" s="6" t="s">
        <v>9</v>
      </c>
      <c r="H1847" s="6" t="s">
        <v>5</v>
      </c>
      <c r="I1847" s="6">
        <v>11</v>
      </c>
      <c r="J1847" s="6" t="s">
        <v>10</v>
      </c>
      <c r="K1847" s="7">
        <v>183.22272659999999</v>
      </c>
      <c r="L1847" s="18">
        <v>0.1213783731413538</v>
      </c>
      <c r="M1847">
        <f t="shared" si="39"/>
        <v>0</v>
      </c>
      <c r="S1847" s="6">
        <v>0</v>
      </c>
    </row>
    <row r="1848" spans="1:19" x14ac:dyDescent="0.35">
      <c r="A1848">
        <v>1841</v>
      </c>
      <c r="B1848" s="5">
        <v>182988</v>
      </c>
      <c r="C1848" s="6">
        <v>43</v>
      </c>
      <c r="D1848" s="6">
        <v>41.05909932446032</v>
      </c>
      <c r="E1848" s="6"/>
      <c r="F1848" s="6">
        <v>1</v>
      </c>
      <c r="G1848" s="6" t="s">
        <v>11</v>
      </c>
      <c r="H1848" s="6" t="s">
        <v>5</v>
      </c>
      <c r="I1848" s="6">
        <v>9</v>
      </c>
      <c r="J1848" s="6" t="s">
        <v>10</v>
      </c>
      <c r="K1848" s="7">
        <v>307.25038819999997</v>
      </c>
      <c r="L1848" s="18">
        <v>0.12140617965009204</v>
      </c>
      <c r="M1848">
        <f t="shared" si="39"/>
        <v>23</v>
      </c>
      <c r="S1848" s="26">
        <f>$P$4+C1848</f>
        <v>41.05909932446032</v>
      </c>
    </row>
    <row r="1849" spans="1:19" x14ac:dyDescent="0.35">
      <c r="A1849">
        <v>1842</v>
      </c>
      <c r="B1849" s="5">
        <v>179318</v>
      </c>
      <c r="C1849" s="6">
        <v>58</v>
      </c>
      <c r="D1849" s="6">
        <v>41</v>
      </c>
      <c r="E1849" s="6">
        <v>41</v>
      </c>
      <c r="F1849" s="6">
        <v>1</v>
      </c>
      <c r="G1849" s="6" t="s">
        <v>11</v>
      </c>
      <c r="H1849" s="6" t="s">
        <v>5</v>
      </c>
      <c r="I1849" s="6">
        <v>12</v>
      </c>
      <c r="J1849" s="6" t="s">
        <v>10</v>
      </c>
      <c r="K1849" s="7">
        <v>117.5921567</v>
      </c>
      <c r="L1849" s="18">
        <v>0.12145020028038611</v>
      </c>
      <c r="M1849">
        <f t="shared" si="39"/>
        <v>41</v>
      </c>
      <c r="S1849" s="6">
        <v>41</v>
      </c>
    </row>
    <row r="1850" spans="1:19" x14ac:dyDescent="0.35">
      <c r="A1850">
        <v>1843</v>
      </c>
      <c r="B1850" s="5">
        <v>133464</v>
      </c>
      <c r="C1850" s="6">
        <v>19</v>
      </c>
      <c r="D1850" s="6">
        <v>2</v>
      </c>
      <c r="E1850" s="6">
        <v>2</v>
      </c>
      <c r="F1850" s="6">
        <v>2</v>
      </c>
      <c r="G1850" s="6" t="s">
        <v>9</v>
      </c>
      <c r="H1850" s="6" t="s">
        <v>5</v>
      </c>
      <c r="I1850" s="6">
        <v>10</v>
      </c>
      <c r="J1850" s="6" t="s">
        <v>13</v>
      </c>
      <c r="K1850" s="7">
        <v>610.61873130000004</v>
      </c>
      <c r="L1850" s="18">
        <v>0.12154101926797978</v>
      </c>
      <c r="M1850">
        <f t="shared" si="39"/>
        <v>2</v>
      </c>
      <c r="S1850" s="6">
        <v>2</v>
      </c>
    </row>
    <row r="1851" spans="1:19" x14ac:dyDescent="0.35">
      <c r="A1851">
        <v>1844</v>
      </c>
      <c r="B1851" s="5">
        <v>174143</v>
      </c>
      <c r="C1851" s="6">
        <v>31</v>
      </c>
      <c r="D1851" s="6">
        <v>12</v>
      </c>
      <c r="E1851" s="6">
        <v>12</v>
      </c>
      <c r="F1851" s="6">
        <v>3</v>
      </c>
      <c r="G1851" s="6" t="s">
        <v>11</v>
      </c>
      <c r="H1851" s="6" t="s">
        <v>5</v>
      </c>
      <c r="I1851" s="6">
        <v>11</v>
      </c>
      <c r="J1851" s="6" t="s">
        <v>10</v>
      </c>
      <c r="K1851" s="7">
        <v>230.9309007</v>
      </c>
      <c r="L1851" s="18">
        <v>0.12159311271023165</v>
      </c>
      <c r="M1851">
        <f t="shared" si="39"/>
        <v>12</v>
      </c>
      <c r="S1851" s="6">
        <v>12</v>
      </c>
    </row>
    <row r="1852" spans="1:19" x14ac:dyDescent="0.35">
      <c r="A1852">
        <v>1845</v>
      </c>
      <c r="B1852" s="5">
        <v>193311</v>
      </c>
      <c r="C1852" s="6">
        <v>70</v>
      </c>
      <c r="D1852" s="6">
        <v>53</v>
      </c>
      <c r="E1852" s="6">
        <v>53</v>
      </c>
      <c r="F1852" s="6">
        <v>2</v>
      </c>
      <c r="G1852" s="6" t="s">
        <v>11</v>
      </c>
      <c r="H1852" s="6" t="s">
        <v>12</v>
      </c>
      <c r="I1852" s="6">
        <v>6</v>
      </c>
      <c r="J1852" s="6" t="s">
        <v>10</v>
      </c>
      <c r="K1852" s="7">
        <v>74.269391429999999</v>
      </c>
      <c r="L1852" s="18">
        <v>0.12161362731724279</v>
      </c>
      <c r="M1852">
        <f t="shared" si="39"/>
        <v>53</v>
      </c>
      <c r="S1852" s="6">
        <v>53</v>
      </c>
    </row>
    <row r="1853" spans="1:19" x14ac:dyDescent="0.35">
      <c r="A1853">
        <v>1846</v>
      </c>
      <c r="B1853" s="5">
        <v>156037</v>
      </c>
      <c r="C1853" s="6">
        <v>22</v>
      </c>
      <c r="D1853" s="6">
        <v>5</v>
      </c>
      <c r="E1853" s="6">
        <v>5</v>
      </c>
      <c r="F1853" s="6">
        <v>4</v>
      </c>
      <c r="G1853" s="6" t="s">
        <v>11</v>
      </c>
      <c r="H1853" s="6" t="s">
        <v>5</v>
      </c>
      <c r="I1853" s="6">
        <v>14</v>
      </c>
      <c r="J1853" s="6" t="s">
        <v>10</v>
      </c>
      <c r="K1853" s="7">
        <v>205.5534585</v>
      </c>
      <c r="L1853" s="18">
        <v>0.12169365009287492</v>
      </c>
      <c r="M1853">
        <f t="shared" si="39"/>
        <v>5</v>
      </c>
      <c r="S1853" s="6">
        <v>5</v>
      </c>
    </row>
    <row r="1854" spans="1:19" x14ac:dyDescent="0.35">
      <c r="A1854">
        <v>1847</v>
      </c>
      <c r="B1854" s="5">
        <v>126224</v>
      </c>
      <c r="C1854" s="6">
        <v>18</v>
      </c>
      <c r="D1854" s="6">
        <v>16.059099324460316</v>
      </c>
      <c r="E1854" s="6"/>
      <c r="F1854" s="6">
        <v>2</v>
      </c>
      <c r="G1854" s="6" t="s">
        <v>11</v>
      </c>
      <c r="H1854" s="6" t="s">
        <v>12</v>
      </c>
      <c r="I1854" s="6">
        <v>13</v>
      </c>
      <c r="J1854" s="6" t="s">
        <v>10</v>
      </c>
      <c r="K1854" s="7">
        <v>334.90068020000001</v>
      </c>
      <c r="L1854" s="18">
        <v>0.12177790210578754</v>
      </c>
      <c r="M1854">
        <f t="shared" si="39"/>
        <v>23</v>
      </c>
      <c r="S1854" s="26">
        <f>$P$4+C1854</f>
        <v>16.059099324460316</v>
      </c>
    </row>
    <row r="1855" spans="1:19" x14ac:dyDescent="0.35">
      <c r="A1855">
        <v>1848</v>
      </c>
      <c r="B1855" s="5">
        <v>186175</v>
      </c>
      <c r="C1855" s="6">
        <v>17</v>
      </c>
      <c r="D1855" s="6">
        <v>0</v>
      </c>
      <c r="E1855" s="6">
        <v>0</v>
      </c>
      <c r="F1855" s="6">
        <v>4</v>
      </c>
      <c r="G1855" s="6" t="s">
        <v>11</v>
      </c>
      <c r="H1855" s="6" t="s">
        <v>12</v>
      </c>
      <c r="I1855" s="6">
        <v>15</v>
      </c>
      <c r="J1855" s="6" t="s">
        <v>10</v>
      </c>
      <c r="K1855" s="7">
        <v>416.3096147</v>
      </c>
      <c r="L1855" s="18">
        <v>0.1219929527571274</v>
      </c>
      <c r="M1855">
        <f t="shared" si="39"/>
        <v>0</v>
      </c>
      <c r="S1855" s="6">
        <v>0</v>
      </c>
    </row>
    <row r="1856" spans="1:19" x14ac:dyDescent="0.35">
      <c r="A1856">
        <v>1849</v>
      </c>
      <c r="B1856" s="5">
        <v>146590</v>
      </c>
      <c r="C1856" s="6">
        <v>65</v>
      </c>
      <c r="D1856" s="6">
        <v>48</v>
      </c>
      <c r="E1856" s="6">
        <v>48</v>
      </c>
      <c r="F1856" s="6">
        <v>4</v>
      </c>
      <c r="G1856" s="6" t="s">
        <v>11</v>
      </c>
      <c r="H1856" s="6" t="s">
        <v>5</v>
      </c>
      <c r="I1856" s="6">
        <v>2</v>
      </c>
      <c r="J1856" s="6" t="s">
        <v>10</v>
      </c>
      <c r="K1856" s="7">
        <v>48.717288519999997</v>
      </c>
      <c r="L1856" s="18">
        <v>0.12204766687803636</v>
      </c>
      <c r="M1856">
        <f t="shared" si="39"/>
        <v>48</v>
      </c>
      <c r="S1856" s="6">
        <v>48</v>
      </c>
    </row>
    <row r="1857" spans="1:19" x14ac:dyDescent="0.35">
      <c r="A1857">
        <v>1850</v>
      </c>
      <c r="B1857" s="5">
        <v>166657</v>
      </c>
      <c r="C1857" s="6">
        <v>66</v>
      </c>
      <c r="D1857" s="6">
        <v>47</v>
      </c>
      <c r="E1857" s="6">
        <v>47</v>
      </c>
      <c r="F1857" s="6">
        <v>3</v>
      </c>
      <c r="G1857" s="6" t="s">
        <v>9</v>
      </c>
      <c r="H1857" s="6" t="s">
        <v>5</v>
      </c>
      <c r="I1857" s="6">
        <v>10</v>
      </c>
      <c r="J1857" s="6" t="s">
        <v>10</v>
      </c>
      <c r="K1857" s="7">
        <v>170.27485709999999</v>
      </c>
      <c r="L1857" s="18">
        <v>0.12210065216876376</v>
      </c>
      <c r="M1857">
        <f t="shared" si="39"/>
        <v>47</v>
      </c>
      <c r="S1857" s="6">
        <v>47</v>
      </c>
    </row>
    <row r="1858" spans="1:19" x14ac:dyDescent="0.35">
      <c r="A1858">
        <v>1851</v>
      </c>
      <c r="B1858" s="5">
        <v>122657</v>
      </c>
      <c r="C1858" s="6">
        <v>38</v>
      </c>
      <c r="D1858" s="6">
        <v>18</v>
      </c>
      <c r="E1858" s="6">
        <v>18</v>
      </c>
      <c r="F1858" s="6">
        <v>1</v>
      </c>
      <c r="G1858" s="6" t="s">
        <v>11</v>
      </c>
      <c r="H1858" s="6" t="s">
        <v>5</v>
      </c>
      <c r="I1858" s="6">
        <v>4</v>
      </c>
      <c r="J1858" s="6" t="s">
        <v>13</v>
      </c>
      <c r="K1858" s="7">
        <v>576.25503309999999</v>
      </c>
      <c r="L1858" s="18">
        <v>0.12213789726202873</v>
      </c>
      <c r="M1858">
        <f t="shared" si="39"/>
        <v>18</v>
      </c>
      <c r="S1858" s="6">
        <v>18</v>
      </c>
    </row>
    <row r="1859" spans="1:19" x14ac:dyDescent="0.35">
      <c r="A1859">
        <v>1852</v>
      </c>
      <c r="B1859" s="5">
        <v>156319</v>
      </c>
      <c r="C1859" s="6">
        <v>32</v>
      </c>
      <c r="D1859" s="6">
        <v>13</v>
      </c>
      <c r="E1859" s="6">
        <v>13</v>
      </c>
      <c r="F1859" s="6">
        <v>1</v>
      </c>
      <c r="G1859" s="6" t="s">
        <v>9</v>
      </c>
      <c r="H1859" s="6" t="s">
        <v>5</v>
      </c>
      <c r="I1859" s="6">
        <v>0</v>
      </c>
      <c r="J1859" s="6" t="s">
        <v>13</v>
      </c>
      <c r="K1859" s="7">
        <v>626.35976110000001</v>
      </c>
      <c r="L1859" s="18">
        <v>0.12214557363415224</v>
      </c>
      <c r="M1859">
        <f t="shared" si="39"/>
        <v>13</v>
      </c>
      <c r="S1859" s="6">
        <v>13</v>
      </c>
    </row>
    <row r="1860" spans="1:19" x14ac:dyDescent="0.35">
      <c r="A1860">
        <v>1853</v>
      </c>
      <c r="B1860" s="5">
        <v>125449</v>
      </c>
      <c r="C1860" s="6">
        <v>24</v>
      </c>
      <c r="D1860" s="6">
        <v>5</v>
      </c>
      <c r="E1860" s="6">
        <v>5</v>
      </c>
      <c r="F1860" s="6">
        <v>4</v>
      </c>
      <c r="G1860" s="6" t="s">
        <v>9</v>
      </c>
      <c r="H1860" s="6" t="s">
        <v>12</v>
      </c>
      <c r="I1860" s="6">
        <v>11</v>
      </c>
      <c r="J1860" s="6" t="s">
        <v>13</v>
      </c>
      <c r="K1860" s="7">
        <v>867.58204739999996</v>
      </c>
      <c r="L1860" s="18">
        <v>0.12215676655937668</v>
      </c>
      <c r="M1860">
        <f t="shared" si="39"/>
        <v>5</v>
      </c>
      <c r="S1860" s="6">
        <v>5</v>
      </c>
    </row>
    <row r="1861" spans="1:19" x14ac:dyDescent="0.35">
      <c r="A1861">
        <v>1854</v>
      </c>
      <c r="B1861" s="5">
        <v>103723</v>
      </c>
      <c r="C1861" s="6">
        <v>46</v>
      </c>
      <c r="D1861" s="6">
        <v>27</v>
      </c>
      <c r="E1861" s="6">
        <v>27</v>
      </c>
      <c r="F1861" s="6">
        <v>4</v>
      </c>
      <c r="G1861" s="6" t="s">
        <v>9</v>
      </c>
      <c r="H1861" s="6" t="s">
        <v>5</v>
      </c>
      <c r="I1861" s="6">
        <v>12</v>
      </c>
      <c r="J1861" s="6" t="s">
        <v>10</v>
      </c>
      <c r="K1861" s="7">
        <v>254.78596730000001</v>
      </c>
      <c r="L1861" s="18">
        <v>0.12224575296392004</v>
      </c>
      <c r="M1861">
        <f t="shared" si="39"/>
        <v>27</v>
      </c>
      <c r="S1861" s="6">
        <v>27</v>
      </c>
    </row>
    <row r="1862" spans="1:19" x14ac:dyDescent="0.35">
      <c r="A1862">
        <v>1855</v>
      </c>
      <c r="B1862" s="5">
        <v>166932</v>
      </c>
      <c r="C1862" s="6">
        <v>61</v>
      </c>
      <c r="D1862" s="6">
        <v>42</v>
      </c>
      <c r="E1862" s="6">
        <v>42</v>
      </c>
      <c r="F1862" s="6">
        <v>3</v>
      </c>
      <c r="G1862" s="6" t="s">
        <v>9</v>
      </c>
      <c r="H1862" s="6" t="s">
        <v>12</v>
      </c>
      <c r="I1862" s="6">
        <v>14</v>
      </c>
      <c r="J1862" s="6" t="s">
        <v>10</v>
      </c>
      <c r="K1862" s="7">
        <v>30.31565715</v>
      </c>
      <c r="L1862" s="18">
        <v>0.12229229861725233</v>
      </c>
      <c r="M1862">
        <f t="shared" si="39"/>
        <v>42</v>
      </c>
      <c r="S1862" s="6">
        <v>42</v>
      </c>
    </row>
    <row r="1863" spans="1:19" x14ac:dyDescent="0.35">
      <c r="A1863">
        <v>1856</v>
      </c>
      <c r="B1863" s="5">
        <v>164081</v>
      </c>
      <c r="C1863" s="6">
        <v>38</v>
      </c>
      <c r="D1863" s="6">
        <v>36.05909932446032</v>
      </c>
      <c r="E1863" s="6"/>
      <c r="F1863" s="6">
        <v>1</v>
      </c>
      <c r="G1863" s="6" t="s">
        <v>11</v>
      </c>
      <c r="H1863" s="6" t="s">
        <v>12</v>
      </c>
      <c r="I1863" s="6">
        <v>10</v>
      </c>
      <c r="J1863" s="6" t="s">
        <v>10</v>
      </c>
      <c r="K1863" s="7">
        <v>404.28192419999999</v>
      </c>
      <c r="L1863" s="18">
        <v>0.12231083007920796</v>
      </c>
      <c r="M1863">
        <f t="shared" si="39"/>
        <v>23</v>
      </c>
      <c r="S1863" s="26">
        <f>$P$4+C1863</f>
        <v>36.05909932446032</v>
      </c>
    </row>
    <row r="1864" spans="1:19" x14ac:dyDescent="0.35">
      <c r="A1864">
        <v>1857</v>
      </c>
      <c r="B1864" s="5">
        <v>126244</v>
      </c>
      <c r="C1864" s="6">
        <v>33</v>
      </c>
      <c r="D1864" s="6">
        <v>12</v>
      </c>
      <c r="E1864" s="6">
        <v>12</v>
      </c>
      <c r="F1864" s="6">
        <v>3</v>
      </c>
      <c r="G1864" s="6" t="s">
        <v>11</v>
      </c>
      <c r="H1864" s="6" t="s">
        <v>5</v>
      </c>
      <c r="I1864" s="6">
        <v>2</v>
      </c>
      <c r="J1864" s="6" t="s">
        <v>13</v>
      </c>
      <c r="K1864" s="7">
        <v>582.33485399999995</v>
      </c>
      <c r="L1864" s="18">
        <v>0.12252637703429048</v>
      </c>
      <c r="M1864">
        <f t="shared" si="39"/>
        <v>12</v>
      </c>
      <c r="S1864" s="6">
        <v>12</v>
      </c>
    </row>
    <row r="1865" spans="1:19" x14ac:dyDescent="0.35">
      <c r="A1865">
        <v>1858</v>
      </c>
      <c r="B1865" s="5">
        <v>105247</v>
      </c>
      <c r="C1865" s="6">
        <v>69</v>
      </c>
      <c r="D1865" s="6">
        <v>49</v>
      </c>
      <c r="E1865" s="6">
        <v>49</v>
      </c>
      <c r="F1865" s="6">
        <v>1</v>
      </c>
      <c r="G1865" s="6" t="s">
        <v>11</v>
      </c>
      <c r="H1865" s="6" t="s">
        <v>5</v>
      </c>
      <c r="I1865" s="6">
        <v>10</v>
      </c>
      <c r="J1865" s="6" t="s">
        <v>10</v>
      </c>
      <c r="K1865" s="7">
        <v>230.58983900000001</v>
      </c>
      <c r="L1865" s="18">
        <v>0.12252862728170766</v>
      </c>
      <c r="M1865">
        <f t="shared" ref="M1865:M1928" si="41">IF(E1865="",$E$5,E1865)</f>
        <v>49</v>
      </c>
      <c r="S1865" s="6">
        <v>49</v>
      </c>
    </row>
    <row r="1866" spans="1:19" x14ac:dyDescent="0.35">
      <c r="A1866">
        <v>1859</v>
      </c>
      <c r="B1866" s="5">
        <v>188547</v>
      </c>
      <c r="C1866" s="6">
        <v>47</v>
      </c>
      <c r="D1866" s="6">
        <v>27</v>
      </c>
      <c r="E1866" s="6">
        <v>27</v>
      </c>
      <c r="F1866" s="6">
        <v>4</v>
      </c>
      <c r="G1866" s="6" t="s">
        <v>9</v>
      </c>
      <c r="H1866" s="6" t="s">
        <v>12</v>
      </c>
      <c r="I1866" s="6">
        <v>4</v>
      </c>
      <c r="J1866" s="6" t="s">
        <v>13</v>
      </c>
      <c r="K1866" s="7">
        <v>574.13799700000004</v>
      </c>
      <c r="L1866" s="18">
        <v>0.12268282978492429</v>
      </c>
      <c r="M1866">
        <f t="shared" si="41"/>
        <v>27</v>
      </c>
      <c r="S1866" s="6">
        <v>27</v>
      </c>
    </row>
    <row r="1867" spans="1:19" x14ac:dyDescent="0.35">
      <c r="A1867">
        <v>1860</v>
      </c>
      <c r="B1867" s="5">
        <v>139695</v>
      </c>
      <c r="C1867" s="6">
        <v>17</v>
      </c>
      <c r="D1867" s="6">
        <v>0</v>
      </c>
      <c r="E1867" s="6">
        <v>0</v>
      </c>
      <c r="F1867" s="6">
        <v>2</v>
      </c>
      <c r="G1867" s="6" t="s">
        <v>11</v>
      </c>
      <c r="H1867" s="6" t="s">
        <v>12</v>
      </c>
      <c r="I1867" s="6">
        <v>12</v>
      </c>
      <c r="J1867" s="6" t="s">
        <v>10</v>
      </c>
      <c r="K1867" s="7">
        <v>410.84380609999999</v>
      </c>
      <c r="L1867" s="18">
        <v>0.12271000312868974</v>
      </c>
      <c r="M1867">
        <f t="shared" si="41"/>
        <v>0</v>
      </c>
      <c r="S1867" s="6">
        <v>0</v>
      </c>
    </row>
    <row r="1868" spans="1:19" x14ac:dyDescent="0.35">
      <c r="A1868">
        <v>1861</v>
      </c>
      <c r="B1868" s="5">
        <v>154704</v>
      </c>
      <c r="C1868" s="6">
        <v>19</v>
      </c>
      <c r="D1868" s="6">
        <v>0</v>
      </c>
      <c r="E1868" s="6">
        <v>0</v>
      </c>
      <c r="F1868" s="6">
        <v>2</v>
      </c>
      <c r="G1868" s="6" t="s">
        <v>9</v>
      </c>
      <c r="H1868" s="6" t="s">
        <v>5</v>
      </c>
      <c r="I1868" s="6">
        <v>2</v>
      </c>
      <c r="J1868" s="6" t="s">
        <v>13</v>
      </c>
      <c r="K1868" s="7">
        <v>678.7030456</v>
      </c>
      <c r="L1868" s="18">
        <v>0.12289998191974572</v>
      </c>
      <c r="M1868">
        <f t="shared" si="41"/>
        <v>0</v>
      </c>
      <c r="S1868" s="6">
        <v>0</v>
      </c>
    </row>
    <row r="1869" spans="1:19" x14ac:dyDescent="0.35">
      <c r="A1869">
        <v>1862</v>
      </c>
      <c r="B1869" s="5">
        <v>161929</v>
      </c>
      <c r="C1869" s="6">
        <v>125</v>
      </c>
      <c r="D1869" s="6">
        <v>28</v>
      </c>
      <c r="E1869" s="6">
        <v>28</v>
      </c>
      <c r="F1869" s="6">
        <v>1</v>
      </c>
      <c r="G1869" s="6" t="s">
        <v>9</v>
      </c>
      <c r="H1869" s="6" t="s">
        <v>5</v>
      </c>
      <c r="I1869" s="6">
        <v>15</v>
      </c>
      <c r="J1869" s="6" t="s">
        <v>10</v>
      </c>
      <c r="K1869" s="7">
        <v>157.06414699999999</v>
      </c>
      <c r="L1869" s="18">
        <v>0.12298136444787877</v>
      </c>
      <c r="M1869">
        <f t="shared" si="41"/>
        <v>28</v>
      </c>
      <c r="S1869" s="6">
        <v>28</v>
      </c>
    </row>
    <row r="1870" spans="1:19" x14ac:dyDescent="0.35">
      <c r="A1870">
        <v>1863</v>
      </c>
      <c r="B1870" s="5">
        <v>115787</v>
      </c>
      <c r="C1870" s="6">
        <v>99</v>
      </c>
      <c r="D1870" s="6">
        <v>44</v>
      </c>
      <c r="E1870" s="6">
        <v>44</v>
      </c>
      <c r="F1870" s="6">
        <v>3</v>
      </c>
      <c r="G1870" s="6" t="s">
        <v>11</v>
      </c>
      <c r="H1870" s="6" t="s">
        <v>12</v>
      </c>
      <c r="I1870" s="6">
        <v>6</v>
      </c>
      <c r="J1870" s="6" t="s">
        <v>10</v>
      </c>
      <c r="K1870" s="7">
        <v>53.971271250000001</v>
      </c>
      <c r="L1870" s="18">
        <v>0.12301010014893643</v>
      </c>
      <c r="M1870">
        <f t="shared" si="41"/>
        <v>44</v>
      </c>
      <c r="S1870" s="6">
        <v>44</v>
      </c>
    </row>
    <row r="1871" spans="1:19" x14ac:dyDescent="0.35">
      <c r="A1871">
        <v>1864</v>
      </c>
      <c r="B1871" s="5">
        <v>176813</v>
      </c>
      <c r="C1871" s="6">
        <v>20</v>
      </c>
      <c r="D1871" s="6">
        <v>3</v>
      </c>
      <c r="E1871" s="6">
        <v>3</v>
      </c>
      <c r="F1871" s="6">
        <v>4</v>
      </c>
      <c r="G1871" s="6" t="s">
        <v>11</v>
      </c>
      <c r="H1871" s="6" t="s">
        <v>5</v>
      </c>
      <c r="I1871" s="6">
        <v>14</v>
      </c>
      <c r="J1871" s="6" t="s">
        <v>10</v>
      </c>
      <c r="K1871" s="7">
        <v>184.07854839999999</v>
      </c>
      <c r="L1871" s="18">
        <v>0.12304898491802052</v>
      </c>
      <c r="M1871">
        <f t="shared" si="41"/>
        <v>3</v>
      </c>
      <c r="S1871" s="6">
        <v>3</v>
      </c>
    </row>
    <row r="1872" spans="1:19" x14ac:dyDescent="0.35">
      <c r="A1872">
        <v>1865</v>
      </c>
      <c r="B1872" s="5">
        <v>177686</v>
      </c>
      <c r="C1872" s="6">
        <v>58</v>
      </c>
      <c r="D1872" s="6">
        <v>38</v>
      </c>
      <c r="E1872" s="6">
        <v>38</v>
      </c>
      <c r="F1872" s="6">
        <v>3</v>
      </c>
      <c r="G1872" s="6" t="s">
        <v>9</v>
      </c>
      <c r="H1872" s="6" t="s">
        <v>5</v>
      </c>
      <c r="I1872" s="6">
        <v>1</v>
      </c>
      <c r="J1872" s="6" t="s">
        <v>13</v>
      </c>
      <c r="K1872" s="7">
        <v>664.64592219999997</v>
      </c>
      <c r="L1872" s="18">
        <v>0.12307002648221654</v>
      </c>
      <c r="M1872">
        <f t="shared" si="41"/>
        <v>38</v>
      </c>
      <c r="S1872" s="6">
        <v>38</v>
      </c>
    </row>
    <row r="1873" spans="1:19" x14ac:dyDescent="0.35">
      <c r="A1873">
        <v>1866</v>
      </c>
      <c r="B1873" s="5">
        <v>147620</v>
      </c>
      <c r="C1873" s="6">
        <v>34</v>
      </c>
      <c r="D1873" s="6">
        <v>16</v>
      </c>
      <c r="E1873" s="6">
        <v>16</v>
      </c>
      <c r="F1873" s="6">
        <v>2</v>
      </c>
      <c r="G1873" s="6" t="s">
        <v>11</v>
      </c>
      <c r="H1873" s="6" t="s">
        <v>12</v>
      </c>
      <c r="I1873" s="6">
        <v>9</v>
      </c>
      <c r="J1873" s="6" t="s">
        <v>10</v>
      </c>
      <c r="K1873" s="7">
        <v>363.54574159999999</v>
      </c>
      <c r="L1873" s="18">
        <v>0.12309824133763492</v>
      </c>
      <c r="M1873">
        <f t="shared" si="41"/>
        <v>16</v>
      </c>
      <c r="S1873" s="6">
        <v>16</v>
      </c>
    </row>
    <row r="1874" spans="1:19" x14ac:dyDescent="0.35">
      <c r="A1874">
        <v>1867</v>
      </c>
      <c r="B1874" s="5">
        <v>101453</v>
      </c>
      <c r="C1874" s="6">
        <v>25</v>
      </c>
      <c r="D1874" s="6">
        <v>6</v>
      </c>
      <c r="E1874" s="6">
        <v>6</v>
      </c>
      <c r="F1874" s="6">
        <v>4</v>
      </c>
      <c r="G1874" s="6" t="s">
        <v>11</v>
      </c>
      <c r="H1874" s="6" t="s">
        <v>12</v>
      </c>
      <c r="I1874" s="6">
        <v>10</v>
      </c>
      <c r="J1874" s="6" t="s">
        <v>13</v>
      </c>
      <c r="K1874" s="7">
        <v>541.52922439999998</v>
      </c>
      <c r="L1874" s="18">
        <v>0.12312737157206688</v>
      </c>
      <c r="M1874">
        <f t="shared" si="41"/>
        <v>6</v>
      </c>
      <c r="S1874" s="6">
        <v>6</v>
      </c>
    </row>
    <row r="1875" spans="1:19" x14ac:dyDescent="0.35">
      <c r="A1875">
        <v>1868</v>
      </c>
      <c r="B1875" s="5">
        <v>159474</v>
      </c>
      <c r="C1875" s="6">
        <v>29</v>
      </c>
      <c r="D1875" s="6">
        <v>9</v>
      </c>
      <c r="E1875" s="6">
        <v>9</v>
      </c>
      <c r="F1875" s="6">
        <v>4</v>
      </c>
      <c r="G1875" s="6" t="s">
        <v>9</v>
      </c>
      <c r="H1875" s="6" t="s">
        <v>5</v>
      </c>
      <c r="I1875" s="6">
        <v>2</v>
      </c>
      <c r="J1875" s="6" t="s">
        <v>10</v>
      </c>
      <c r="K1875" s="7">
        <v>486.14160420000002</v>
      </c>
      <c r="L1875" s="18">
        <v>0.12314853175825313</v>
      </c>
      <c r="M1875">
        <f t="shared" si="41"/>
        <v>9</v>
      </c>
      <c r="S1875" s="6">
        <v>9</v>
      </c>
    </row>
    <row r="1876" spans="1:19" x14ac:dyDescent="0.35">
      <c r="A1876">
        <v>1869</v>
      </c>
      <c r="B1876" s="5">
        <v>182659</v>
      </c>
      <c r="C1876" s="6">
        <v>68</v>
      </c>
      <c r="D1876" s="6">
        <v>47</v>
      </c>
      <c r="E1876" s="6">
        <v>47</v>
      </c>
      <c r="F1876" s="6">
        <v>4</v>
      </c>
      <c r="G1876" s="6" t="s">
        <v>9</v>
      </c>
      <c r="H1876" s="6" t="s">
        <v>5</v>
      </c>
      <c r="I1876" s="6">
        <v>5</v>
      </c>
      <c r="J1876" s="6" t="s">
        <v>10</v>
      </c>
      <c r="K1876" s="7">
        <v>204.2376448</v>
      </c>
      <c r="L1876" s="18">
        <v>0.12315832266944193</v>
      </c>
      <c r="M1876">
        <f t="shared" si="41"/>
        <v>47</v>
      </c>
      <c r="S1876" s="6">
        <v>47</v>
      </c>
    </row>
    <row r="1877" spans="1:19" x14ac:dyDescent="0.35">
      <c r="A1877">
        <v>1870</v>
      </c>
      <c r="B1877" s="5">
        <v>144431</v>
      </c>
      <c r="C1877" s="6">
        <v>25</v>
      </c>
      <c r="D1877" s="6">
        <v>6</v>
      </c>
      <c r="E1877" s="6">
        <v>6</v>
      </c>
      <c r="F1877" s="6">
        <v>2</v>
      </c>
      <c r="G1877" s="6" t="s">
        <v>11</v>
      </c>
      <c r="H1877" s="6" t="s">
        <v>5</v>
      </c>
      <c r="I1877" s="6">
        <v>1</v>
      </c>
      <c r="J1877" s="6" t="s">
        <v>10</v>
      </c>
      <c r="K1877" s="7">
        <v>484.54399840000002</v>
      </c>
      <c r="L1877" s="18">
        <v>0.12319157386984747</v>
      </c>
      <c r="M1877">
        <f t="shared" si="41"/>
        <v>6</v>
      </c>
      <c r="S1877" s="6">
        <v>6</v>
      </c>
    </row>
    <row r="1878" spans="1:19" x14ac:dyDescent="0.35">
      <c r="A1878">
        <v>1871</v>
      </c>
      <c r="B1878" s="5">
        <v>150280</v>
      </c>
      <c r="C1878" s="6">
        <v>16</v>
      </c>
      <c r="D1878" s="6">
        <v>0</v>
      </c>
      <c r="E1878" s="6">
        <v>0</v>
      </c>
      <c r="F1878" s="6">
        <v>3</v>
      </c>
      <c r="G1878" s="6" t="s">
        <v>11</v>
      </c>
      <c r="H1878" s="6" t="s">
        <v>12</v>
      </c>
      <c r="I1878" s="6">
        <v>6</v>
      </c>
      <c r="J1878" s="6" t="s">
        <v>13</v>
      </c>
      <c r="K1878" s="7">
        <v>541.16540190000001</v>
      </c>
      <c r="L1878" s="18">
        <v>0.12320249448688037</v>
      </c>
      <c r="M1878">
        <f t="shared" si="41"/>
        <v>0</v>
      </c>
      <c r="S1878" s="6">
        <v>0</v>
      </c>
    </row>
    <row r="1879" spans="1:19" x14ac:dyDescent="0.35">
      <c r="A1879">
        <v>1872</v>
      </c>
      <c r="B1879" s="5">
        <v>132755</v>
      </c>
      <c r="C1879" s="6">
        <v>59</v>
      </c>
      <c r="D1879" s="6">
        <v>41</v>
      </c>
      <c r="E1879" s="6">
        <v>41</v>
      </c>
      <c r="F1879" s="6">
        <v>4</v>
      </c>
      <c r="G1879" s="6" t="s">
        <v>11</v>
      </c>
      <c r="H1879" s="6" t="s">
        <v>5</v>
      </c>
      <c r="I1879" s="6">
        <v>0</v>
      </c>
      <c r="J1879" s="6" t="s">
        <v>10</v>
      </c>
      <c r="K1879" s="7">
        <v>354.45767180000001</v>
      </c>
      <c r="L1879" s="18">
        <v>0.12328377443012417</v>
      </c>
      <c r="M1879">
        <f t="shared" si="41"/>
        <v>41</v>
      </c>
      <c r="S1879" s="6">
        <v>41</v>
      </c>
    </row>
    <row r="1880" spans="1:19" x14ac:dyDescent="0.35">
      <c r="A1880">
        <v>1873</v>
      </c>
      <c r="B1880" s="5">
        <v>154647</v>
      </c>
      <c r="C1880" s="6">
        <v>22</v>
      </c>
      <c r="D1880" s="6">
        <v>3</v>
      </c>
      <c r="E1880" s="6">
        <v>3</v>
      </c>
      <c r="F1880" s="6">
        <v>1</v>
      </c>
      <c r="G1880" s="6" t="s">
        <v>11</v>
      </c>
      <c r="H1880" s="6" t="s">
        <v>12</v>
      </c>
      <c r="I1880" s="6">
        <v>11</v>
      </c>
      <c r="J1880" s="6" t="s">
        <v>10</v>
      </c>
      <c r="K1880" s="7">
        <v>220.6385329</v>
      </c>
      <c r="L1880" s="18">
        <v>0.1232837949972998</v>
      </c>
      <c r="M1880">
        <f t="shared" si="41"/>
        <v>3</v>
      </c>
      <c r="S1880" s="6">
        <v>3</v>
      </c>
    </row>
    <row r="1881" spans="1:19" x14ac:dyDescent="0.35">
      <c r="A1881">
        <v>1874</v>
      </c>
      <c r="B1881" s="5">
        <v>155813</v>
      </c>
      <c r="C1881" s="6">
        <v>45</v>
      </c>
      <c r="D1881" s="6">
        <v>26</v>
      </c>
      <c r="E1881" s="6">
        <v>26</v>
      </c>
      <c r="F1881" s="6">
        <v>2</v>
      </c>
      <c r="G1881" s="6" t="s">
        <v>11</v>
      </c>
      <c r="H1881" s="6" t="s">
        <v>12</v>
      </c>
      <c r="I1881" s="6">
        <v>9</v>
      </c>
      <c r="J1881" s="6" t="s">
        <v>10</v>
      </c>
      <c r="K1881" s="7">
        <v>470.98515359999999</v>
      </c>
      <c r="L1881" s="18">
        <v>0.12329084644080235</v>
      </c>
      <c r="M1881">
        <f t="shared" si="41"/>
        <v>26</v>
      </c>
      <c r="S1881" s="6">
        <v>26</v>
      </c>
    </row>
    <row r="1882" spans="1:19" x14ac:dyDescent="0.35">
      <c r="A1882">
        <v>1875</v>
      </c>
      <c r="B1882" s="5">
        <v>131373</v>
      </c>
      <c r="C1882" s="6">
        <v>51</v>
      </c>
      <c r="D1882" s="6">
        <v>31</v>
      </c>
      <c r="E1882" s="6">
        <v>31</v>
      </c>
      <c r="F1882" s="6">
        <v>3</v>
      </c>
      <c r="G1882" s="6" t="s">
        <v>11</v>
      </c>
      <c r="H1882" s="6" t="s">
        <v>12</v>
      </c>
      <c r="I1882" s="6">
        <v>1</v>
      </c>
      <c r="J1882" s="6" t="s">
        <v>13</v>
      </c>
      <c r="K1882" s="7">
        <v>686.44411360000004</v>
      </c>
      <c r="L1882" s="18">
        <v>0.12331812370159911</v>
      </c>
      <c r="M1882">
        <f t="shared" si="41"/>
        <v>31</v>
      </c>
      <c r="S1882" s="6">
        <v>31</v>
      </c>
    </row>
    <row r="1883" spans="1:19" x14ac:dyDescent="0.35">
      <c r="A1883">
        <v>1876</v>
      </c>
      <c r="B1883" s="5">
        <v>146560</v>
      </c>
      <c r="C1883" s="6">
        <v>31</v>
      </c>
      <c r="D1883" s="6">
        <v>12</v>
      </c>
      <c r="E1883" s="6">
        <v>12</v>
      </c>
      <c r="F1883" s="6">
        <v>2</v>
      </c>
      <c r="G1883" s="6" t="s">
        <v>11</v>
      </c>
      <c r="H1883" s="6" t="s">
        <v>12</v>
      </c>
      <c r="I1883" s="6">
        <v>4</v>
      </c>
      <c r="J1883" s="6" t="s">
        <v>13</v>
      </c>
      <c r="K1883" s="7">
        <v>695.94674299999997</v>
      </c>
      <c r="L1883" s="18">
        <v>0.12332906492719309</v>
      </c>
      <c r="M1883">
        <f t="shared" si="41"/>
        <v>12</v>
      </c>
      <c r="S1883" s="6">
        <v>12</v>
      </c>
    </row>
    <row r="1884" spans="1:19" x14ac:dyDescent="0.35">
      <c r="A1884">
        <v>1877</v>
      </c>
      <c r="B1884" s="5">
        <v>128818</v>
      </c>
      <c r="C1884" s="6">
        <v>23</v>
      </c>
      <c r="D1884" s="6">
        <v>5</v>
      </c>
      <c r="E1884" s="6">
        <v>5</v>
      </c>
      <c r="F1884" s="6">
        <v>2</v>
      </c>
      <c r="G1884" s="6" t="s">
        <v>9</v>
      </c>
      <c r="H1884" s="6" t="s">
        <v>12</v>
      </c>
      <c r="I1884" s="6">
        <v>11</v>
      </c>
      <c r="J1884" s="6" t="s">
        <v>13</v>
      </c>
      <c r="K1884" s="7">
        <v>812.7566703</v>
      </c>
      <c r="L1884" s="18">
        <v>0.12351792036533094</v>
      </c>
      <c r="M1884">
        <f t="shared" si="41"/>
        <v>5</v>
      </c>
      <c r="S1884" s="6">
        <v>5</v>
      </c>
    </row>
    <row r="1885" spans="1:19" x14ac:dyDescent="0.35">
      <c r="A1885">
        <v>1878</v>
      </c>
      <c r="B1885" s="5">
        <v>155836</v>
      </c>
      <c r="C1885" s="6">
        <v>37</v>
      </c>
      <c r="D1885" s="6">
        <v>20</v>
      </c>
      <c r="E1885" s="6">
        <v>20</v>
      </c>
      <c r="F1885" s="6">
        <v>3</v>
      </c>
      <c r="G1885" s="6" t="s">
        <v>11</v>
      </c>
      <c r="H1885" s="6" t="s">
        <v>5</v>
      </c>
      <c r="I1885" s="6">
        <v>14</v>
      </c>
      <c r="J1885" s="6" t="s">
        <v>10</v>
      </c>
      <c r="K1885" s="7">
        <v>312.69206880000002</v>
      </c>
      <c r="L1885" s="18">
        <v>0.1237887779689204</v>
      </c>
      <c r="M1885">
        <f t="shared" si="41"/>
        <v>20</v>
      </c>
      <c r="S1885" s="6">
        <v>20</v>
      </c>
    </row>
    <row r="1886" spans="1:19" x14ac:dyDescent="0.35">
      <c r="A1886">
        <v>1879</v>
      </c>
      <c r="B1886" s="5">
        <v>171865</v>
      </c>
      <c r="C1886" s="6">
        <v>21</v>
      </c>
      <c r="D1886" s="6">
        <v>4</v>
      </c>
      <c r="E1886" s="6">
        <v>4</v>
      </c>
      <c r="F1886" s="6">
        <v>1</v>
      </c>
      <c r="G1886" s="6" t="s">
        <v>9</v>
      </c>
      <c r="H1886" s="6" t="s">
        <v>5</v>
      </c>
      <c r="I1886" s="6">
        <v>0</v>
      </c>
      <c r="J1886" s="6" t="s">
        <v>13</v>
      </c>
      <c r="K1886" s="7">
        <v>565.01374980000003</v>
      </c>
      <c r="L1886" s="18">
        <v>0.12381296135325592</v>
      </c>
      <c r="M1886">
        <f t="shared" si="41"/>
        <v>4</v>
      </c>
      <c r="S1886" s="6">
        <v>4</v>
      </c>
    </row>
    <row r="1887" spans="1:19" x14ac:dyDescent="0.35">
      <c r="A1887">
        <v>1880</v>
      </c>
      <c r="B1887" s="5">
        <v>133531</v>
      </c>
      <c r="C1887" s="6">
        <v>17</v>
      </c>
      <c r="D1887" s="6">
        <v>15.059099324460316</v>
      </c>
      <c r="E1887" s="6"/>
      <c r="F1887" s="6">
        <v>3</v>
      </c>
      <c r="G1887" s="6" t="s">
        <v>11</v>
      </c>
      <c r="H1887" s="6" t="s">
        <v>12</v>
      </c>
      <c r="I1887" s="6">
        <v>15</v>
      </c>
      <c r="J1887" s="6" t="s">
        <v>10</v>
      </c>
      <c r="K1887" s="7">
        <v>256.56467659999998</v>
      </c>
      <c r="L1887" s="18">
        <v>0.12386533241151609</v>
      </c>
      <c r="M1887">
        <f t="shared" si="41"/>
        <v>23</v>
      </c>
      <c r="S1887" s="26">
        <f>$P$4+C1887</f>
        <v>15.059099324460316</v>
      </c>
    </row>
    <row r="1888" spans="1:19" x14ac:dyDescent="0.35">
      <c r="A1888">
        <v>1881</v>
      </c>
      <c r="B1888" s="5">
        <v>155334</v>
      </c>
      <c r="C1888" s="6">
        <v>65</v>
      </c>
      <c r="D1888" s="6">
        <v>47</v>
      </c>
      <c r="E1888" s="6">
        <v>47</v>
      </c>
      <c r="F1888" s="6">
        <v>2</v>
      </c>
      <c r="G1888" s="6" t="s">
        <v>9</v>
      </c>
      <c r="H1888" s="6" t="s">
        <v>5</v>
      </c>
      <c r="I1888" s="6">
        <v>9</v>
      </c>
      <c r="J1888" s="6" t="s">
        <v>10</v>
      </c>
      <c r="K1888" s="7">
        <v>124.9805569</v>
      </c>
      <c r="L1888" s="18">
        <v>0.12388328979879992</v>
      </c>
      <c r="M1888">
        <f t="shared" si="41"/>
        <v>47</v>
      </c>
      <c r="S1888" s="6">
        <v>47</v>
      </c>
    </row>
    <row r="1889" spans="1:19" x14ac:dyDescent="0.35">
      <c r="A1889">
        <v>1882</v>
      </c>
      <c r="B1889" s="5">
        <v>131853</v>
      </c>
      <c r="C1889" s="6">
        <v>44</v>
      </c>
      <c r="D1889" s="6">
        <v>27</v>
      </c>
      <c r="E1889" s="6">
        <v>27</v>
      </c>
      <c r="F1889" s="6">
        <v>3</v>
      </c>
      <c r="G1889" s="6" t="s">
        <v>11</v>
      </c>
      <c r="H1889" s="6" t="s">
        <v>5</v>
      </c>
      <c r="I1889" s="6">
        <v>7</v>
      </c>
      <c r="J1889" s="6" t="s">
        <v>10</v>
      </c>
      <c r="K1889" s="7">
        <v>333.8670745</v>
      </c>
      <c r="L1889" s="18">
        <v>0.12393321512924438</v>
      </c>
      <c r="M1889">
        <f t="shared" si="41"/>
        <v>27</v>
      </c>
      <c r="S1889" s="6">
        <v>27</v>
      </c>
    </row>
    <row r="1890" spans="1:19" x14ac:dyDescent="0.35">
      <c r="A1890">
        <v>1883</v>
      </c>
      <c r="B1890" s="5">
        <v>195559</v>
      </c>
      <c r="C1890" s="6">
        <v>18</v>
      </c>
      <c r="D1890" s="6">
        <v>16.059099324460316</v>
      </c>
      <c r="E1890" s="6"/>
      <c r="F1890" s="6">
        <v>2</v>
      </c>
      <c r="G1890" s="6" t="s">
        <v>11</v>
      </c>
      <c r="H1890" s="6" t="s">
        <v>5</v>
      </c>
      <c r="I1890" s="6">
        <v>13</v>
      </c>
      <c r="J1890" s="6" t="s">
        <v>10</v>
      </c>
      <c r="K1890" s="7">
        <v>173.9147251</v>
      </c>
      <c r="L1890" s="18">
        <v>0.12396347543173536</v>
      </c>
      <c r="M1890">
        <f t="shared" si="41"/>
        <v>23</v>
      </c>
      <c r="S1890" s="26">
        <f>$P$4+C1890</f>
        <v>16.059099324460316</v>
      </c>
    </row>
    <row r="1891" spans="1:19" x14ac:dyDescent="0.35">
      <c r="A1891">
        <v>1884</v>
      </c>
      <c r="B1891" s="5">
        <v>131225</v>
      </c>
      <c r="C1891" s="6">
        <v>18</v>
      </c>
      <c r="D1891" s="6">
        <v>0</v>
      </c>
      <c r="E1891" s="6">
        <v>0</v>
      </c>
      <c r="F1891" s="6">
        <v>3</v>
      </c>
      <c r="G1891" s="6" t="s">
        <v>11</v>
      </c>
      <c r="H1891" s="6" t="s">
        <v>5</v>
      </c>
      <c r="I1891" s="6">
        <v>10</v>
      </c>
      <c r="J1891" s="6" t="s">
        <v>10</v>
      </c>
      <c r="K1891" s="7">
        <v>299.19704960000001</v>
      </c>
      <c r="L1891" s="18">
        <v>0.12397879348931806</v>
      </c>
      <c r="M1891">
        <f t="shared" si="41"/>
        <v>0</v>
      </c>
      <c r="S1891" s="6">
        <v>0</v>
      </c>
    </row>
    <row r="1892" spans="1:19" x14ac:dyDescent="0.35">
      <c r="A1892">
        <v>1885</v>
      </c>
      <c r="B1892" s="5">
        <v>105748</v>
      </c>
      <c r="C1892" s="6">
        <v>21</v>
      </c>
      <c r="D1892" s="6">
        <v>2</v>
      </c>
      <c r="E1892" s="6">
        <v>2</v>
      </c>
      <c r="F1892" s="6">
        <v>4</v>
      </c>
      <c r="G1892" s="6" t="s">
        <v>11</v>
      </c>
      <c r="H1892" s="6" t="s">
        <v>5</v>
      </c>
      <c r="I1892" s="6">
        <v>6</v>
      </c>
      <c r="J1892" s="6" t="s">
        <v>10</v>
      </c>
      <c r="K1892" s="7">
        <v>395.22849600000001</v>
      </c>
      <c r="L1892" s="18">
        <v>0.12398095233562501</v>
      </c>
      <c r="M1892">
        <f t="shared" si="41"/>
        <v>2</v>
      </c>
      <c r="S1892" s="6">
        <v>2</v>
      </c>
    </row>
    <row r="1893" spans="1:19" x14ac:dyDescent="0.35">
      <c r="A1893">
        <v>1886</v>
      </c>
      <c r="B1893" s="5">
        <v>124294</v>
      </c>
      <c r="C1893" s="6">
        <v>70</v>
      </c>
      <c r="D1893" s="6">
        <v>53</v>
      </c>
      <c r="E1893" s="6">
        <v>53</v>
      </c>
      <c r="F1893" s="6">
        <v>4</v>
      </c>
      <c r="G1893" s="6" t="s">
        <v>11</v>
      </c>
      <c r="H1893" s="6" t="s">
        <v>12</v>
      </c>
      <c r="I1893" s="6">
        <v>4</v>
      </c>
      <c r="J1893" s="6" t="s">
        <v>10</v>
      </c>
      <c r="K1893" s="7">
        <v>336.81989329999999</v>
      </c>
      <c r="L1893" s="18">
        <v>0.12402687372837218</v>
      </c>
      <c r="M1893">
        <f t="shared" si="41"/>
        <v>53</v>
      </c>
      <c r="S1893" s="6">
        <v>53</v>
      </c>
    </row>
    <row r="1894" spans="1:19" x14ac:dyDescent="0.35">
      <c r="A1894">
        <v>1887</v>
      </c>
      <c r="B1894" s="5">
        <v>180370</v>
      </c>
      <c r="C1894" s="6">
        <v>50</v>
      </c>
      <c r="D1894" s="6">
        <v>33</v>
      </c>
      <c r="E1894" s="6">
        <v>33</v>
      </c>
      <c r="F1894" s="6">
        <v>4</v>
      </c>
      <c r="G1894" s="6" t="s">
        <v>11</v>
      </c>
      <c r="H1894" s="6" t="s">
        <v>5</v>
      </c>
      <c r="I1894" s="6">
        <v>0</v>
      </c>
      <c r="J1894" s="6" t="s">
        <v>13</v>
      </c>
      <c r="K1894" s="7">
        <v>686.03617489999999</v>
      </c>
      <c r="L1894" s="18">
        <v>0.12403666418168335</v>
      </c>
      <c r="M1894">
        <f t="shared" si="41"/>
        <v>33</v>
      </c>
      <c r="S1894" s="6">
        <v>33</v>
      </c>
    </row>
    <row r="1895" spans="1:19" x14ac:dyDescent="0.35">
      <c r="A1895">
        <v>1888</v>
      </c>
      <c r="B1895" s="5">
        <v>175375</v>
      </c>
      <c r="C1895" s="6">
        <v>53</v>
      </c>
      <c r="D1895" s="6">
        <v>36</v>
      </c>
      <c r="E1895" s="6">
        <v>36</v>
      </c>
      <c r="F1895" s="6">
        <v>1</v>
      </c>
      <c r="G1895" s="6" t="s">
        <v>11</v>
      </c>
      <c r="H1895" s="6" t="s">
        <v>5</v>
      </c>
      <c r="I1895" s="6">
        <v>11</v>
      </c>
      <c r="J1895" s="6" t="s">
        <v>10</v>
      </c>
      <c r="K1895" s="7">
        <v>297.51903490000001</v>
      </c>
      <c r="L1895" s="18">
        <v>0.12405224679740878</v>
      </c>
      <c r="M1895">
        <f t="shared" si="41"/>
        <v>36</v>
      </c>
      <c r="S1895" s="6">
        <v>36</v>
      </c>
    </row>
    <row r="1896" spans="1:19" x14ac:dyDescent="0.35">
      <c r="A1896">
        <v>1889</v>
      </c>
      <c r="B1896" s="5">
        <v>120050</v>
      </c>
      <c r="C1896" s="6">
        <v>58</v>
      </c>
      <c r="D1896" s="6">
        <v>41</v>
      </c>
      <c r="E1896" s="6">
        <v>41</v>
      </c>
      <c r="F1896" s="6">
        <v>3</v>
      </c>
      <c r="G1896" s="6" t="s">
        <v>11</v>
      </c>
      <c r="H1896" s="6" t="s">
        <v>12</v>
      </c>
      <c r="I1896" s="6">
        <v>10</v>
      </c>
      <c r="J1896" s="6" t="s">
        <v>10</v>
      </c>
      <c r="K1896" s="7">
        <v>384.16289189999998</v>
      </c>
      <c r="L1896" s="18">
        <v>0.12408536364372913</v>
      </c>
      <c r="M1896">
        <f t="shared" si="41"/>
        <v>41</v>
      </c>
      <c r="S1896" s="6">
        <v>41</v>
      </c>
    </row>
    <row r="1897" spans="1:19" x14ac:dyDescent="0.35">
      <c r="A1897">
        <v>1890</v>
      </c>
      <c r="B1897" s="5">
        <v>145922</v>
      </c>
      <c r="C1897" s="6">
        <v>31</v>
      </c>
      <c r="D1897" s="6">
        <v>13</v>
      </c>
      <c r="E1897" s="6">
        <v>13</v>
      </c>
      <c r="F1897" s="6">
        <v>3</v>
      </c>
      <c r="G1897" s="6" t="s">
        <v>11</v>
      </c>
      <c r="H1897" s="6" t="s">
        <v>5</v>
      </c>
      <c r="I1897" s="6">
        <v>7</v>
      </c>
      <c r="J1897" s="6" t="s">
        <v>10</v>
      </c>
      <c r="K1897" s="7">
        <v>354.73105729999997</v>
      </c>
      <c r="L1897" s="18">
        <v>0.12417503058426105</v>
      </c>
      <c r="M1897">
        <f t="shared" si="41"/>
        <v>13</v>
      </c>
      <c r="S1897" s="6">
        <v>13</v>
      </c>
    </row>
    <row r="1898" spans="1:19" x14ac:dyDescent="0.35">
      <c r="A1898">
        <v>1891</v>
      </c>
      <c r="B1898" s="5">
        <v>173338</v>
      </c>
      <c r="C1898" s="6">
        <v>61</v>
      </c>
      <c r="D1898" s="6">
        <v>40</v>
      </c>
      <c r="E1898" s="6">
        <v>40</v>
      </c>
      <c r="F1898" s="6">
        <v>3</v>
      </c>
      <c r="G1898" s="6" t="s">
        <v>11</v>
      </c>
      <c r="H1898" s="6" t="s">
        <v>12</v>
      </c>
      <c r="I1898" s="6">
        <v>11</v>
      </c>
      <c r="J1898" s="6" t="s">
        <v>10</v>
      </c>
      <c r="K1898" s="7">
        <v>75.170083790000007</v>
      </c>
      <c r="L1898" s="18">
        <v>0.12424607137636223</v>
      </c>
      <c r="M1898">
        <f t="shared" si="41"/>
        <v>40</v>
      </c>
      <c r="S1898" s="6">
        <v>40</v>
      </c>
    </row>
    <row r="1899" spans="1:19" x14ac:dyDescent="0.35">
      <c r="A1899">
        <v>1892</v>
      </c>
      <c r="B1899" s="5">
        <v>167819</v>
      </c>
      <c r="C1899" s="6">
        <v>21</v>
      </c>
      <c r="D1899" s="6">
        <v>2</v>
      </c>
      <c r="E1899" s="6">
        <v>2</v>
      </c>
      <c r="F1899" s="6">
        <v>3</v>
      </c>
      <c r="G1899" s="6" t="s">
        <v>11</v>
      </c>
      <c r="H1899" s="6" t="s">
        <v>5</v>
      </c>
      <c r="I1899" s="6">
        <v>14</v>
      </c>
      <c r="J1899" s="6" t="s">
        <v>10</v>
      </c>
      <c r="K1899" s="7">
        <v>151.41834420000001</v>
      </c>
      <c r="L1899" s="18">
        <v>0.12428389662248507</v>
      </c>
      <c r="M1899">
        <f t="shared" si="41"/>
        <v>2</v>
      </c>
      <c r="S1899" s="6">
        <v>2</v>
      </c>
    </row>
    <row r="1900" spans="1:19" x14ac:dyDescent="0.35">
      <c r="A1900">
        <v>1893</v>
      </c>
      <c r="B1900" s="5">
        <v>161573</v>
      </c>
      <c r="C1900" s="6">
        <v>24</v>
      </c>
      <c r="D1900" s="6">
        <v>7</v>
      </c>
      <c r="E1900" s="6">
        <v>7</v>
      </c>
      <c r="F1900" s="6">
        <v>2</v>
      </c>
      <c r="G1900" s="6" t="s">
        <v>11</v>
      </c>
      <c r="H1900" s="6" t="s">
        <v>5</v>
      </c>
      <c r="I1900" s="6">
        <v>10</v>
      </c>
      <c r="J1900" s="6" t="s">
        <v>10</v>
      </c>
      <c r="K1900" s="7">
        <v>347.2159474</v>
      </c>
      <c r="L1900" s="18">
        <v>0.12433772715884295</v>
      </c>
      <c r="M1900">
        <f t="shared" si="41"/>
        <v>7</v>
      </c>
      <c r="S1900" s="6">
        <v>7</v>
      </c>
    </row>
    <row r="1901" spans="1:19" x14ac:dyDescent="0.35">
      <c r="A1901">
        <v>1894</v>
      </c>
      <c r="B1901" s="5">
        <v>194128</v>
      </c>
      <c r="C1901" s="6">
        <v>20</v>
      </c>
      <c r="D1901" s="6">
        <v>1</v>
      </c>
      <c r="E1901" s="6">
        <v>1</v>
      </c>
      <c r="F1901" s="6">
        <v>3</v>
      </c>
      <c r="G1901" s="6" t="s">
        <v>11</v>
      </c>
      <c r="H1901" s="6" t="s">
        <v>5</v>
      </c>
      <c r="I1901" s="6">
        <v>7</v>
      </c>
      <c r="J1901" s="6" t="s">
        <v>10</v>
      </c>
      <c r="K1901" s="7">
        <v>249.5085311</v>
      </c>
      <c r="L1901" s="18">
        <v>0.12436020813967652</v>
      </c>
      <c r="M1901">
        <f t="shared" si="41"/>
        <v>1</v>
      </c>
      <c r="S1901" s="6">
        <v>1</v>
      </c>
    </row>
    <row r="1902" spans="1:19" x14ac:dyDescent="0.35">
      <c r="A1902">
        <v>1895</v>
      </c>
      <c r="B1902" s="5">
        <v>152782</v>
      </c>
      <c r="C1902" s="6">
        <v>63</v>
      </c>
      <c r="D1902" s="6">
        <v>44</v>
      </c>
      <c r="E1902" s="6">
        <v>44</v>
      </c>
      <c r="F1902" s="6">
        <v>2</v>
      </c>
      <c r="G1902" s="6" t="s">
        <v>11</v>
      </c>
      <c r="H1902" s="6" t="s">
        <v>12</v>
      </c>
      <c r="I1902" s="6">
        <v>2</v>
      </c>
      <c r="J1902" s="6" t="s">
        <v>10</v>
      </c>
      <c r="K1902" s="7">
        <v>188.89934160000001</v>
      </c>
      <c r="L1902" s="18">
        <v>0.1244176632158005</v>
      </c>
      <c r="M1902">
        <f t="shared" si="41"/>
        <v>44</v>
      </c>
      <c r="S1902" s="6">
        <v>44</v>
      </c>
    </row>
    <row r="1903" spans="1:19" x14ac:dyDescent="0.35">
      <c r="A1903">
        <v>1896</v>
      </c>
      <c r="B1903" s="5">
        <v>153190</v>
      </c>
      <c r="C1903" s="6">
        <v>68</v>
      </c>
      <c r="D1903" s="6">
        <v>51</v>
      </c>
      <c r="E1903" s="6">
        <v>51</v>
      </c>
      <c r="F1903" s="6">
        <v>3</v>
      </c>
      <c r="G1903" s="6" t="s">
        <v>11</v>
      </c>
      <c r="H1903" s="6" t="s">
        <v>12</v>
      </c>
      <c r="I1903" s="6">
        <v>10</v>
      </c>
      <c r="J1903" s="6" t="s">
        <v>10</v>
      </c>
      <c r="K1903" s="7">
        <v>228.47894429999999</v>
      </c>
      <c r="L1903" s="18">
        <v>0.12442380560041844</v>
      </c>
      <c r="M1903">
        <f t="shared" si="41"/>
        <v>51</v>
      </c>
      <c r="S1903" s="6">
        <v>51</v>
      </c>
    </row>
    <row r="1904" spans="1:19" x14ac:dyDescent="0.35">
      <c r="A1904">
        <v>1897</v>
      </c>
      <c r="B1904" s="5">
        <v>149767</v>
      </c>
      <c r="C1904" s="6">
        <v>60</v>
      </c>
      <c r="D1904" s="6">
        <v>40</v>
      </c>
      <c r="E1904" s="6">
        <v>40</v>
      </c>
      <c r="F1904" s="6">
        <v>3</v>
      </c>
      <c r="G1904" s="6" t="s">
        <v>9</v>
      </c>
      <c r="H1904" s="6" t="s">
        <v>12</v>
      </c>
      <c r="I1904" s="6">
        <v>5</v>
      </c>
      <c r="J1904" s="6" t="s">
        <v>13</v>
      </c>
      <c r="K1904" s="7">
        <v>888.54318679999994</v>
      </c>
      <c r="L1904" s="18">
        <v>0.12442482153459922</v>
      </c>
      <c r="M1904">
        <f t="shared" si="41"/>
        <v>40</v>
      </c>
      <c r="S1904" s="6">
        <v>40</v>
      </c>
    </row>
    <row r="1905" spans="1:19" x14ac:dyDescent="0.35">
      <c r="A1905">
        <v>1898</v>
      </c>
      <c r="B1905" s="5">
        <v>182077</v>
      </c>
      <c r="C1905" s="6">
        <v>42</v>
      </c>
      <c r="D1905" s="6">
        <v>25</v>
      </c>
      <c r="E1905" s="6">
        <v>25</v>
      </c>
      <c r="F1905" s="6">
        <v>1</v>
      </c>
      <c r="G1905" s="6" t="s">
        <v>9</v>
      </c>
      <c r="H1905" s="6" t="s">
        <v>12</v>
      </c>
      <c r="I1905" s="6">
        <v>9</v>
      </c>
      <c r="J1905" s="6" t="s">
        <v>10</v>
      </c>
      <c r="K1905" s="7">
        <v>431.58980489999999</v>
      </c>
      <c r="L1905" s="18">
        <v>0.12445046945290672</v>
      </c>
      <c r="M1905">
        <f t="shared" si="41"/>
        <v>25</v>
      </c>
      <c r="S1905" s="6">
        <v>25</v>
      </c>
    </row>
    <row r="1906" spans="1:19" x14ac:dyDescent="0.35">
      <c r="A1906">
        <v>1899</v>
      </c>
      <c r="B1906" s="5">
        <v>120413</v>
      </c>
      <c r="C1906" s="6">
        <v>49</v>
      </c>
      <c r="D1906" s="6">
        <v>30</v>
      </c>
      <c r="E1906" s="6">
        <v>30</v>
      </c>
      <c r="F1906" s="6">
        <v>3</v>
      </c>
      <c r="G1906" s="6" t="s">
        <v>11</v>
      </c>
      <c r="H1906" s="6" t="s">
        <v>5</v>
      </c>
      <c r="I1906" s="6">
        <v>1</v>
      </c>
      <c r="J1906" s="6" t="s">
        <v>10</v>
      </c>
      <c r="K1906" s="7">
        <v>396.51682520000003</v>
      </c>
      <c r="L1906" s="18">
        <v>0.12447661419907452</v>
      </c>
      <c r="M1906">
        <f t="shared" si="41"/>
        <v>30</v>
      </c>
      <c r="S1906" s="6">
        <v>30</v>
      </c>
    </row>
    <row r="1907" spans="1:19" x14ac:dyDescent="0.35">
      <c r="A1907">
        <v>1900</v>
      </c>
      <c r="B1907" s="5">
        <v>193125</v>
      </c>
      <c r="C1907" s="6">
        <v>63</v>
      </c>
      <c r="D1907" s="6">
        <v>46</v>
      </c>
      <c r="E1907" s="6">
        <v>46</v>
      </c>
      <c r="F1907" s="6">
        <v>4</v>
      </c>
      <c r="G1907" s="6" t="s">
        <v>11</v>
      </c>
      <c r="H1907" s="6" t="s">
        <v>12</v>
      </c>
      <c r="I1907" s="6">
        <v>12</v>
      </c>
      <c r="J1907" s="6" t="s">
        <v>10</v>
      </c>
      <c r="K1907" s="7">
        <v>155.70344510000001</v>
      </c>
      <c r="L1907" s="18">
        <v>0.12450666636445318</v>
      </c>
      <c r="M1907">
        <f t="shared" si="41"/>
        <v>46</v>
      </c>
      <c r="S1907" s="6">
        <v>46</v>
      </c>
    </row>
    <row r="1908" spans="1:19" x14ac:dyDescent="0.35">
      <c r="A1908">
        <v>1901</v>
      </c>
      <c r="B1908" s="5">
        <v>136228</v>
      </c>
      <c r="C1908" s="6">
        <v>49</v>
      </c>
      <c r="D1908" s="6">
        <v>47.05909932446032</v>
      </c>
      <c r="E1908" s="6"/>
      <c r="F1908" s="6">
        <v>4</v>
      </c>
      <c r="G1908" s="6" t="s">
        <v>11</v>
      </c>
      <c r="H1908" s="6" t="s">
        <v>5</v>
      </c>
      <c r="I1908" s="6">
        <v>14</v>
      </c>
      <c r="J1908" s="6" t="s">
        <v>10</v>
      </c>
      <c r="K1908" s="7">
        <v>335.40171959999998</v>
      </c>
      <c r="L1908" s="18">
        <v>0.1246066897456849</v>
      </c>
      <c r="M1908">
        <f t="shared" si="41"/>
        <v>23</v>
      </c>
      <c r="S1908" s="26">
        <f>$P$4+C1908</f>
        <v>47.05909932446032</v>
      </c>
    </row>
    <row r="1909" spans="1:19" x14ac:dyDescent="0.35">
      <c r="A1909">
        <v>1902</v>
      </c>
      <c r="B1909" s="5">
        <v>153799</v>
      </c>
      <c r="C1909" s="6">
        <v>52</v>
      </c>
      <c r="D1909" s="6">
        <v>33</v>
      </c>
      <c r="E1909" s="6">
        <v>33</v>
      </c>
      <c r="F1909" s="6">
        <v>3</v>
      </c>
      <c r="G1909" s="6" t="s">
        <v>11</v>
      </c>
      <c r="H1909" s="6" t="s">
        <v>12</v>
      </c>
      <c r="I1909" s="6">
        <v>2</v>
      </c>
      <c r="J1909" s="6" t="s">
        <v>13</v>
      </c>
      <c r="K1909" s="7">
        <v>763.10693800000001</v>
      </c>
      <c r="L1909" s="18">
        <v>0.12463468959605384</v>
      </c>
      <c r="M1909">
        <f t="shared" si="41"/>
        <v>33</v>
      </c>
      <c r="S1909" s="6">
        <v>33</v>
      </c>
    </row>
    <row r="1910" spans="1:19" x14ac:dyDescent="0.35">
      <c r="A1910">
        <v>1903</v>
      </c>
      <c r="B1910" s="5">
        <v>148119</v>
      </c>
      <c r="C1910" s="6">
        <v>54</v>
      </c>
      <c r="D1910" s="6">
        <v>52.05909932446032</v>
      </c>
      <c r="E1910" s="6"/>
      <c r="F1910" s="6">
        <v>2</v>
      </c>
      <c r="G1910" s="6" t="s">
        <v>9</v>
      </c>
      <c r="H1910" s="6" t="s">
        <v>12</v>
      </c>
      <c r="I1910" s="6">
        <v>10</v>
      </c>
      <c r="J1910" s="6" t="s">
        <v>10</v>
      </c>
      <c r="K1910" s="7">
        <v>403.92239569999998</v>
      </c>
      <c r="L1910" s="18">
        <v>0.12479584654293874</v>
      </c>
      <c r="M1910">
        <f t="shared" si="41"/>
        <v>23</v>
      </c>
      <c r="S1910" s="26">
        <f>$P$4+C1910</f>
        <v>52.05909932446032</v>
      </c>
    </row>
    <row r="1911" spans="1:19" x14ac:dyDescent="0.35">
      <c r="A1911">
        <v>1904</v>
      </c>
      <c r="B1911" s="5">
        <v>112671</v>
      </c>
      <c r="C1911" s="6">
        <v>61</v>
      </c>
      <c r="D1911" s="6">
        <v>40</v>
      </c>
      <c r="E1911" s="6">
        <v>40</v>
      </c>
      <c r="F1911" s="6">
        <v>3</v>
      </c>
      <c r="G1911" s="6" t="s">
        <v>9</v>
      </c>
      <c r="H1911" s="6" t="s">
        <v>12</v>
      </c>
      <c r="I1911" s="6">
        <v>13</v>
      </c>
      <c r="J1911" s="6" t="s">
        <v>10</v>
      </c>
      <c r="K1911" s="7">
        <v>217.61267939999999</v>
      </c>
      <c r="L1911" s="18">
        <v>0.12499144813193419</v>
      </c>
      <c r="M1911">
        <f t="shared" si="41"/>
        <v>40</v>
      </c>
      <c r="S1911" s="6">
        <v>40</v>
      </c>
    </row>
    <row r="1912" spans="1:19" x14ac:dyDescent="0.35">
      <c r="A1912">
        <v>1905</v>
      </c>
      <c r="B1912" s="5">
        <v>131861</v>
      </c>
      <c r="C1912" s="6">
        <v>34</v>
      </c>
      <c r="D1912" s="6">
        <v>14</v>
      </c>
      <c r="E1912" s="6">
        <v>14</v>
      </c>
      <c r="F1912" s="6">
        <v>3</v>
      </c>
      <c r="G1912" s="6" t="s">
        <v>11</v>
      </c>
      <c r="H1912" s="6" t="s">
        <v>5</v>
      </c>
      <c r="I1912" s="6">
        <v>11</v>
      </c>
      <c r="J1912" s="6" t="s">
        <v>10</v>
      </c>
      <c r="K1912" s="7">
        <v>132.86036780000001</v>
      </c>
      <c r="L1912" s="18">
        <v>0.12499415839496753</v>
      </c>
      <c r="M1912">
        <f t="shared" si="41"/>
        <v>14</v>
      </c>
      <c r="S1912" s="6">
        <v>14</v>
      </c>
    </row>
    <row r="1913" spans="1:19" x14ac:dyDescent="0.35">
      <c r="A1913">
        <v>1906</v>
      </c>
      <c r="B1913" s="5">
        <v>148222</v>
      </c>
      <c r="C1913" s="6">
        <v>21</v>
      </c>
      <c r="D1913" s="6">
        <v>4</v>
      </c>
      <c r="E1913" s="6">
        <v>4</v>
      </c>
      <c r="F1913" s="6">
        <v>4</v>
      </c>
      <c r="G1913" s="6" t="s">
        <v>11</v>
      </c>
      <c r="H1913" s="6" t="s">
        <v>12</v>
      </c>
      <c r="I1913" s="6">
        <v>13</v>
      </c>
      <c r="J1913" s="6" t="s">
        <v>10</v>
      </c>
      <c r="K1913" s="7">
        <v>287.45666210000002</v>
      </c>
      <c r="L1913" s="18">
        <v>0.12503373038380028</v>
      </c>
      <c r="M1913">
        <f t="shared" si="41"/>
        <v>4</v>
      </c>
      <c r="S1913" s="6">
        <v>4</v>
      </c>
    </row>
    <row r="1914" spans="1:19" x14ac:dyDescent="0.35">
      <c r="A1914">
        <v>1907</v>
      </c>
      <c r="B1914" s="5">
        <v>141395</v>
      </c>
      <c r="C1914" s="6">
        <v>40</v>
      </c>
      <c r="D1914" s="6">
        <v>23</v>
      </c>
      <c r="E1914" s="6">
        <v>23</v>
      </c>
      <c r="F1914" s="6">
        <v>4</v>
      </c>
      <c r="G1914" s="6" t="s">
        <v>9</v>
      </c>
      <c r="H1914" s="6" t="s">
        <v>5</v>
      </c>
      <c r="I1914" s="6">
        <v>4</v>
      </c>
      <c r="J1914" s="6" t="s">
        <v>13</v>
      </c>
      <c r="K1914" s="7">
        <v>640.68078109999999</v>
      </c>
      <c r="L1914" s="18">
        <v>0.12509657613756242</v>
      </c>
      <c r="M1914">
        <f t="shared" si="41"/>
        <v>23</v>
      </c>
      <c r="S1914" s="6">
        <v>23</v>
      </c>
    </row>
    <row r="1915" spans="1:19" x14ac:dyDescent="0.35">
      <c r="A1915">
        <v>1908</v>
      </c>
      <c r="B1915" s="5">
        <v>124724</v>
      </c>
      <c r="C1915" s="6">
        <v>21</v>
      </c>
      <c r="D1915" s="6">
        <v>4</v>
      </c>
      <c r="E1915" s="6">
        <v>4</v>
      </c>
      <c r="F1915" s="6">
        <v>1</v>
      </c>
      <c r="G1915" s="6" t="s">
        <v>9</v>
      </c>
      <c r="H1915" s="6" t="s">
        <v>12</v>
      </c>
      <c r="I1915" s="6">
        <v>13</v>
      </c>
      <c r="J1915" s="6" t="s">
        <v>13</v>
      </c>
      <c r="K1915" s="7">
        <v>1239.7954099999999</v>
      </c>
      <c r="L1915" s="18">
        <v>0.12512722393691211</v>
      </c>
      <c r="M1915">
        <f t="shared" si="41"/>
        <v>4</v>
      </c>
      <c r="S1915" s="6">
        <v>4</v>
      </c>
    </row>
    <row r="1916" spans="1:19" x14ac:dyDescent="0.35">
      <c r="A1916">
        <v>1909</v>
      </c>
      <c r="B1916" s="5">
        <v>166154</v>
      </c>
      <c r="C1916" s="6">
        <v>19</v>
      </c>
      <c r="D1916" s="6">
        <v>0</v>
      </c>
      <c r="E1916" s="6">
        <v>0</v>
      </c>
      <c r="F1916" s="6">
        <v>2</v>
      </c>
      <c r="G1916" s="6" t="s">
        <v>9</v>
      </c>
      <c r="H1916" s="6" t="s">
        <v>12</v>
      </c>
      <c r="I1916" s="6">
        <v>13</v>
      </c>
      <c r="J1916" s="6" t="s">
        <v>13</v>
      </c>
      <c r="K1916" s="7">
        <v>567.81167319999997</v>
      </c>
      <c r="L1916" s="18">
        <v>0.12514517508160938</v>
      </c>
      <c r="M1916">
        <f t="shared" si="41"/>
        <v>0</v>
      </c>
      <c r="S1916" s="6">
        <v>0</v>
      </c>
    </row>
    <row r="1917" spans="1:19" x14ac:dyDescent="0.35">
      <c r="A1917">
        <v>1910</v>
      </c>
      <c r="B1917" s="5">
        <v>107065</v>
      </c>
      <c r="C1917" s="6">
        <v>57</v>
      </c>
      <c r="D1917" s="6">
        <v>38</v>
      </c>
      <c r="E1917" s="6">
        <v>38</v>
      </c>
      <c r="F1917" s="6">
        <v>4</v>
      </c>
      <c r="G1917" s="6" t="s">
        <v>9</v>
      </c>
      <c r="H1917" s="6" t="s">
        <v>5</v>
      </c>
      <c r="I1917" s="6">
        <v>10</v>
      </c>
      <c r="J1917" s="6" t="s">
        <v>10</v>
      </c>
      <c r="K1917" s="7">
        <v>373.25407089999999</v>
      </c>
      <c r="L1917" s="18">
        <v>0.12516097565594164</v>
      </c>
      <c r="M1917">
        <f t="shared" si="41"/>
        <v>38</v>
      </c>
      <c r="S1917" s="6">
        <v>38</v>
      </c>
    </row>
    <row r="1918" spans="1:19" x14ac:dyDescent="0.35">
      <c r="A1918">
        <v>1911</v>
      </c>
      <c r="B1918" s="5">
        <v>154532</v>
      </c>
      <c r="C1918" s="6">
        <v>48</v>
      </c>
      <c r="D1918" s="6">
        <v>30</v>
      </c>
      <c r="E1918" s="6">
        <v>30</v>
      </c>
      <c r="F1918" s="6">
        <v>1</v>
      </c>
      <c r="G1918" s="6" t="s">
        <v>9</v>
      </c>
      <c r="H1918" s="6" t="s">
        <v>12</v>
      </c>
      <c r="I1918" s="6">
        <v>5</v>
      </c>
      <c r="J1918" s="6" t="s">
        <v>13</v>
      </c>
      <c r="K1918" s="7">
        <v>576.40288190000001</v>
      </c>
      <c r="L1918" s="18">
        <v>0.12520035670761132</v>
      </c>
      <c r="M1918">
        <f t="shared" si="41"/>
        <v>30</v>
      </c>
      <c r="S1918" s="6">
        <v>30</v>
      </c>
    </row>
    <row r="1919" spans="1:19" x14ac:dyDescent="0.35">
      <c r="A1919">
        <v>1912</v>
      </c>
      <c r="B1919" s="5">
        <v>146076</v>
      </c>
      <c r="C1919" s="6">
        <v>58</v>
      </c>
      <c r="D1919" s="6">
        <v>37</v>
      </c>
      <c r="E1919" s="6">
        <v>37</v>
      </c>
      <c r="F1919" s="6">
        <v>2</v>
      </c>
      <c r="G1919" s="6" t="s">
        <v>9</v>
      </c>
      <c r="H1919" s="6" t="s">
        <v>5</v>
      </c>
      <c r="I1919" s="6">
        <v>5</v>
      </c>
      <c r="J1919" s="6" t="s">
        <v>10</v>
      </c>
      <c r="K1919" s="7">
        <v>486.10677870000001</v>
      </c>
      <c r="L1919" s="18">
        <v>0.12550021440899262</v>
      </c>
      <c r="M1919">
        <f t="shared" si="41"/>
        <v>37</v>
      </c>
      <c r="S1919" s="6">
        <v>37</v>
      </c>
    </row>
    <row r="1920" spans="1:19" x14ac:dyDescent="0.35">
      <c r="A1920">
        <v>1913</v>
      </c>
      <c r="B1920" s="5">
        <v>195724</v>
      </c>
      <c r="C1920" s="6">
        <v>50</v>
      </c>
      <c r="D1920" s="6">
        <v>33</v>
      </c>
      <c r="E1920" s="6">
        <v>33</v>
      </c>
      <c r="F1920" s="6">
        <v>2</v>
      </c>
      <c r="G1920" s="6" t="s">
        <v>9</v>
      </c>
      <c r="H1920" s="6" t="s">
        <v>5</v>
      </c>
      <c r="I1920" s="6">
        <v>15</v>
      </c>
      <c r="J1920" s="6" t="s">
        <v>10</v>
      </c>
      <c r="K1920" s="7">
        <v>294.54887259999998</v>
      </c>
      <c r="L1920" s="18">
        <v>0.12554340751707471</v>
      </c>
      <c r="M1920">
        <f t="shared" si="41"/>
        <v>33</v>
      </c>
      <c r="S1920" s="6">
        <v>33</v>
      </c>
    </row>
    <row r="1921" spans="1:19" x14ac:dyDescent="0.35">
      <c r="A1921">
        <v>1914</v>
      </c>
      <c r="B1921" s="5">
        <v>122575</v>
      </c>
      <c r="C1921" s="6">
        <v>69</v>
      </c>
      <c r="D1921" s="6">
        <v>49</v>
      </c>
      <c r="E1921" s="6">
        <v>49</v>
      </c>
      <c r="F1921" s="6">
        <v>2</v>
      </c>
      <c r="G1921" s="6" t="s">
        <v>11</v>
      </c>
      <c r="H1921" s="6" t="s">
        <v>5</v>
      </c>
      <c r="I1921" s="6">
        <v>7</v>
      </c>
      <c r="J1921" s="6" t="s">
        <v>10</v>
      </c>
      <c r="K1921" s="7">
        <v>140.87410220000001</v>
      </c>
      <c r="L1921" s="18">
        <v>0.12562248441293566</v>
      </c>
      <c r="M1921">
        <f t="shared" si="41"/>
        <v>49</v>
      </c>
      <c r="S1921" s="6">
        <v>49</v>
      </c>
    </row>
    <row r="1922" spans="1:19" x14ac:dyDescent="0.35">
      <c r="A1922">
        <v>1915</v>
      </c>
      <c r="B1922" s="5">
        <v>186797</v>
      </c>
      <c r="C1922" s="6">
        <v>24</v>
      </c>
      <c r="D1922" s="6">
        <v>5</v>
      </c>
      <c r="E1922" s="6">
        <v>5</v>
      </c>
      <c r="F1922" s="6">
        <v>2</v>
      </c>
      <c r="G1922" s="6" t="s">
        <v>11</v>
      </c>
      <c r="H1922" s="6" t="s">
        <v>12</v>
      </c>
      <c r="I1922" s="6">
        <v>4</v>
      </c>
      <c r="J1922" s="6" t="s">
        <v>13</v>
      </c>
      <c r="K1922" s="7">
        <v>820.84989270000005</v>
      </c>
      <c r="L1922" s="18">
        <v>0.12562877164789665</v>
      </c>
      <c r="M1922">
        <f t="shared" si="41"/>
        <v>5</v>
      </c>
      <c r="S1922" s="6">
        <v>5</v>
      </c>
    </row>
    <row r="1923" spans="1:19" x14ac:dyDescent="0.35">
      <c r="A1923">
        <v>1916</v>
      </c>
      <c r="B1923" s="5">
        <v>164400</v>
      </c>
      <c r="C1923" s="6">
        <v>65</v>
      </c>
      <c r="D1923" s="6">
        <v>48</v>
      </c>
      <c r="E1923" s="6">
        <v>48</v>
      </c>
      <c r="F1923" s="6">
        <v>2</v>
      </c>
      <c r="G1923" s="6" t="s">
        <v>9</v>
      </c>
      <c r="H1923" s="6" t="s">
        <v>5</v>
      </c>
      <c r="I1923" s="6">
        <v>12</v>
      </c>
      <c r="J1923" s="6" t="s">
        <v>10</v>
      </c>
      <c r="K1923" s="7">
        <v>137.20122649999999</v>
      </c>
      <c r="L1923" s="18">
        <v>0.1256954904095815</v>
      </c>
      <c r="M1923">
        <f t="shared" si="41"/>
        <v>48</v>
      </c>
      <c r="S1923" s="6">
        <v>48</v>
      </c>
    </row>
    <row r="1924" spans="1:19" x14ac:dyDescent="0.35">
      <c r="A1924">
        <v>1917</v>
      </c>
      <c r="B1924" s="5">
        <v>117158</v>
      </c>
      <c r="C1924" s="6">
        <v>20</v>
      </c>
      <c r="D1924" s="6">
        <v>2</v>
      </c>
      <c r="E1924" s="6">
        <v>2</v>
      </c>
      <c r="F1924" s="6">
        <v>2</v>
      </c>
      <c r="G1924" s="6" t="s">
        <v>11</v>
      </c>
      <c r="H1924" s="6" t="s">
        <v>12</v>
      </c>
      <c r="I1924" s="6">
        <v>13</v>
      </c>
      <c r="J1924" s="6" t="s">
        <v>10</v>
      </c>
      <c r="K1924" s="7">
        <v>179.3510569</v>
      </c>
      <c r="L1924" s="18">
        <v>0.12609216339596729</v>
      </c>
      <c r="M1924">
        <f t="shared" si="41"/>
        <v>2</v>
      </c>
      <c r="S1924" s="6">
        <v>2</v>
      </c>
    </row>
    <row r="1925" spans="1:19" x14ac:dyDescent="0.35">
      <c r="A1925">
        <v>1918</v>
      </c>
      <c r="B1925" s="5">
        <v>161320</v>
      </c>
      <c r="C1925" s="6">
        <v>35</v>
      </c>
      <c r="D1925" s="6">
        <v>14</v>
      </c>
      <c r="E1925" s="6">
        <v>14</v>
      </c>
      <c r="F1925" s="6">
        <v>4</v>
      </c>
      <c r="G1925" s="6" t="s">
        <v>9</v>
      </c>
      <c r="H1925" s="6" t="s">
        <v>5</v>
      </c>
      <c r="I1925" s="6">
        <v>1</v>
      </c>
      <c r="J1925" s="6" t="s">
        <v>13</v>
      </c>
      <c r="K1925" s="7">
        <v>600.55398349999996</v>
      </c>
      <c r="L1925" s="18">
        <v>0.12611604675294041</v>
      </c>
      <c r="M1925">
        <f t="shared" si="41"/>
        <v>14</v>
      </c>
      <c r="S1925" s="6">
        <v>14</v>
      </c>
    </row>
    <row r="1926" spans="1:19" x14ac:dyDescent="0.35">
      <c r="A1926">
        <v>1919</v>
      </c>
      <c r="B1926" s="5">
        <v>114275</v>
      </c>
      <c r="C1926" s="6">
        <v>40</v>
      </c>
      <c r="D1926" s="6">
        <v>19</v>
      </c>
      <c r="E1926" s="6">
        <v>19</v>
      </c>
      <c r="F1926" s="6">
        <v>3</v>
      </c>
      <c r="G1926" s="6" t="s">
        <v>11</v>
      </c>
      <c r="H1926" s="6" t="s">
        <v>5</v>
      </c>
      <c r="I1926" s="6">
        <v>8</v>
      </c>
      <c r="J1926" s="6" t="s">
        <v>10</v>
      </c>
      <c r="K1926" s="7">
        <v>338.39523430000003</v>
      </c>
      <c r="L1926" s="18">
        <v>0.12613109077623452</v>
      </c>
      <c r="M1926">
        <f t="shared" si="41"/>
        <v>19</v>
      </c>
      <c r="S1926" s="6">
        <v>19</v>
      </c>
    </row>
    <row r="1927" spans="1:19" x14ac:dyDescent="0.35">
      <c r="A1927">
        <v>1920</v>
      </c>
      <c r="B1927" s="5">
        <v>111368</v>
      </c>
      <c r="C1927" s="6">
        <v>16</v>
      </c>
      <c r="D1927" s="6">
        <v>0</v>
      </c>
      <c r="E1927" s="6">
        <v>0</v>
      </c>
      <c r="F1927" s="6">
        <v>2</v>
      </c>
      <c r="G1927" s="6" t="s">
        <v>9</v>
      </c>
      <c r="H1927" s="6" t="s">
        <v>12</v>
      </c>
      <c r="I1927" s="6">
        <v>6</v>
      </c>
      <c r="J1927" s="6" t="s">
        <v>13</v>
      </c>
      <c r="K1927" s="7">
        <v>1047.157424</v>
      </c>
      <c r="L1927" s="18">
        <v>0.12614201129319902</v>
      </c>
      <c r="M1927">
        <f t="shared" si="41"/>
        <v>0</v>
      </c>
      <c r="S1927" s="6">
        <v>0</v>
      </c>
    </row>
    <row r="1928" spans="1:19" x14ac:dyDescent="0.35">
      <c r="A1928">
        <v>1921</v>
      </c>
      <c r="B1928" s="5">
        <v>147298</v>
      </c>
      <c r="C1928" s="6">
        <v>64</v>
      </c>
      <c r="D1928" s="6">
        <v>62.05909932446032</v>
      </c>
      <c r="E1928" s="6"/>
      <c r="F1928" s="6">
        <v>2</v>
      </c>
      <c r="G1928" s="6" t="s">
        <v>11</v>
      </c>
      <c r="H1928" s="6" t="s">
        <v>12</v>
      </c>
      <c r="I1928" s="6">
        <v>5</v>
      </c>
      <c r="J1928" s="6" t="s">
        <v>10</v>
      </c>
      <c r="K1928" s="7">
        <v>425.45175669999998</v>
      </c>
      <c r="L1928" s="18">
        <v>0.12618706978816452</v>
      </c>
      <c r="M1928">
        <f t="shared" si="41"/>
        <v>23</v>
      </c>
      <c r="S1928" s="26">
        <f>$P$4+C1928</f>
        <v>62.05909932446032</v>
      </c>
    </row>
    <row r="1929" spans="1:19" x14ac:dyDescent="0.35">
      <c r="A1929">
        <v>1922</v>
      </c>
      <c r="B1929" s="5">
        <v>131803</v>
      </c>
      <c r="C1929" s="6">
        <v>69</v>
      </c>
      <c r="D1929" s="6">
        <v>52</v>
      </c>
      <c r="E1929" s="6">
        <v>52</v>
      </c>
      <c r="F1929" s="6">
        <v>3</v>
      </c>
      <c r="G1929" s="6" t="s">
        <v>9</v>
      </c>
      <c r="H1929" s="6" t="s">
        <v>5</v>
      </c>
      <c r="I1929" s="6">
        <v>10</v>
      </c>
      <c r="J1929" s="6" t="s">
        <v>10</v>
      </c>
      <c r="K1929" s="7">
        <v>239.42149559999999</v>
      </c>
      <c r="L1929" s="18">
        <v>0.12625976743824086</v>
      </c>
      <c r="M1929">
        <f t="shared" ref="M1929:M1992" si="42">IF(E1929="",$E$5,E1929)</f>
        <v>52</v>
      </c>
      <c r="S1929" s="6">
        <v>52</v>
      </c>
    </row>
    <row r="1930" spans="1:19" x14ac:dyDescent="0.35">
      <c r="A1930">
        <v>1923</v>
      </c>
      <c r="B1930" s="5">
        <v>194539</v>
      </c>
      <c r="C1930" s="6">
        <v>16</v>
      </c>
      <c r="D1930" s="6">
        <v>0</v>
      </c>
      <c r="E1930" s="6">
        <v>0</v>
      </c>
      <c r="F1930" s="6">
        <v>4</v>
      </c>
      <c r="G1930" s="6" t="s">
        <v>11</v>
      </c>
      <c r="H1930" s="6" t="s">
        <v>12</v>
      </c>
      <c r="I1930" s="6">
        <v>11</v>
      </c>
      <c r="J1930" s="6" t="s">
        <v>10</v>
      </c>
      <c r="K1930" s="7">
        <v>410.23874039999998</v>
      </c>
      <c r="L1930" s="18">
        <v>0.12627767038067983</v>
      </c>
      <c r="M1930">
        <f t="shared" si="42"/>
        <v>0</v>
      </c>
      <c r="S1930" s="6">
        <v>0</v>
      </c>
    </row>
    <row r="1931" spans="1:19" x14ac:dyDescent="0.35">
      <c r="A1931">
        <v>1924</v>
      </c>
      <c r="B1931" s="5">
        <v>148492</v>
      </c>
      <c r="C1931" s="6">
        <v>42</v>
      </c>
      <c r="D1931" s="6">
        <v>22</v>
      </c>
      <c r="E1931" s="6">
        <v>22</v>
      </c>
      <c r="F1931" s="6">
        <v>2</v>
      </c>
      <c r="G1931" s="6" t="s">
        <v>9</v>
      </c>
      <c r="H1931" s="6" t="s">
        <v>12</v>
      </c>
      <c r="I1931" s="6">
        <v>3</v>
      </c>
      <c r="J1931" s="6" t="s">
        <v>13</v>
      </c>
      <c r="K1931" s="7">
        <v>756.62939240000003</v>
      </c>
      <c r="L1931" s="18">
        <v>0.12632508359803585</v>
      </c>
      <c r="M1931">
        <f t="shared" si="42"/>
        <v>22</v>
      </c>
      <c r="S1931" s="6">
        <v>22</v>
      </c>
    </row>
    <row r="1932" spans="1:19" x14ac:dyDescent="0.35">
      <c r="A1932">
        <v>1925</v>
      </c>
      <c r="B1932" s="5">
        <v>183394</v>
      </c>
      <c r="C1932" s="6">
        <v>22</v>
      </c>
      <c r="D1932" s="6">
        <v>5</v>
      </c>
      <c r="E1932" s="6">
        <v>5</v>
      </c>
      <c r="F1932" s="6">
        <v>2</v>
      </c>
      <c r="G1932" s="6" t="s">
        <v>11</v>
      </c>
      <c r="H1932" s="6" t="s">
        <v>5</v>
      </c>
      <c r="I1932" s="6">
        <v>11</v>
      </c>
      <c r="J1932" s="6" t="s">
        <v>10</v>
      </c>
      <c r="K1932" s="7">
        <v>133.8298896</v>
      </c>
      <c r="L1932" s="18">
        <v>0.12636817386373478</v>
      </c>
      <c r="M1932">
        <f t="shared" si="42"/>
        <v>5</v>
      </c>
      <c r="S1932" s="6">
        <v>5</v>
      </c>
    </row>
    <row r="1933" spans="1:19" x14ac:dyDescent="0.35">
      <c r="A1933">
        <v>1926</v>
      </c>
      <c r="B1933" s="5">
        <v>123408</v>
      </c>
      <c r="C1933" s="6">
        <v>61</v>
      </c>
      <c r="D1933" s="6">
        <v>42</v>
      </c>
      <c r="E1933" s="6">
        <v>42</v>
      </c>
      <c r="F1933" s="6">
        <v>3</v>
      </c>
      <c r="G1933" s="6" t="s">
        <v>11</v>
      </c>
      <c r="H1933" s="6" t="s">
        <v>5</v>
      </c>
      <c r="I1933" s="6">
        <v>8</v>
      </c>
      <c r="J1933" s="6" t="s">
        <v>10</v>
      </c>
      <c r="K1933" s="7">
        <v>169.29574099999999</v>
      </c>
      <c r="L1933" s="18">
        <v>0.1263921902876145</v>
      </c>
      <c r="M1933">
        <f t="shared" si="42"/>
        <v>42</v>
      </c>
      <c r="S1933" s="6">
        <v>42</v>
      </c>
    </row>
    <row r="1934" spans="1:19" x14ac:dyDescent="0.35">
      <c r="A1934">
        <v>1927</v>
      </c>
      <c r="B1934" s="5">
        <v>121393</v>
      </c>
      <c r="C1934" s="6">
        <v>66</v>
      </c>
      <c r="D1934" s="6">
        <v>47</v>
      </c>
      <c r="E1934" s="6">
        <v>47</v>
      </c>
      <c r="F1934" s="6">
        <v>3</v>
      </c>
      <c r="G1934" s="6" t="s">
        <v>11</v>
      </c>
      <c r="H1934" s="6" t="s">
        <v>12</v>
      </c>
      <c r="I1934" s="6">
        <v>14</v>
      </c>
      <c r="J1934" s="6" t="s">
        <v>10</v>
      </c>
      <c r="K1934" s="7">
        <v>127.2663704</v>
      </c>
      <c r="L1934" s="18">
        <v>0.12639403820019701</v>
      </c>
      <c r="M1934">
        <f t="shared" si="42"/>
        <v>47</v>
      </c>
      <c r="S1934" s="6">
        <v>47</v>
      </c>
    </row>
    <row r="1935" spans="1:19" x14ac:dyDescent="0.35">
      <c r="A1935">
        <v>1928</v>
      </c>
      <c r="B1935" s="5">
        <v>157702</v>
      </c>
      <c r="C1935" s="6">
        <v>22</v>
      </c>
      <c r="D1935" s="6">
        <v>3</v>
      </c>
      <c r="E1935" s="6">
        <v>3</v>
      </c>
      <c r="F1935" s="6">
        <v>2</v>
      </c>
      <c r="G1935" s="6" t="s">
        <v>11</v>
      </c>
      <c r="H1935" s="6" t="s">
        <v>5</v>
      </c>
      <c r="I1935" s="6">
        <v>13</v>
      </c>
      <c r="J1935" s="6" t="s">
        <v>10</v>
      </c>
      <c r="K1935" s="7">
        <v>191.0921132</v>
      </c>
      <c r="L1935" s="18">
        <v>0.12655091540427432</v>
      </c>
      <c r="M1935">
        <f t="shared" si="42"/>
        <v>3</v>
      </c>
      <c r="S1935" s="6">
        <v>3</v>
      </c>
    </row>
    <row r="1936" spans="1:19" x14ac:dyDescent="0.35">
      <c r="A1936">
        <v>1929</v>
      </c>
      <c r="B1936" s="5">
        <v>160508</v>
      </c>
      <c r="C1936" s="6">
        <v>1</v>
      </c>
      <c r="D1936" s="6">
        <v>1</v>
      </c>
      <c r="E1936" s="6">
        <v>1</v>
      </c>
      <c r="F1936" s="6">
        <v>3</v>
      </c>
      <c r="G1936" s="6" t="s">
        <v>11</v>
      </c>
      <c r="H1936" s="6" t="s">
        <v>5</v>
      </c>
      <c r="I1936" s="6">
        <v>14</v>
      </c>
      <c r="J1936" s="6" t="s">
        <v>10</v>
      </c>
      <c r="K1936" s="7">
        <v>308.9061638</v>
      </c>
      <c r="L1936" s="18">
        <v>0.12673681323292996</v>
      </c>
      <c r="M1936">
        <f t="shared" si="42"/>
        <v>1</v>
      </c>
      <c r="S1936" s="6">
        <v>1</v>
      </c>
    </row>
    <row r="1937" spans="1:19" x14ac:dyDescent="0.35">
      <c r="A1937">
        <v>1930</v>
      </c>
      <c r="B1937" s="5">
        <v>189654</v>
      </c>
      <c r="C1937" s="6">
        <v>46</v>
      </c>
      <c r="D1937" s="6">
        <v>27</v>
      </c>
      <c r="E1937" s="6">
        <v>27</v>
      </c>
      <c r="F1937" s="6">
        <v>2</v>
      </c>
      <c r="G1937" s="6" t="s">
        <v>9</v>
      </c>
      <c r="H1937" s="6" t="s">
        <v>5</v>
      </c>
      <c r="I1937" s="6">
        <v>0</v>
      </c>
      <c r="J1937" s="6" t="s">
        <v>13</v>
      </c>
      <c r="K1937" s="7">
        <v>613.43247799999995</v>
      </c>
      <c r="L1937" s="18">
        <v>0.12694498550992883</v>
      </c>
      <c r="M1937">
        <f t="shared" si="42"/>
        <v>27</v>
      </c>
      <c r="S1937" s="6">
        <v>27</v>
      </c>
    </row>
    <row r="1938" spans="1:19" x14ac:dyDescent="0.35">
      <c r="A1938">
        <v>1931</v>
      </c>
      <c r="B1938" s="5">
        <v>172136</v>
      </c>
      <c r="C1938" s="6">
        <v>25</v>
      </c>
      <c r="D1938" s="6">
        <v>7</v>
      </c>
      <c r="E1938" s="6">
        <v>7</v>
      </c>
      <c r="F1938" s="6">
        <v>4</v>
      </c>
      <c r="G1938" s="6" t="s">
        <v>9</v>
      </c>
      <c r="H1938" s="6" t="s">
        <v>5</v>
      </c>
      <c r="I1938" s="6">
        <v>4</v>
      </c>
      <c r="J1938" s="6" t="s">
        <v>13</v>
      </c>
      <c r="K1938" s="7">
        <v>895.88635820000002</v>
      </c>
      <c r="L1938" s="18">
        <v>0.1270007102328895</v>
      </c>
      <c r="M1938">
        <f t="shared" si="42"/>
        <v>7</v>
      </c>
      <c r="S1938" s="6">
        <v>7</v>
      </c>
    </row>
    <row r="1939" spans="1:19" x14ac:dyDescent="0.35">
      <c r="A1939">
        <v>1932</v>
      </c>
      <c r="B1939" s="5">
        <v>131509</v>
      </c>
      <c r="C1939" s="6">
        <v>53</v>
      </c>
      <c r="D1939" s="6">
        <v>34</v>
      </c>
      <c r="E1939" s="6">
        <v>34</v>
      </c>
      <c r="F1939" s="6">
        <v>3</v>
      </c>
      <c r="G1939" s="6" t="s">
        <v>9</v>
      </c>
      <c r="H1939" s="6" t="s">
        <v>12</v>
      </c>
      <c r="I1939" s="6">
        <v>11</v>
      </c>
      <c r="J1939" s="6" t="s">
        <v>10</v>
      </c>
      <c r="K1939" s="7">
        <v>410.83147869999999</v>
      </c>
      <c r="L1939" s="18">
        <v>0.12700809293994264</v>
      </c>
      <c r="M1939">
        <f t="shared" si="42"/>
        <v>34</v>
      </c>
      <c r="S1939" s="6">
        <v>34</v>
      </c>
    </row>
    <row r="1940" spans="1:19" x14ac:dyDescent="0.35">
      <c r="A1940">
        <v>1933</v>
      </c>
      <c r="B1940" s="5">
        <v>181832</v>
      </c>
      <c r="C1940" s="6">
        <v>43</v>
      </c>
      <c r="D1940" s="6">
        <v>24</v>
      </c>
      <c r="E1940" s="6">
        <v>24</v>
      </c>
      <c r="F1940" s="6">
        <v>2</v>
      </c>
      <c r="G1940" s="6" t="s">
        <v>11</v>
      </c>
      <c r="H1940" s="6" t="s">
        <v>12</v>
      </c>
      <c r="I1940" s="6">
        <v>10</v>
      </c>
      <c r="J1940" s="6" t="s">
        <v>10</v>
      </c>
      <c r="K1940" s="7">
        <v>424.2836355</v>
      </c>
      <c r="L1940" s="18">
        <v>0.12704181441654328</v>
      </c>
      <c r="M1940">
        <f t="shared" si="42"/>
        <v>24</v>
      </c>
      <c r="S1940" s="6">
        <v>24</v>
      </c>
    </row>
    <row r="1941" spans="1:19" x14ac:dyDescent="0.35">
      <c r="A1941">
        <v>1934</v>
      </c>
      <c r="B1941" s="5">
        <v>196507</v>
      </c>
      <c r="C1941" s="6">
        <v>45</v>
      </c>
      <c r="D1941" s="6">
        <v>25</v>
      </c>
      <c r="E1941" s="6">
        <v>25</v>
      </c>
      <c r="F1941" s="6">
        <v>1</v>
      </c>
      <c r="G1941" s="6" t="s">
        <v>11</v>
      </c>
      <c r="H1941" s="6" t="s">
        <v>5</v>
      </c>
      <c r="I1941" s="6">
        <v>7</v>
      </c>
      <c r="J1941" s="6" t="s">
        <v>10</v>
      </c>
      <c r="K1941" s="7">
        <v>295.00050779999998</v>
      </c>
      <c r="L1941" s="18">
        <v>0.12706832209996721</v>
      </c>
      <c r="M1941">
        <f t="shared" si="42"/>
        <v>25</v>
      </c>
      <c r="S1941" s="6">
        <v>25</v>
      </c>
    </row>
    <row r="1942" spans="1:19" x14ac:dyDescent="0.35">
      <c r="A1942">
        <v>1935</v>
      </c>
      <c r="B1942" s="5">
        <v>136016</v>
      </c>
      <c r="C1942" s="6">
        <v>32</v>
      </c>
      <c r="D1942" s="6">
        <v>12</v>
      </c>
      <c r="E1942" s="6">
        <v>12</v>
      </c>
      <c r="F1942" s="6">
        <v>3</v>
      </c>
      <c r="G1942" s="6" t="s">
        <v>9</v>
      </c>
      <c r="H1942" s="6" t="s">
        <v>5</v>
      </c>
      <c r="I1942" s="6">
        <v>6</v>
      </c>
      <c r="J1942" s="6" t="s">
        <v>10</v>
      </c>
      <c r="K1942" s="7">
        <v>363.96767560000001</v>
      </c>
      <c r="L1942" s="18">
        <v>0.1271643292042256</v>
      </c>
      <c r="M1942">
        <f t="shared" si="42"/>
        <v>12</v>
      </c>
      <c r="S1942" s="6">
        <v>12</v>
      </c>
    </row>
    <row r="1943" spans="1:19" x14ac:dyDescent="0.35">
      <c r="A1943">
        <v>1936</v>
      </c>
      <c r="B1943" s="5">
        <v>182749</v>
      </c>
      <c r="C1943" s="6">
        <v>22</v>
      </c>
      <c r="D1943" s="6">
        <v>5</v>
      </c>
      <c r="E1943" s="6">
        <v>5</v>
      </c>
      <c r="F1943" s="6">
        <v>4</v>
      </c>
      <c r="G1943" s="6" t="s">
        <v>9</v>
      </c>
      <c r="H1943" s="6" t="s">
        <v>5</v>
      </c>
      <c r="I1943" s="6">
        <v>5</v>
      </c>
      <c r="J1943" s="6" t="s">
        <v>10</v>
      </c>
      <c r="K1943" s="7">
        <v>437.05231959999998</v>
      </c>
      <c r="L1943" s="18">
        <v>0.1271868731550555</v>
      </c>
      <c r="M1943">
        <f t="shared" si="42"/>
        <v>5</v>
      </c>
      <c r="S1943" s="6">
        <v>5</v>
      </c>
    </row>
    <row r="1944" spans="1:19" x14ac:dyDescent="0.35">
      <c r="A1944">
        <v>1937</v>
      </c>
      <c r="B1944" s="5">
        <v>181341</v>
      </c>
      <c r="C1944" s="6">
        <v>21</v>
      </c>
      <c r="D1944" s="6">
        <v>3</v>
      </c>
      <c r="E1944" s="6">
        <v>3</v>
      </c>
      <c r="F1944" s="6">
        <v>3</v>
      </c>
      <c r="G1944" s="6" t="s">
        <v>11</v>
      </c>
      <c r="H1944" s="6" t="s">
        <v>5</v>
      </c>
      <c r="I1944" s="6">
        <v>12</v>
      </c>
      <c r="J1944" s="6" t="s">
        <v>10</v>
      </c>
      <c r="K1944" s="7">
        <v>402.70992460000002</v>
      </c>
      <c r="L1944" s="18">
        <v>0.12725669739978973</v>
      </c>
      <c r="M1944">
        <f t="shared" si="42"/>
        <v>3</v>
      </c>
      <c r="S1944" s="6">
        <v>3</v>
      </c>
    </row>
    <row r="1945" spans="1:19" x14ac:dyDescent="0.35">
      <c r="A1945">
        <v>1938</v>
      </c>
      <c r="B1945" s="5">
        <v>106485</v>
      </c>
      <c r="C1945" s="6">
        <v>46</v>
      </c>
      <c r="D1945" s="6">
        <v>26</v>
      </c>
      <c r="E1945" s="6">
        <v>26</v>
      </c>
      <c r="F1945" s="6">
        <v>4</v>
      </c>
      <c r="G1945" s="6" t="s">
        <v>9</v>
      </c>
      <c r="H1945" s="6" t="s">
        <v>12</v>
      </c>
      <c r="I1945" s="6">
        <v>9</v>
      </c>
      <c r="J1945" s="6" t="s">
        <v>10</v>
      </c>
      <c r="K1945" s="7">
        <v>481.92541440000002</v>
      </c>
      <c r="L1945" s="18">
        <v>0.12731292818497997</v>
      </c>
      <c r="M1945">
        <f t="shared" si="42"/>
        <v>26</v>
      </c>
      <c r="S1945" s="6">
        <v>26</v>
      </c>
    </row>
    <row r="1946" spans="1:19" x14ac:dyDescent="0.35">
      <c r="A1946">
        <v>1939</v>
      </c>
      <c r="B1946" s="5">
        <v>198258</v>
      </c>
      <c r="C1946" s="6">
        <v>70</v>
      </c>
      <c r="D1946" s="6">
        <v>52</v>
      </c>
      <c r="E1946" s="6">
        <v>52</v>
      </c>
      <c r="F1946" s="6">
        <v>4</v>
      </c>
      <c r="G1946" s="6" t="s">
        <v>11</v>
      </c>
      <c r="H1946" s="6" t="s">
        <v>5</v>
      </c>
      <c r="I1946" s="6">
        <v>9</v>
      </c>
      <c r="J1946" s="6" t="s">
        <v>10</v>
      </c>
      <c r="K1946" s="7">
        <v>110.76451299999999</v>
      </c>
      <c r="L1946" s="18">
        <v>0.12735446518420435</v>
      </c>
      <c r="M1946">
        <f t="shared" si="42"/>
        <v>52</v>
      </c>
      <c r="S1946" s="6">
        <v>52</v>
      </c>
    </row>
    <row r="1947" spans="1:19" x14ac:dyDescent="0.35">
      <c r="A1947">
        <v>1940</v>
      </c>
      <c r="B1947" s="5">
        <v>142932</v>
      </c>
      <c r="C1947" s="6">
        <v>18</v>
      </c>
      <c r="D1947" s="6">
        <v>0</v>
      </c>
      <c r="E1947" s="6">
        <v>0</v>
      </c>
      <c r="F1947" s="6">
        <v>2</v>
      </c>
      <c r="G1947" s="6" t="s">
        <v>9</v>
      </c>
      <c r="H1947" s="6" t="s">
        <v>12</v>
      </c>
      <c r="I1947" s="6">
        <v>12</v>
      </c>
      <c r="J1947" s="6" t="s">
        <v>13</v>
      </c>
      <c r="K1947" s="7">
        <v>692.69396380000001</v>
      </c>
      <c r="L1947" s="18">
        <v>0.12748459944512969</v>
      </c>
      <c r="M1947">
        <f t="shared" si="42"/>
        <v>0</v>
      </c>
      <c r="S1947" s="6">
        <v>0</v>
      </c>
    </row>
    <row r="1948" spans="1:19" x14ac:dyDescent="0.35">
      <c r="A1948">
        <v>1941</v>
      </c>
      <c r="B1948" s="5">
        <v>102843</v>
      </c>
      <c r="C1948" s="6">
        <v>22</v>
      </c>
      <c r="D1948" s="6">
        <v>4</v>
      </c>
      <c r="E1948" s="6">
        <v>4</v>
      </c>
      <c r="F1948" s="6">
        <v>2</v>
      </c>
      <c r="G1948" s="6" t="s">
        <v>9</v>
      </c>
      <c r="H1948" s="6" t="s">
        <v>12</v>
      </c>
      <c r="I1948" s="6">
        <v>1</v>
      </c>
      <c r="J1948" s="6" t="s">
        <v>13</v>
      </c>
      <c r="K1948" s="7">
        <v>1883.373932</v>
      </c>
      <c r="L1948" s="18">
        <v>0.12759588548147638</v>
      </c>
      <c r="M1948">
        <f t="shared" si="42"/>
        <v>4</v>
      </c>
      <c r="S1948" s="6">
        <v>4</v>
      </c>
    </row>
    <row r="1949" spans="1:19" x14ac:dyDescent="0.35">
      <c r="A1949">
        <v>1942</v>
      </c>
      <c r="B1949" s="5">
        <v>168301</v>
      </c>
      <c r="C1949" s="6">
        <v>22</v>
      </c>
      <c r="D1949" s="6">
        <v>5</v>
      </c>
      <c r="E1949" s="6">
        <v>5</v>
      </c>
      <c r="F1949" s="6">
        <v>2</v>
      </c>
      <c r="G1949" s="6" t="s">
        <v>9</v>
      </c>
      <c r="H1949" s="6" t="s">
        <v>12</v>
      </c>
      <c r="I1949" s="6">
        <v>8</v>
      </c>
      <c r="J1949" s="6" t="s">
        <v>13</v>
      </c>
      <c r="K1949" s="7">
        <v>648.04214909999996</v>
      </c>
      <c r="L1949" s="18">
        <v>0.12764288322894946</v>
      </c>
      <c r="M1949">
        <f t="shared" si="42"/>
        <v>5</v>
      </c>
      <c r="S1949" s="6">
        <v>5</v>
      </c>
    </row>
    <row r="1950" spans="1:19" x14ac:dyDescent="0.35">
      <c r="A1950">
        <v>1943</v>
      </c>
      <c r="B1950" s="5">
        <v>115402</v>
      </c>
      <c r="C1950" s="6">
        <v>37</v>
      </c>
      <c r="D1950" s="6">
        <v>16</v>
      </c>
      <c r="E1950" s="6">
        <v>16</v>
      </c>
      <c r="F1950" s="6">
        <v>2</v>
      </c>
      <c r="G1950" s="6" t="s">
        <v>9</v>
      </c>
      <c r="H1950" s="6" t="s">
        <v>12</v>
      </c>
      <c r="I1950" s="6">
        <v>12</v>
      </c>
      <c r="J1950" s="6" t="s">
        <v>10</v>
      </c>
      <c r="K1950" s="7">
        <v>342.75108</v>
      </c>
      <c r="L1950" s="18">
        <v>0.12802279992907373</v>
      </c>
      <c r="M1950">
        <f t="shared" si="42"/>
        <v>16</v>
      </c>
      <c r="S1950" s="6">
        <v>16</v>
      </c>
    </row>
    <row r="1951" spans="1:19" x14ac:dyDescent="0.35">
      <c r="A1951">
        <v>1944</v>
      </c>
      <c r="B1951" s="5">
        <v>110599</v>
      </c>
      <c r="C1951" s="6">
        <v>22</v>
      </c>
      <c r="D1951" s="6">
        <v>5</v>
      </c>
      <c r="E1951" s="6">
        <v>5</v>
      </c>
      <c r="F1951" s="6">
        <v>1</v>
      </c>
      <c r="G1951" s="6" t="s">
        <v>9</v>
      </c>
      <c r="H1951" s="6" t="s">
        <v>5</v>
      </c>
      <c r="I1951" s="6">
        <v>2</v>
      </c>
      <c r="J1951" s="6" t="s">
        <v>10</v>
      </c>
      <c r="K1951" s="7">
        <v>495.19543859999999</v>
      </c>
      <c r="L1951" s="18">
        <v>0.12804982289090194</v>
      </c>
      <c r="M1951">
        <f t="shared" si="42"/>
        <v>5</v>
      </c>
      <c r="S1951" s="6">
        <v>5</v>
      </c>
    </row>
    <row r="1952" spans="1:19" x14ac:dyDescent="0.35">
      <c r="A1952">
        <v>1945</v>
      </c>
      <c r="B1952" s="5">
        <v>155349</v>
      </c>
      <c r="C1952" s="6">
        <v>56</v>
      </c>
      <c r="D1952" s="6">
        <v>38</v>
      </c>
      <c r="E1952" s="6">
        <v>38</v>
      </c>
      <c r="F1952" s="6">
        <v>2</v>
      </c>
      <c r="G1952" s="6" t="s">
        <v>9</v>
      </c>
      <c r="H1952" s="6" t="s">
        <v>12</v>
      </c>
      <c r="I1952" s="6">
        <v>5</v>
      </c>
      <c r="J1952" s="6" t="s">
        <v>13</v>
      </c>
      <c r="K1952" s="7">
        <v>728.90732939999998</v>
      </c>
      <c r="L1952" s="18">
        <v>0.12811014306784163</v>
      </c>
      <c r="M1952">
        <f t="shared" si="42"/>
        <v>38</v>
      </c>
      <c r="S1952" s="6">
        <v>38</v>
      </c>
    </row>
    <row r="1953" spans="1:19" x14ac:dyDescent="0.35">
      <c r="A1953">
        <v>1946</v>
      </c>
      <c r="B1953" s="5">
        <v>196594</v>
      </c>
      <c r="C1953" s="6">
        <v>96</v>
      </c>
      <c r="D1953" s="6">
        <v>3</v>
      </c>
      <c r="E1953" s="6">
        <v>3</v>
      </c>
      <c r="F1953" s="6">
        <v>2</v>
      </c>
      <c r="G1953" s="6" t="s">
        <v>11</v>
      </c>
      <c r="H1953" s="6" t="s">
        <v>5</v>
      </c>
      <c r="I1953" s="6">
        <v>10</v>
      </c>
      <c r="J1953" s="6" t="s">
        <v>10</v>
      </c>
      <c r="K1953" s="7">
        <v>303.02636719999998</v>
      </c>
      <c r="L1953" s="18">
        <v>0.12812250514762513</v>
      </c>
      <c r="M1953">
        <f t="shared" si="42"/>
        <v>3</v>
      </c>
      <c r="S1953" s="6">
        <v>3</v>
      </c>
    </row>
    <row r="1954" spans="1:19" x14ac:dyDescent="0.35">
      <c r="A1954">
        <v>1947</v>
      </c>
      <c r="B1954" s="5">
        <v>140856</v>
      </c>
      <c r="C1954" s="6">
        <v>42</v>
      </c>
      <c r="D1954" s="6">
        <v>23</v>
      </c>
      <c r="E1954" s="6">
        <v>23</v>
      </c>
      <c r="F1954" s="6">
        <v>4</v>
      </c>
      <c r="G1954" s="6" t="s">
        <v>11</v>
      </c>
      <c r="H1954" s="6" t="s">
        <v>5</v>
      </c>
      <c r="I1954" s="6">
        <v>5</v>
      </c>
      <c r="J1954" s="6" t="s">
        <v>13</v>
      </c>
      <c r="K1954" s="7">
        <v>557.84482890000004</v>
      </c>
      <c r="L1954" s="18">
        <v>0.12818506840558042</v>
      </c>
      <c r="M1954">
        <f t="shared" si="42"/>
        <v>23</v>
      </c>
      <c r="S1954" s="6">
        <v>23</v>
      </c>
    </row>
    <row r="1955" spans="1:19" x14ac:dyDescent="0.35">
      <c r="A1955">
        <v>1948</v>
      </c>
      <c r="B1955" s="5">
        <v>143893</v>
      </c>
      <c r="C1955" s="6">
        <v>47</v>
      </c>
      <c r="D1955" s="6">
        <v>26</v>
      </c>
      <c r="E1955" s="6">
        <v>26</v>
      </c>
      <c r="F1955" s="6">
        <v>1</v>
      </c>
      <c r="G1955" s="6" t="s">
        <v>11</v>
      </c>
      <c r="H1955" s="6" t="s">
        <v>5</v>
      </c>
      <c r="I1955" s="6">
        <v>7</v>
      </c>
      <c r="J1955" s="6" t="s">
        <v>10</v>
      </c>
      <c r="K1955" s="7">
        <v>321.51428620000002</v>
      </c>
      <c r="L1955" s="18">
        <v>0.12819488509934829</v>
      </c>
      <c r="M1955">
        <f t="shared" si="42"/>
        <v>26</v>
      </c>
      <c r="S1955" s="6">
        <v>26</v>
      </c>
    </row>
    <row r="1956" spans="1:19" x14ac:dyDescent="0.35">
      <c r="A1956">
        <v>1949</v>
      </c>
      <c r="B1956" s="5">
        <v>146977</v>
      </c>
      <c r="C1956" s="6">
        <v>16</v>
      </c>
      <c r="D1956" s="6">
        <v>0</v>
      </c>
      <c r="E1956" s="6">
        <v>0</v>
      </c>
      <c r="F1956" s="6">
        <v>3</v>
      </c>
      <c r="G1956" s="6" t="s">
        <v>11</v>
      </c>
      <c r="H1956" s="6" t="s">
        <v>12</v>
      </c>
      <c r="I1956" s="6">
        <v>15</v>
      </c>
      <c r="J1956" s="6" t="s">
        <v>13</v>
      </c>
      <c r="K1956" s="7">
        <v>577.88848489999998</v>
      </c>
      <c r="L1956" s="18">
        <v>0.12822913398468883</v>
      </c>
      <c r="M1956">
        <f t="shared" si="42"/>
        <v>0</v>
      </c>
      <c r="S1956" s="6">
        <v>0</v>
      </c>
    </row>
    <row r="1957" spans="1:19" x14ac:dyDescent="0.35">
      <c r="A1957">
        <v>1950</v>
      </c>
      <c r="B1957" s="5">
        <v>112786</v>
      </c>
      <c r="C1957" s="6">
        <v>17</v>
      </c>
      <c r="D1957" s="6">
        <v>0</v>
      </c>
      <c r="E1957" s="6">
        <v>0</v>
      </c>
      <c r="F1957" s="6">
        <v>2</v>
      </c>
      <c r="G1957" s="6" t="s">
        <v>9</v>
      </c>
      <c r="H1957" s="6" t="s">
        <v>5</v>
      </c>
      <c r="I1957" s="6">
        <v>1</v>
      </c>
      <c r="J1957" s="6" t="s">
        <v>13</v>
      </c>
      <c r="K1957" s="7">
        <v>721.35472760000005</v>
      </c>
      <c r="L1957" s="18">
        <v>0.12830923463253863</v>
      </c>
      <c r="M1957">
        <f t="shared" si="42"/>
        <v>0</v>
      </c>
      <c r="S1957" s="6">
        <v>0</v>
      </c>
    </row>
    <row r="1958" spans="1:19" x14ac:dyDescent="0.35">
      <c r="A1958">
        <v>1951</v>
      </c>
      <c r="B1958" s="5">
        <v>128822</v>
      </c>
      <c r="C1958" s="6">
        <v>21</v>
      </c>
      <c r="D1958" s="6">
        <v>3</v>
      </c>
      <c r="E1958" s="6">
        <v>3</v>
      </c>
      <c r="F1958" s="6">
        <v>1</v>
      </c>
      <c r="G1958" s="6" t="s">
        <v>9</v>
      </c>
      <c r="H1958" s="6" t="s">
        <v>5</v>
      </c>
      <c r="I1958" s="6">
        <v>13</v>
      </c>
      <c r="J1958" s="6" t="s">
        <v>10</v>
      </c>
      <c r="K1958" s="7">
        <v>250.09912499999999</v>
      </c>
      <c r="L1958" s="18">
        <v>0.12843178589526238</v>
      </c>
      <c r="M1958">
        <f t="shared" si="42"/>
        <v>3</v>
      </c>
      <c r="S1958" s="6">
        <v>3</v>
      </c>
    </row>
    <row r="1959" spans="1:19" x14ac:dyDescent="0.35">
      <c r="A1959">
        <v>1952</v>
      </c>
      <c r="B1959" s="5">
        <v>143950</v>
      </c>
      <c r="C1959" s="6">
        <v>57</v>
      </c>
      <c r="D1959" s="6">
        <v>38</v>
      </c>
      <c r="E1959" s="6">
        <v>38</v>
      </c>
      <c r="F1959" s="6">
        <v>4</v>
      </c>
      <c r="G1959" s="6" t="s">
        <v>9</v>
      </c>
      <c r="H1959" s="6" t="s">
        <v>5</v>
      </c>
      <c r="I1959" s="6">
        <v>8</v>
      </c>
      <c r="J1959" s="6" t="s">
        <v>10</v>
      </c>
      <c r="K1959" s="7">
        <v>341.6449796</v>
      </c>
      <c r="L1959" s="18">
        <v>0.12847844992596502</v>
      </c>
      <c r="M1959">
        <f t="shared" si="42"/>
        <v>38</v>
      </c>
      <c r="S1959" s="6">
        <v>38</v>
      </c>
    </row>
    <row r="1960" spans="1:19" x14ac:dyDescent="0.35">
      <c r="A1960">
        <v>1953</v>
      </c>
      <c r="B1960" s="5">
        <v>123623</v>
      </c>
      <c r="C1960" s="6">
        <v>116</v>
      </c>
      <c r="D1960" s="6">
        <v>43</v>
      </c>
      <c r="E1960" s="6">
        <v>43</v>
      </c>
      <c r="F1960" s="6">
        <v>4</v>
      </c>
      <c r="G1960" s="6" t="s">
        <v>9</v>
      </c>
      <c r="H1960" s="6" t="s">
        <v>5</v>
      </c>
      <c r="I1960" s="6">
        <v>6</v>
      </c>
      <c r="J1960" s="6" t="s">
        <v>10</v>
      </c>
      <c r="K1960" s="7">
        <v>68.899625689999993</v>
      </c>
      <c r="L1960" s="18">
        <v>0.12860562851872048</v>
      </c>
      <c r="M1960">
        <f t="shared" si="42"/>
        <v>43</v>
      </c>
      <c r="S1960" s="6">
        <v>43</v>
      </c>
    </row>
    <row r="1961" spans="1:19" x14ac:dyDescent="0.35">
      <c r="A1961">
        <v>1954</v>
      </c>
      <c r="B1961" s="5">
        <v>157831</v>
      </c>
      <c r="C1961" s="6">
        <v>36</v>
      </c>
      <c r="D1961" s="6">
        <v>19</v>
      </c>
      <c r="E1961" s="6">
        <v>19</v>
      </c>
      <c r="F1961" s="6">
        <v>2</v>
      </c>
      <c r="G1961" s="6" t="s">
        <v>11</v>
      </c>
      <c r="H1961" s="6" t="s">
        <v>12</v>
      </c>
      <c r="I1961" s="6">
        <v>0</v>
      </c>
      <c r="J1961" s="6" t="s">
        <v>13</v>
      </c>
      <c r="K1961" s="7">
        <v>834.42496749999998</v>
      </c>
      <c r="L1961" s="18">
        <v>0.12867708253804422</v>
      </c>
      <c r="M1961">
        <f t="shared" si="42"/>
        <v>19</v>
      </c>
      <c r="S1961" s="6">
        <v>19</v>
      </c>
    </row>
    <row r="1962" spans="1:19" x14ac:dyDescent="0.35">
      <c r="A1962">
        <v>1955</v>
      </c>
      <c r="B1962" s="5">
        <v>142220</v>
      </c>
      <c r="C1962" s="6">
        <v>61</v>
      </c>
      <c r="D1962" s="6">
        <v>44</v>
      </c>
      <c r="E1962" s="6">
        <v>44</v>
      </c>
      <c r="F1962" s="6">
        <v>4</v>
      </c>
      <c r="G1962" s="6" t="s">
        <v>11</v>
      </c>
      <c r="H1962" s="6" t="s">
        <v>5</v>
      </c>
      <c r="I1962" s="6">
        <v>9</v>
      </c>
      <c r="J1962" s="6" t="s">
        <v>10</v>
      </c>
      <c r="K1962" s="7">
        <v>187.26389549999999</v>
      </c>
      <c r="L1962" s="18">
        <v>0.12874788720224983</v>
      </c>
      <c r="M1962">
        <f t="shared" si="42"/>
        <v>44</v>
      </c>
      <c r="S1962" s="6">
        <v>44</v>
      </c>
    </row>
    <row r="1963" spans="1:19" x14ac:dyDescent="0.35">
      <c r="A1963">
        <v>1956</v>
      </c>
      <c r="B1963" s="5">
        <v>147445</v>
      </c>
      <c r="C1963" s="6">
        <v>47</v>
      </c>
      <c r="D1963" s="6">
        <v>26</v>
      </c>
      <c r="E1963" s="6">
        <v>26</v>
      </c>
      <c r="F1963" s="6">
        <v>4</v>
      </c>
      <c r="G1963" s="6" t="s">
        <v>9</v>
      </c>
      <c r="H1963" s="6" t="s">
        <v>12</v>
      </c>
      <c r="I1963" s="6">
        <v>11</v>
      </c>
      <c r="J1963" s="6" t="s">
        <v>10</v>
      </c>
      <c r="K1963" s="7">
        <v>481.80130659999998</v>
      </c>
      <c r="L1963" s="18">
        <v>0.12877224486783867</v>
      </c>
      <c r="M1963">
        <f t="shared" si="42"/>
        <v>26</v>
      </c>
      <c r="S1963" s="6">
        <v>26</v>
      </c>
    </row>
    <row r="1964" spans="1:19" x14ac:dyDescent="0.35">
      <c r="A1964">
        <v>1957</v>
      </c>
      <c r="B1964" s="5">
        <v>111259</v>
      </c>
      <c r="C1964" s="6">
        <v>16</v>
      </c>
      <c r="D1964" s="6">
        <v>0</v>
      </c>
      <c r="E1964" s="6">
        <v>0</v>
      </c>
      <c r="F1964" s="6">
        <v>3</v>
      </c>
      <c r="G1964" s="6" t="s">
        <v>11</v>
      </c>
      <c r="H1964" s="6" t="s">
        <v>12</v>
      </c>
      <c r="I1964" s="6">
        <v>12</v>
      </c>
      <c r="J1964" s="6" t="s">
        <v>10</v>
      </c>
      <c r="K1964" s="7">
        <v>382.19589059999998</v>
      </c>
      <c r="L1964" s="18">
        <v>0.12879303926733054</v>
      </c>
      <c r="M1964">
        <f t="shared" si="42"/>
        <v>0</v>
      </c>
      <c r="S1964" s="6">
        <v>0</v>
      </c>
    </row>
    <row r="1965" spans="1:19" x14ac:dyDescent="0.35">
      <c r="A1965">
        <v>1958</v>
      </c>
      <c r="B1965" s="5">
        <v>128735</v>
      </c>
      <c r="C1965" s="6">
        <v>69</v>
      </c>
      <c r="D1965" s="6">
        <v>52</v>
      </c>
      <c r="E1965" s="6">
        <v>52</v>
      </c>
      <c r="F1965" s="6">
        <v>2</v>
      </c>
      <c r="G1965" s="6" t="s">
        <v>9</v>
      </c>
      <c r="H1965" s="6" t="s">
        <v>5</v>
      </c>
      <c r="I1965" s="6">
        <v>13</v>
      </c>
      <c r="J1965" s="6" t="s">
        <v>10</v>
      </c>
      <c r="K1965" s="7">
        <v>62.131092690000003</v>
      </c>
      <c r="L1965" s="18">
        <v>0.1288144806147099</v>
      </c>
      <c r="M1965">
        <f t="shared" si="42"/>
        <v>52</v>
      </c>
      <c r="S1965" s="6">
        <v>52</v>
      </c>
    </row>
    <row r="1966" spans="1:19" x14ac:dyDescent="0.35">
      <c r="A1966">
        <v>1959</v>
      </c>
      <c r="B1966" s="5">
        <v>127432</v>
      </c>
      <c r="C1966" s="6">
        <v>19</v>
      </c>
      <c r="D1966" s="6">
        <v>1</v>
      </c>
      <c r="E1966" s="6">
        <v>1</v>
      </c>
      <c r="F1966" s="6">
        <v>2</v>
      </c>
      <c r="G1966" s="6" t="s">
        <v>11</v>
      </c>
      <c r="H1966" s="6" t="s">
        <v>12</v>
      </c>
      <c r="I1966" s="6">
        <v>15</v>
      </c>
      <c r="J1966" s="6" t="s">
        <v>10</v>
      </c>
      <c r="K1966" s="7">
        <v>405.57685070000002</v>
      </c>
      <c r="L1966" s="18">
        <v>0.12885923804481292</v>
      </c>
      <c r="M1966">
        <f t="shared" si="42"/>
        <v>1</v>
      </c>
      <c r="S1966" s="6">
        <v>1</v>
      </c>
    </row>
    <row r="1967" spans="1:19" x14ac:dyDescent="0.35">
      <c r="A1967">
        <v>1960</v>
      </c>
      <c r="B1967" s="5">
        <v>169991</v>
      </c>
      <c r="C1967" s="6">
        <v>5</v>
      </c>
      <c r="D1967" s="6">
        <v>17</v>
      </c>
      <c r="E1967" s="6">
        <v>17</v>
      </c>
      <c r="F1967" s="6">
        <v>1</v>
      </c>
      <c r="G1967" s="6" t="s">
        <v>9</v>
      </c>
      <c r="H1967" s="6" t="s">
        <v>5</v>
      </c>
      <c r="I1967" s="6">
        <v>3</v>
      </c>
      <c r="J1967" s="6" t="s">
        <v>10</v>
      </c>
      <c r="K1967" s="7">
        <v>457.15507050000002</v>
      </c>
      <c r="L1967" s="18">
        <v>0.12887343688616204</v>
      </c>
      <c r="M1967">
        <f t="shared" si="42"/>
        <v>17</v>
      </c>
      <c r="S1967" s="6">
        <v>17</v>
      </c>
    </row>
    <row r="1968" spans="1:19" x14ac:dyDescent="0.35">
      <c r="A1968">
        <v>1961</v>
      </c>
      <c r="B1968" s="5">
        <v>147142</v>
      </c>
      <c r="C1968" s="6">
        <v>51</v>
      </c>
      <c r="D1968" s="6">
        <v>33</v>
      </c>
      <c r="E1968" s="6">
        <v>33</v>
      </c>
      <c r="F1968" s="6">
        <v>4</v>
      </c>
      <c r="G1968" s="6" t="s">
        <v>11</v>
      </c>
      <c r="H1968" s="6" t="s">
        <v>5</v>
      </c>
      <c r="I1968" s="6">
        <v>11</v>
      </c>
      <c r="J1968" s="6" t="s">
        <v>10</v>
      </c>
      <c r="K1968" s="7">
        <v>197.1474312</v>
      </c>
      <c r="L1968" s="18">
        <v>0.1289473946683628</v>
      </c>
      <c r="M1968">
        <f t="shared" si="42"/>
        <v>33</v>
      </c>
      <c r="S1968" s="6">
        <v>33</v>
      </c>
    </row>
    <row r="1969" spans="1:19" x14ac:dyDescent="0.35">
      <c r="A1969">
        <v>1962</v>
      </c>
      <c r="B1969" s="5">
        <v>140137</v>
      </c>
      <c r="C1969" s="6">
        <v>63</v>
      </c>
      <c r="D1969" s="6">
        <v>45</v>
      </c>
      <c r="E1969" s="6">
        <v>45</v>
      </c>
      <c r="F1969" s="6">
        <v>2</v>
      </c>
      <c r="G1969" s="6" t="s">
        <v>9</v>
      </c>
      <c r="H1969" s="6" t="s">
        <v>12</v>
      </c>
      <c r="I1969" s="6">
        <v>0</v>
      </c>
      <c r="J1969" s="6" t="s">
        <v>13</v>
      </c>
      <c r="K1969" s="7">
        <v>769.83377619999999</v>
      </c>
      <c r="L1969" s="18">
        <v>0.12918658510200243</v>
      </c>
      <c r="M1969">
        <f t="shared" si="42"/>
        <v>45</v>
      </c>
      <c r="S1969" s="6">
        <v>45</v>
      </c>
    </row>
    <row r="1970" spans="1:19" x14ac:dyDescent="0.35">
      <c r="A1970">
        <v>1963</v>
      </c>
      <c r="B1970" s="5">
        <v>148057</v>
      </c>
      <c r="C1970" s="6">
        <v>24</v>
      </c>
      <c r="D1970" s="6">
        <v>7</v>
      </c>
      <c r="E1970" s="6">
        <v>7</v>
      </c>
      <c r="F1970" s="6">
        <v>3</v>
      </c>
      <c r="G1970" s="6" t="s">
        <v>9</v>
      </c>
      <c r="H1970" s="6" t="s">
        <v>12</v>
      </c>
      <c r="I1970" s="6">
        <v>8</v>
      </c>
      <c r="J1970" s="6" t="s">
        <v>13</v>
      </c>
      <c r="K1970" s="7">
        <v>985.81404310000005</v>
      </c>
      <c r="L1970" s="18">
        <v>0.12922059375374306</v>
      </c>
      <c r="M1970">
        <f t="shared" si="42"/>
        <v>7</v>
      </c>
      <c r="S1970" s="6">
        <v>7</v>
      </c>
    </row>
    <row r="1971" spans="1:19" x14ac:dyDescent="0.35">
      <c r="A1971">
        <v>1964</v>
      </c>
      <c r="B1971" s="5">
        <v>173796</v>
      </c>
      <c r="C1971" s="6">
        <v>43</v>
      </c>
      <c r="D1971" s="6">
        <v>26</v>
      </c>
      <c r="E1971" s="6">
        <v>26</v>
      </c>
      <c r="F1971" s="6">
        <v>3</v>
      </c>
      <c r="G1971" s="6" t="s">
        <v>11</v>
      </c>
      <c r="H1971" s="6" t="s">
        <v>5</v>
      </c>
      <c r="I1971" s="6">
        <v>4</v>
      </c>
      <c r="J1971" s="6" t="s">
        <v>10</v>
      </c>
      <c r="K1971" s="7">
        <v>446.23200379999997</v>
      </c>
      <c r="L1971" s="18">
        <v>0.1292462962286075</v>
      </c>
      <c r="M1971">
        <f t="shared" si="42"/>
        <v>26</v>
      </c>
      <c r="S1971" s="6">
        <v>26</v>
      </c>
    </row>
    <row r="1972" spans="1:19" x14ac:dyDescent="0.35">
      <c r="A1972">
        <v>1965</v>
      </c>
      <c r="B1972" s="5">
        <v>145924</v>
      </c>
      <c r="C1972" s="6">
        <v>53</v>
      </c>
      <c r="D1972" s="6">
        <v>35</v>
      </c>
      <c r="E1972" s="6">
        <v>35</v>
      </c>
      <c r="F1972" s="6">
        <v>2</v>
      </c>
      <c r="G1972" s="6" t="s">
        <v>9</v>
      </c>
      <c r="H1972" s="6" t="s">
        <v>12</v>
      </c>
      <c r="I1972" s="6">
        <v>4</v>
      </c>
      <c r="J1972" s="6" t="s">
        <v>13</v>
      </c>
      <c r="K1972" s="7">
        <v>831.82015750000005</v>
      </c>
      <c r="L1972" s="18">
        <v>0.1293351386415319</v>
      </c>
      <c r="M1972">
        <f t="shared" si="42"/>
        <v>35</v>
      </c>
      <c r="S1972" s="6">
        <v>35</v>
      </c>
    </row>
    <row r="1973" spans="1:19" x14ac:dyDescent="0.35">
      <c r="A1973">
        <v>1966</v>
      </c>
      <c r="B1973" s="5">
        <v>111723</v>
      </c>
      <c r="C1973" s="6">
        <v>43</v>
      </c>
      <c r="D1973" s="6">
        <v>22</v>
      </c>
      <c r="E1973" s="6">
        <v>22</v>
      </c>
      <c r="F1973" s="6">
        <v>2</v>
      </c>
      <c r="G1973" s="6" t="s">
        <v>9</v>
      </c>
      <c r="H1973" s="6" t="s">
        <v>12</v>
      </c>
      <c r="I1973" s="6">
        <v>9</v>
      </c>
      <c r="J1973" s="6" t="s">
        <v>10</v>
      </c>
      <c r="K1973" s="7">
        <v>488.35885830000001</v>
      </c>
      <c r="L1973" s="18">
        <v>0.12935067112625909</v>
      </c>
      <c r="M1973">
        <f t="shared" si="42"/>
        <v>22</v>
      </c>
      <c r="S1973" s="6">
        <v>22</v>
      </c>
    </row>
    <row r="1974" spans="1:19" x14ac:dyDescent="0.35">
      <c r="A1974">
        <v>1967</v>
      </c>
      <c r="B1974" s="5">
        <v>112263</v>
      </c>
      <c r="C1974" s="6">
        <v>21</v>
      </c>
      <c r="D1974" s="6">
        <v>2</v>
      </c>
      <c r="E1974" s="6">
        <v>2</v>
      </c>
      <c r="F1974" s="6">
        <v>2</v>
      </c>
      <c r="G1974" s="6" t="s">
        <v>11</v>
      </c>
      <c r="H1974" s="6" t="s">
        <v>5</v>
      </c>
      <c r="I1974" s="6">
        <v>10</v>
      </c>
      <c r="J1974" s="6" t="s">
        <v>13</v>
      </c>
      <c r="K1974" s="7">
        <v>540.07227260000002</v>
      </c>
      <c r="L1974" s="18">
        <v>0.12943922370679073</v>
      </c>
      <c r="M1974">
        <f t="shared" si="42"/>
        <v>2</v>
      </c>
      <c r="S1974" s="6">
        <v>2</v>
      </c>
    </row>
    <row r="1975" spans="1:19" x14ac:dyDescent="0.35">
      <c r="A1975">
        <v>1968</v>
      </c>
      <c r="B1975" s="5">
        <v>145558</v>
      </c>
      <c r="C1975" s="6">
        <v>25</v>
      </c>
      <c r="D1975" s="6">
        <v>6</v>
      </c>
      <c r="E1975" s="6">
        <v>6</v>
      </c>
      <c r="F1975" s="6">
        <v>3</v>
      </c>
      <c r="G1975" s="6" t="s">
        <v>9</v>
      </c>
      <c r="H1975" s="6" t="s">
        <v>5</v>
      </c>
      <c r="I1975" s="6">
        <v>9</v>
      </c>
      <c r="J1975" s="6" t="s">
        <v>10</v>
      </c>
      <c r="K1975" s="7">
        <v>422.40705109999999</v>
      </c>
      <c r="L1975" s="18">
        <v>0.12945320263975102</v>
      </c>
      <c r="M1975">
        <f t="shared" si="42"/>
        <v>6</v>
      </c>
      <c r="S1975" s="6">
        <v>6</v>
      </c>
    </row>
    <row r="1976" spans="1:19" x14ac:dyDescent="0.35">
      <c r="A1976">
        <v>1969</v>
      </c>
      <c r="B1976" s="5">
        <v>147301</v>
      </c>
      <c r="C1976" s="6">
        <v>25</v>
      </c>
      <c r="D1976" s="6">
        <v>7</v>
      </c>
      <c r="E1976" s="6">
        <v>7</v>
      </c>
      <c r="F1976" s="6">
        <v>4</v>
      </c>
      <c r="G1976" s="6" t="s">
        <v>9</v>
      </c>
      <c r="H1976" s="6" t="s">
        <v>12</v>
      </c>
      <c r="I1976" s="6">
        <v>14</v>
      </c>
      <c r="J1976" s="6" t="s">
        <v>10</v>
      </c>
      <c r="K1976" s="7">
        <v>311.95019580000002</v>
      </c>
      <c r="L1976" s="18">
        <v>0.12960833692056783</v>
      </c>
      <c r="M1976">
        <f t="shared" si="42"/>
        <v>7</v>
      </c>
      <c r="S1976" s="6">
        <v>7</v>
      </c>
    </row>
    <row r="1977" spans="1:19" x14ac:dyDescent="0.35">
      <c r="A1977">
        <v>1970</v>
      </c>
      <c r="B1977" s="5">
        <v>179343</v>
      </c>
      <c r="C1977" s="6">
        <v>37</v>
      </c>
      <c r="D1977" s="6">
        <v>19</v>
      </c>
      <c r="E1977" s="6">
        <v>19</v>
      </c>
      <c r="F1977" s="6">
        <v>3</v>
      </c>
      <c r="G1977" s="6" t="s">
        <v>9</v>
      </c>
      <c r="H1977" s="6" t="s">
        <v>5</v>
      </c>
      <c r="I1977" s="6">
        <v>9</v>
      </c>
      <c r="J1977" s="6" t="s">
        <v>10</v>
      </c>
      <c r="K1977" s="7">
        <v>376.65399009999999</v>
      </c>
      <c r="L1977" s="18">
        <v>0.12964344264855321</v>
      </c>
      <c r="M1977">
        <f t="shared" si="42"/>
        <v>19</v>
      </c>
      <c r="S1977" s="6">
        <v>19</v>
      </c>
    </row>
    <row r="1978" spans="1:19" x14ac:dyDescent="0.35">
      <c r="A1978">
        <v>1971</v>
      </c>
      <c r="B1978" s="5">
        <v>181128</v>
      </c>
      <c r="C1978" s="6">
        <v>67</v>
      </c>
      <c r="D1978" s="6">
        <v>48</v>
      </c>
      <c r="E1978" s="6">
        <v>48</v>
      </c>
      <c r="F1978" s="6">
        <v>4</v>
      </c>
      <c r="G1978" s="6" t="s">
        <v>11</v>
      </c>
      <c r="H1978" s="6" t="s">
        <v>12</v>
      </c>
      <c r="I1978" s="6">
        <v>14</v>
      </c>
      <c r="J1978" s="6" t="s">
        <v>10</v>
      </c>
      <c r="K1978" s="7">
        <v>138.0062197</v>
      </c>
      <c r="L1978" s="18">
        <v>0.12975390333384496</v>
      </c>
      <c r="M1978">
        <f t="shared" si="42"/>
        <v>48</v>
      </c>
      <c r="S1978" s="6">
        <v>48</v>
      </c>
    </row>
    <row r="1979" spans="1:19" x14ac:dyDescent="0.35">
      <c r="A1979">
        <v>1972</v>
      </c>
      <c r="B1979" s="5">
        <v>189508</v>
      </c>
      <c r="C1979" s="6">
        <v>20</v>
      </c>
      <c r="D1979" s="6">
        <v>2</v>
      </c>
      <c r="E1979" s="6">
        <v>2</v>
      </c>
      <c r="F1979" s="6">
        <v>2</v>
      </c>
      <c r="G1979" s="6" t="s">
        <v>11</v>
      </c>
      <c r="H1979" s="6" t="s">
        <v>5</v>
      </c>
      <c r="I1979" s="6">
        <v>13</v>
      </c>
      <c r="J1979" s="6" t="s">
        <v>10</v>
      </c>
      <c r="K1979" s="7">
        <v>264.55723829999999</v>
      </c>
      <c r="L1979" s="18">
        <v>0.1298903554098696</v>
      </c>
      <c r="M1979">
        <f t="shared" si="42"/>
        <v>2</v>
      </c>
      <c r="S1979" s="6">
        <v>2</v>
      </c>
    </row>
    <row r="1980" spans="1:19" x14ac:dyDescent="0.35">
      <c r="A1980">
        <v>1973</v>
      </c>
      <c r="B1980" s="5">
        <v>103717</v>
      </c>
      <c r="C1980" s="6">
        <v>19</v>
      </c>
      <c r="D1980" s="6">
        <v>1</v>
      </c>
      <c r="E1980" s="6">
        <v>1</v>
      </c>
      <c r="F1980" s="6">
        <v>4</v>
      </c>
      <c r="G1980" s="6" t="s">
        <v>9</v>
      </c>
      <c r="H1980" s="6" t="s">
        <v>12</v>
      </c>
      <c r="I1980" s="6">
        <v>15</v>
      </c>
      <c r="J1980" s="6" t="s">
        <v>13</v>
      </c>
      <c r="K1980" s="7">
        <v>936.55820359999996</v>
      </c>
      <c r="L1980" s="18">
        <v>0.12989570669656936</v>
      </c>
      <c r="M1980">
        <f t="shared" si="42"/>
        <v>1</v>
      </c>
      <c r="S1980" s="6">
        <v>1</v>
      </c>
    </row>
    <row r="1981" spans="1:19" x14ac:dyDescent="0.35">
      <c r="A1981">
        <v>1974</v>
      </c>
      <c r="B1981" s="5">
        <v>138587</v>
      </c>
      <c r="C1981" s="6">
        <v>115</v>
      </c>
      <c r="D1981" s="6">
        <v>16</v>
      </c>
      <c r="E1981" s="6">
        <v>16</v>
      </c>
      <c r="F1981" s="6">
        <v>2</v>
      </c>
      <c r="G1981" s="6" t="s">
        <v>9</v>
      </c>
      <c r="H1981" s="6" t="s">
        <v>5</v>
      </c>
      <c r="I1981" s="6">
        <v>2</v>
      </c>
      <c r="J1981" s="6" t="s">
        <v>13</v>
      </c>
      <c r="K1981" s="7">
        <v>686.66823120000004</v>
      </c>
      <c r="L1981" s="18">
        <v>0.12990438371447965</v>
      </c>
      <c r="M1981">
        <f t="shared" si="42"/>
        <v>16</v>
      </c>
      <c r="S1981" s="6">
        <v>16</v>
      </c>
    </row>
    <row r="1982" spans="1:19" x14ac:dyDescent="0.35">
      <c r="A1982">
        <v>1975</v>
      </c>
      <c r="B1982" s="5">
        <v>155682</v>
      </c>
      <c r="C1982" s="6">
        <v>23</v>
      </c>
      <c r="D1982" s="6">
        <v>5</v>
      </c>
      <c r="E1982" s="6">
        <v>5</v>
      </c>
      <c r="F1982" s="6">
        <v>2</v>
      </c>
      <c r="G1982" s="6" t="s">
        <v>9</v>
      </c>
      <c r="H1982" s="6" t="s">
        <v>5</v>
      </c>
      <c r="I1982" s="6">
        <v>7</v>
      </c>
      <c r="J1982" s="6" t="s">
        <v>10</v>
      </c>
      <c r="K1982" s="7">
        <v>388.98592760000002</v>
      </c>
      <c r="L1982" s="18">
        <v>0.12991555062829019</v>
      </c>
      <c r="M1982">
        <f t="shared" si="42"/>
        <v>5</v>
      </c>
      <c r="S1982" s="6">
        <v>5</v>
      </c>
    </row>
    <row r="1983" spans="1:19" x14ac:dyDescent="0.35">
      <c r="A1983">
        <v>1976</v>
      </c>
      <c r="B1983" s="5">
        <v>145978</v>
      </c>
      <c r="C1983" s="6">
        <v>64</v>
      </c>
      <c r="D1983" s="6">
        <v>62.05909932446032</v>
      </c>
      <c r="E1983" s="6"/>
      <c r="F1983" s="6">
        <v>4</v>
      </c>
      <c r="G1983" s="6" t="s">
        <v>11</v>
      </c>
      <c r="H1983" s="6" t="s">
        <v>5</v>
      </c>
      <c r="I1983" s="6">
        <v>13</v>
      </c>
      <c r="J1983" s="6" t="s">
        <v>10</v>
      </c>
      <c r="K1983" s="7">
        <v>74.899583680000006</v>
      </c>
      <c r="L1983" s="18">
        <v>0.12994310523229058</v>
      </c>
      <c r="M1983">
        <f t="shared" si="42"/>
        <v>23</v>
      </c>
      <c r="S1983" s="26">
        <f>$P$4+C1983</f>
        <v>62.05909932446032</v>
      </c>
    </row>
    <row r="1984" spans="1:19" x14ac:dyDescent="0.35">
      <c r="A1984">
        <v>1977</v>
      </c>
      <c r="B1984" s="5">
        <v>187862</v>
      </c>
      <c r="C1984" s="6">
        <v>41</v>
      </c>
      <c r="D1984" s="6">
        <v>21</v>
      </c>
      <c r="E1984" s="6">
        <v>21</v>
      </c>
      <c r="F1984" s="6">
        <v>2</v>
      </c>
      <c r="G1984" s="6" t="s">
        <v>11</v>
      </c>
      <c r="H1984" s="6" t="s">
        <v>12</v>
      </c>
      <c r="I1984" s="6">
        <v>10</v>
      </c>
      <c r="J1984" s="6" t="s">
        <v>10</v>
      </c>
      <c r="K1984" s="7">
        <v>411.95196950000002</v>
      </c>
      <c r="L1984" s="18">
        <v>0.12999637512084194</v>
      </c>
      <c r="M1984">
        <f t="shared" si="42"/>
        <v>21</v>
      </c>
      <c r="S1984" s="6">
        <v>21</v>
      </c>
    </row>
    <row r="1985" spans="1:19" x14ac:dyDescent="0.35">
      <c r="A1985">
        <v>1978</v>
      </c>
      <c r="B1985" s="5">
        <v>114249</v>
      </c>
      <c r="C1985" s="6">
        <v>53</v>
      </c>
      <c r="D1985" s="6">
        <v>35</v>
      </c>
      <c r="E1985" s="6">
        <v>35</v>
      </c>
      <c r="F1985" s="6">
        <v>2</v>
      </c>
      <c r="G1985" s="6" t="s">
        <v>9</v>
      </c>
      <c r="H1985" s="6" t="s">
        <v>12</v>
      </c>
      <c r="I1985" s="6">
        <v>7</v>
      </c>
      <c r="J1985" s="6" t="s">
        <v>13</v>
      </c>
      <c r="K1985" s="7">
        <v>578.28518099999997</v>
      </c>
      <c r="L1985" s="18">
        <v>0.13003020461668191</v>
      </c>
      <c r="M1985">
        <f t="shared" si="42"/>
        <v>35</v>
      </c>
      <c r="S1985" s="6">
        <v>35</v>
      </c>
    </row>
    <row r="1986" spans="1:19" x14ac:dyDescent="0.35">
      <c r="A1986">
        <v>1979</v>
      </c>
      <c r="B1986" s="5">
        <v>107708</v>
      </c>
      <c r="C1986" s="6">
        <v>36</v>
      </c>
      <c r="D1986" s="6">
        <v>15</v>
      </c>
      <c r="E1986" s="6">
        <v>15</v>
      </c>
      <c r="F1986" s="6">
        <v>1</v>
      </c>
      <c r="G1986" s="6" t="s">
        <v>11</v>
      </c>
      <c r="H1986" s="6" t="s">
        <v>12</v>
      </c>
      <c r="I1986" s="6">
        <v>1</v>
      </c>
      <c r="J1986" s="6" t="s">
        <v>13</v>
      </c>
      <c r="K1986" s="7">
        <v>777.06252889999996</v>
      </c>
      <c r="L1986" s="18">
        <v>0.13003063915535606</v>
      </c>
      <c r="M1986">
        <f t="shared" si="42"/>
        <v>15</v>
      </c>
      <c r="S1986" s="6">
        <v>15</v>
      </c>
    </row>
    <row r="1987" spans="1:19" x14ac:dyDescent="0.35">
      <c r="A1987">
        <v>1980</v>
      </c>
      <c r="B1987" s="5">
        <v>139812</v>
      </c>
      <c r="C1987" s="6">
        <v>22</v>
      </c>
      <c r="D1987" s="6">
        <v>5</v>
      </c>
      <c r="E1987" s="6">
        <v>5</v>
      </c>
      <c r="F1987" s="6">
        <v>3</v>
      </c>
      <c r="G1987" s="6" t="s">
        <v>11</v>
      </c>
      <c r="H1987" s="6" t="s">
        <v>12</v>
      </c>
      <c r="I1987" s="6">
        <v>15</v>
      </c>
      <c r="J1987" s="6" t="s">
        <v>10</v>
      </c>
      <c r="K1987" s="7">
        <v>308.3745452</v>
      </c>
      <c r="L1987" s="18">
        <v>0.1300472546465945</v>
      </c>
      <c r="M1987">
        <f t="shared" si="42"/>
        <v>5</v>
      </c>
      <c r="S1987" s="6">
        <v>5</v>
      </c>
    </row>
    <row r="1988" spans="1:19" x14ac:dyDescent="0.35">
      <c r="A1988">
        <v>1981</v>
      </c>
      <c r="B1988" s="5">
        <v>132897</v>
      </c>
      <c r="C1988" s="6">
        <v>62</v>
      </c>
      <c r="D1988" s="6">
        <v>43</v>
      </c>
      <c r="E1988" s="6">
        <v>43</v>
      </c>
      <c r="F1988" s="6">
        <v>4</v>
      </c>
      <c r="G1988" s="6" t="s">
        <v>9</v>
      </c>
      <c r="H1988" s="6" t="s">
        <v>12</v>
      </c>
      <c r="I1988" s="6">
        <v>12</v>
      </c>
      <c r="J1988" s="6" t="s">
        <v>10</v>
      </c>
      <c r="K1988" s="7">
        <v>111.4821338</v>
      </c>
      <c r="L1988" s="18">
        <v>0.13005143500675065</v>
      </c>
      <c r="M1988">
        <f t="shared" si="42"/>
        <v>43</v>
      </c>
      <c r="S1988" s="6">
        <v>43</v>
      </c>
    </row>
    <row r="1989" spans="1:19" x14ac:dyDescent="0.35">
      <c r="A1989">
        <v>1982</v>
      </c>
      <c r="B1989" s="5">
        <v>174654</v>
      </c>
      <c r="C1989" s="6">
        <v>28</v>
      </c>
      <c r="D1989" s="6">
        <v>10</v>
      </c>
      <c r="E1989" s="6">
        <v>10</v>
      </c>
      <c r="F1989" s="6">
        <v>3</v>
      </c>
      <c r="G1989" s="6" t="s">
        <v>9</v>
      </c>
      <c r="H1989" s="6" t="s">
        <v>5</v>
      </c>
      <c r="I1989" s="6">
        <v>8</v>
      </c>
      <c r="J1989" s="6" t="s">
        <v>10</v>
      </c>
      <c r="K1989" s="7">
        <v>349.0195329</v>
      </c>
      <c r="L1989" s="18">
        <v>0.13025558985476027</v>
      </c>
      <c r="M1989">
        <f t="shared" si="42"/>
        <v>10</v>
      </c>
      <c r="S1989" s="6">
        <v>10</v>
      </c>
    </row>
    <row r="1990" spans="1:19" x14ac:dyDescent="0.35">
      <c r="A1990">
        <v>1983</v>
      </c>
      <c r="B1990" s="5">
        <v>199788</v>
      </c>
      <c r="C1990" s="6">
        <v>64</v>
      </c>
      <c r="D1990" s="6">
        <v>46</v>
      </c>
      <c r="E1990" s="6">
        <v>46</v>
      </c>
      <c r="F1990" s="6">
        <v>2</v>
      </c>
      <c r="G1990" s="6" t="s">
        <v>11</v>
      </c>
      <c r="H1990" s="6" t="s">
        <v>5</v>
      </c>
      <c r="I1990" s="6">
        <v>10</v>
      </c>
      <c r="J1990" s="6" t="s">
        <v>10</v>
      </c>
      <c r="K1990" s="7">
        <v>247.9520139</v>
      </c>
      <c r="L1990" s="18">
        <v>0.13027307112967323</v>
      </c>
      <c r="M1990">
        <f t="shared" si="42"/>
        <v>46</v>
      </c>
      <c r="S1990" s="6">
        <v>46</v>
      </c>
    </row>
    <row r="1991" spans="1:19" x14ac:dyDescent="0.35">
      <c r="A1991">
        <v>1984</v>
      </c>
      <c r="B1991" s="5">
        <v>116513</v>
      </c>
      <c r="C1991" s="6">
        <v>60</v>
      </c>
      <c r="D1991" s="6">
        <v>40</v>
      </c>
      <c r="E1991" s="6">
        <v>40</v>
      </c>
      <c r="F1991" s="6">
        <v>2</v>
      </c>
      <c r="G1991" s="6" t="s">
        <v>11</v>
      </c>
      <c r="H1991" s="6" t="s">
        <v>12</v>
      </c>
      <c r="I1991" s="6">
        <v>14</v>
      </c>
      <c r="J1991" s="6" t="s">
        <v>10</v>
      </c>
      <c r="K1991" s="7">
        <v>369.36150679999997</v>
      </c>
      <c r="L1991" s="18">
        <v>0.13062958905615296</v>
      </c>
      <c r="M1991">
        <f t="shared" si="42"/>
        <v>40</v>
      </c>
      <c r="S1991" s="6">
        <v>40</v>
      </c>
    </row>
    <row r="1992" spans="1:19" x14ac:dyDescent="0.35">
      <c r="A1992">
        <v>1985</v>
      </c>
      <c r="B1992" s="5">
        <v>177553</v>
      </c>
      <c r="C1992" s="6">
        <v>16</v>
      </c>
      <c r="D1992" s="6">
        <v>0</v>
      </c>
      <c r="E1992" s="6">
        <v>0</v>
      </c>
      <c r="F1992" s="6">
        <v>4</v>
      </c>
      <c r="G1992" s="6" t="s">
        <v>11</v>
      </c>
      <c r="H1992" s="6" t="s">
        <v>5</v>
      </c>
      <c r="I1992" s="6">
        <v>12</v>
      </c>
      <c r="J1992" s="6" t="s">
        <v>10</v>
      </c>
      <c r="K1992" s="7">
        <v>293.55910490000002</v>
      </c>
      <c r="L1992" s="18">
        <v>0.13078665427216285</v>
      </c>
      <c r="M1992">
        <f t="shared" si="42"/>
        <v>0</v>
      </c>
      <c r="S1992" s="6">
        <v>0</v>
      </c>
    </row>
    <row r="1993" spans="1:19" x14ac:dyDescent="0.35">
      <c r="A1993">
        <v>1986</v>
      </c>
      <c r="B1993" s="5">
        <v>111488</v>
      </c>
      <c r="C1993" s="6">
        <v>1</v>
      </c>
      <c r="D1993" s="6">
        <v>36</v>
      </c>
      <c r="E1993" s="6">
        <v>36</v>
      </c>
      <c r="F1993" s="6">
        <v>2</v>
      </c>
      <c r="G1993" s="6" t="s">
        <v>9</v>
      </c>
      <c r="H1993" s="6" t="s">
        <v>12</v>
      </c>
      <c r="I1993" s="6">
        <v>12</v>
      </c>
      <c r="J1993" s="6" t="s">
        <v>10</v>
      </c>
      <c r="K1993" s="7">
        <v>272.74052419999998</v>
      </c>
      <c r="L1993" s="18">
        <v>0.13097314904014212</v>
      </c>
      <c r="M1993">
        <f t="shared" ref="M1993:M2056" si="43">IF(E1993="",$E$5,E1993)</f>
        <v>36</v>
      </c>
      <c r="S1993" s="6">
        <v>36</v>
      </c>
    </row>
    <row r="1994" spans="1:19" x14ac:dyDescent="0.35">
      <c r="A1994">
        <v>1987</v>
      </c>
      <c r="B1994" s="5">
        <v>164199</v>
      </c>
      <c r="C1994" s="6">
        <v>24</v>
      </c>
      <c r="D1994" s="6">
        <v>7</v>
      </c>
      <c r="E1994" s="6">
        <v>7</v>
      </c>
      <c r="F1994" s="6">
        <v>4</v>
      </c>
      <c r="G1994" s="6" t="s">
        <v>9</v>
      </c>
      <c r="H1994" s="6" t="s">
        <v>12</v>
      </c>
      <c r="I1994" s="6">
        <v>13</v>
      </c>
      <c r="J1994" s="6" t="s">
        <v>13</v>
      </c>
      <c r="K1994" s="7">
        <v>531.10710949999998</v>
      </c>
      <c r="L1994" s="18">
        <v>0.13114748847050706</v>
      </c>
      <c r="M1994">
        <f t="shared" si="43"/>
        <v>7</v>
      </c>
      <c r="S1994" s="6">
        <v>7</v>
      </c>
    </row>
    <row r="1995" spans="1:19" x14ac:dyDescent="0.35">
      <c r="A1995">
        <v>1988</v>
      </c>
      <c r="B1995" s="5">
        <v>133945</v>
      </c>
      <c r="C1995" s="6">
        <v>57</v>
      </c>
      <c r="D1995" s="6">
        <v>40</v>
      </c>
      <c r="E1995" s="6">
        <v>40</v>
      </c>
      <c r="F1995" s="6">
        <v>2</v>
      </c>
      <c r="G1995" s="6" t="s">
        <v>9</v>
      </c>
      <c r="H1995" s="6" t="s">
        <v>12</v>
      </c>
      <c r="I1995" s="6">
        <v>12</v>
      </c>
      <c r="J1995" s="6" t="s">
        <v>10</v>
      </c>
      <c r="K1995" s="7">
        <v>419.99391159999999</v>
      </c>
      <c r="L1995" s="18">
        <v>0.13120378717781789</v>
      </c>
      <c r="M1995">
        <f t="shared" si="43"/>
        <v>40</v>
      </c>
      <c r="S1995" s="6">
        <v>40</v>
      </c>
    </row>
    <row r="1996" spans="1:19" x14ac:dyDescent="0.35">
      <c r="A1996">
        <v>1989</v>
      </c>
      <c r="B1996" s="5">
        <v>103849</v>
      </c>
      <c r="C1996" s="6">
        <v>17</v>
      </c>
      <c r="D1996" s="6">
        <v>0</v>
      </c>
      <c r="E1996" s="6">
        <v>0</v>
      </c>
      <c r="F1996" s="6">
        <v>2</v>
      </c>
      <c r="G1996" s="6" t="s">
        <v>11</v>
      </c>
      <c r="H1996" s="6" t="s">
        <v>5</v>
      </c>
      <c r="I1996" s="6">
        <v>15</v>
      </c>
      <c r="J1996" s="6" t="s">
        <v>10</v>
      </c>
      <c r="K1996" s="7">
        <v>154.2538357</v>
      </c>
      <c r="L1996" s="18">
        <v>0.13124231280748178</v>
      </c>
      <c r="M1996">
        <f t="shared" si="43"/>
        <v>0</v>
      </c>
      <c r="S1996" s="6">
        <v>0</v>
      </c>
    </row>
    <row r="1997" spans="1:19" x14ac:dyDescent="0.35">
      <c r="A1997">
        <v>1990</v>
      </c>
      <c r="B1997" s="5">
        <v>137861</v>
      </c>
      <c r="C1997" s="6">
        <v>42</v>
      </c>
      <c r="D1997" s="6">
        <v>23</v>
      </c>
      <c r="E1997" s="6">
        <v>23</v>
      </c>
      <c r="F1997" s="6">
        <v>3</v>
      </c>
      <c r="G1997" s="6" t="s">
        <v>9</v>
      </c>
      <c r="H1997" s="6" t="s">
        <v>12</v>
      </c>
      <c r="I1997" s="6">
        <v>13</v>
      </c>
      <c r="J1997" s="6" t="s">
        <v>10</v>
      </c>
      <c r="K1997" s="7">
        <v>223.44811189999999</v>
      </c>
      <c r="L1997" s="18">
        <v>0.13125492025542052</v>
      </c>
      <c r="M1997">
        <f t="shared" si="43"/>
        <v>23</v>
      </c>
      <c r="S1997" s="6">
        <v>23</v>
      </c>
    </row>
    <row r="1998" spans="1:19" x14ac:dyDescent="0.35">
      <c r="A1998">
        <v>1991</v>
      </c>
      <c r="B1998" s="5">
        <v>181772</v>
      </c>
      <c r="C1998" s="6">
        <v>25</v>
      </c>
      <c r="D1998" s="6">
        <v>8</v>
      </c>
      <c r="E1998" s="6">
        <v>8</v>
      </c>
      <c r="F1998" s="6">
        <v>3</v>
      </c>
      <c r="G1998" s="6" t="s">
        <v>9</v>
      </c>
      <c r="H1998" s="6" t="s">
        <v>5</v>
      </c>
      <c r="I1998" s="6">
        <v>11</v>
      </c>
      <c r="J1998" s="6" t="s">
        <v>10</v>
      </c>
      <c r="K1998" s="7">
        <v>277.89789639999998</v>
      </c>
      <c r="L1998" s="18">
        <v>0.13126281394360151</v>
      </c>
      <c r="M1998">
        <f t="shared" si="43"/>
        <v>8</v>
      </c>
      <c r="S1998" s="6">
        <v>8</v>
      </c>
    </row>
    <row r="1999" spans="1:19" x14ac:dyDescent="0.35">
      <c r="A1999">
        <v>1992</v>
      </c>
      <c r="B1999" s="5">
        <v>113796</v>
      </c>
      <c r="C1999" s="6">
        <v>62</v>
      </c>
      <c r="D1999" s="6">
        <v>44</v>
      </c>
      <c r="E1999" s="6">
        <v>44</v>
      </c>
      <c r="F1999" s="6">
        <v>3</v>
      </c>
      <c r="G1999" s="6" t="s">
        <v>9</v>
      </c>
      <c r="H1999" s="6" t="s">
        <v>5</v>
      </c>
      <c r="I1999" s="6">
        <v>10</v>
      </c>
      <c r="J1999" s="6" t="s">
        <v>10</v>
      </c>
      <c r="K1999" s="7">
        <v>39.316330360000002</v>
      </c>
      <c r="L1999" s="18">
        <v>0.13133471006513775</v>
      </c>
      <c r="M1999">
        <f t="shared" si="43"/>
        <v>44</v>
      </c>
      <c r="S1999" s="6">
        <v>44</v>
      </c>
    </row>
    <row r="2000" spans="1:19" x14ac:dyDescent="0.35">
      <c r="A2000">
        <v>1993</v>
      </c>
      <c r="B2000" s="5">
        <v>157530</v>
      </c>
      <c r="C2000" s="6">
        <v>52</v>
      </c>
      <c r="D2000" s="6">
        <v>50.05909932446032</v>
      </c>
      <c r="E2000" s="6"/>
      <c r="F2000" s="6">
        <v>3</v>
      </c>
      <c r="G2000" s="6" t="s">
        <v>9</v>
      </c>
      <c r="H2000" s="6" t="s">
        <v>5</v>
      </c>
      <c r="I2000" s="6">
        <v>5</v>
      </c>
      <c r="J2000" s="6" t="s">
        <v>13</v>
      </c>
      <c r="K2000" s="7">
        <v>515.0600561</v>
      </c>
      <c r="L2000" s="18">
        <v>0.13135490073277534</v>
      </c>
      <c r="M2000">
        <f t="shared" si="43"/>
        <v>23</v>
      </c>
      <c r="S2000" s="26">
        <f>$P$4+C2000</f>
        <v>50.05909932446032</v>
      </c>
    </row>
    <row r="2001" spans="1:19" x14ac:dyDescent="0.35">
      <c r="A2001">
        <v>1994</v>
      </c>
      <c r="B2001" s="5">
        <v>118031</v>
      </c>
      <c r="C2001" s="6">
        <v>22</v>
      </c>
      <c r="D2001" s="6">
        <v>5</v>
      </c>
      <c r="E2001" s="6">
        <v>5</v>
      </c>
      <c r="F2001" s="6">
        <v>3</v>
      </c>
      <c r="G2001" s="6" t="s">
        <v>11</v>
      </c>
      <c r="H2001" s="6" t="s">
        <v>12</v>
      </c>
      <c r="I2001" s="6">
        <v>12</v>
      </c>
      <c r="J2001" s="6" t="s">
        <v>10</v>
      </c>
      <c r="K2001" s="7">
        <v>329.43940800000001</v>
      </c>
      <c r="L2001" s="18">
        <v>0.13137089186490603</v>
      </c>
      <c r="M2001">
        <f t="shared" si="43"/>
        <v>5</v>
      </c>
      <c r="S2001" s="6">
        <v>5</v>
      </c>
    </row>
    <row r="2002" spans="1:19" x14ac:dyDescent="0.35">
      <c r="A2002">
        <v>1995</v>
      </c>
      <c r="B2002" s="5">
        <v>100066</v>
      </c>
      <c r="C2002" s="6">
        <v>68</v>
      </c>
      <c r="D2002" s="6">
        <v>47</v>
      </c>
      <c r="E2002" s="6">
        <v>47</v>
      </c>
      <c r="F2002" s="6">
        <v>3</v>
      </c>
      <c r="G2002" s="6" t="s">
        <v>11</v>
      </c>
      <c r="H2002" s="6" t="s">
        <v>12</v>
      </c>
      <c r="I2002" s="6">
        <v>0</v>
      </c>
      <c r="J2002" s="6" t="s">
        <v>10</v>
      </c>
      <c r="K2002" s="7">
        <v>86.658377860000002</v>
      </c>
      <c r="L2002" s="18">
        <v>0.13139270262956226</v>
      </c>
      <c r="M2002">
        <f t="shared" si="43"/>
        <v>47</v>
      </c>
      <c r="S2002" s="6">
        <v>47</v>
      </c>
    </row>
    <row r="2003" spans="1:19" x14ac:dyDescent="0.35">
      <c r="A2003">
        <v>1996</v>
      </c>
      <c r="B2003" s="5">
        <v>176589</v>
      </c>
      <c r="C2003" s="6">
        <v>70</v>
      </c>
      <c r="D2003" s="6">
        <v>53</v>
      </c>
      <c r="E2003" s="6">
        <v>53</v>
      </c>
      <c r="F2003" s="6">
        <v>4</v>
      </c>
      <c r="G2003" s="6" t="s">
        <v>9</v>
      </c>
      <c r="H2003" s="6" t="s">
        <v>12</v>
      </c>
      <c r="I2003" s="6">
        <v>5</v>
      </c>
      <c r="J2003" s="6" t="s">
        <v>10</v>
      </c>
      <c r="K2003" s="7">
        <v>154.55678990000001</v>
      </c>
      <c r="L2003" s="18">
        <v>0.13139726181147748</v>
      </c>
      <c r="M2003">
        <f t="shared" si="43"/>
        <v>53</v>
      </c>
      <c r="S2003" s="6">
        <v>53</v>
      </c>
    </row>
    <row r="2004" spans="1:19" x14ac:dyDescent="0.35">
      <c r="A2004">
        <v>1997</v>
      </c>
      <c r="B2004" s="5">
        <v>158699</v>
      </c>
      <c r="C2004" s="6">
        <v>55</v>
      </c>
      <c r="D2004" s="6">
        <v>36</v>
      </c>
      <c r="E2004" s="6">
        <v>36</v>
      </c>
      <c r="F2004" s="6">
        <v>3</v>
      </c>
      <c r="G2004" s="6" t="s">
        <v>11</v>
      </c>
      <c r="H2004" s="6" t="s">
        <v>5</v>
      </c>
      <c r="I2004" s="6">
        <v>8</v>
      </c>
      <c r="J2004" s="6" t="s">
        <v>10</v>
      </c>
      <c r="K2004" s="7">
        <v>332.47856560000002</v>
      </c>
      <c r="L2004" s="18">
        <v>0.13143405615257542</v>
      </c>
      <c r="M2004">
        <f t="shared" si="43"/>
        <v>36</v>
      </c>
      <c r="S2004" s="6">
        <v>36</v>
      </c>
    </row>
    <row r="2005" spans="1:19" x14ac:dyDescent="0.35">
      <c r="A2005">
        <v>1998</v>
      </c>
      <c r="B2005" s="5">
        <v>180218</v>
      </c>
      <c r="C2005" s="6">
        <v>17</v>
      </c>
      <c r="D2005" s="6">
        <v>0</v>
      </c>
      <c r="E2005" s="6">
        <v>0</v>
      </c>
      <c r="F2005" s="6">
        <v>1</v>
      </c>
      <c r="G2005" s="6" t="s">
        <v>11</v>
      </c>
      <c r="H2005" s="6" t="s">
        <v>5</v>
      </c>
      <c r="I2005" s="6">
        <v>8</v>
      </c>
      <c r="J2005" s="6" t="s">
        <v>10</v>
      </c>
      <c r="K2005" s="7">
        <v>423.6904935</v>
      </c>
      <c r="L2005" s="18">
        <v>0.13151734262687542</v>
      </c>
      <c r="M2005">
        <f t="shared" si="43"/>
        <v>0</v>
      </c>
      <c r="S2005" s="6">
        <v>0</v>
      </c>
    </row>
    <row r="2006" spans="1:19" x14ac:dyDescent="0.35">
      <c r="A2006">
        <v>1999</v>
      </c>
      <c r="B2006" s="5">
        <v>191498</v>
      </c>
      <c r="C2006" s="6">
        <v>18</v>
      </c>
      <c r="D2006" s="6">
        <v>1</v>
      </c>
      <c r="E2006" s="6">
        <v>1</v>
      </c>
      <c r="F2006" s="6">
        <v>2</v>
      </c>
      <c r="G2006" s="6" t="s">
        <v>9</v>
      </c>
      <c r="H2006" s="6" t="s">
        <v>5</v>
      </c>
      <c r="I2006" s="6">
        <v>12</v>
      </c>
      <c r="J2006" s="6" t="s">
        <v>10</v>
      </c>
      <c r="K2006" s="7">
        <v>260.07190960000003</v>
      </c>
      <c r="L2006" s="18">
        <v>0.13169676572737432</v>
      </c>
      <c r="M2006">
        <f t="shared" si="43"/>
        <v>1</v>
      </c>
      <c r="S2006" s="6">
        <v>1</v>
      </c>
    </row>
    <row r="2007" spans="1:19" x14ac:dyDescent="0.35">
      <c r="A2007">
        <v>2000</v>
      </c>
      <c r="B2007" s="5">
        <v>138215</v>
      </c>
      <c r="C2007" s="6">
        <v>49</v>
      </c>
      <c r="D2007" s="6">
        <v>32</v>
      </c>
      <c r="E2007" s="6">
        <v>32</v>
      </c>
      <c r="F2007" s="6">
        <v>2</v>
      </c>
      <c r="G2007" s="6" t="s">
        <v>11</v>
      </c>
      <c r="H2007" s="6" t="s">
        <v>5</v>
      </c>
      <c r="I2007" s="6">
        <v>1</v>
      </c>
      <c r="J2007" s="6" t="s">
        <v>10</v>
      </c>
      <c r="K2007" s="7">
        <v>462.45420710000002</v>
      </c>
      <c r="L2007" s="18">
        <v>0.13172139528597526</v>
      </c>
      <c r="M2007">
        <f t="shared" si="43"/>
        <v>32</v>
      </c>
      <c r="S2007" s="6">
        <v>32</v>
      </c>
    </row>
    <row r="2008" spans="1:19" x14ac:dyDescent="0.35">
      <c r="A2008">
        <v>2001</v>
      </c>
      <c r="B2008" s="5">
        <v>143345</v>
      </c>
      <c r="C2008" s="6">
        <v>55</v>
      </c>
      <c r="D2008" s="6">
        <v>53.05909932446032</v>
      </c>
      <c r="E2008" s="6"/>
      <c r="F2008" s="6">
        <v>2</v>
      </c>
      <c r="G2008" s="6" t="s">
        <v>9</v>
      </c>
      <c r="H2008" s="6" t="s">
        <v>12</v>
      </c>
      <c r="I2008" s="6">
        <v>7</v>
      </c>
      <c r="J2008" s="6" t="s">
        <v>10</v>
      </c>
      <c r="K2008" s="7">
        <v>475.41925700000002</v>
      </c>
      <c r="L2008" s="18">
        <v>0.131732226405608</v>
      </c>
      <c r="M2008">
        <f t="shared" si="43"/>
        <v>23</v>
      </c>
      <c r="S2008" s="26">
        <f>$P$4+C2008</f>
        <v>53.05909932446032</v>
      </c>
    </row>
    <row r="2009" spans="1:19" x14ac:dyDescent="0.35">
      <c r="A2009">
        <v>2002</v>
      </c>
      <c r="B2009" s="5">
        <v>103875</v>
      </c>
      <c r="C2009" s="6">
        <v>65</v>
      </c>
      <c r="D2009" s="6">
        <v>47</v>
      </c>
      <c r="E2009" s="6">
        <v>47</v>
      </c>
      <c r="F2009" s="6">
        <v>2</v>
      </c>
      <c r="G2009" s="6" t="s">
        <v>9</v>
      </c>
      <c r="H2009" s="6" t="s">
        <v>5</v>
      </c>
      <c r="I2009" s="6">
        <v>4</v>
      </c>
      <c r="J2009" s="6" t="s">
        <v>10</v>
      </c>
      <c r="K2009" s="7">
        <v>220.5537003</v>
      </c>
      <c r="L2009" s="18">
        <v>0.131784012223643</v>
      </c>
      <c r="M2009">
        <f t="shared" si="43"/>
        <v>47</v>
      </c>
      <c r="S2009" s="6">
        <v>47</v>
      </c>
    </row>
    <row r="2010" spans="1:19" x14ac:dyDescent="0.35">
      <c r="A2010">
        <v>2003</v>
      </c>
      <c r="B2010" s="5">
        <v>116613</v>
      </c>
      <c r="C2010" s="6">
        <v>62</v>
      </c>
      <c r="D2010" s="6">
        <v>42</v>
      </c>
      <c r="E2010" s="6">
        <v>42</v>
      </c>
      <c r="F2010" s="6">
        <v>3</v>
      </c>
      <c r="G2010" s="6" t="s">
        <v>11</v>
      </c>
      <c r="H2010" s="6" t="s">
        <v>5</v>
      </c>
      <c r="I2010" s="6">
        <v>13</v>
      </c>
      <c r="J2010" s="6" t="s">
        <v>10</v>
      </c>
      <c r="K2010" s="7">
        <v>63.520492369999999</v>
      </c>
      <c r="L2010" s="18">
        <v>0.13202037519893184</v>
      </c>
      <c r="M2010">
        <f t="shared" si="43"/>
        <v>42</v>
      </c>
      <c r="S2010" s="6">
        <v>42</v>
      </c>
    </row>
    <row r="2011" spans="1:19" x14ac:dyDescent="0.35">
      <c r="A2011">
        <v>2004</v>
      </c>
      <c r="B2011" s="5">
        <v>148198</v>
      </c>
      <c r="C2011" s="6">
        <v>23</v>
      </c>
      <c r="D2011" s="6">
        <v>6</v>
      </c>
      <c r="E2011" s="6">
        <v>6</v>
      </c>
      <c r="F2011" s="6">
        <v>1</v>
      </c>
      <c r="G2011" s="6" t="s">
        <v>9</v>
      </c>
      <c r="H2011" s="6" t="s">
        <v>12</v>
      </c>
      <c r="I2011" s="6">
        <v>11</v>
      </c>
      <c r="J2011" s="6" t="s">
        <v>13</v>
      </c>
      <c r="K2011" s="7">
        <v>557.66828680000003</v>
      </c>
      <c r="L2011" s="18">
        <v>0.13207099022521129</v>
      </c>
      <c r="M2011">
        <f t="shared" si="43"/>
        <v>6</v>
      </c>
      <c r="S2011" s="6">
        <v>6</v>
      </c>
    </row>
    <row r="2012" spans="1:19" x14ac:dyDescent="0.35">
      <c r="A2012">
        <v>2005</v>
      </c>
      <c r="B2012" s="5">
        <v>176566</v>
      </c>
      <c r="C2012" s="6">
        <v>37</v>
      </c>
      <c r="D2012" s="6">
        <v>18</v>
      </c>
      <c r="E2012" s="6">
        <v>18</v>
      </c>
      <c r="F2012" s="6">
        <v>3</v>
      </c>
      <c r="G2012" s="6" t="s">
        <v>9</v>
      </c>
      <c r="H2012" s="6" t="s">
        <v>12</v>
      </c>
      <c r="I2012" s="6">
        <v>10</v>
      </c>
      <c r="J2012" s="6" t="s">
        <v>10</v>
      </c>
      <c r="K2012" s="7">
        <v>396.44689390000002</v>
      </c>
      <c r="L2012" s="18">
        <v>0.13208937013898903</v>
      </c>
      <c r="M2012">
        <f t="shared" si="43"/>
        <v>18</v>
      </c>
      <c r="S2012" s="6">
        <v>18</v>
      </c>
    </row>
    <row r="2013" spans="1:19" x14ac:dyDescent="0.35">
      <c r="A2013">
        <v>2006</v>
      </c>
      <c r="B2013" s="5">
        <v>194686</v>
      </c>
      <c r="C2013" s="6">
        <v>65</v>
      </c>
      <c r="D2013" s="6">
        <v>48</v>
      </c>
      <c r="E2013" s="6">
        <v>48</v>
      </c>
      <c r="F2013" s="6">
        <v>4</v>
      </c>
      <c r="G2013" s="6" t="s">
        <v>9</v>
      </c>
      <c r="H2013" s="6" t="s">
        <v>12</v>
      </c>
      <c r="I2013" s="6">
        <v>8</v>
      </c>
      <c r="J2013" s="6" t="s">
        <v>10</v>
      </c>
      <c r="K2013" s="7">
        <v>137.10669100000001</v>
      </c>
      <c r="L2013" s="18">
        <v>0.13216429800771712</v>
      </c>
      <c r="M2013">
        <f t="shared" si="43"/>
        <v>48</v>
      </c>
      <c r="S2013" s="6">
        <v>48</v>
      </c>
    </row>
    <row r="2014" spans="1:19" x14ac:dyDescent="0.35">
      <c r="A2014">
        <v>2007</v>
      </c>
      <c r="B2014" s="5">
        <v>136921</v>
      </c>
      <c r="C2014" s="6">
        <v>22</v>
      </c>
      <c r="D2014" s="6">
        <v>5</v>
      </c>
      <c r="E2014" s="6">
        <v>5</v>
      </c>
      <c r="F2014" s="6">
        <v>3</v>
      </c>
      <c r="G2014" s="6" t="s">
        <v>9</v>
      </c>
      <c r="H2014" s="6" t="s">
        <v>12</v>
      </c>
      <c r="I2014" s="6">
        <v>7</v>
      </c>
      <c r="J2014" s="6" t="s">
        <v>13</v>
      </c>
      <c r="K2014" s="7">
        <v>1239.8942730000001</v>
      </c>
      <c r="L2014" s="18">
        <v>0.13231170749801013</v>
      </c>
      <c r="M2014">
        <f t="shared" si="43"/>
        <v>5</v>
      </c>
      <c r="S2014" s="6">
        <v>5</v>
      </c>
    </row>
    <row r="2015" spans="1:19" x14ac:dyDescent="0.35">
      <c r="A2015">
        <v>2008</v>
      </c>
      <c r="B2015" s="5">
        <v>136484</v>
      </c>
      <c r="C2015" s="6">
        <v>21</v>
      </c>
      <c r="D2015" s="6">
        <v>19.059099324460316</v>
      </c>
      <c r="E2015" s="6"/>
      <c r="F2015" s="6">
        <v>4</v>
      </c>
      <c r="G2015" s="6" t="s">
        <v>11</v>
      </c>
      <c r="H2015" s="6" t="s">
        <v>5</v>
      </c>
      <c r="I2015" s="6">
        <v>11</v>
      </c>
      <c r="J2015" s="6" t="s">
        <v>10</v>
      </c>
      <c r="K2015" s="7">
        <v>197.7820461</v>
      </c>
      <c r="L2015" s="18">
        <v>0.13234504198136177</v>
      </c>
      <c r="M2015">
        <f t="shared" si="43"/>
        <v>23</v>
      </c>
      <c r="S2015" s="26">
        <f>$P$4+C2015</f>
        <v>19.059099324460316</v>
      </c>
    </row>
    <row r="2016" spans="1:19" x14ac:dyDescent="0.35">
      <c r="A2016">
        <v>2009</v>
      </c>
      <c r="B2016" s="5">
        <v>183463</v>
      </c>
      <c r="C2016" s="6">
        <v>65</v>
      </c>
      <c r="D2016" s="6">
        <v>48</v>
      </c>
      <c r="E2016" s="6">
        <v>48</v>
      </c>
      <c r="F2016" s="6">
        <v>2</v>
      </c>
      <c r="G2016" s="6" t="s">
        <v>9</v>
      </c>
      <c r="H2016" s="6" t="s">
        <v>12</v>
      </c>
      <c r="I2016" s="6">
        <v>6</v>
      </c>
      <c r="J2016" s="6" t="s">
        <v>10</v>
      </c>
      <c r="K2016" s="7">
        <v>148.1187688</v>
      </c>
      <c r="L2016" s="18">
        <v>0.13249035344931825</v>
      </c>
      <c r="M2016">
        <f t="shared" si="43"/>
        <v>48</v>
      </c>
      <c r="S2016" s="6">
        <v>48</v>
      </c>
    </row>
    <row r="2017" spans="1:19" x14ac:dyDescent="0.35">
      <c r="A2017">
        <v>2010</v>
      </c>
      <c r="B2017" s="5">
        <v>156933</v>
      </c>
      <c r="C2017" s="6">
        <v>61</v>
      </c>
      <c r="D2017" s="6">
        <v>44</v>
      </c>
      <c r="E2017" s="6">
        <v>44</v>
      </c>
      <c r="F2017" s="6">
        <v>3</v>
      </c>
      <c r="G2017" s="6" t="s">
        <v>11</v>
      </c>
      <c r="H2017" s="6" t="s">
        <v>5</v>
      </c>
      <c r="I2017" s="6">
        <v>14</v>
      </c>
      <c r="J2017" s="6" t="s">
        <v>10</v>
      </c>
      <c r="K2017" s="7">
        <v>262.78512449999999</v>
      </c>
      <c r="L2017" s="18">
        <v>0.13252045283987246</v>
      </c>
      <c r="M2017">
        <f t="shared" si="43"/>
        <v>44</v>
      </c>
      <c r="S2017" s="6">
        <v>44</v>
      </c>
    </row>
    <row r="2018" spans="1:19" x14ac:dyDescent="0.35">
      <c r="A2018">
        <v>2011</v>
      </c>
      <c r="B2018" s="5">
        <v>118524</v>
      </c>
      <c r="C2018" s="6">
        <v>19</v>
      </c>
      <c r="D2018" s="6">
        <v>2</v>
      </c>
      <c r="E2018" s="6">
        <v>2</v>
      </c>
      <c r="F2018" s="6">
        <v>2</v>
      </c>
      <c r="G2018" s="6" t="s">
        <v>9</v>
      </c>
      <c r="H2018" s="6" t="s">
        <v>12</v>
      </c>
      <c r="I2018" s="6">
        <v>12</v>
      </c>
      <c r="J2018" s="6" t="s">
        <v>13</v>
      </c>
      <c r="K2018" s="7">
        <v>1207.0079539999999</v>
      </c>
      <c r="L2018" s="18">
        <v>0.1325418325106632</v>
      </c>
      <c r="M2018">
        <f t="shared" si="43"/>
        <v>2</v>
      </c>
      <c r="S2018" s="6">
        <v>2</v>
      </c>
    </row>
    <row r="2019" spans="1:19" x14ac:dyDescent="0.35">
      <c r="A2019">
        <v>2012</v>
      </c>
      <c r="B2019" s="5">
        <v>176317</v>
      </c>
      <c r="C2019" s="6">
        <v>18</v>
      </c>
      <c r="D2019" s="6">
        <v>0</v>
      </c>
      <c r="E2019" s="6">
        <v>0</v>
      </c>
      <c r="F2019" s="6">
        <v>4</v>
      </c>
      <c r="G2019" s="6" t="s">
        <v>11</v>
      </c>
      <c r="H2019" s="6" t="s">
        <v>5</v>
      </c>
      <c r="I2019" s="6">
        <v>14</v>
      </c>
      <c r="J2019" s="6" t="s">
        <v>10</v>
      </c>
      <c r="K2019" s="7">
        <v>276.77111050000002</v>
      </c>
      <c r="L2019" s="18">
        <v>0.1325643564370369</v>
      </c>
      <c r="M2019">
        <f t="shared" si="43"/>
        <v>0</v>
      </c>
      <c r="S2019" s="6">
        <v>0</v>
      </c>
    </row>
    <row r="2020" spans="1:19" x14ac:dyDescent="0.35">
      <c r="A2020">
        <v>2013</v>
      </c>
      <c r="B2020" s="5">
        <v>137736</v>
      </c>
      <c r="C2020" s="6">
        <v>63</v>
      </c>
      <c r="D2020" s="6">
        <v>43</v>
      </c>
      <c r="E2020" s="6">
        <v>43</v>
      </c>
      <c r="F2020" s="6">
        <v>2</v>
      </c>
      <c r="G2020" s="6" t="s">
        <v>9</v>
      </c>
      <c r="H2020" s="6" t="s">
        <v>5</v>
      </c>
      <c r="I2020" s="6">
        <v>0</v>
      </c>
      <c r="J2020" s="6" t="s">
        <v>10</v>
      </c>
      <c r="K2020" s="7">
        <v>302.41839729999998</v>
      </c>
      <c r="L2020" s="18">
        <v>0.13257448215696377</v>
      </c>
      <c r="M2020">
        <f t="shared" si="43"/>
        <v>43</v>
      </c>
      <c r="S2020" s="6">
        <v>43</v>
      </c>
    </row>
    <row r="2021" spans="1:19" x14ac:dyDescent="0.35">
      <c r="A2021">
        <v>2014</v>
      </c>
      <c r="B2021" s="5">
        <v>161767</v>
      </c>
      <c r="C2021" s="6">
        <v>70</v>
      </c>
      <c r="D2021" s="6">
        <v>50</v>
      </c>
      <c r="E2021" s="6">
        <v>50</v>
      </c>
      <c r="F2021" s="6">
        <v>2</v>
      </c>
      <c r="G2021" s="6" t="s">
        <v>11</v>
      </c>
      <c r="H2021" s="6" t="s">
        <v>5</v>
      </c>
      <c r="I2021" s="6">
        <v>11</v>
      </c>
      <c r="J2021" s="6" t="s">
        <v>10</v>
      </c>
      <c r="K2021" s="7">
        <v>225.03338460000001</v>
      </c>
      <c r="L2021" s="18">
        <v>0.13263471199434995</v>
      </c>
      <c r="M2021">
        <f t="shared" si="43"/>
        <v>50</v>
      </c>
      <c r="S2021" s="6">
        <v>50</v>
      </c>
    </row>
    <row r="2022" spans="1:19" x14ac:dyDescent="0.35">
      <c r="A2022">
        <v>2015</v>
      </c>
      <c r="B2022" s="5">
        <v>135883</v>
      </c>
      <c r="C2022" s="6">
        <v>32</v>
      </c>
      <c r="D2022" s="6">
        <v>12</v>
      </c>
      <c r="E2022" s="6">
        <v>12</v>
      </c>
      <c r="F2022" s="6">
        <v>1</v>
      </c>
      <c r="G2022" s="6" t="s">
        <v>9</v>
      </c>
      <c r="H2022" s="6" t="s">
        <v>5</v>
      </c>
      <c r="I2022" s="6">
        <v>12</v>
      </c>
      <c r="J2022" s="6" t="s">
        <v>10</v>
      </c>
      <c r="K2022" s="7">
        <v>295.4869352</v>
      </c>
      <c r="L2022" s="18">
        <v>0.13270553058868872</v>
      </c>
      <c r="M2022">
        <f t="shared" si="43"/>
        <v>12</v>
      </c>
      <c r="S2022" s="6">
        <v>12</v>
      </c>
    </row>
    <row r="2023" spans="1:19" x14ac:dyDescent="0.35">
      <c r="A2023">
        <v>2016</v>
      </c>
      <c r="B2023" s="5">
        <v>134902</v>
      </c>
      <c r="C2023" s="6">
        <v>36</v>
      </c>
      <c r="D2023" s="6">
        <v>15</v>
      </c>
      <c r="E2023" s="6">
        <v>15</v>
      </c>
      <c r="F2023" s="6">
        <v>3</v>
      </c>
      <c r="G2023" s="6" t="s">
        <v>11</v>
      </c>
      <c r="H2023" s="6" t="s">
        <v>5</v>
      </c>
      <c r="I2023" s="6">
        <v>6</v>
      </c>
      <c r="J2023" s="6" t="s">
        <v>10</v>
      </c>
      <c r="K2023" s="7">
        <v>373.75271199999997</v>
      </c>
      <c r="L2023" s="18">
        <v>0.13272213565447077</v>
      </c>
      <c r="M2023">
        <f t="shared" si="43"/>
        <v>15</v>
      </c>
      <c r="S2023" s="6">
        <v>15</v>
      </c>
    </row>
    <row r="2024" spans="1:19" x14ac:dyDescent="0.35">
      <c r="A2024">
        <v>2017</v>
      </c>
      <c r="B2024" s="5">
        <v>108909</v>
      </c>
      <c r="C2024" s="6">
        <v>39</v>
      </c>
      <c r="D2024" s="6">
        <v>18</v>
      </c>
      <c r="E2024" s="6">
        <v>18</v>
      </c>
      <c r="F2024" s="6">
        <v>4</v>
      </c>
      <c r="G2024" s="6" t="s">
        <v>11</v>
      </c>
      <c r="H2024" s="6" t="s">
        <v>12</v>
      </c>
      <c r="I2024" s="6">
        <v>14</v>
      </c>
      <c r="J2024" s="6" t="s">
        <v>10</v>
      </c>
      <c r="K2024" s="7">
        <v>415.29575369999998</v>
      </c>
      <c r="L2024" s="18">
        <v>0.13274567770060242</v>
      </c>
      <c r="M2024">
        <f t="shared" si="43"/>
        <v>18</v>
      </c>
      <c r="S2024" s="6">
        <v>18</v>
      </c>
    </row>
    <row r="2025" spans="1:19" x14ac:dyDescent="0.35">
      <c r="A2025">
        <v>2018</v>
      </c>
      <c r="B2025" s="5">
        <v>166347</v>
      </c>
      <c r="C2025" s="6">
        <v>40</v>
      </c>
      <c r="D2025" s="6">
        <v>20</v>
      </c>
      <c r="E2025" s="6">
        <v>20</v>
      </c>
      <c r="F2025" s="6">
        <v>2</v>
      </c>
      <c r="G2025" s="6" t="s">
        <v>11</v>
      </c>
      <c r="H2025" s="6" t="s">
        <v>12</v>
      </c>
      <c r="I2025" s="6">
        <v>10</v>
      </c>
      <c r="J2025" s="6" t="s">
        <v>10</v>
      </c>
      <c r="K2025" s="7">
        <v>393.71726180000002</v>
      </c>
      <c r="L2025" s="18">
        <v>0.13282997744742897</v>
      </c>
      <c r="M2025">
        <f t="shared" si="43"/>
        <v>20</v>
      </c>
      <c r="S2025" s="6">
        <v>20</v>
      </c>
    </row>
    <row r="2026" spans="1:19" x14ac:dyDescent="0.35">
      <c r="A2026">
        <v>2019</v>
      </c>
      <c r="B2026" s="5">
        <v>164749</v>
      </c>
      <c r="C2026" s="6">
        <v>16</v>
      </c>
      <c r="D2026" s="6">
        <v>0</v>
      </c>
      <c r="E2026" s="6">
        <v>0</v>
      </c>
      <c r="F2026" s="6">
        <v>3</v>
      </c>
      <c r="G2026" s="6" t="s">
        <v>9</v>
      </c>
      <c r="H2026" s="6" t="s">
        <v>12</v>
      </c>
      <c r="I2026" s="6">
        <v>7</v>
      </c>
      <c r="J2026" s="6" t="s">
        <v>13</v>
      </c>
      <c r="K2026" s="7">
        <v>938.35682029999998</v>
      </c>
      <c r="L2026" s="18">
        <v>0.13295718718403082</v>
      </c>
      <c r="M2026">
        <f t="shared" si="43"/>
        <v>0</v>
      </c>
      <c r="S2026" s="6">
        <v>0</v>
      </c>
    </row>
    <row r="2027" spans="1:19" x14ac:dyDescent="0.35">
      <c r="A2027">
        <v>2020</v>
      </c>
      <c r="B2027" s="5">
        <v>191584</v>
      </c>
      <c r="C2027" s="6">
        <v>44</v>
      </c>
      <c r="D2027" s="6">
        <v>27</v>
      </c>
      <c r="E2027" s="6">
        <v>27</v>
      </c>
      <c r="F2027" s="6">
        <v>3</v>
      </c>
      <c r="G2027" s="6" t="s">
        <v>11</v>
      </c>
      <c r="H2027" s="6" t="s">
        <v>5</v>
      </c>
      <c r="I2027" s="6">
        <v>11</v>
      </c>
      <c r="J2027" s="6" t="s">
        <v>10</v>
      </c>
      <c r="K2027" s="7">
        <v>257.32081199999999</v>
      </c>
      <c r="L2027" s="18">
        <v>0.13303584614858321</v>
      </c>
      <c r="M2027">
        <f t="shared" si="43"/>
        <v>27</v>
      </c>
      <c r="S2027" s="6">
        <v>27</v>
      </c>
    </row>
    <row r="2028" spans="1:19" x14ac:dyDescent="0.35">
      <c r="A2028">
        <v>2021</v>
      </c>
      <c r="B2028" s="5">
        <v>137337</v>
      </c>
      <c r="C2028" s="6">
        <v>48</v>
      </c>
      <c r="D2028" s="6">
        <v>29</v>
      </c>
      <c r="E2028" s="6">
        <v>29</v>
      </c>
      <c r="F2028" s="6">
        <v>3</v>
      </c>
      <c r="G2028" s="6" t="s">
        <v>9</v>
      </c>
      <c r="H2028" s="6" t="s">
        <v>12</v>
      </c>
      <c r="I2028" s="6">
        <v>9</v>
      </c>
      <c r="J2028" s="6" t="s">
        <v>10</v>
      </c>
      <c r="K2028" s="7">
        <v>444.44984579999999</v>
      </c>
      <c r="L2028" s="18">
        <v>0.13316570195380339</v>
      </c>
      <c r="M2028">
        <f t="shared" si="43"/>
        <v>29</v>
      </c>
      <c r="S2028" s="6">
        <v>29</v>
      </c>
    </row>
    <row r="2029" spans="1:19" x14ac:dyDescent="0.35">
      <c r="A2029">
        <v>2022</v>
      </c>
      <c r="B2029" s="5">
        <v>145461</v>
      </c>
      <c r="C2029" s="6">
        <v>67</v>
      </c>
      <c r="D2029" s="6">
        <v>50</v>
      </c>
      <c r="E2029" s="6">
        <v>50</v>
      </c>
      <c r="F2029" s="6">
        <v>3</v>
      </c>
      <c r="G2029" s="6" t="s">
        <v>9</v>
      </c>
      <c r="H2029" s="6" t="s">
        <v>12</v>
      </c>
      <c r="I2029" s="6">
        <v>14</v>
      </c>
      <c r="J2029" s="6" t="s">
        <v>10</v>
      </c>
      <c r="K2029" s="7">
        <v>335.84243859999998</v>
      </c>
      <c r="L2029" s="18">
        <v>0.13318734202977023</v>
      </c>
      <c r="M2029">
        <f t="shared" si="43"/>
        <v>50</v>
      </c>
      <c r="S2029" s="6">
        <v>50</v>
      </c>
    </row>
    <row r="2030" spans="1:19" x14ac:dyDescent="0.35">
      <c r="A2030">
        <v>2023</v>
      </c>
      <c r="B2030" s="5">
        <v>126652</v>
      </c>
      <c r="C2030" s="6">
        <v>69</v>
      </c>
      <c r="D2030" s="6">
        <v>50</v>
      </c>
      <c r="E2030" s="6">
        <v>50</v>
      </c>
      <c r="F2030" s="6">
        <v>4</v>
      </c>
      <c r="G2030" s="6" t="s">
        <v>11</v>
      </c>
      <c r="H2030" s="6" t="s">
        <v>12</v>
      </c>
      <c r="I2030" s="6">
        <v>1</v>
      </c>
      <c r="J2030" s="6" t="s">
        <v>10</v>
      </c>
      <c r="K2030" s="7">
        <v>151.96532980000001</v>
      </c>
      <c r="L2030" s="18">
        <v>0.13323535171849299</v>
      </c>
      <c r="M2030">
        <f t="shared" si="43"/>
        <v>50</v>
      </c>
      <c r="S2030" s="6">
        <v>50</v>
      </c>
    </row>
    <row r="2031" spans="1:19" x14ac:dyDescent="0.35">
      <c r="A2031">
        <v>2024</v>
      </c>
      <c r="B2031" s="5">
        <v>120341</v>
      </c>
      <c r="C2031" s="6">
        <v>25</v>
      </c>
      <c r="D2031" s="6">
        <v>8</v>
      </c>
      <c r="E2031" s="6">
        <v>8</v>
      </c>
      <c r="F2031" s="6">
        <v>2</v>
      </c>
      <c r="G2031" s="6" t="s">
        <v>11</v>
      </c>
      <c r="H2031" s="6" t="s">
        <v>5</v>
      </c>
      <c r="I2031" s="6">
        <v>15</v>
      </c>
      <c r="J2031" s="6" t="s">
        <v>10</v>
      </c>
      <c r="K2031" s="7">
        <v>218.1612906</v>
      </c>
      <c r="L2031" s="18">
        <v>0.1332413617695376</v>
      </c>
      <c r="M2031">
        <f t="shared" si="43"/>
        <v>8</v>
      </c>
      <c r="S2031" s="6">
        <v>8</v>
      </c>
    </row>
    <row r="2032" spans="1:19" x14ac:dyDescent="0.35">
      <c r="A2032">
        <v>2025</v>
      </c>
      <c r="B2032" s="5">
        <v>159024</v>
      </c>
      <c r="C2032" s="6">
        <v>90</v>
      </c>
      <c r="D2032" s="6">
        <v>39</v>
      </c>
      <c r="E2032" s="6">
        <v>39</v>
      </c>
      <c r="F2032" s="6">
        <v>3</v>
      </c>
      <c r="G2032" s="6" t="s">
        <v>11</v>
      </c>
      <c r="H2032" s="6" t="s">
        <v>5</v>
      </c>
      <c r="I2032" s="6">
        <v>14</v>
      </c>
      <c r="J2032" s="6" t="s">
        <v>10</v>
      </c>
      <c r="K2032" s="7">
        <v>156.05041679999999</v>
      </c>
      <c r="L2032" s="18">
        <v>0.13325996516303673</v>
      </c>
      <c r="M2032">
        <f t="shared" si="43"/>
        <v>39</v>
      </c>
      <c r="S2032" s="6">
        <v>39</v>
      </c>
    </row>
    <row r="2033" spans="1:19" x14ac:dyDescent="0.35">
      <c r="A2033">
        <v>2026</v>
      </c>
      <c r="B2033" s="5">
        <v>182199</v>
      </c>
      <c r="C2033" s="6">
        <v>19</v>
      </c>
      <c r="D2033" s="6">
        <v>2</v>
      </c>
      <c r="E2033" s="6">
        <v>2</v>
      </c>
      <c r="F2033" s="6">
        <v>2</v>
      </c>
      <c r="G2033" s="6" t="s">
        <v>11</v>
      </c>
      <c r="H2033" s="6" t="s">
        <v>12</v>
      </c>
      <c r="I2033" s="6">
        <v>12</v>
      </c>
      <c r="J2033" s="6" t="s">
        <v>10</v>
      </c>
      <c r="K2033" s="7">
        <v>465.2822433</v>
      </c>
      <c r="L2033" s="18">
        <v>0.13328993732737182</v>
      </c>
      <c r="M2033">
        <f t="shared" si="43"/>
        <v>2</v>
      </c>
      <c r="S2033" s="6">
        <v>2</v>
      </c>
    </row>
    <row r="2034" spans="1:19" x14ac:dyDescent="0.35">
      <c r="A2034">
        <v>2027</v>
      </c>
      <c r="B2034" s="5">
        <v>112903</v>
      </c>
      <c r="C2034" s="6">
        <v>67</v>
      </c>
      <c r="D2034" s="6">
        <v>46</v>
      </c>
      <c r="E2034" s="6">
        <v>46</v>
      </c>
      <c r="F2034" s="6">
        <v>3</v>
      </c>
      <c r="G2034" s="6" t="s">
        <v>11</v>
      </c>
      <c r="H2034" s="6" t="s">
        <v>12</v>
      </c>
      <c r="I2034" s="6">
        <v>5</v>
      </c>
      <c r="J2034" s="6" t="s">
        <v>10</v>
      </c>
      <c r="K2034" s="7">
        <v>441.3103863</v>
      </c>
      <c r="L2034" s="18">
        <v>0.13348082048728438</v>
      </c>
      <c r="M2034">
        <f t="shared" si="43"/>
        <v>46</v>
      </c>
      <c r="S2034" s="6">
        <v>46</v>
      </c>
    </row>
    <row r="2035" spans="1:19" x14ac:dyDescent="0.35">
      <c r="A2035">
        <v>2028</v>
      </c>
      <c r="B2035" s="5">
        <v>117862</v>
      </c>
      <c r="C2035" s="6">
        <v>28</v>
      </c>
      <c r="D2035" s="6">
        <v>10</v>
      </c>
      <c r="E2035" s="6">
        <v>10</v>
      </c>
      <c r="F2035" s="6">
        <v>3</v>
      </c>
      <c r="G2035" s="6" t="s">
        <v>11</v>
      </c>
      <c r="H2035" s="6" t="s">
        <v>5</v>
      </c>
      <c r="I2035" s="6">
        <v>4</v>
      </c>
      <c r="J2035" s="6" t="s">
        <v>10</v>
      </c>
      <c r="K2035" s="7">
        <v>322.52539719999999</v>
      </c>
      <c r="L2035" s="18">
        <v>0.13352559857210955</v>
      </c>
      <c r="M2035">
        <f t="shared" si="43"/>
        <v>10</v>
      </c>
      <c r="S2035" s="6">
        <v>10</v>
      </c>
    </row>
    <row r="2036" spans="1:19" x14ac:dyDescent="0.35">
      <c r="A2036">
        <v>2029</v>
      </c>
      <c r="B2036" s="5">
        <v>100312</v>
      </c>
      <c r="C2036" s="6">
        <v>31</v>
      </c>
      <c r="D2036" s="6">
        <v>14</v>
      </c>
      <c r="E2036" s="6">
        <v>14</v>
      </c>
      <c r="F2036" s="6">
        <v>2</v>
      </c>
      <c r="G2036" s="6" t="s">
        <v>9</v>
      </c>
      <c r="H2036" s="6" t="s">
        <v>5</v>
      </c>
      <c r="I2036" s="6">
        <v>13</v>
      </c>
      <c r="J2036" s="6" t="s">
        <v>10</v>
      </c>
      <c r="K2036" s="7">
        <v>249.99092329999999</v>
      </c>
      <c r="L2036" s="18">
        <v>0.13360480527471896</v>
      </c>
      <c r="M2036">
        <f t="shared" si="43"/>
        <v>14</v>
      </c>
      <c r="S2036" s="6">
        <v>14</v>
      </c>
    </row>
    <row r="2037" spans="1:19" x14ac:dyDescent="0.35">
      <c r="A2037">
        <v>2030</v>
      </c>
      <c r="B2037" s="5">
        <v>129197</v>
      </c>
      <c r="C2037" s="6">
        <v>90</v>
      </c>
      <c r="D2037" s="6">
        <v>8</v>
      </c>
      <c r="E2037" s="6">
        <v>8</v>
      </c>
      <c r="F2037" s="6">
        <v>3</v>
      </c>
      <c r="G2037" s="6" t="s">
        <v>11</v>
      </c>
      <c r="H2037" s="6" t="s">
        <v>12</v>
      </c>
      <c r="I2037" s="6">
        <v>11</v>
      </c>
      <c r="J2037" s="6" t="s">
        <v>13</v>
      </c>
      <c r="K2037" s="7">
        <v>561.14342780000004</v>
      </c>
      <c r="L2037" s="18">
        <v>0.13360703214965708</v>
      </c>
      <c r="M2037">
        <f t="shared" si="43"/>
        <v>8</v>
      </c>
      <c r="S2037" s="6">
        <v>8</v>
      </c>
    </row>
    <row r="2038" spans="1:19" x14ac:dyDescent="0.35">
      <c r="A2038">
        <v>2031</v>
      </c>
      <c r="B2038" s="5">
        <v>121254</v>
      </c>
      <c r="C2038" s="6">
        <v>40</v>
      </c>
      <c r="D2038" s="6">
        <v>19</v>
      </c>
      <c r="E2038" s="6">
        <v>19</v>
      </c>
      <c r="F2038" s="6">
        <v>3</v>
      </c>
      <c r="G2038" s="6" t="s">
        <v>9</v>
      </c>
      <c r="H2038" s="6" t="s">
        <v>5</v>
      </c>
      <c r="I2038" s="6">
        <v>7</v>
      </c>
      <c r="J2038" s="6" t="s">
        <v>10</v>
      </c>
      <c r="K2038" s="7">
        <v>350.88039609999998</v>
      </c>
      <c r="L2038" s="18">
        <v>0.13366096905333003</v>
      </c>
      <c r="M2038">
        <f t="shared" si="43"/>
        <v>19</v>
      </c>
      <c r="S2038" s="6">
        <v>19</v>
      </c>
    </row>
    <row r="2039" spans="1:19" x14ac:dyDescent="0.35">
      <c r="A2039">
        <v>2032</v>
      </c>
      <c r="B2039" s="5">
        <v>130937</v>
      </c>
      <c r="C2039" s="6">
        <v>60</v>
      </c>
      <c r="D2039" s="6">
        <v>40</v>
      </c>
      <c r="E2039" s="6">
        <v>40</v>
      </c>
      <c r="F2039" s="6">
        <v>2</v>
      </c>
      <c r="G2039" s="6" t="s">
        <v>11</v>
      </c>
      <c r="H2039" s="6" t="s">
        <v>12</v>
      </c>
      <c r="I2039" s="6">
        <v>9</v>
      </c>
      <c r="J2039" s="6" t="s">
        <v>10</v>
      </c>
      <c r="K2039" s="7">
        <v>223.07263040000001</v>
      </c>
      <c r="L2039" s="18">
        <v>0.13375126968170648</v>
      </c>
      <c r="M2039">
        <f t="shared" si="43"/>
        <v>40</v>
      </c>
      <c r="S2039" s="6">
        <v>40</v>
      </c>
    </row>
    <row r="2040" spans="1:19" x14ac:dyDescent="0.35">
      <c r="A2040">
        <v>2033</v>
      </c>
      <c r="B2040" s="5">
        <v>139461</v>
      </c>
      <c r="C2040" s="6">
        <v>33</v>
      </c>
      <c r="D2040" s="6">
        <v>14</v>
      </c>
      <c r="E2040" s="6">
        <v>14</v>
      </c>
      <c r="F2040" s="6">
        <v>1</v>
      </c>
      <c r="G2040" s="6" t="s">
        <v>11</v>
      </c>
      <c r="H2040" s="6" t="s">
        <v>5</v>
      </c>
      <c r="I2040" s="6">
        <v>8</v>
      </c>
      <c r="J2040" s="6" t="s">
        <v>10</v>
      </c>
      <c r="K2040" s="7">
        <v>324.74719490000001</v>
      </c>
      <c r="L2040" s="18">
        <v>0.13382240262195888</v>
      </c>
      <c r="M2040">
        <f t="shared" si="43"/>
        <v>14</v>
      </c>
      <c r="S2040" s="6">
        <v>14</v>
      </c>
    </row>
    <row r="2041" spans="1:19" x14ac:dyDescent="0.35">
      <c r="A2041">
        <v>2034</v>
      </c>
      <c r="B2041" s="5">
        <v>127819</v>
      </c>
      <c r="C2041" s="6">
        <v>46</v>
      </c>
      <c r="D2041" s="6">
        <v>28</v>
      </c>
      <c r="E2041" s="6">
        <v>28</v>
      </c>
      <c r="F2041" s="6">
        <v>2</v>
      </c>
      <c r="G2041" s="6" t="s">
        <v>11</v>
      </c>
      <c r="H2041" s="6" t="s">
        <v>5</v>
      </c>
      <c r="I2041" s="6">
        <v>12</v>
      </c>
      <c r="J2041" s="6" t="s">
        <v>10</v>
      </c>
      <c r="K2041" s="7">
        <v>221.36017440000001</v>
      </c>
      <c r="L2041" s="18">
        <v>0.13382326355110952</v>
      </c>
      <c r="M2041">
        <f t="shared" si="43"/>
        <v>28</v>
      </c>
      <c r="S2041" s="6">
        <v>28</v>
      </c>
    </row>
    <row r="2042" spans="1:19" x14ac:dyDescent="0.35">
      <c r="A2042">
        <v>2035</v>
      </c>
      <c r="B2042" s="5">
        <v>185766</v>
      </c>
      <c r="C2042" s="6">
        <v>28</v>
      </c>
      <c r="D2042" s="6">
        <v>8</v>
      </c>
      <c r="E2042" s="6">
        <v>8</v>
      </c>
      <c r="F2042" s="6">
        <v>4</v>
      </c>
      <c r="G2042" s="6" t="s">
        <v>11</v>
      </c>
      <c r="H2042" s="6" t="s">
        <v>12</v>
      </c>
      <c r="I2042" s="6">
        <v>4</v>
      </c>
      <c r="J2042" s="6" t="s">
        <v>13</v>
      </c>
      <c r="K2042" s="7">
        <v>743.72523969999997</v>
      </c>
      <c r="L2042" s="18">
        <v>0.13392083358285201</v>
      </c>
      <c r="M2042">
        <f t="shared" si="43"/>
        <v>8</v>
      </c>
      <c r="S2042" s="6">
        <v>8</v>
      </c>
    </row>
    <row r="2043" spans="1:19" x14ac:dyDescent="0.35">
      <c r="A2043">
        <v>2036</v>
      </c>
      <c r="B2043" s="5">
        <v>169689</v>
      </c>
      <c r="C2043" s="6">
        <v>16</v>
      </c>
      <c r="D2043" s="6">
        <v>0</v>
      </c>
      <c r="E2043" s="6">
        <v>0</v>
      </c>
      <c r="F2043" s="6">
        <v>2</v>
      </c>
      <c r="G2043" s="6" t="s">
        <v>9</v>
      </c>
      <c r="H2043" s="6" t="s">
        <v>12</v>
      </c>
      <c r="I2043" s="6">
        <v>11</v>
      </c>
      <c r="J2043" s="6" t="s">
        <v>13</v>
      </c>
      <c r="K2043" s="7">
        <v>1025.0529750000001</v>
      </c>
      <c r="L2043" s="18">
        <v>0.13394092938116675</v>
      </c>
      <c r="M2043">
        <f t="shared" si="43"/>
        <v>0</v>
      </c>
      <c r="S2043" s="6">
        <v>0</v>
      </c>
    </row>
    <row r="2044" spans="1:19" x14ac:dyDescent="0.35">
      <c r="A2044">
        <v>2037</v>
      </c>
      <c r="B2044" s="5">
        <v>144440</v>
      </c>
      <c r="C2044" s="6">
        <v>27</v>
      </c>
      <c r="D2044" s="6">
        <v>6</v>
      </c>
      <c r="E2044" s="6">
        <v>6</v>
      </c>
      <c r="F2044" s="6">
        <v>4</v>
      </c>
      <c r="G2044" s="6" t="s">
        <v>9</v>
      </c>
      <c r="H2044" s="6" t="s">
        <v>5</v>
      </c>
      <c r="I2044" s="6">
        <v>14</v>
      </c>
      <c r="J2044" s="6" t="s">
        <v>10</v>
      </c>
      <c r="K2044" s="7">
        <v>306.45099310000001</v>
      </c>
      <c r="L2044" s="18">
        <v>0.13416931361007933</v>
      </c>
      <c r="M2044">
        <f t="shared" si="43"/>
        <v>6</v>
      </c>
      <c r="S2044" s="6">
        <v>6</v>
      </c>
    </row>
    <row r="2045" spans="1:19" x14ac:dyDescent="0.35">
      <c r="A2045">
        <v>2038</v>
      </c>
      <c r="B2045" s="5">
        <v>122986</v>
      </c>
      <c r="C2045" s="6">
        <v>64</v>
      </c>
      <c r="D2045" s="6">
        <v>46</v>
      </c>
      <c r="E2045" s="6">
        <v>46</v>
      </c>
      <c r="F2045" s="6">
        <v>3</v>
      </c>
      <c r="G2045" s="6" t="s">
        <v>11</v>
      </c>
      <c r="H2045" s="6" t="s">
        <v>5</v>
      </c>
      <c r="I2045" s="6">
        <v>13</v>
      </c>
      <c r="J2045" s="6" t="s">
        <v>10</v>
      </c>
      <c r="K2045" s="7">
        <v>108.85989240000001</v>
      </c>
      <c r="L2045" s="18">
        <v>0.13418544854404491</v>
      </c>
      <c r="M2045">
        <f t="shared" si="43"/>
        <v>46</v>
      </c>
      <c r="S2045" s="6">
        <v>46</v>
      </c>
    </row>
    <row r="2046" spans="1:19" x14ac:dyDescent="0.35">
      <c r="A2046">
        <v>2039</v>
      </c>
      <c r="B2046" s="5">
        <v>100314</v>
      </c>
      <c r="C2046" s="6">
        <v>69</v>
      </c>
      <c r="D2046" s="6">
        <v>52</v>
      </c>
      <c r="E2046" s="6">
        <v>52</v>
      </c>
      <c r="F2046" s="6">
        <v>2</v>
      </c>
      <c r="G2046" s="6" t="s">
        <v>11</v>
      </c>
      <c r="H2046" s="6" t="s">
        <v>12</v>
      </c>
      <c r="I2046" s="6">
        <v>0</v>
      </c>
      <c r="J2046" s="6" t="s">
        <v>10</v>
      </c>
      <c r="K2046" s="7">
        <v>458.66023419999999</v>
      </c>
      <c r="L2046" s="18">
        <v>0.13422959669283263</v>
      </c>
      <c r="M2046">
        <f t="shared" si="43"/>
        <v>52</v>
      </c>
      <c r="S2046" s="6">
        <v>52</v>
      </c>
    </row>
    <row r="2047" spans="1:19" x14ac:dyDescent="0.35">
      <c r="A2047">
        <v>2040</v>
      </c>
      <c r="B2047" s="5">
        <v>194621</v>
      </c>
      <c r="C2047" s="6">
        <v>69</v>
      </c>
      <c r="D2047" s="6">
        <v>48</v>
      </c>
      <c r="E2047" s="6">
        <v>48</v>
      </c>
      <c r="F2047" s="6">
        <v>4</v>
      </c>
      <c r="G2047" s="6" t="s">
        <v>11</v>
      </c>
      <c r="H2047" s="6" t="s">
        <v>12</v>
      </c>
      <c r="I2047" s="6">
        <v>8</v>
      </c>
      <c r="J2047" s="6" t="s">
        <v>10</v>
      </c>
      <c r="K2047" s="7">
        <v>50.863085419999997</v>
      </c>
      <c r="L2047" s="18">
        <v>0.13428387518956642</v>
      </c>
      <c r="M2047">
        <f t="shared" si="43"/>
        <v>48</v>
      </c>
      <c r="S2047" s="6">
        <v>48</v>
      </c>
    </row>
    <row r="2048" spans="1:19" x14ac:dyDescent="0.35">
      <c r="A2048">
        <v>2041</v>
      </c>
      <c r="B2048" s="5">
        <v>172581</v>
      </c>
      <c r="C2048" s="6">
        <v>16</v>
      </c>
      <c r="D2048" s="6">
        <v>0</v>
      </c>
      <c r="E2048" s="6">
        <v>0</v>
      </c>
      <c r="F2048" s="6">
        <v>3</v>
      </c>
      <c r="G2048" s="6" t="s">
        <v>11</v>
      </c>
      <c r="H2048" s="6" t="s">
        <v>12</v>
      </c>
      <c r="I2048" s="6">
        <v>11</v>
      </c>
      <c r="J2048" s="6" t="s">
        <v>13</v>
      </c>
      <c r="K2048" s="7">
        <v>550.41943920000006</v>
      </c>
      <c r="L2048" s="18">
        <v>0.13432518328421306</v>
      </c>
      <c r="M2048">
        <f t="shared" si="43"/>
        <v>0</v>
      </c>
      <c r="S2048" s="6">
        <v>0</v>
      </c>
    </row>
    <row r="2049" spans="1:19" x14ac:dyDescent="0.35">
      <c r="A2049">
        <v>2042</v>
      </c>
      <c r="B2049" s="5">
        <v>114383</v>
      </c>
      <c r="C2049" s="6">
        <v>20</v>
      </c>
      <c r="D2049" s="6">
        <v>3</v>
      </c>
      <c r="E2049" s="6">
        <v>3</v>
      </c>
      <c r="F2049" s="6">
        <v>1</v>
      </c>
      <c r="G2049" s="6" t="s">
        <v>9</v>
      </c>
      <c r="H2049" s="6" t="s">
        <v>5</v>
      </c>
      <c r="I2049" s="6">
        <v>7</v>
      </c>
      <c r="J2049" s="6" t="s">
        <v>10</v>
      </c>
      <c r="K2049" s="7">
        <v>459.99116350000003</v>
      </c>
      <c r="L2049" s="18">
        <v>0.13434432596952095</v>
      </c>
      <c r="M2049">
        <f t="shared" si="43"/>
        <v>3</v>
      </c>
      <c r="S2049" s="6">
        <v>3</v>
      </c>
    </row>
    <row r="2050" spans="1:19" x14ac:dyDescent="0.35">
      <c r="A2050">
        <v>2043</v>
      </c>
      <c r="B2050" s="5">
        <v>129273</v>
      </c>
      <c r="C2050" s="6">
        <v>44</v>
      </c>
      <c r="D2050" s="6">
        <v>26</v>
      </c>
      <c r="E2050" s="6">
        <v>26</v>
      </c>
      <c r="F2050" s="6">
        <v>4</v>
      </c>
      <c r="G2050" s="6" t="s">
        <v>9</v>
      </c>
      <c r="H2050" s="6" t="s">
        <v>5</v>
      </c>
      <c r="I2050" s="6">
        <v>6</v>
      </c>
      <c r="J2050" s="6" t="s">
        <v>10</v>
      </c>
      <c r="K2050" s="7">
        <v>390.7695842</v>
      </c>
      <c r="L2050" s="18">
        <v>0.1344006225930704</v>
      </c>
      <c r="M2050">
        <f t="shared" si="43"/>
        <v>26</v>
      </c>
      <c r="S2050" s="6">
        <v>26</v>
      </c>
    </row>
    <row r="2051" spans="1:19" x14ac:dyDescent="0.35">
      <c r="A2051">
        <v>2044</v>
      </c>
      <c r="B2051" s="5">
        <v>142037</v>
      </c>
      <c r="C2051" s="6">
        <v>18</v>
      </c>
      <c r="D2051" s="6">
        <v>0</v>
      </c>
      <c r="E2051" s="6">
        <v>0</v>
      </c>
      <c r="F2051" s="6">
        <v>2</v>
      </c>
      <c r="G2051" s="6" t="s">
        <v>11</v>
      </c>
      <c r="H2051" s="6" t="s">
        <v>5</v>
      </c>
      <c r="I2051" s="6">
        <v>13</v>
      </c>
      <c r="J2051" s="6" t="s">
        <v>10</v>
      </c>
      <c r="K2051" s="7">
        <v>146.1876575</v>
      </c>
      <c r="L2051" s="18">
        <v>0.13446010551501764</v>
      </c>
      <c r="M2051">
        <f t="shared" si="43"/>
        <v>0</v>
      </c>
      <c r="S2051" s="6">
        <v>0</v>
      </c>
    </row>
    <row r="2052" spans="1:19" x14ac:dyDescent="0.35">
      <c r="A2052">
        <v>2045</v>
      </c>
      <c r="B2052" s="5">
        <v>148260</v>
      </c>
      <c r="C2052" s="6">
        <v>49</v>
      </c>
      <c r="D2052" s="6">
        <v>28</v>
      </c>
      <c r="E2052" s="6">
        <v>28</v>
      </c>
      <c r="F2052" s="6">
        <v>1</v>
      </c>
      <c r="G2052" s="6" t="s">
        <v>9</v>
      </c>
      <c r="H2052" s="6" t="s">
        <v>5</v>
      </c>
      <c r="I2052" s="6">
        <v>13</v>
      </c>
      <c r="J2052" s="6" t="s">
        <v>10</v>
      </c>
      <c r="K2052" s="7">
        <v>370.69662670000002</v>
      </c>
      <c r="L2052" s="18">
        <v>0.13466286324540877</v>
      </c>
      <c r="M2052">
        <f t="shared" si="43"/>
        <v>28</v>
      </c>
      <c r="S2052" s="6">
        <v>28</v>
      </c>
    </row>
    <row r="2053" spans="1:19" x14ac:dyDescent="0.35">
      <c r="A2053">
        <v>2046</v>
      </c>
      <c r="B2053" s="5">
        <v>170638</v>
      </c>
      <c r="C2053" s="6">
        <v>57</v>
      </c>
      <c r="D2053" s="6">
        <v>38</v>
      </c>
      <c r="E2053" s="6">
        <v>38</v>
      </c>
      <c r="F2053" s="6">
        <v>3</v>
      </c>
      <c r="G2053" s="6" t="s">
        <v>9</v>
      </c>
      <c r="H2053" s="6" t="s">
        <v>12</v>
      </c>
      <c r="I2053" s="6">
        <v>10</v>
      </c>
      <c r="J2053" s="6" t="s">
        <v>10</v>
      </c>
      <c r="K2053" s="7">
        <v>433.4630009</v>
      </c>
      <c r="L2053" s="18">
        <v>0.13470195016974429</v>
      </c>
      <c r="M2053">
        <f t="shared" si="43"/>
        <v>38</v>
      </c>
      <c r="S2053" s="6">
        <v>38</v>
      </c>
    </row>
    <row r="2054" spans="1:19" x14ac:dyDescent="0.35">
      <c r="A2054">
        <v>2047</v>
      </c>
      <c r="B2054" s="5">
        <v>141146</v>
      </c>
      <c r="C2054" s="6">
        <v>50</v>
      </c>
      <c r="D2054" s="6">
        <v>31</v>
      </c>
      <c r="E2054" s="6">
        <v>31</v>
      </c>
      <c r="F2054" s="6">
        <v>1</v>
      </c>
      <c r="G2054" s="6" t="s">
        <v>9</v>
      </c>
      <c r="H2054" s="6" t="s">
        <v>12</v>
      </c>
      <c r="I2054" s="6">
        <v>4</v>
      </c>
      <c r="J2054" s="6" t="s">
        <v>13</v>
      </c>
      <c r="K2054" s="7">
        <v>728.51245940000001</v>
      </c>
      <c r="L2054" s="18">
        <v>0.13479523005419525</v>
      </c>
      <c r="M2054">
        <f t="shared" si="43"/>
        <v>31</v>
      </c>
      <c r="S2054" s="6">
        <v>31</v>
      </c>
    </row>
    <row r="2055" spans="1:19" x14ac:dyDescent="0.35">
      <c r="A2055">
        <v>2048</v>
      </c>
      <c r="B2055" s="5">
        <v>101770</v>
      </c>
      <c r="C2055" s="6">
        <v>46</v>
      </c>
      <c r="D2055" s="6">
        <v>29</v>
      </c>
      <c r="E2055" s="6">
        <v>29</v>
      </c>
      <c r="F2055" s="6">
        <v>2</v>
      </c>
      <c r="G2055" s="6" t="s">
        <v>11</v>
      </c>
      <c r="H2055" s="6" t="s">
        <v>5</v>
      </c>
      <c r="I2055" s="6">
        <v>11</v>
      </c>
      <c r="J2055" s="6" t="s">
        <v>10</v>
      </c>
      <c r="K2055" s="7">
        <v>141.14612030000001</v>
      </c>
      <c r="L2055" s="18">
        <v>0.13487491470235335</v>
      </c>
      <c r="M2055">
        <f t="shared" si="43"/>
        <v>29</v>
      </c>
      <c r="S2055" s="6">
        <v>29</v>
      </c>
    </row>
    <row r="2056" spans="1:19" x14ac:dyDescent="0.35">
      <c r="A2056">
        <v>2049</v>
      </c>
      <c r="B2056" s="5">
        <v>132805</v>
      </c>
      <c r="C2056" s="6">
        <v>23</v>
      </c>
      <c r="D2056" s="6">
        <v>6</v>
      </c>
      <c r="E2056" s="6">
        <v>6</v>
      </c>
      <c r="F2056" s="6">
        <v>3</v>
      </c>
      <c r="G2056" s="6" t="s">
        <v>11</v>
      </c>
      <c r="H2056" s="6" t="s">
        <v>12</v>
      </c>
      <c r="I2056" s="6">
        <v>12</v>
      </c>
      <c r="J2056" s="6" t="s">
        <v>10</v>
      </c>
      <c r="K2056" s="7">
        <v>311.62275240000002</v>
      </c>
      <c r="L2056" s="18">
        <v>0.13500487583420906</v>
      </c>
      <c r="M2056">
        <f t="shared" si="43"/>
        <v>6</v>
      </c>
      <c r="S2056" s="6">
        <v>6</v>
      </c>
    </row>
    <row r="2057" spans="1:19" x14ac:dyDescent="0.35">
      <c r="A2057">
        <v>2050</v>
      </c>
      <c r="B2057" s="5">
        <v>116693</v>
      </c>
      <c r="C2057" s="6">
        <v>20</v>
      </c>
      <c r="D2057" s="6">
        <v>18.059099324460316</v>
      </c>
      <c r="E2057" s="6"/>
      <c r="F2057" s="6">
        <v>4</v>
      </c>
      <c r="G2057" s="6" t="s">
        <v>9</v>
      </c>
      <c r="H2057" s="6" t="s">
        <v>12</v>
      </c>
      <c r="I2057" s="6">
        <v>15</v>
      </c>
      <c r="J2057" s="6" t="s">
        <v>13</v>
      </c>
      <c r="K2057" s="7">
        <v>906.65694610000003</v>
      </c>
      <c r="L2057" s="18">
        <v>0.13508679937677182</v>
      </c>
      <c r="M2057">
        <f t="shared" ref="M2057:M2120" si="44">IF(E2057="",$E$5,E2057)</f>
        <v>23</v>
      </c>
      <c r="S2057" s="26">
        <f t="shared" ref="S2057:S2059" si="45">$P$4+C2057</f>
        <v>18.059099324460316</v>
      </c>
    </row>
    <row r="2058" spans="1:19" x14ac:dyDescent="0.35">
      <c r="A2058">
        <v>2051</v>
      </c>
      <c r="B2058" s="5">
        <v>196315</v>
      </c>
      <c r="C2058" s="6">
        <v>33</v>
      </c>
      <c r="D2058" s="6">
        <v>31.059099324460316</v>
      </c>
      <c r="E2058" s="6"/>
      <c r="F2058" s="6">
        <v>3</v>
      </c>
      <c r="G2058" s="6" t="s">
        <v>11</v>
      </c>
      <c r="H2058" s="6" t="s">
        <v>12</v>
      </c>
      <c r="I2058" s="6">
        <v>10</v>
      </c>
      <c r="J2058" s="6" t="s">
        <v>10</v>
      </c>
      <c r="K2058" s="7">
        <v>328.56982599999998</v>
      </c>
      <c r="L2058" s="18">
        <v>0.13516148314864895</v>
      </c>
      <c r="M2058">
        <f t="shared" si="44"/>
        <v>23</v>
      </c>
      <c r="S2058" s="26">
        <f t="shared" si="45"/>
        <v>31.059099324460316</v>
      </c>
    </row>
    <row r="2059" spans="1:19" x14ac:dyDescent="0.35">
      <c r="A2059">
        <v>2052</v>
      </c>
      <c r="B2059" s="5">
        <v>124141</v>
      </c>
      <c r="C2059" s="6">
        <v>27</v>
      </c>
      <c r="D2059" s="6">
        <v>25.059099324460316</v>
      </c>
      <c r="E2059" s="6"/>
      <c r="F2059" s="6">
        <v>2</v>
      </c>
      <c r="G2059" s="6" t="s">
        <v>11</v>
      </c>
      <c r="H2059" s="6" t="s">
        <v>12</v>
      </c>
      <c r="I2059" s="6">
        <v>12</v>
      </c>
      <c r="J2059" s="6" t="s">
        <v>10</v>
      </c>
      <c r="K2059" s="7">
        <v>268.3414507</v>
      </c>
      <c r="L2059" s="18">
        <v>0.13516284662426914</v>
      </c>
      <c r="M2059">
        <f t="shared" si="44"/>
        <v>23</v>
      </c>
      <c r="S2059" s="26">
        <f t="shared" si="45"/>
        <v>25.059099324460316</v>
      </c>
    </row>
    <row r="2060" spans="1:19" x14ac:dyDescent="0.35">
      <c r="A2060">
        <v>2053</v>
      </c>
      <c r="B2060" s="5">
        <v>103901</v>
      </c>
      <c r="C2060" s="6">
        <v>58</v>
      </c>
      <c r="D2060" s="6">
        <v>40</v>
      </c>
      <c r="E2060" s="6">
        <v>40</v>
      </c>
      <c r="F2060" s="6">
        <v>1</v>
      </c>
      <c r="G2060" s="6" t="s">
        <v>9</v>
      </c>
      <c r="H2060" s="6" t="s">
        <v>12</v>
      </c>
      <c r="I2060" s="6">
        <v>9</v>
      </c>
      <c r="J2060" s="6" t="s">
        <v>10</v>
      </c>
      <c r="K2060" s="7">
        <v>429.50686300000001</v>
      </c>
      <c r="L2060" s="18">
        <v>0.13535529813038505</v>
      </c>
      <c r="M2060">
        <f t="shared" si="44"/>
        <v>40</v>
      </c>
      <c r="S2060" s="6">
        <v>40</v>
      </c>
    </row>
    <row r="2061" spans="1:19" x14ac:dyDescent="0.35">
      <c r="A2061">
        <v>2054</v>
      </c>
      <c r="B2061" s="5">
        <v>146413</v>
      </c>
      <c r="C2061" s="6">
        <v>18</v>
      </c>
      <c r="D2061" s="6">
        <v>0</v>
      </c>
      <c r="E2061" s="6">
        <v>0</v>
      </c>
      <c r="F2061" s="6">
        <v>1</v>
      </c>
      <c r="G2061" s="6" t="s">
        <v>11</v>
      </c>
      <c r="H2061" s="6" t="s">
        <v>12</v>
      </c>
      <c r="I2061" s="6">
        <v>3</v>
      </c>
      <c r="J2061" s="6" t="s">
        <v>13</v>
      </c>
      <c r="K2061" s="7">
        <v>678.10124949999999</v>
      </c>
      <c r="L2061" s="18">
        <v>0.13536185499422893</v>
      </c>
      <c r="M2061">
        <f t="shared" si="44"/>
        <v>0</v>
      </c>
      <c r="S2061" s="6">
        <v>0</v>
      </c>
    </row>
    <row r="2062" spans="1:19" x14ac:dyDescent="0.35">
      <c r="A2062">
        <v>2055</v>
      </c>
      <c r="B2062" s="5">
        <v>111323</v>
      </c>
      <c r="C2062" s="6">
        <v>20</v>
      </c>
      <c r="D2062" s="6">
        <v>2</v>
      </c>
      <c r="E2062" s="6">
        <v>2</v>
      </c>
      <c r="F2062" s="6">
        <v>4</v>
      </c>
      <c r="G2062" s="6" t="s">
        <v>11</v>
      </c>
      <c r="H2062" s="6" t="s">
        <v>12</v>
      </c>
      <c r="I2062" s="6">
        <v>13</v>
      </c>
      <c r="J2062" s="6" t="s">
        <v>10</v>
      </c>
      <c r="K2062" s="7">
        <v>456.5229362</v>
      </c>
      <c r="L2062" s="18">
        <v>0.13536635646527728</v>
      </c>
      <c r="M2062">
        <f t="shared" si="44"/>
        <v>2</v>
      </c>
      <c r="S2062" s="6">
        <v>2</v>
      </c>
    </row>
    <row r="2063" spans="1:19" x14ac:dyDescent="0.35">
      <c r="A2063">
        <v>2056</v>
      </c>
      <c r="B2063" s="5">
        <v>170061</v>
      </c>
      <c r="C2063" s="6">
        <v>16</v>
      </c>
      <c r="D2063" s="6">
        <v>0</v>
      </c>
      <c r="E2063" s="6">
        <v>0</v>
      </c>
      <c r="F2063" s="6">
        <v>1</v>
      </c>
      <c r="G2063" s="6" t="s">
        <v>11</v>
      </c>
      <c r="H2063" s="6" t="s">
        <v>5</v>
      </c>
      <c r="I2063" s="6">
        <v>9</v>
      </c>
      <c r="J2063" s="6" t="s">
        <v>10</v>
      </c>
      <c r="K2063" s="7">
        <v>296.8130956</v>
      </c>
      <c r="L2063" s="18">
        <v>0.13538340184364284</v>
      </c>
      <c r="M2063">
        <f t="shared" si="44"/>
        <v>0</v>
      </c>
      <c r="S2063" s="6">
        <v>0</v>
      </c>
    </row>
    <row r="2064" spans="1:19" x14ac:dyDescent="0.35">
      <c r="A2064">
        <v>2057</v>
      </c>
      <c r="B2064" s="5">
        <v>131913</v>
      </c>
      <c r="C2064" s="6">
        <v>61</v>
      </c>
      <c r="D2064" s="6">
        <v>42</v>
      </c>
      <c r="E2064" s="6">
        <v>42</v>
      </c>
      <c r="F2064" s="6">
        <v>2</v>
      </c>
      <c r="G2064" s="6" t="s">
        <v>11</v>
      </c>
      <c r="H2064" s="6" t="s">
        <v>5</v>
      </c>
      <c r="I2064" s="6">
        <v>3</v>
      </c>
      <c r="J2064" s="6" t="s">
        <v>13</v>
      </c>
      <c r="K2064" s="7">
        <v>623.79215520000002</v>
      </c>
      <c r="L2064" s="18">
        <v>0.13541643813287263</v>
      </c>
      <c r="M2064">
        <f t="shared" si="44"/>
        <v>42</v>
      </c>
      <c r="S2064" s="6">
        <v>42</v>
      </c>
    </row>
    <row r="2065" spans="1:19" x14ac:dyDescent="0.35">
      <c r="A2065">
        <v>2058</v>
      </c>
      <c r="B2065" s="5">
        <v>175734</v>
      </c>
      <c r="C2065" s="6">
        <v>68</v>
      </c>
      <c r="D2065" s="6">
        <v>50</v>
      </c>
      <c r="E2065" s="6">
        <v>50</v>
      </c>
      <c r="F2065" s="6">
        <v>1</v>
      </c>
      <c r="G2065" s="6" t="s">
        <v>11</v>
      </c>
      <c r="H2065" s="6" t="s">
        <v>5</v>
      </c>
      <c r="I2065" s="6">
        <v>6</v>
      </c>
      <c r="J2065" s="6" t="s">
        <v>10</v>
      </c>
      <c r="K2065" s="7">
        <v>153.9380961</v>
      </c>
      <c r="L2065" s="18">
        <v>0.13547874713358421</v>
      </c>
      <c r="M2065">
        <f t="shared" si="44"/>
        <v>50</v>
      </c>
      <c r="S2065" s="6">
        <v>50</v>
      </c>
    </row>
    <row r="2066" spans="1:19" x14ac:dyDescent="0.35">
      <c r="A2066">
        <v>2059</v>
      </c>
      <c r="B2066" s="5">
        <v>120911</v>
      </c>
      <c r="C2066" s="6">
        <v>44</v>
      </c>
      <c r="D2066" s="6">
        <v>25</v>
      </c>
      <c r="E2066" s="6">
        <v>25</v>
      </c>
      <c r="F2066" s="6">
        <v>3</v>
      </c>
      <c r="G2066" s="6" t="s">
        <v>11</v>
      </c>
      <c r="H2066" s="6" t="s">
        <v>5</v>
      </c>
      <c r="I2066" s="6">
        <v>12</v>
      </c>
      <c r="J2066" s="6" t="s">
        <v>10</v>
      </c>
      <c r="K2066" s="7">
        <v>329.47304029999998</v>
      </c>
      <c r="L2066" s="18">
        <v>0.13550160031457681</v>
      </c>
      <c r="M2066">
        <f t="shared" si="44"/>
        <v>25</v>
      </c>
      <c r="S2066" s="6">
        <v>25</v>
      </c>
    </row>
    <row r="2067" spans="1:19" x14ac:dyDescent="0.35">
      <c r="A2067">
        <v>2060</v>
      </c>
      <c r="B2067" s="5">
        <v>139097</v>
      </c>
      <c r="C2067" s="6">
        <v>1</v>
      </c>
      <c r="D2067" s="6">
        <v>2</v>
      </c>
      <c r="E2067" s="6">
        <v>2</v>
      </c>
      <c r="F2067" s="6">
        <v>1</v>
      </c>
      <c r="G2067" s="6" t="s">
        <v>11</v>
      </c>
      <c r="H2067" s="6" t="s">
        <v>12</v>
      </c>
      <c r="I2067" s="6">
        <v>14</v>
      </c>
      <c r="J2067" s="6" t="s">
        <v>10</v>
      </c>
      <c r="K2067" s="7">
        <v>279.41650220000002</v>
      </c>
      <c r="L2067" s="18">
        <v>0.13554299205578457</v>
      </c>
      <c r="M2067">
        <f t="shared" si="44"/>
        <v>2</v>
      </c>
      <c r="S2067" s="6">
        <v>2</v>
      </c>
    </row>
    <row r="2068" spans="1:19" x14ac:dyDescent="0.35">
      <c r="A2068">
        <v>2061</v>
      </c>
      <c r="B2068" s="5">
        <v>122219</v>
      </c>
      <c r="C2068" s="6">
        <v>52</v>
      </c>
      <c r="D2068" s="6">
        <v>34</v>
      </c>
      <c r="E2068" s="6">
        <v>34</v>
      </c>
      <c r="F2068" s="6">
        <v>3</v>
      </c>
      <c r="G2068" s="6" t="s">
        <v>9</v>
      </c>
      <c r="H2068" s="6" t="s">
        <v>12</v>
      </c>
      <c r="I2068" s="6">
        <v>7</v>
      </c>
      <c r="J2068" s="6" t="s">
        <v>13</v>
      </c>
      <c r="K2068" s="7">
        <v>500.44974830000001</v>
      </c>
      <c r="L2068" s="18">
        <v>0.13559085488221823</v>
      </c>
      <c r="M2068">
        <f t="shared" si="44"/>
        <v>34</v>
      </c>
      <c r="S2068" s="6">
        <v>34</v>
      </c>
    </row>
    <row r="2069" spans="1:19" x14ac:dyDescent="0.35">
      <c r="A2069">
        <v>2062</v>
      </c>
      <c r="B2069" s="5">
        <v>191814</v>
      </c>
      <c r="C2069" s="6">
        <v>37</v>
      </c>
      <c r="D2069" s="6">
        <v>17</v>
      </c>
      <c r="E2069" s="6">
        <v>17</v>
      </c>
      <c r="F2069" s="6">
        <v>1</v>
      </c>
      <c r="G2069" s="6" t="s">
        <v>11</v>
      </c>
      <c r="H2069" s="6" t="s">
        <v>5</v>
      </c>
      <c r="I2069" s="6">
        <v>3</v>
      </c>
      <c r="J2069" s="6" t="s">
        <v>13</v>
      </c>
      <c r="K2069" s="7">
        <v>518.12642470000003</v>
      </c>
      <c r="L2069" s="18">
        <v>0.13563061224895112</v>
      </c>
      <c r="M2069">
        <f t="shared" si="44"/>
        <v>17</v>
      </c>
      <c r="S2069" s="6">
        <v>17</v>
      </c>
    </row>
    <row r="2070" spans="1:19" x14ac:dyDescent="0.35">
      <c r="A2070">
        <v>2063</v>
      </c>
      <c r="B2070" s="5">
        <v>171604</v>
      </c>
      <c r="C2070" s="6">
        <v>51</v>
      </c>
      <c r="D2070" s="6">
        <v>49.05909932446032</v>
      </c>
      <c r="E2070" s="6"/>
      <c r="F2070" s="6">
        <v>2</v>
      </c>
      <c r="G2070" s="6" t="s">
        <v>9</v>
      </c>
      <c r="H2070" s="6" t="s">
        <v>5</v>
      </c>
      <c r="I2070" s="6">
        <v>4</v>
      </c>
      <c r="J2070" s="6" t="s">
        <v>10</v>
      </c>
      <c r="K2070" s="7">
        <v>405.18412610000001</v>
      </c>
      <c r="L2070" s="18">
        <v>0.13572768981851602</v>
      </c>
      <c r="M2070">
        <f t="shared" si="44"/>
        <v>23</v>
      </c>
      <c r="S2070" s="26">
        <f>$P$4+C2070</f>
        <v>49.05909932446032</v>
      </c>
    </row>
    <row r="2071" spans="1:19" x14ac:dyDescent="0.35">
      <c r="A2071">
        <v>2064</v>
      </c>
      <c r="B2071" s="5">
        <v>156116</v>
      </c>
      <c r="C2071" s="6">
        <v>20</v>
      </c>
      <c r="D2071" s="6">
        <v>2</v>
      </c>
      <c r="E2071" s="6">
        <v>2</v>
      </c>
      <c r="F2071" s="6">
        <v>2</v>
      </c>
      <c r="G2071" s="6" t="s">
        <v>9</v>
      </c>
      <c r="H2071" s="6" t="s">
        <v>12</v>
      </c>
      <c r="I2071" s="6">
        <v>11</v>
      </c>
      <c r="J2071" s="6" t="s">
        <v>13</v>
      </c>
      <c r="K2071" s="7">
        <v>598.89430119999997</v>
      </c>
      <c r="L2071" s="18">
        <v>0.13577109264607934</v>
      </c>
      <c r="M2071">
        <f t="shared" si="44"/>
        <v>2</v>
      </c>
      <c r="S2071" s="6">
        <v>2</v>
      </c>
    </row>
    <row r="2072" spans="1:19" x14ac:dyDescent="0.35">
      <c r="A2072">
        <v>2065</v>
      </c>
      <c r="B2072" s="5">
        <v>153568</v>
      </c>
      <c r="C2072" s="6">
        <v>55</v>
      </c>
      <c r="D2072" s="6">
        <v>34</v>
      </c>
      <c r="E2072" s="6">
        <v>34</v>
      </c>
      <c r="F2072" s="6">
        <v>1</v>
      </c>
      <c r="G2072" s="6" t="s">
        <v>11</v>
      </c>
      <c r="H2072" s="6" t="s">
        <v>5</v>
      </c>
      <c r="I2072" s="6">
        <v>2</v>
      </c>
      <c r="J2072" s="6" t="s">
        <v>13</v>
      </c>
      <c r="K2072" s="7">
        <v>522.90704659999994</v>
      </c>
      <c r="L2072" s="18">
        <v>0.13584114716956242</v>
      </c>
      <c r="M2072">
        <f t="shared" si="44"/>
        <v>34</v>
      </c>
      <c r="S2072" s="6">
        <v>34</v>
      </c>
    </row>
    <row r="2073" spans="1:19" x14ac:dyDescent="0.35">
      <c r="A2073">
        <v>2066</v>
      </c>
      <c r="B2073" s="5">
        <v>168100</v>
      </c>
      <c r="C2073" s="6">
        <v>29</v>
      </c>
      <c r="D2073" s="6">
        <v>12</v>
      </c>
      <c r="E2073" s="6">
        <v>12</v>
      </c>
      <c r="F2073" s="6">
        <v>4</v>
      </c>
      <c r="G2073" s="6" t="s">
        <v>9</v>
      </c>
      <c r="H2073" s="6" t="s">
        <v>5</v>
      </c>
      <c r="I2073" s="6">
        <v>7</v>
      </c>
      <c r="J2073" s="6" t="s">
        <v>10</v>
      </c>
      <c r="K2073" s="7">
        <v>339.6659879</v>
      </c>
      <c r="L2073" s="18">
        <v>0.1359298733943527</v>
      </c>
      <c r="M2073">
        <f t="shared" si="44"/>
        <v>12</v>
      </c>
      <c r="S2073" s="6">
        <v>12</v>
      </c>
    </row>
    <row r="2074" spans="1:19" x14ac:dyDescent="0.35">
      <c r="A2074">
        <v>2067</v>
      </c>
      <c r="B2074" s="5">
        <v>102067</v>
      </c>
      <c r="C2074" s="6">
        <v>40</v>
      </c>
      <c r="D2074" s="6">
        <v>23</v>
      </c>
      <c r="E2074" s="6">
        <v>23</v>
      </c>
      <c r="F2074" s="6">
        <v>2</v>
      </c>
      <c r="G2074" s="6" t="s">
        <v>11</v>
      </c>
      <c r="H2074" s="6" t="s">
        <v>12</v>
      </c>
      <c r="I2074" s="6">
        <v>6</v>
      </c>
      <c r="J2074" s="6" t="s">
        <v>10</v>
      </c>
      <c r="K2074" s="7">
        <v>455.72609679999999</v>
      </c>
      <c r="L2074" s="18">
        <v>0.13593055830181888</v>
      </c>
      <c r="M2074">
        <f t="shared" si="44"/>
        <v>23</v>
      </c>
      <c r="S2074" s="6">
        <v>23</v>
      </c>
    </row>
    <row r="2075" spans="1:19" x14ac:dyDescent="0.35">
      <c r="A2075">
        <v>2068</v>
      </c>
      <c r="B2075" s="5">
        <v>156405</v>
      </c>
      <c r="C2075" s="6">
        <v>64</v>
      </c>
      <c r="D2075" s="6">
        <v>47</v>
      </c>
      <c r="E2075" s="6">
        <v>47</v>
      </c>
      <c r="F2075" s="6">
        <v>2</v>
      </c>
      <c r="G2075" s="6" t="s">
        <v>9</v>
      </c>
      <c r="H2075" s="6" t="s">
        <v>5</v>
      </c>
      <c r="I2075" s="6">
        <v>9</v>
      </c>
      <c r="J2075" s="6" t="s">
        <v>10</v>
      </c>
      <c r="K2075" s="7">
        <v>184.13900659999999</v>
      </c>
      <c r="L2075" s="18">
        <v>0.1360276316774951</v>
      </c>
      <c r="M2075">
        <f t="shared" si="44"/>
        <v>47</v>
      </c>
      <c r="S2075" s="6">
        <v>47</v>
      </c>
    </row>
    <row r="2076" spans="1:19" x14ac:dyDescent="0.35">
      <c r="A2076">
        <v>2069</v>
      </c>
      <c r="B2076" s="5">
        <v>142176</v>
      </c>
      <c r="C2076" s="6">
        <v>46</v>
      </c>
      <c r="D2076" s="6">
        <v>25</v>
      </c>
      <c r="E2076" s="6">
        <v>25</v>
      </c>
      <c r="F2076" s="6">
        <v>3</v>
      </c>
      <c r="G2076" s="6" t="s">
        <v>11</v>
      </c>
      <c r="H2076" s="6" t="s">
        <v>12</v>
      </c>
      <c r="I2076" s="6">
        <v>7</v>
      </c>
      <c r="J2076" s="6" t="s">
        <v>10</v>
      </c>
      <c r="K2076" s="7">
        <v>403.79617050000002</v>
      </c>
      <c r="L2076" s="18">
        <v>0.13602972453153783</v>
      </c>
      <c r="M2076">
        <f t="shared" si="44"/>
        <v>25</v>
      </c>
      <c r="S2076" s="6">
        <v>25</v>
      </c>
    </row>
    <row r="2077" spans="1:19" x14ac:dyDescent="0.35">
      <c r="A2077">
        <v>2070</v>
      </c>
      <c r="B2077" s="5">
        <v>197283</v>
      </c>
      <c r="C2077" s="6">
        <v>37</v>
      </c>
      <c r="D2077" s="6">
        <v>18</v>
      </c>
      <c r="E2077" s="6">
        <v>18</v>
      </c>
      <c r="F2077" s="6">
        <v>4</v>
      </c>
      <c r="G2077" s="6" t="s">
        <v>9</v>
      </c>
      <c r="H2077" s="6" t="s">
        <v>12</v>
      </c>
      <c r="I2077" s="6">
        <v>2</v>
      </c>
      <c r="J2077" s="6" t="s">
        <v>13</v>
      </c>
      <c r="K2077" s="7">
        <v>639.9843022</v>
      </c>
      <c r="L2077" s="18">
        <v>0.13607150953871594</v>
      </c>
      <c r="M2077">
        <f t="shared" si="44"/>
        <v>18</v>
      </c>
      <c r="S2077" s="6">
        <v>18</v>
      </c>
    </row>
    <row r="2078" spans="1:19" x14ac:dyDescent="0.35">
      <c r="A2078">
        <v>2071</v>
      </c>
      <c r="B2078" s="5">
        <v>188649</v>
      </c>
      <c r="C2078" s="6">
        <v>24</v>
      </c>
      <c r="D2078" s="6">
        <v>6</v>
      </c>
      <c r="E2078" s="6">
        <v>6</v>
      </c>
      <c r="F2078" s="6">
        <v>1</v>
      </c>
      <c r="G2078" s="6" t="s">
        <v>9</v>
      </c>
      <c r="H2078" s="6" t="s">
        <v>5</v>
      </c>
      <c r="I2078" s="6">
        <v>15</v>
      </c>
      <c r="J2078" s="6" t="s">
        <v>13</v>
      </c>
      <c r="K2078" s="7">
        <v>665.97505450000006</v>
      </c>
      <c r="L2078" s="18">
        <v>0.13615792625741718</v>
      </c>
      <c r="M2078">
        <f t="shared" si="44"/>
        <v>6</v>
      </c>
      <c r="S2078" s="6">
        <v>6</v>
      </c>
    </row>
    <row r="2079" spans="1:19" x14ac:dyDescent="0.35">
      <c r="A2079">
        <v>2072</v>
      </c>
      <c r="B2079" s="5">
        <v>185668</v>
      </c>
      <c r="C2079" s="6">
        <v>16</v>
      </c>
      <c r="D2079" s="6">
        <v>0</v>
      </c>
      <c r="E2079" s="6">
        <v>0</v>
      </c>
      <c r="F2079" s="6">
        <v>3</v>
      </c>
      <c r="G2079" s="6" t="s">
        <v>11</v>
      </c>
      <c r="H2079" s="6" t="s">
        <v>5</v>
      </c>
      <c r="I2079" s="6">
        <v>15</v>
      </c>
      <c r="J2079" s="6" t="s">
        <v>10</v>
      </c>
      <c r="K2079" s="7">
        <v>408.6305456</v>
      </c>
      <c r="L2079" s="18">
        <v>0.13619401421513044</v>
      </c>
      <c r="M2079">
        <f t="shared" si="44"/>
        <v>0</v>
      </c>
      <c r="S2079" s="6">
        <v>0</v>
      </c>
    </row>
    <row r="2080" spans="1:19" x14ac:dyDescent="0.35">
      <c r="A2080">
        <v>2073</v>
      </c>
      <c r="B2080" s="5">
        <v>175027</v>
      </c>
      <c r="C2080" s="6">
        <v>67</v>
      </c>
      <c r="D2080" s="6">
        <v>50</v>
      </c>
      <c r="E2080" s="6">
        <v>50</v>
      </c>
      <c r="F2080" s="6">
        <v>1</v>
      </c>
      <c r="G2080" s="6" t="s">
        <v>9</v>
      </c>
      <c r="H2080" s="6" t="s">
        <v>12</v>
      </c>
      <c r="I2080" s="6">
        <v>12</v>
      </c>
      <c r="J2080" s="6" t="s">
        <v>10</v>
      </c>
      <c r="K2080" s="7">
        <v>406.93668709999997</v>
      </c>
      <c r="L2080" s="18">
        <v>0.13627233035849673</v>
      </c>
      <c r="M2080">
        <f t="shared" si="44"/>
        <v>50</v>
      </c>
      <c r="S2080" s="6">
        <v>50</v>
      </c>
    </row>
    <row r="2081" spans="1:19" x14ac:dyDescent="0.35">
      <c r="A2081">
        <v>2074</v>
      </c>
      <c r="B2081" s="5">
        <v>153588</v>
      </c>
      <c r="C2081" s="6">
        <v>55</v>
      </c>
      <c r="D2081" s="6">
        <v>38</v>
      </c>
      <c r="E2081" s="6">
        <v>38</v>
      </c>
      <c r="F2081" s="6">
        <v>2</v>
      </c>
      <c r="G2081" s="6" t="s">
        <v>9</v>
      </c>
      <c r="H2081" s="6" t="s">
        <v>12</v>
      </c>
      <c r="I2081" s="6">
        <v>7</v>
      </c>
      <c r="J2081" s="6" t="s">
        <v>10</v>
      </c>
      <c r="K2081" s="7">
        <v>422.62598439999999</v>
      </c>
      <c r="L2081" s="18">
        <v>0.13635082801889464</v>
      </c>
      <c r="M2081">
        <f t="shared" si="44"/>
        <v>38</v>
      </c>
      <c r="S2081" s="6">
        <v>38</v>
      </c>
    </row>
    <row r="2082" spans="1:19" x14ac:dyDescent="0.35">
      <c r="A2082">
        <v>2075</v>
      </c>
      <c r="B2082" s="5">
        <v>180495</v>
      </c>
      <c r="C2082" s="6">
        <v>65</v>
      </c>
      <c r="D2082" s="6">
        <v>47</v>
      </c>
      <c r="E2082" s="6">
        <v>47</v>
      </c>
      <c r="F2082" s="6">
        <v>3</v>
      </c>
      <c r="G2082" s="6" t="s">
        <v>9</v>
      </c>
      <c r="H2082" s="6" t="s">
        <v>12</v>
      </c>
      <c r="I2082" s="6">
        <v>6</v>
      </c>
      <c r="J2082" s="6" t="s">
        <v>10</v>
      </c>
      <c r="K2082" s="7">
        <v>155.59083240000001</v>
      </c>
      <c r="L2082" s="18">
        <v>0.13654474520738946</v>
      </c>
      <c r="M2082">
        <f t="shared" si="44"/>
        <v>47</v>
      </c>
      <c r="S2082" s="6">
        <v>47</v>
      </c>
    </row>
    <row r="2083" spans="1:19" x14ac:dyDescent="0.35">
      <c r="A2083">
        <v>2076</v>
      </c>
      <c r="B2083" s="5">
        <v>109803</v>
      </c>
      <c r="C2083" s="6">
        <v>23</v>
      </c>
      <c r="D2083" s="6">
        <v>6</v>
      </c>
      <c r="E2083" s="6">
        <v>6</v>
      </c>
      <c r="F2083" s="6">
        <v>2</v>
      </c>
      <c r="G2083" s="6" t="s">
        <v>11</v>
      </c>
      <c r="H2083" s="6" t="s">
        <v>12</v>
      </c>
      <c r="I2083" s="6">
        <v>8</v>
      </c>
      <c r="J2083" s="6" t="s">
        <v>13</v>
      </c>
      <c r="K2083" s="7">
        <v>503.06724709999997</v>
      </c>
      <c r="L2083" s="18">
        <v>0.13662806649713088</v>
      </c>
      <c r="M2083">
        <f t="shared" si="44"/>
        <v>6</v>
      </c>
      <c r="S2083" s="6">
        <v>6</v>
      </c>
    </row>
    <row r="2084" spans="1:19" x14ac:dyDescent="0.35">
      <c r="A2084">
        <v>2077</v>
      </c>
      <c r="B2084" s="5">
        <v>135024</v>
      </c>
      <c r="C2084" s="6">
        <v>21</v>
      </c>
      <c r="D2084" s="6">
        <v>4</v>
      </c>
      <c r="E2084" s="6">
        <v>4</v>
      </c>
      <c r="F2084" s="6">
        <v>2</v>
      </c>
      <c r="G2084" s="6" t="s">
        <v>9</v>
      </c>
      <c r="H2084" s="6" t="s">
        <v>5</v>
      </c>
      <c r="I2084" s="6">
        <v>11</v>
      </c>
      <c r="J2084" s="6" t="s">
        <v>10</v>
      </c>
      <c r="K2084" s="7">
        <v>278.78306029999999</v>
      </c>
      <c r="L2084" s="18">
        <v>0.13668046383394672</v>
      </c>
      <c r="M2084">
        <f t="shared" si="44"/>
        <v>4</v>
      </c>
      <c r="S2084" s="6">
        <v>4</v>
      </c>
    </row>
    <row r="2085" spans="1:19" x14ac:dyDescent="0.35">
      <c r="A2085">
        <v>2078</v>
      </c>
      <c r="B2085" s="5">
        <v>138412</v>
      </c>
      <c r="C2085" s="6">
        <v>52</v>
      </c>
      <c r="D2085" s="6">
        <v>32</v>
      </c>
      <c r="E2085" s="6">
        <v>32</v>
      </c>
      <c r="F2085" s="6">
        <v>2</v>
      </c>
      <c r="G2085" s="6" t="s">
        <v>9</v>
      </c>
      <c r="H2085" s="6" t="s">
        <v>5</v>
      </c>
      <c r="I2085" s="6">
        <v>5</v>
      </c>
      <c r="J2085" s="6" t="s">
        <v>10</v>
      </c>
      <c r="K2085" s="7">
        <v>433.96908919999998</v>
      </c>
      <c r="L2085" s="18">
        <v>0.13680116596436687</v>
      </c>
      <c r="M2085">
        <f t="shared" si="44"/>
        <v>32</v>
      </c>
      <c r="S2085" s="6">
        <v>32</v>
      </c>
    </row>
    <row r="2086" spans="1:19" x14ac:dyDescent="0.35">
      <c r="A2086">
        <v>2079</v>
      </c>
      <c r="B2086" s="5">
        <v>152324</v>
      </c>
      <c r="C2086" s="6">
        <v>16</v>
      </c>
      <c r="D2086" s="6">
        <v>0</v>
      </c>
      <c r="E2086" s="6">
        <v>0</v>
      </c>
      <c r="F2086" s="6">
        <v>3</v>
      </c>
      <c r="G2086" s="6" t="s">
        <v>9</v>
      </c>
      <c r="H2086" s="6" t="s">
        <v>5</v>
      </c>
      <c r="I2086" s="6">
        <v>13</v>
      </c>
      <c r="J2086" s="6" t="s">
        <v>10</v>
      </c>
      <c r="K2086" s="7">
        <v>251.14690139999999</v>
      </c>
      <c r="L2086" s="18">
        <v>0.13680342357991848</v>
      </c>
      <c r="M2086">
        <f t="shared" si="44"/>
        <v>0</v>
      </c>
      <c r="S2086" s="6">
        <v>0</v>
      </c>
    </row>
    <row r="2087" spans="1:19" x14ac:dyDescent="0.35">
      <c r="A2087">
        <v>2080</v>
      </c>
      <c r="B2087" s="5">
        <v>171930</v>
      </c>
      <c r="C2087" s="6">
        <v>22</v>
      </c>
      <c r="D2087" s="6">
        <v>3</v>
      </c>
      <c r="E2087" s="6">
        <v>3</v>
      </c>
      <c r="F2087" s="6">
        <v>3</v>
      </c>
      <c r="G2087" s="6" t="s">
        <v>11</v>
      </c>
      <c r="H2087" s="6" t="s">
        <v>12</v>
      </c>
      <c r="I2087" s="6">
        <v>9</v>
      </c>
      <c r="J2087" s="6" t="s">
        <v>13</v>
      </c>
      <c r="K2087" s="7">
        <v>704.50828330000002</v>
      </c>
      <c r="L2087" s="18">
        <v>0.13683889475726618</v>
      </c>
      <c r="M2087">
        <f t="shared" si="44"/>
        <v>3</v>
      </c>
      <c r="S2087" s="6">
        <v>3</v>
      </c>
    </row>
    <row r="2088" spans="1:19" x14ac:dyDescent="0.35">
      <c r="A2088">
        <v>2081</v>
      </c>
      <c r="B2088" s="5">
        <v>137315</v>
      </c>
      <c r="C2088" s="6">
        <v>64</v>
      </c>
      <c r="D2088" s="6">
        <v>45</v>
      </c>
      <c r="E2088" s="6">
        <v>45</v>
      </c>
      <c r="F2088" s="6">
        <v>1</v>
      </c>
      <c r="G2088" s="6" t="s">
        <v>11</v>
      </c>
      <c r="H2088" s="6" t="s">
        <v>5</v>
      </c>
      <c r="I2088" s="6">
        <v>8</v>
      </c>
      <c r="J2088" s="6" t="s">
        <v>10</v>
      </c>
      <c r="K2088" s="7">
        <v>117.1345839</v>
      </c>
      <c r="L2088" s="18">
        <v>0.13688459953463616</v>
      </c>
      <c r="M2088">
        <f t="shared" si="44"/>
        <v>45</v>
      </c>
      <c r="S2088" s="6">
        <v>45</v>
      </c>
    </row>
    <row r="2089" spans="1:19" x14ac:dyDescent="0.35">
      <c r="A2089">
        <v>2082</v>
      </c>
      <c r="B2089" s="5">
        <v>191631</v>
      </c>
      <c r="C2089" s="6">
        <v>66</v>
      </c>
      <c r="D2089" s="6">
        <v>46</v>
      </c>
      <c r="E2089" s="6">
        <v>46</v>
      </c>
      <c r="F2089" s="6">
        <v>2</v>
      </c>
      <c r="G2089" s="6" t="s">
        <v>11</v>
      </c>
      <c r="H2089" s="6" t="s">
        <v>12</v>
      </c>
      <c r="I2089" s="6">
        <v>14</v>
      </c>
      <c r="J2089" s="6" t="s">
        <v>10</v>
      </c>
      <c r="K2089" s="7">
        <v>58.823000280000002</v>
      </c>
      <c r="L2089" s="18">
        <v>0.13689479280858918</v>
      </c>
      <c r="M2089">
        <f t="shared" si="44"/>
        <v>46</v>
      </c>
      <c r="S2089" s="6">
        <v>46</v>
      </c>
    </row>
    <row r="2090" spans="1:19" x14ac:dyDescent="0.35">
      <c r="A2090">
        <v>2083</v>
      </c>
      <c r="B2090" s="5">
        <v>118321</v>
      </c>
      <c r="C2090" s="6">
        <v>25</v>
      </c>
      <c r="D2090" s="6">
        <v>7</v>
      </c>
      <c r="E2090" s="6">
        <v>7</v>
      </c>
      <c r="F2090" s="6">
        <v>2</v>
      </c>
      <c r="G2090" s="6" t="s">
        <v>9</v>
      </c>
      <c r="H2090" s="6" t="s">
        <v>5</v>
      </c>
      <c r="I2090" s="6">
        <v>14</v>
      </c>
      <c r="J2090" s="6" t="s">
        <v>10</v>
      </c>
      <c r="K2090" s="7">
        <v>457.67281800000001</v>
      </c>
      <c r="L2090" s="18">
        <v>0.13693881828517518</v>
      </c>
      <c r="M2090">
        <f t="shared" si="44"/>
        <v>7</v>
      </c>
      <c r="S2090" s="6">
        <v>7</v>
      </c>
    </row>
    <row r="2091" spans="1:19" x14ac:dyDescent="0.35">
      <c r="A2091">
        <v>2084</v>
      </c>
      <c r="B2091" s="5">
        <v>183216</v>
      </c>
      <c r="C2091" s="6">
        <v>128</v>
      </c>
      <c r="D2091" s="6">
        <v>0</v>
      </c>
      <c r="E2091" s="6">
        <v>0</v>
      </c>
      <c r="F2091" s="6">
        <v>3</v>
      </c>
      <c r="G2091" s="6" t="s">
        <v>9</v>
      </c>
      <c r="H2091" s="6" t="s">
        <v>12</v>
      </c>
      <c r="I2091" s="6">
        <v>11</v>
      </c>
      <c r="J2091" s="6" t="s">
        <v>13</v>
      </c>
      <c r="K2091" s="7">
        <v>828.29968029999998</v>
      </c>
      <c r="L2091" s="18">
        <v>0.13696201910004346</v>
      </c>
      <c r="M2091">
        <f t="shared" si="44"/>
        <v>0</v>
      </c>
      <c r="S2091" s="6">
        <v>0</v>
      </c>
    </row>
    <row r="2092" spans="1:19" x14ac:dyDescent="0.35">
      <c r="A2092">
        <v>2085</v>
      </c>
      <c r="B2092" s="5">
        <v>192380</v>
      </c>
      <c r="C2092" s="6">
        <v>63</v>
      </c>
      <c r="D2092" s="6">
        <v>45</v>
      </c>
      <c r="E2092" s="6">
        <v>45</v>
      </c>
      <c r="F2092" s="6">
        <v>3</v>
      </c>
      <c r="G2092" s="6" t="s">
        <v>11</v>
      </c>
      <c r="H2092" s="6" t="s">
        <v>12</v>
      </c>
      <c r="I2092" s="6">
        <v>7</v>
      </c>
      <c r="J2092" s="6" t="s">
        <v>10</v>
      </c>
      <c r="K2092" s="7">
        <v>92.177546460000002</v>
      </c>
      <c r="L2092" s="18">
        <v>0.13712264908719285</v>
      </c>
      <c r="M2092">
        <f t="shared" si="44"/>
        <v>45</v>
      </c>
      <c r="S2092" s="6">
        <v>45</v>
      </c>
    </row>
    <row r="2093" spans="1:19" x14ac:dyDescent="0.35">
      <c r="A2093">
        <v>2086</v>
      </c>
      <c r="B2093" s="5">
        <v>181343</v>
      </c>
      <c r="C2093" s="6">
        <v>23</v>
      </c>
      <c r="D2093" s="6">
        <v>6</v>
      </c>
      <c r="E2093" s="6">
        <v>6</v>
      </c>
      <c r="F2093" s="6">
        <v>1</v>
      </c>
      <c r="G2093" s="6" t="s">
        <v>11</v>
      </c>
      <c r="H2093" s="6" t="s">
        <v>12</v>
      </c>
      <c r="I2093" s="6">
        <v>13</v>
      </c>
      <c r="J2093" s="6" t="s">
        <v>10</v>
      </c>
      <c r="K2093" s="7">
        <v>385.87994780000002</v>
      </c>
      <c r="L2093" s="18">
        <v>0.13718556236877144</v>
      </c>
      <c r="M2093">
        <f t="shared" si="44"/>
        <v>6</v>
      </c>
      <c r="S2093" s="6">
        <v>6</v>
      </c>
    </row>
    <row r="2094" spans="1:19" x14ac:dyDescent="0.35">
      <c r="A2094">
        <v>2087</v>
      </c>
      <c r="B2094" s="5">
        <v>140007</v>
      </c>
      <c r="C2094" s="6">
        <v>53</v>
      </c>
      <c r="D2094" s="6">
        <v>32</v>
      </c>
      <c r="E2094" s="6">
        <v>32</v>
      </c>
      <c r="F2094" s="6">
        <v>4</v>
      </c>
      <c r="G2094" s="6" t="s">
        <v>11</v>
      </c>
      <c r="H2094" s="6" t="s">
        <v>5</v>
      </c>
      <c r="I2094" s="6">
        <v>11</v>
      </c>
      <c r="J2094" s="6" t="s">
        <v>10</v>
      </c>
      <c r="K2094" s="7">
        <v>182.3320966</v>
      </c>
      <c r="L2094" s="18">
        <v>0.13722650907407108</v>
      </c>
      <c r="M2094">
        <f t="shared" si="44"/>
        <v>32</v>
      </c>
      <c r="S2094" s="6">
        <v>32</v>
      </c>
    </row>
    <row r="2095" spans="1:19" x14ac:dyDescent="0.35">
      <c r="A2095">
        <v>2088</v>
      </c>
      <c r="B2095" s="5">
        <v>196933</v>
      </c>
      <c r="C2095" s="6">
        <v>17</v>
      </c>
      <c r="D2095" s="6">
        <v>0</v>
      </c>
      <c r="E2095" s="6">
        <v>0</v>
      </c>
      <c r="F2095" s="6">
        <v>1</v>
      </c>
      <c r="G2095" s="6" t="s">
        <v>9</v>
      </c>
      <c r="H2095" s="6" t="s">
        <v>12</v>
      </c>
      <c r="I2095" s="6">
        <v>7</v>
      </c>
      <c r="J2095" s="6" t="s">
        <v>13</v>
      </c>
      <c r="K2095" s="7">
        <v>841.60974250000004</v>
      </c>
      <c r="L2095" s="18">
        <v>0.13733063639970644</v>
      </c>
      <c r="M2095">
        <f t="shared" si="44"/>
        <v>0</v>
      </c>
      <c r="S2095" s="6">
        <v>0</v>
      </c>
    </row>
    <row r="2096" spans="1:19" x14ac:dyDescent="0.35">
      <c r="A2096">
        <v>2089</v>
      </c>
      <c r="B2096" s="5">
        <v>194453</v>
      </c>
      <c r="C2096" s="6">
        <v>125</v>
      </c>
      <c r="D2096" s="6">
        <v>123.05909932446032</v>
      </c>
      <c r="E2096" s="6"/>
      <c r="F2096" s="6">
        <v>4</v>
      </c>
      <c r="G2096" s="6" t="s">
        <v>9</v>
      </c>
      <c r="H2096" s="6" t="s">
        <v>5</v>
      </c>
      <c r="I2096" s="6">
        <v>1</v>
      </c>
      <c r="J2096" s="6" t="s">
        <v>13</v>
      </c>
      <c r="K2096" s="7">
        <v>546.78209130000005</v>
      </c>
      <c r="L2096" s="18">
        <v>0.13739007521701252</v>
      </c>
      <c r="M2096">
        <f t="shared" si="44"/>
        <v>23</v>
      </c>
      <c r="S2096" s="26">
        <f>$P$4+C2096</f>
        <v>123.05909932446032</v>
      </c>
    </row>
    <row r="2097" spans="1:19" x14ac:dyDescent="0.35">
      <c r="A2097">
        <v>2090</v>
      </c>
      <c r="B2097" s="5">
        <v>169880</v>
      </c>
      <c r="C2097" s="6">
        <v>56</v>
      </c>
      <c r="D2097" s="6">
        <v>35</v>
      </c>
      <c r="E2097" s="6">
        <v>35</v>
      </c>
      <c r="F2097" s="6">
        <v>3</v>
      </c>
      <c r="G2097" s="6" t="s">
        <v>11</v>
      </c>
      <c r="H2097" s="6" t="s">
        <v>5</v>
      </c>
      <c r="I2097" s="6">
        <v>6</v>
      </c>
      <c r="J2097" s="6" t="s">
        <v>10</v>
      </c>
      <c r="K2097" s="7">
        <v>316.56887390000003</v>
      </c>
      <c r="L2097" s="18">
        <v>0.13746471930772297</v>
      </c>
      <c r="M2097">
        <f t="shared" si="44"/>
        <v>35</v>
      </c>
      <c r="S2097" s="6">
        <v>35</v>
      </c>
    </row>
    <row r="2098" spans="1:19" x14ac:dyDescent="0.35">
      <c r="A2098">
        <v>2091</v>
      </c>
      <c r="B2098" s="5">
        <v>122518</v>
      </c>
      <c r="C2098" s="6">
        <v>22</v>
      </c>
      <c r="D2098" s="6">
        <v>4</v>
      </c>
      <c r="E2098" s="6">
        <v>4</v>
      </c>
      <c r="F2098" s="6">
        <v>4</v>
      </c>
      <c r="G2098" s="6" t="s">
        <v>11</v>
      </c>
      <c r="H2098" s="6" t="s">
        <v>5</v>
      </c>
      <c r="I2098" s="6">
        <v>14</v>
      </c>
      <c r="J2098" s="6" t="s">
        <v>10</v>
      </c>
      <c r="K2098" s="7">
        <v>281.16192710000001</v>
      </c>
      <c r="L2098" s="18">
        <v>0.13762657032949932</v>
      </c>
      <c r="M2098">
        <f t="shared" si="44"/>
        <v>4</v>
      </c>
      <c r="S2098" s="6">
        <v>4</v>
      </c>
    </row>
    <row r="2099" spans="1:19" x14ac:dyDescent="0.35">
      <c r="A2099">
        <v>2092</v>
      </c>
      <c r="B2099" s="5">
        <v>124081</v>
      </c>
      <c r="C2099" s="6">
        <v>62</v>
      </c>
      <c r="D2099" s="6">
        <v>45</v>
      </c>
      <c r="E2099" s="6">
        <v>45</v>
      </c>
      <c r="F2099" s="6">
        <v>2</v>
      </c>
      <c r="G2099" s="6" t="s">
        <v>11</v>
      </c>
      <c r="H2099" s="6" t="s">
        <v>5</v>
      </c>
      <c r="I2099" s="6">
        <v>5</v>
      </c>
      <c r="J2099" s="6" t="s">
        <v>10</v>
      </c>
      <c r="K2099" s="7">
        <v>477.06936489999998</v>
      </c>
      <c r="L2099" s="18">
        <v>0.13763153371263182</v>
      </c>
      <c r="M2099">
        <f t="shared" si="44"/>
        <v>45</v>
      </c>
      <c r="S2099" s="6">
        <v>45</v>
      </c>
    </row>
    <row r="2100" spans="1:19" x14ac:dyDescent="0.35">
      <c r="A2100">
        <v>2093</v>
      </c>
      <c r="B2100" s="5">
        <v>195932</v>
      </c>
      <c r="C2100" s="6">
        <v>2</v>
      </c>
      <c r="D2100" s="6">
        <v>6</v>
      </c>
      <c r="E2100" s="6">
        <v>6</v>
      </c>
      <c r="F2100" s="6">
        <v>2</v>
      </c>
      <c r="G2100" s="6" t="s">
        <v>9</v>
      </c>
      <c r="H2100" s="6" t="s">
        <v>5</v>
      </c>
      <c r="I2100" s="6">
        <v>3</v>
      </c>
      <c r="J2100" s="6" t="s">
        <v>13</v>
      </c>
      <c r="K2100" s="7">
        <v>886.18800929999998</v>
      </c>
      <c r="L2100" s="18">
        <v>0.13765938943685074</v>
      </c>
      <c r="M2100">
        <f t="shared" si="44"/>
        <v>6</v>
      </c>
      <c r="S2100" s="6">
        <v>6</v>
      </c>
    </row>
    <row r="2101" spans="1:19" x14ac:dyDescent="0.35">
      <c r="A2101">
        <v>2094</v>
      </c>
      <c r="B2101" s="5">
        <v>184771</v>
      </c>
      <c r="C2101" s="6">
        <v>34</v>
      </c>
      <c r="D2101" s="6">
        <v>16</v>
      </c>
      <c r="E2101" s="6">
        <v>16</v>
      </c>
      <c r="F2101" s="6">
        <v>4</v>
      </c>
      <c r="G2101" s="6" t="s">
        <v>11</v>
      </c>
      <c r="H2101" s="6" t="s">
        <v>12</v>
      </c>
      <c r="I2101" s="6">
        <v>2</v>
      </c>
      <c r="J2101" s="6" t="s">
        <v>13</v>
      </c>
      <c r="K2101" s="7">
        <v>736.65059989999997</v>
      </c>
      <c r="L2101" s="18">
        <v>0.13768795602224737</v>
      </c>
      <c r="M2101">
        <f t="shared" si="44"/>
        <v>16</v>
      </c>
      <c r="S2101" s="6">
        <v>16</v>
      </c>
    </row>
    <row r="2102" spans="1:19" x14ac:dyDescent="0.35">
      <c r="A2102">
        <v>2095</v>
      </c>
      <c r="B2102" s="5">
        <v>154525</v>
      </c>
      <c r="C2102" s="6">
        <v>44</v>
      </c>
      <c r="D2102" s="6">
        <v>27</v>
      </c>
      <c r="E2102" s="6">
        <v>27</v>
      </c>
      <c r="F2102" s="6">
        <v>4</v>
      </c>
      <c r="G2102" s="6" t="s">
        <v>9</v>
      </c>
      <c r="H2102" s="6" t="s">
        <v>5</v>
      </c>
      <c r="I2102" s="6">
        <v>4</v>
      </c>
      <c r="J2102" s="6" t="s">
        <v>13</v>
      </c>
      <c r="K2102" s="7">
        <v>696.63474940000003</v>
      </c>
      <c r="L2102" s="18">
        <v>0.13770327289109696</v>
      </c>
      <c r="M2102">
        <f t="shared" si="44"/>
        <v>27</v>
      </c>
      <c r="S2102" s="6">
        <v>27</v>
      </c>
    </row>
    <row r="2103" spans="1:19" x14ac:dyDescent="0.35">
      <c r="A2103">
        <v>2096</v>
      </c>
      <c r="B2103" s="5">
        <v>151745</v>
      </c>
      <c r="C2103" s="6">
        <v>46</v>
      </c>
      <c r="D2103" s="6">
        <v>29</v>
      </c>
      <c r="E2103" s="6">
        <v>29</v>
      </c>
      <c r="F2103" s="6">
        <v>3</v>
      </c>
      <c r="G2103" s="6" t="s">
        <v>11</v>
      </c>
      <c r="H2103" s="6" t="s">
        <v>5</v>
      </c>
      <c r="I2103" s="6">
        <v>10</v>
      </c>
      <c r="J2103" s="6" t="s">
        <v>10</v>
      </c>
      <c r="K2103" s="7">
        <v>309.82480950000001</v>
      </c>
      <c r="L2103" s="18">
        <v>0.13772448698035866</v>
      </c>
      <c r="M2103">
        <f t="shared" si="44"/>
        <v>29</v>
      </c>
      <c r="S2103" s="6">
        <v>29</v>
      </c>
    </row>
    <row r="2104" spans="1:19" x14ac:dyDescent="0.35">
      <c r="A2104">
        <v>2097</v>
      </c>
      <c r="B2104" s="5">
        <v>160960</v>
      </c>
      <c r="C2104" s="6">
        <v>16</v>
      </c>
      <c r="D2104" s="6">
        <v>0</v>
      </c>
      <c r="E2104" s="6">
        <v>0</v>
      </c>
      <c r="F2104" s="6">
        <v>1</v>
      </c>
      <c r="G2104" s="6" t="s">
        <v>9</v>
      </c>
      <c r="H2104" s="6" t="s">
        <v>5</v>
      </c>
      <c r="I2104" s="6">
        <v>6</v>
      </c>
      <c r="J2104" s="6" t="s">
        <v>13</v>
      </c>
      <c r="K2104" s="7">
        <v>571.82265299999995</v>
      </c>
      <c r="L2104" s="18">
        <v>0.13774298897235759</v>
      </c>
      <c r="M2104">
        <f t="shared" si="44"/>
        <v>0</v>
      </c>
      <c r="S2104" s="6">
        <v>0</v>
      </c>
    </row>
    <row r="2105" spans="1:19" x14ac:dyDescent="0.35">
      <c r="A2105">
        <v>2098</v>
      </c>
      <c r="B2105" s="5">
        <v>172080</v>
      </c>
      <c r="C2105" s="6">
        <v>67</v>
      </c>
      <c r="D2105" s="6">
        <v>48</v>
      </c>
      <c r="E2105" s="6">
        <v>48</v>
      </c>
      <c r="F2105" s="6">
        <v>2</v>
      </c>
      <c r="G2105" s="6" t="s">
        <v>11</v>
      </c>
      <c r="H2105" s="6" t="s">
        <v>5</v>
      </c>
      <c r="I2105" s="6">
        <v>14</v>
      </c>
      <c r="J2105" s="6" t="s">
        <v>10</v>
      </c>
      <c r="K2105" s="7">
        <v>127.15207220000001</v>
      </c>
      <c r="L2105" s="18">
        <v>0.13774616996680078</v>
      </c>
      <c r="M2105">
        <f t="shared" si="44"/>
        <v>48</v>
      </c>
      <c r="S2105" s="6">
        <v>48</v>
      </c>
    </row>
    <row r="2106" spans="1:19" x14ac:dyDescent="0.35">
      <c r="A2106">
        <v>2099</v>
      </c>
      <c r="B2106" s="5">
        <v>116524</v>
      </c>
      <c r="C2106" s="6">
        <v>69</v>
      </c>
      <c r="D2106" s="6">
        <v>67.05909932446032</v>
      </c>
      <c r="E2106" s="6"/>
      <c r="F2106" s="6">
        <v>2</v>
      </c>
      <c r="G2106" s="6" t="s">
        <v>9</v>
      </c>
      <c r="H2106" s="6" t="s">
        <v>5</v>
      </c>
      <c r="I2106" s="6">
        <v>12</v>
      </c>
      <c r="J2106" s="6" t="s">
        <v>10</v>
      </c>
      <c r="K2106" s="7">
        <v>54.202709609999999</v>
      </c>
      <c r="L2106" s="18">
        <v>0.13781723451903261</v>
      </c>
      <c r="M2106">
        <f t="shared" si="44"/>
        <v>23</v>
      </c>
      <c r="S2106" s="26">
        <f>$P$4+C2106</f>
        <v>67.05909932446032</v>
      </c>
    </row>
    <row r="2107" spans="1:19" x14ac:dyDescent="0.35">
      <c r="A2107">
        <v>2100</v>
      </c>
      <c r="B2107" s="5">
        <v>126775</v>
      </c>
      <c r="C2107" s="6">
        <v>25</v>
      </c>
      <c r="D2107" s="6">
        <v>8</v>
      </c>
      <c r="E2107" s="6">
        <v>8</v>
      </c>
      <c r="F2107" s="6">
        <v>1</v>
      </c>
      <c r="G2107" s="6" t="s">
        <v>11</v>
      </c>
      <c r="H2107" s="6" t="s">
        <v>12</v>
      </c>
      <c r="I2107" s="6">
        <v>10</v>
      </c>
      <c r="J2107" s="6" t="s">
        <v>10</v>
      </c>
      <c r="K2107" s="7">
        <v>495.04983829999998</v>
      </c>
      <c r="L2107" s="18">
        <v>0.13800035022229407</v>
      </c>
      <c r="M2107">
        <f t="shared" si="44"/>
        <v>8</v>
      </c>
      <c r="S2107" s="6">
        <v>8</v>
      </c>
    </row>
    <row r="2108" spans="1:19" x14ac:dyDescent="0.35">
      <c r="A2108">
        <v>2101</v>
      </c>
      <c r="B2108" s="5">
        <v>174905</v>
      </c>
      <c r="C2108" s="6">
        <v>44</v>
      </c>
      <c r="D2108" s="6">
        <v>26</v>
      </c>
      <c r="E2108" s="6">
        <v>26</v>
      </c>
      <c r="F2108" s="6">
        <v>3</v>
      </c>
      <c r="G2108" s="6" t="s">
        <v>9</v>
      </c>
      <c r="H2108" s="6" t="s">
        <v>12</v>
      </c>
      <c r="I2108" s="6">
        <v>6</v>
      </c>
      <c r="J2108" s="6" t="s">
        <v>10</v>
      </c>
      <c r="K2108" s="7">
        <v>449.39161009999998</v>
      </c>
      <c r="L2108" s="18">
        <v>0.13804804953176042</v>
      </c>
      <c r="M2108">
        <f t="shared" si="44"/>
        <v>26</v>
      </c>
      <c r="S2108" s="6">
        <v>26</v>
      </c>
    </row>
    <row r="2109" spans="1:19" x14ac:dyDescent="0.35">
      <c r="A2109">
        <v>2102</v>
      </c>
      <c r="B2109" s="5">
        <v>132184</v>
      </c>
      <c r="C2109" s="6">
        <v>25</v>
      </c>
      <c r="D2109" s="6">
        <v>6</v>
      </c>
      <c r="E2109" s="6">
        <v>6</v>
      </c>
      <c r="F2109" s="6">
        <v>2</v>
      </c>
      <c r="G2109" s="6" t="s">
        <v>11</v>
      </c>
      <c r="H2109" s="6" t="s">
        <v>12</v>
      </c>
      <c r="I2109" s="6">
        <v>14</v>
      </c>
      <c r="J2109" s="6" t="s">
        <v>10</v>
      </c>
      <c r="K2109" s="7">
        <v>359.16668709999999</v>
      </c>
      <c r="L2109" s="18">
        <v>0.1382821323566914</v>
      </c>
      <c r="M2109">
        <f t="shared" si="44"/>
        <v>6</v>
      </c>
      <c r="S2109" s="6">
        <v>6</v>
      </c>
    </row>
    <row r="2110" spans="1:19" x14ac:dyDescent="0.35">
      <c r="A2110">
        <v>2103</v>
      </c>
      <c r="B2110" s="5">
        <v>111573</v>
      </c>
      <c r="C2110" s="6">
        <v>54</v>
      </c>
      <c r="D2110" s="6">
        <v>33</v>
      </c>
      <c r="E2110" s="6">
        <v>33</v>
      </c>
      <c r="F2110" s="6">
        <v>2</v>
      </c>
      <c r="G2110" s="6" t="s">
        <v>9</v>
      </c>
      <c r="H2110" s="6" t="s">
        <v>12</v>
      </c>
      <c r="I2110" s="6">
        <v>6</v>
      </c>
      <c r="J2110" s="6" t="s">
        <v>10</v>
      </c>
      <c r="K2110" s="7">
        <v>435.06016210000001</v>
      </c>
      <c r="L2110" s="18">
        <v>0.13840495817945031</v>
      </c>
      <c r="M2110">
        <f t="shared" si="44"/>
        <v>33</v>
      </c>
      <c r="S2110" s="6">
        <v>33</v>
      </c>
    </row>
    <row r="2111" spans="1:19" x14ac:dyDescent="0.35">
      <c r="A2111">
        <v>2104</v>
      </c>
      <c r="B2111" s="5">
        <v>120132</v>
      </c>
      <c r="C2111" s="6">
        <v>24</v>
      </c>
      <c r="D2111" s="6">
        <v>5</v>
      </c>
      <c r="E2111" s="6">
        <v>5</v>
      </c>
      <c r="F2111" s="6">
        <v>2</v>
      </c>
      <c r="G2111" s="6" t="s">
        <v>9</v>
      </c>
      <c r="H2111" s="6" t="s">
        <v>5</v>
      </c>
      <c r="I2111" s="6">
        <v>12</v>
      </c>
      <c r="J2111" s="6" t="s">
        <v>10</v>
      </c>
      <c r="K2111" s="7">
        <v>229.1217479</v>
      </c>
      <c r="L2111" s="18">
        <v>0.1385952725646169</v>
      </c>
      <c r="M2111">
        <f t="shared" si="44"/>
        <v>5</v>
      </c>
      <c r="S2111" s="6">
        <v>5</v>
      </c>
    </row>
    <row r="2112" spans="1:19" x14ac:dyDescent="0.35">
      <c r="A2112">
        <v>2105</v>
      </c>
      <c r="B2112" s="5">
        <v>165307</v>
      </c>
      <c r="C2112" s="6">
        <v>32</v>
      </c>
      <c r="D2112" s="6">
        <v>12</v>
      </c>
      <c r="E2112" s="6">
        <v>12</v>
      </c>
      <c r="F2112" s="6">
        <v>2</v>
      </c>
      <c r="G2112" s="6" t="s">
        <v>9</v>
      </c>
      <c r="H2112" s="6" t="s">
        <v>12</v>
      </c>
      <c r="I2112" s="6">
        <v>7</v>
      </c>
      <c r="J2112" s="6" t="s">
        <v>13</v>
      </c>
      <c r="K2112" s="7">
        <v>513.06103900000005</v>
      </c>
      <c r="L2112" s="18">
        <v>0.13862082881955295</v>
      </c>
      <c r="M2112">
        <f t="shared" si="44"/>
        <v>12</v>
      </c>
      <c r="S2112" s="6">
        <v>12</v>
      </c>
    </row>
    <row r="2113" spans="1:19" x14ac:dyDescent="0.35">
      <c r="A2113">
        <v>2106</v>
      </c>
      <c r="B2113" s="5">
        <v>130082</v>
      </c>
      <c r="C2113" s="6">
        <v>48</v>
      </c>
      <c r="D2113" s="6">
        <v>30</v>
      </c>
      <c r="E2113" s="6">
        <v>30</v>
      </c>
      <c r="F2113" s="6">
        <v>2</v>
      </c>
      <c r="G2113" s="6" t="s">
        <v>9</v>
      </c>
      <c r="H2113" s="6" t="s">
        <v>12</v>
      </c>
      <c r="I2113" s="6">
        <v>7</v>
      </c>
      <c r="J2113" s="6" t="s">
        <v>10</v>
      </c>
      <c r="K2113" s="7">
        <v>418.6160845</v>
      </c>
      <c r="L2113" s="18">
        <v>0.13865244233220886</v>
      </c>
      <c r="M2113">
        <f t="shared" si="44"/>
        <v>30</v>
      </c>
      <c r="S2113" s="6">
        <v>30</v>
      </c>
    </row>
    <row r="2114" spans="1:19" x14ac:dyDescent="0.35">
      <c r="A2114">
        <v>2107</v>
      </c>
      <c r="B2114" s="5">
        <v>158963</v>
      </c>
      <c r="C2114" s="6">
        <v>61</v>
      </c>
      <c r="D2114" s="6">
        <v>43</v>
      </c>
      <c r="E2114" s="6">
        <v>43</v>
      </c>
      <c r="F2114" s="6">
        <v>1</v>
      </c>
      <c r="G2114" s="6" t="s">
        <v>11</v>
      </c>
      <c r="H2114" s="6" t="s">
        <v>12</v>
      </c>
      <c r="I2114" s="6">
        <v>6</v>
      </c>
      <c r="J2114" s="6" t="s">
        <v>10</v>
      </c>
      <c r="K2114" s="7">
        <v>125.33791650000001</v>
      </c>
      <c r="L2114" s="18">
        <v>0.13869239031040481</v>
      </c>
      <c r="M2114">
        <f t="shared" si="44"/>
        <v>43</v>
      </c>
      <c r="S2114" s="6">
        <v>43</v>
      </c>
    </row>
    <row r="2115" spans="1:19" x14ac:dyDescent="0.35">
      <c r="A2115">
        <v>2108</v>
      </c>
      <c r="B2115" s="5">
        <v>147857</v>
      </c>
      <c r="C2115" s="6">
        <v>118</v>
      </c>
      <c r="D2115" s="6">
        <v>23</v>
      </c>
      <c r="E2115" s="6">
        <v>23</v>
      </c>
      <c r="F2115" s="6">
        <v>2</v>
      </c>
      <c r="G2115" s="6" t="s">
        <v>9</v>
      </c>
      <c r="H2115" s="6" t="s">
        <v>5</v>
      </c>
      <c r="I2115" s="6">
        <v>4</v>
      </c>
      <c r="J2115" s="6" t="s">
        <v>13</v>
      </c>
      <c r="K2115" s="7">
        <v>700.81287810000003</v>
      </c>
      <c r="L2115" s="18">
        <v>0.13869278570727595</v>
      </c>
      <c r="M2115">
        <f t="shared" si="44"/>
        <v>23</v>
      </c>
      <c r="S2115" s="6">
        <v>23</v>
      </c>
    </row>
    <row r="2116" spans="1:19" x14ac:dyDescent="0.35">
      <c r="A2116">
        <v>2109</v>
      </c>
      <c r="B2116" s="5">
        <v>175740</v>
      </c>
      <c r="C2116" s="6">
        <v>50</v>
      </c>
      <c r="D2116" s="6">
        <v>31</v>
      </c>
      <c r="E2116" s="6">
        <v>31</v>
      </c>
      <c r="F2116" s="6">
        <v>4</v>
      </c>
      <c r="G2116" s="6" t="s">
        <v>9</v>
      </c>
      <c r="H2116" s="6" t="s">
        <v>12</v>
      </c>
      <c r="I2116" s="6">
        <v>2</v>
      </c>
      <c r="J2116" s="6" t="s">
        <v>10</v>
      </c>
      <c r="K2116" s="7">
        <v>389.4203675</v>
      </c>
      <c r="L2116" s="18">
        <v>0.13880476117702167</v>
      </c>
      <c r="M2116">
        <f t="shared" si="44"/>
        <v>31</v>
      </c>
      <c r="S2116" s="6">
        <v>31</v>
      </c>
    </row>
    <row r="2117" spans="1:19" x14ac:dyDescent="0.35">
      <c r="A2117">
        <v>2110</v>
      </c>
      <c r="B2117" s="5">
        <v>101555</v>
      </c>
      <c r="C2117" s="6">
        <v>22</v>
      </c>
      <c r="D2117" s="6">
        <v>3</v>
      </c>
      <c r="E2117" s="6">
        <v>3</v>
      </c>
      <c r="F2117" s="6">
        <v>3</v>
      </c>
      <c r="G2117" s="6" t="s">
        <v>11</v>
      </c>
      <c r="H2117" s="6" t="s">
        <v>5</v>
      </c>
      <c r="I2117" s="6">
        <v>2</v>
      </c>
      <c r="J2117" s="6" t="s">
        <v>10</v>
      </c>
      <c r="K2117" s="7">
        <v>362.94131119999997</v>
      </c>
      <c r="L2117" s="18">
        <v>0.13882043032959712</v>
      </c>
      <c r="M2117">
        <f t="shared" si="44"/>
        <v>3</v>
      </c>
      <c r="S2117" s="6">
        <v>3</v>
      </c>
    </row>
    <row r="2118" spans="1:19" x14ac:dyDescent="0.35">
      <c r="A2118">
        <v>2111</v>
      </c>
      <c r="B2118" s="5">
        <v>122329</v>
      </c>
      <c r="C2118" s="6">
        <v>70</v>
      </c>
      <c r="D2118" s="6">
        <v>49</v>
      </c>
      <c r="E2118" s="6">
        <v>49</v>
      </c>
      <c r="F2118" s="6">
        <v>3</v>
      </c>
      <c r="G2118" s="6" t="s">
        <v>9</v>
      </c>
      <c r="H2118" s="6" t="s">
        <v>12</v>
      </c>
      <c r="I2118" s="6">
        <v>9</v>
      </c>
      <c r="J2118" s="6" t="s">
        <v>10</v>
      </c>
      <c r="K2118" s="7">
        <v>232.75172789999999</v>
      </c>
      <c r="L2118" s="18">
        <v>0.13892563012198045</v>
      </c>
      <c r="M2118">
        <f t="shared" si="44"/>
        <v>49</v>
      </c>
      <c r="S2118" s="6">
        <v>49</v>
      </c>
    </row>
    <row r="2119" spans="1:19" x14ac:dyDescent="0.35">
      <c r="A2119">
        <v>2112</v>
      </c>
      <c r="B2119" s="5">
        <v>130419</v>
      </c>
      <c r="C2119" s="6">
        <v>17</v>
      </c>
      <c r="D2119" s="6">
        <v>0</v>
      </c>
      <c r="E2119" s="6">
        <v>0</v>
      </c>
      <c r="F2119" s="6">
        <v>4</v>
      </c>
      <c r="G2119" s="6" t="s">
        <v>11</v>
      </c>
      <c r="H2119" s="6" t="s">
        <v>12</v>
      </c>
      <c r="I2119" s="6">
        <v>7</v>
      </c>
      <c r="J2119" s="6" t="s">
        <v>13</v>
      </c>
      <c r="K2119" s="7">
        <v>566.97320790000003</v>
      </c>
      <c r="L2119" s="18">
        <v>0.13901422012213072</v>
      </c>
      <c r="M2119">
        <f t="shared" si="44"/>
        <v>0</v>
      </c>
      <c r="S2119" s="6">
        <v>0</v>
      </c>
    </row>
    <row r="2120" spans="1:19" x14ac:dyDescent="0.35">
      <c r="A2120">
        <v>2113</v>
      </c>
      <c r="B2120" s="5">
        <v>198709</v>
      </c>
      <c r="C2120" s="6">
        <v>21</v>
      </c>
      <c r="D2120" s="6">
        <v>3</v>
      </c>
      <c r="E2120" s="6">
        <v>3</v>
      </c>
      <c r="F2120" s="6">
        <v>2</v>
      </c>
      <c r="G2120" s="6" t="s">
        <v>11</v>
      </c>
      <c r="H2120" s="6" t="s">
        <v>12</v>
      </c>
      <c r="I2120" s="6">
        <v>13</v>
      </c>
      <c r="J2120" s="6" t="s">
        <v>13</v>
      </c>
      <c r="K2120" s="7">
        <v>750.12513779999995</v>
      </c>
      <c r="L2120" s="18">
        <v>0.13902171080698267</v>
      </c>
      <c r="M2120">
        <f t="shared" si="44"/>
        <v>3</v>
      </c>
      <c r="S2120" s="6">
        <v>3</v>
      </c>
    </row>
    <row r="2121" spans="1:19" x14ac:dyDescent="0.35">
      <c r="A2121">
        <v>2114</v>
      </c>
      <c r="B2121" s="5">
        <v>182141</v>
      </c>
      <c r="C2121" s="6">
        <v>37</v>
      </c>
      <c r="D2121" s="6">
        <v>20</v>
      </c>
      <c r="E2121" s="6">
        <v>20</v>
      </c>
      <c r="F2121" s="6">
        <v>2</v>
      </c>
      <c r="G2121" s="6" t="s">
        <v>9</v>
      </c>
      <c r="H2121" s="6" t="s">
        <v>5</v>
      </c>
      <c r="I2121" s="6">
        <v>3</v>
      </c>
      <c r="J2121" s="6" t="s">
        <v>13</v>
      </c>
      <c r="K2121" s="7">
        <v>619.69894190000002</v>
      </c>
      <c r="L2121" s="18">
        <v>0.13924029926899617</v>
      </c>
      <c r="M2121">
        <f t="shared" ref="M2121:M2184" si="46">IF(E2121="",$E$5,E2121)</f>
        <v>20</v>
      </c>
      <c r="S2121" s="6">
        <v>20</v>
      </c>
    </row>
    <row r="2122" spans="1:19" x14ac:dyDescent="0.35">
      <c r="A2122">
        <v>2115</v>
      </c>
      <c r="B2122" s="5">
        <v>118460</v>
      </c>
      <c r="C2122" s="6">
        <v>65</v>
      </c>
      <c r="D2122" s="6">
        <v>46</v>
      </c>
      <c r="E2122" s="6">
        <v>46</v>
      </c>
      <c r="F2122" s="6">
        <v>2</v>
      </c>
      <c r="G2122" s="6" t="s">
        <v>9</v>
      </c>
      <c r="H2122" s="6" t="s">
        <v>5</v>
      </c>
      <c r="I2122" s="6">
        <v>2</v>
      </c>
      <c r="J2122" s="6" t="s">
        <v>10</v>
      </c>
      <c r="K2122" s="7">
        <v>189.11901810000001</v>
      </c>
      <c r="L2122" s="18">
        <v>0.13924683222996403</v>
      </c>
      <c r="M2122">
        <f t="shared" si="46"/>
        <v>46</v>
      </c>
      <c r="S2122" s="6">
        <v>46</v>
      </c>
    </row>
    <row r="2123" spans="1:19" x14ac:dyDescent="0.35">
      <c r="A2123">
        <v>2116</v>
      </c>
      <c r="B2123" s="5">
        <v>100347</v>
      </c>
      <c r="C2123" s="6">
        <v>93</v>
      </c>
      <c r="D2123" s="6">
        <v>42</v>
      </c>
      <c r="E2123" s="6">
        <v>42</v>
      </c>
      <c r="F2123" s="6">
        <v>2</v>
      </c>
      <c r="G2123" s="6" t="s">
        <v>9</v>
      </c>
      <c r="H2123" s="6" t="s">
        <v>12</v>
      </c>
      <c r="I2123" s="6">
        <v>1</v>
      </c>
      <c r="J2123" s="6" t="s">
        <v>10</v>
      </c>
      <c r="K2123" s="7">
        <v>242.63171969999999</v>
      </c>
      <c r="L2123" s="18">
        <v>0.13953441339780204</v>
      </c>
      <c r="M2123">
        <f t="shared" si="46"/>
        <v>42</v>
      </c>
      <c r="S2123" s="6">
        <v>42</v>
      </c>
    </row>
    <row r="2124" spans="1:19" x14ac:dyDescent="0.35">
      <c r="A2124">
        <v>2117</v>
      </c>
      <c r="B2124" s="5">
        <v>190492</v>
      </c>
      <c r="C2124" s="6">
        <v>54</v>
      </c>
      <c r="D2124" s="6">
        <v>34</v>
      </c>
      <c r="E2124" s="6">
        <v>34</v>
      </c>
      <c r="F2124" s="6">
        <v>3</v>
      </c>
      <c r="G2124" s="6" t="s">
        <v>11</v>
      </c>
      <c r="H2124" s="6" t="s">
        <v>12</v>
      </c>
      <c r="I2124" s="6">
        <v>10</v>
      </c>
      <c r="J2124" s="6" t="s">
        <v>10</v>
      </c>
      <c r="K2124" s="7">
        <v>442.18699729999997</v>
      </c>
      <c r="L2124" s="18">
        <v>0.13955928410537399</v>
      </c>
      <c r="M2124">
        <f t="shared" si="46"/>
        <v>34</v>
      </c>
      <c r="S2124" s="6">
        <v>34</v>
      </c>
    </row>
    <row r="2125" spans="1:19" x14ac:dyDescent="0.35">
      <c r="A2125">
        <v>2118</v>
      </c>
      <c r="B2125" s="5">
        <v>190540</v>
      </c>
      <c r="C2125" s="6">
        <v>30</v>
      </c>
      <c r="D2125" s="6">
        <v>13</v>
      </c>
      <c r="E2125" s="6">
        <v>13</v>
      </c>
      <c r="F2125" s="6">
        <v>2</v>
      </c>
      <c r="G2125" s="6" t="s">
        <v>11</v>
      </c>
      <c r="H2125" s="6" t="s">
        <v>12</v>
      </c>
      <c r="I2125" s="6">
        <v>7</v>
      </c>
      <c r="J2125" s="6" t="s">
        <v>10</v>
      </c>
      <c r="K2125" s="7">
        <v>396.43574699999999</v>
      </c>
      <c r="L2125" s="18">
        <v>0.1397104365956775</v>
      </c>
      <c r="M2125">
        <f t="shared" si="46"/>
        <v>13</v>
      </c>
      <c r="S2125" s="6">
        <v>13</v>
      </c>
    </row>
    <row r="2126" spans="1:19" x14ac:dyDescent="0.35">
      <c r="A2126">
        <v>2119</v>
      </c>
      <c r="B2126" s="5">
        <v>128580</v>
      </c>
      <c r="C2126" s="6">
        <v>38</v>
      </c>
      <c r="D2126" s="6">
        <v>19</v>
      </c>
      <c r="E2126" s="6">
        <v>19</v>
      </c>
      <c r="F2126" s="6">
        <v>2</v>
      </c>
      <c r="G2126" s="6" t="s">
        <v>11</v>
      </c>
      <c r="H2126" s="6" t="s">
        <v>12</v>
      </c>
      <c r="I2126" s="6">
        <v>3</v>
      </c>
      <c r="J2126" s="6" t="s">
        <v>13</v>
      </c>
      <c r="K2126" s="7">
        <v>671.81600609999998</v>
      </c>
      <c r="L2126" s="18">
        <v>0.13991938357273925</v>
      </c>
      <c r="M2126">
        <f t="shared" si="46"/>
        <v>19</v>
      </c>
      <c r="S2126" s="6">
        <v>19</v>
      </c>
    </row>
    <row r="2127" spans="1:19" x14ac:dyDescent="0.35">
      <c r="A2127">
        <v>2120</v>
      </c>
      <c r="B2127" s="5">
        <v>143977</v>
      </c>
      <c r="C2127" s="6">
        <v>27</v>
      </c>
      <c r="D2127" s="6">
        <v>7</v>
      </c>
      <c r="E2127" s="6">
        <v>7</v>
      </c>
      <c r="F2127" s="6">
        <v>1</v>
      </c>
      <c r="G2127" s="6" t="s">
        <v>11</v>
      </c>
      <c r="H2127" s="6" t="s">
        <v>5</v>
      </c>
      <c r="I2127" s="6">
        <v>1</v>
      </c>
      <c r="J2127" s="6" t="s">
        <v>10</v>
      </c>
      <c r="K2127" s="7">
        <v>488.69560969999998</v>
      </c>
      <c r="L2127" s="18">
        <v>0.1400024196404932</v>
      </c>
      <c r="M2127">
        <f t="shared" si="46"/>
        <v>7</v>
      </c>
      <c r="S2127" s="6">
        <v>7</v>
      </c>
    </row>
    <row r="2128" spans="1:19" x14ac:dyDescent="0.35">
      <c r="A2128">
        <v>2121</v>
      </c>
      <c r="B2128" s="5">
        <v>100281</v>
      </c>
      <c r="C2128" s="6">
        <v>21</v>
      </c>
      <c r="D2128" s="6">
        <v>4</v>
      </c>
      <c r="E2128" s="6">
        <v>4</v>
      </c>
      <c r="F2128" s="6">
        <v>2</v>
      </c>
      <c r="G2128" s="6" t="s">
        <v>9</v>
      </c>
      <c r="H2128" s="6" t="s">
        <v>12</v>
      </c>
      <c r="I2128" s="6">
        <v>7</v>
      </c>
      <c r="J2128" s="6" t="s">
        <v>13</v>
      </c>
      <c r="K2128" s="7">
        <v>1061.520829</v>
      </c>
      <c r="L2128" s="18">
        <v>0.14008113798009814</v>
      </c>
      <c r="M2128">
        <f t="shared" si="46"/>
        <v>4</v>
      </c>
      <c r="S2128" s="6">
        <v>4</v>
      </c>
    </row>
    <row r="2129" spans="1:19" x14ac:dyDescent="0.35">
      <c r="A2129">
        <v>2122</v>
      </c>
      <c r="B2129" s="5">
        <v>100420</v>
      </c>
      <c r="C2129" s="6">
        <v>28</v>
      </c>
      <c r="D2129" s="6">
        <v>7</v>
      </c>
      <c r="E2129" s="6">
        <v>7</v>
      </c>
      <c r="F2129" s="6">
        <v>3</v>
      </c>
      <c r="G2129" s="6" t="s">
        <v>9</v>
      </c>
      <c r="H2129" s="6" t="s">
        <v>12</v>
      </c>
      <c r="I2129" s="6">
        <v>9</v>
      </c>
      <c r="J2129" s="6" t="s">
        <v>13</v>
      </c>
      <c r="K2129" s="7">
        <v>523.08468200000004</v>
      </c>
      <c r="L2129" s="18">
        <v>0.14024893650301207</v>
      </c>
      <c r="M2129">
        <f t="shared" si="46"/>
        <v>7</v>
      </c>
      <c r="S2129" s="6">
        <v>7</v>
      </c>
    </row>
    <row r="2130" spans="1:19" x14ac:dyDescent="0.35">
      <c r="A2130">
        <v>2123</v>
      </c>
      <c r="B2130" s="5">
        <v>176396</v>
      </c>
      <c r="C2130" s="6">
        <v>19</v>
      </c>
      <c r="D2130" s="6">
        <v>17.059099324460316</v>
      </c>
      <c r="E2130" s="6"/>
      <c r="F2130" s="6">
        <v>4</v>
      </c>
      <c r="G2130" s="6" t="s">
        <v>9</v>
      </c>
      <c r="H2130" s="6" t="s">
        <v>12</v>
      </c>
      <c r="I2130" s="6">
        <v>1</v>
      </c>
      <c r="J2130" s="6" t="s">
        <v>13</v>
      </c>
      <c r="K2130" s="7">
        <v>1710.178261</v>
      </c>
      <c r="L2130" s="18">
        <v>0.14025080945365775</v>
      </c>
      <c r="M2130">
        <f t="shared" si="46"/>
        <v>23</v>
      </c>
      <c r="S2130" s="26">
        <f>$P$4+C2130</f>
        <v>17.059099324460316</v>
      </c>
    </row>
    <row r="2131" spans="1:19" x14ac:dyDescent="0.35">
      <c r="A2131">
        <v>2124</v>
      </c>
      <c r="B2131" s="5">
        <v>144031</v>
      </c>
      <c r="C2131" s="6">
        <v>43</v>
      </c>
      <c r="D2131" s="6">
        <v>26</v>
      </c>
      <c r="E2131" s="6">
        <v>26</v>
      </c>
      <c r="F2131" s="6">
        <v>3</v>
      </c>
      <c r="G2131" s="6" t="s">
        <v>11</v>
      </c>
      <c r="H2131" s="6" t="s">
        <v>5</v>
      </c>
      <c r="I2131" s="6">
        <v>12</v>
      </c>
      <c r="J2131" s="6" t="s">
        <v>10</v>
      </c>
      <c r="K2131" s="7">
        <v>175.03698420000001</v>
      </c>
      <c r="L2131" s="18">
        <v>0.14026099398756853</v>
      </c>
      <c r="M2131">
        <f t="shared" si="46"/>
        <v>26</v>
      </c>
      <c r="S2131" s="6">
        <v>26</v>
      </c>
    </row>
    <row r="2132" spans="1:19" x14ac:dyDescent="0.35">
      <c r="A2132">
        <v>2125</v>
      </c>
      <c r="B2132" s="5">
        <v>142918</v>
      </c>
      <c r="C2132" s="6">
        <v>37</v>
      </c>
      <c r="D2132" s="6">
        <v>18</v>
      </c>
      <c r="E2132" s="6">
        <v>18</v>
      </c>
      <c r="F2132" s="6">
        <v>1</v>
      </c>
      <c r="G2132" s="6" t="s">
        <v>11</v>
      </c>
      <c r="H2132" s="6" t="s">
        <v>5</v>
      </c>
      <c r="I2132" s="6">
        <v>10</v>
      </c>
      <c r="J2132" s="6" t="s">
        <v>10</v>
      </c>
      <c r="K2132" s="7">
        <v>298.71687960000003</v>
      </c>
      <c r="L2132" s="18">
        <v>0.14036879186185847</v>
      </c>
      <c r="M2132">
        <f t="shared" si="46"/>
        <v>18</v>
      </c>
      <c r="S2132" s="6">
        <v>18</v>
      </c>
    </row>
    <row r="2133" spans="1:19" x14ac:dyDescent="0.35">
      <c r="A2133">
        <v>2126</v>
      </c>
      <c r="B2133" s="5">
        <v>129582</v>
      </c>
      <c r="C2133" s="6">
        <v>18</v>
      </c>
      <c r="D2133" s="6">
        <v>0</v>
      </c>
      <c r="E2133" s="6">
        <v>0</v>
      </c>
      <c r="F2133" s="6">
        <v>3</v>
      </c>
      <c r="G2133" s="6" t="s">
        <v>9</v>
      </c>
      <c r="H2133" s="6" t="s">
        <v>5</v>
      </c>
      <c r="I2133" s="6">
        <v>12</v>
      </c>
      <c r="J2133" s="6" t="s">
        <v>10</v>
      </c>
      <c r="K2133" s="7">
        <v>220.7307903</v>
      </c>
      <c r="L2133" s="18">
        <v>0.14037536599864608</v>
      </c>
      <c r="M2133">
        <f t="shared" si="46"/>
        <v>0</v>
      </c>
      <c r="S2133" s="6">
        <v>0</v>
      </c>
    </row>
    <row r="2134" spans="1:19" x14ac:dyDescent="0.35">
      <c r="A2134">
        <v>2127</v>
      </c>
      <c r="B2134" s="5">
        <v>177349</v>
      </c>
      <c r="C2134" s="6">
        <v>22</v>
      </c>
      <c r="D2134" s="6">
        <v>5</v>
      </c>
      <c r="E2134" s="6">
        <v>5</v>
      </c>
      <c r="F2134" s="6">
        <v>1</v>
      </c>
      <c r="G2134" s="6" t="s">
        <v>9</v>
      </c>
      <c r="H2134" s="6" t="s">
        <v>5</v>
      </c>
      <c r="I2134" s="6">
        <v>14</v>
      </c>
      <c r="J2134" s="6" t="s">
        <v>10</v>
      </c>
      <c r="K2134" s="7">
        <v>157.96833340000001</v>
      </c>
      <c r="L2134" s="18">
        <v>0.14039521004955213</v>
      </c>
      <c r="M2134">
        <f t="shared" si="46"/>
        <v>5</v>
      </c>
      <c r="S2134" s="6">
        <v>5</v>
      </c>
    </row>
    <row r="2135" spans="1:19" x14ac:dyDescent="0.35">
      <c r="A2135">
        <v>2128</v>
      </c>
      <c r="B2135" s="5">
        <v>101288</v>
      </c>
      <c r="C2135" s="6">
        <v>57</v>
      </c>
      <c r="D2135" s="6">
        <v>40</v>
      </c>
      <c r="E2135" s="6">
        <v>40</v>
      </c>
      <c r="F2135" s="6">
        <v>2</v>
      </c>
      <c r="G2135" s="6" t="s">
        <v>9</v>
      </c>
      <c r="H2135" s="6" t="s">
        <v>5</v>
      </c>
      <c r="I2135" s="6">
        <v>13</v>
      </c>
      <c r="J2135" s="6" t="s">
        <v>10</v>
      </c>
      <c r="K2135" s="7">
        <v>357.31941310000002</v>
      </c>
      <c r="L2135" s="18">
        <v>0.14044538498056991</v>
      </c>
      <c r="M2135">
        <f t="shared" si="46"/>
        <v>40</v>
      </c>
      <c r="S2135" s="6">
        <v>40</v>
      </c>
    </row>
    <row r="2136" spans="1:19" x14ac:dyDescent="0.35">
      <c r="A2136">
        <v>2129</v>
      </c>
      <c r="B2136" s="5">
        <v>119851</v>
      </c>
      <c r="C2136" s="6">
        <v>25</v>
      </c>
      <c r="D2136" s="6">
        <v>8</v>
      </c>
      <c r="E2136" s="6">
        <v>8</v>
      </c>
      <c r="F2136" s="6">
        <v>3</v>
      </c>
      <c r="G2136" s="6" t="s">
        <v>11</v>
      </c>
      <c r="H2136" s="6" t="s">
        <v>12</v>
      </c>
      <c r="I2136" s="6">
        <v>9</v>
      </c>
      <c r="J2136" s="6" t="s">
        <v>13</v>
      </c>
      <c r="K2136" s="7">
        <v>563.91226089999998</v>
      </c>
      <c r="L2136" s="18">
        <v>0.14051159678706193</v>
      </c>
      <c r="M2136">
        <f t="shared" si="46"/>
        <v>8</v>
      </c>
      <c r="S2136" s="6">
        <v>8</v>
      </c>
    </row>
    <row r="2137" spans="1:19" x14ac:dyDescent="0.35">
      <c r="A2137">
        <v>2130</v>
      </c>
      <c r="B2137" s="5">
        <v>114057</v>
      </c>
      <c r="C2137" s="6">
        <v>61</v>
      </c>
      <c r="D2137" s="6">
        <v>41</v>
      </c>
      <c r="E2137" s="6">
        <v>41</v>
      </c>
      <c r="F2137" s="6">
        <v>2</v>
      </c>
      <c r="G2137" s="6" t="s">
        <v>11</v>
      </c>
      <c r="H2137" s="6" t="s">
        <v>12</v>
      </c>
      <c r="I2137" s="6">
        <v>12</v>
      </c>
      <c r="J2137" s="6" t="s">
        <v>10</v>
      </c>
      <c r="K2137" s="7">
        <v>85.482230650000005</v>
      </c>
      <c r="L2137" s="18">
        <v>0.14054368688252483</v>
      </c>
      <c r="M2137">
        <f t="shared" si="46"/>
        <v>41</v>
      </c>
      <c r="S2137" s="6">
        <v>41</v>
      </c>
    </row>
    <row r="2138" spans="1:19" x14ac:dyDescent="0.35">
      <c r="A2138">
        <v>2131</v>
      </c>
      <c r="B2138" s="5">
        <v>170974</v>
      </c>
      <c r="C2138" s="6">
        <v>25</v>
      </c>
      <c r="D2138" s="6">
        <v>8</v>
      </c>
      <c r="E2138" s="6">
        <v>8</v>
      </c>
      <c r="F2138" s="6">
        <v>1</v>
      </c>
      <c r="G2138" s="6" t="s">
        <v>9</v>
      </c>
      <c r="H2138" s="6" t="s">
        <v>5</v>
      </c>
      <c r="I2138" s="6">
        <v>12</v>
      </c>
      <c r="J2138" s="6" t="s">
        <v>10</v>
      </c>
      <c r="K2138" s="7">
        <v>481.93211589999999</v>
      </c>
      <c r="L2138" s="18">
        <v>0.14080173825185816</v>
      </c>
      <c r="M2138">
        <f t="shared" si="46"/>
        <v>8</v>
      </c>
      <c r="S2138" s="6">
        <v>8</v>
      </c>
    </row>
    <row r="2139" spans="1:19" x14ac:dyDescent="0.35">
      <c r="A2139">
        <v>2132</v>
      </c>
      <c r="B2139" s="5">
        <v>109637</v>
      </c>
      <c r="C2139" s="6">
        <v>23</v>
      </c>
      <c r="D2139" s="6">
        <v>4</v>
      </c>
      <c r="E2139" s="6">
        <v>4</v>
      </c>
      <c r="F2139" s="6">
        <v>4</v>
      </c>
      <c r="G2139" s="6" t="s">
        <v>11</v>
      </c>
      <c r="H2139" s="6" t="s">
        <v>12</v>
      </c>
      <c r="I2139" s="6">
        <v>14</v>
      </c>
      <c r="J2139" s="6" t="s">
        <v>13</v>
      </c>
      <c r="K2139" s="7">
        <v>555.63943659999995</v>
      </c>
      <c r="L2139" s="18">
        <v>0.14084942530843281</v>
      </c>
      <c r="M2139">
        <f t="shared" si="46"/>
        <v>4</v>
      </c>
      <c r="S2139" s="6">
        <v>4</v>
      </c>
    </row>
    <row r="2140" spans="1:19" x14ac:dyDescent="0.35">
      <c r="A2140">
        <v>2133</v>
      </c>
      <c r="B2140" s="5">
        <v>153760</v>
      </c>
      <c r="C2140" s="6">
        <v>36</v>
      </c>
      <c r="D2140" s="6">
        <v>16</v>
      </c>
      <c r="E2140" s="6">
        <v>16</v>
      </c>
      <c r="F2140" s="6">
        <v>3</v>
      </c>
      <c r="G2140" s="6" t="s">
        <v>11</v>
      </c>
      <c r="H2140" s="6" t="s">
        <v>5</v>
      </c>
      <c r="I2140" s="6">
        <v>5</v>
      </c>
      <c r="J2140" s="6" t="s">
        <v>13</v>
      </c>
      <c r="K2140" s="7">
        <v>575.41005029999997</v>
      </c>
      <c r="L2140" s="18">
        <v>0.14089415567677421</v>
      </c>
      <c r="M2140">
        <f t="shared" si="46"/>
        <v>16</v>
      </c>
      <c r="S2140" s="6">
        <v>16</v>
      </c>
    </row>
    <row r="2141" spans="1:19" x14ac:dyDescent="0.35">
      <c r="A2141">
        <v>2134</v>
      </c>
      <c r="B2141" s="5">
        <v>128683</v>
      </c>
      <c r="C2141" s="6">
        <v>63</v>
      </c>
      <c r="D2141" s="6">
        <v>45</v>
      </c>
      <c r="E2141" s="6">
        <v>45</v>
      </c>
      <c r="F2141" s="6">
        <v>3</v>
      </c>
      <c r="G2141" s="6" t="s">
        <v>11</v>
      </c>
      <c r="H2141" s="6" t="s">
        <v>12</v>
      </c>
      <c r="I2141" s="6">
        <v>13</v>
      </c>
      <c r="J2141" s="6" t="s">
        <v>10</v>
      </c>
      <c r="K2141" s="7">
        <v>133.23527039999999</v>
      </c>
      <c r="L2141" s="18">
        <v>0.14106959116732287</v>
      </c>
      <c r="M2141">
        <f t="shared" si="46"/>
        <v>45</v>
      </c>
      <c r="S2141" s="6">
        <v>45</v>
      </c>
    </row>
    <row r="2142" spans="1:19" x14ac:dyDescent="0.35">
      <c r="A2142">
        <v>2135</v>
      </c>
      <c r="B2142" s="5">
        <v>192777</v>
      </c>
      <c r="C2142" s="6">
        <v>51</v>
      </c>
      <c r="D2142" s="6">
        <v>30</v>
      </c>
      <c r="E2142" s="6">
        <v>30</v>
      </c>
      <c r="F2142" s="6">
        <v>3</v>
      </c>
      <c r="G2142" s="6" t="s">
        <v>9</v>
      </c>
      <c r="H2142" s="6" t="s">
        <v>12</v>
      </c>
      <c r="I2142" s="6">
        <v>2</v>
      </c>
      <c r="J2142" s="6" t="s">
        <v>13</v>
      </c>
      <c r="K2142" s="7">
        <v>697.34118950000004</v>
      </c>
      <c r="L2142" s="18">
        <v>0.14113219822652301</v>
      </c>
      <c r="M2142">
        <f t="shared" si="46"/>
        <v>30</v>
      </c>
      <c r="S2142" s="6">
        <v>30</v>
      </c>
    </row>
    <row r="2143" spans="1:19" x14ac:dyDescent="0.35">
      <c r="A2143">
        <v>2136</v>
      </c>
      <c r="B2143" s="5">
        <v>193186</v>
      </c>
      <c r="C2143" s="6">
        <v>25</v>
      </c>
      <c r="D2143" s="6">
        <v>8</v>
      </c>
      <c r="E2143" s="6">
        <v>8</v>
      </c>
      <c r="F2143" s="6">
        <v>1</v>
      </c>
      <c r="G2143" s="6" t="s">
        <v>9</v>
      </c>
      <c r="H2143" s="6" t="s">
        <v>12</v>
      </c>
      <c r="I2143" s="6">
        <v>11</v>
      </c>
      <c r="J2143" s="6" t="s">
        <v>13</v>
      </c>
      <c r="K2143" s="7">
        <v>616.04499999999996</v>
      </c>
      <c r="L2143" s="18">
        <v>0.14120968898366659</v>
      </c>
      <c r="M2143">
        <f t="shared" si="46"/>
        <v>8</v>
      </c>
      <c r="S2143" s="6">
        <v>8</v>
      </c>
    </row>
    <row r="2144" spans="1:19" x14ac:dyDescent="0.35">
      <c r="A2144">
        <v>2137</v>
      </c>
      <c r="B2144" s="5">
        <v>170771</v>
      </c>
      <c r="C2144" s="6">
        <v>1</v>
      </c>
      <c r="D2144" s="6">
        <v>6</v>
      </c>
      <c r="E2144" s="6">
        <v>6</v>
      </c>
      <c r="F2144" s="6">
        <v>3</v>
      </c>
      <c r="G2144" s="6" t="s">
        <v>9</v>
      </c>
      <c r="H2144" s="6" t="s">
        <v>5</v>
      </c>
      <c r="I2144" s="6">
        <v>11</v>
      </c>
      <c r="J2144" s="6" t="s">
        <v>13</v>
      </c>
      <c r="K2144" s="7">
        <v>534.79786339999998</v>
      </c>
      <c r="L2144" s="18">
        <v>0.14124036214761759</v>
      </c>
      <c r="M2144">
        <f t="shared" si="46"/>
        <v>6</v>
      </c>
      <c r="S2144" s="6">
        <v>6</v>
      </c>
    </row>
    <row r="2145" spans="1:19" x14ac:dyDescent="0.35">
      <c r="A2145">
        <v>2138</v>
      </c>
      <c r="B2145" s="5">
        <v>126954</v>
      </c>
      <c r="C2145" s="6">
        <v>33</v>
      </c>
      <c r="D2145" s="6">
        <v>14</v>
      </c>
      <c r="E2145" s="6">
        <v>14</v>
      </c>
      <c r="F2145" s="6">
        <v>2</v>
      </c>
      <c r="G2145" s="6" t="s">
        <v>11</v>
      </c>
      <c r="H2145" s="6" t="s">
        <v>12</v>
      </c>
      <c r="I2145" s="6">
        <v>5</v>
      </c>
      <c r="J2145" s="6" t="s">
        <v>10</v>
      </c>
      <c r="K2145" s="7">
        <v>425.7547902</v>
      </c>
      <c r="L2145" s="18">
        <v>0.14124520924947404</v>
      </c>
      <c r="M2145">
        <f t="shared" si="46"/>
        <v>14</v>
      </c>
      <c r="S2145" s="6">
        <v>14</v>
      </c>
    </row>
    <row r="2146" spans="1:19" x14ac:dyDescent="0.35">
      <c r="A2146">
        <v>2139</v>
      </c>
      <c r="B2146" s="5">
        <v>106311</v>
      </c>
      <c r="C2146" s="6">
        <v>63</v>
      </c>
      <c r="D2146" s="6">
        <v>44</v>
      </c>
      <c r="E2146" s="6">
        <v>44</v>
      </c>
      <c r="F2146" s="6">
        <v>3</v>
      </c>
      <c r="G2146" s="6" t="s">
        <v>9</v>
      </c>
      <c r="H2146" s="6" t="s">
        <v>12</v>
      </c>
      <c r="I2146" s="6">
        <v>7</v>
      </c>
      <c r="J2146" s="6" t="s">
        <v>10</v>
      </c>
      <c r="K2146" s="7">
        <v>50.93564413</v>
      </c>
      <c r="L2146" s="18">
        <v>0.14129258848966808</v>
      </c>
      <c r="M2146">
        <f t="shared" si="46"/>
        <v>44</v>
      </c>
      <c r="S2146" s="6">
        <v>44</v>
      </c>
    </row>
    <row r="2147" spans="1:19" x14ac:dyDescent="0.35">
      <c r="A2147">
        <v>2140</v>
      </c>
      <c r="B2147" s="5">
        <v>137414</v>
      </c>
      <c r="C2147" s="6">
        <v>64</v>
      </c>
      <c r="D2147" s="6">
        <v>62.05909932446032</v>
      </c>
      <c r="E2147" s="6"/>
      <c r="F2147" s="6">
        <v>3</v>
      </c>
      <c r="G2147" s="6" t="s">
        <v>9</v>
      </c>
      <c r="H2147" s="6" t="s">
        <v>5</v>
      </c>
      <c r="I2147" s="6">
        <v>4</v>
      </c>
      <c r="J2147" s="6" t="s">
        <v>10</v>
      </c>
      <c r="K2147" s="7">
        <v>465.21574850000002</v>
      </c>
      <c r="L2147" s="18">
        <v>0.14134056062456513</v>
      </c>
      <c r="M2147">
        <f t="shared" si="46"/>
        <v>23</v>
      </c>
      <c r="S2147" s="26">
        <f>$P$4+C2147</f>
        <v>62.05909932446032</v>
      </c>
    </row>
    <row r="2148" spans="1:19" x14ac:dyDescent="0.35">
      <c r="A2148">
        <v>2141</v>
      </c>
      <c r="B2148" s="5">
        <v>199223</v>
      </c>
      <c r="C2148" s="6">
        <v>34</v>
      </c>
      <c r="D2148" s="6">
        <v>13</v>
      </c>
      <c r="E2148" s="6">
        <v>13</v>
      </c>
      <c r="F2148" s="6">
        <v>2</v>
      </c>
      <c r="G2148" s="6" t="s">
        <v>11</v>
      </c>
      <c r="H2148" s="6" t="s">
        <v>5</v>
      </c>
      <c r="I2148" s="6">
        <v>14</v>
      </c>
      <c r="J2148" s="6" t="s">
        <v>10</v>
      </c>
      <c r="K2148" s="7">
        <v>111.3992454</v>
      </c>
      <c r="L2148" s="18">
        <v>0.1413870944025597</v>
      </c>
      <c r="M2148">
        <f t="shared" si="46"/>
        <v>13</v>
      </c>
      <c r="S2148" s="6">
        <v>13</v>
      </c>
    </row>
    <row r="2149" spans="1:19" x14ac:dyDescent="0.35">
      <c r="A2149">
        <v>2142</v>
      </c>
      <c r="B2149" s="5">
        <v>155171</v>
      </c>
      <c r="C2149" s="6">
        <v>33</v>
      </c>
      <c r="D2149" s="6">
        <v>31.059099324460316</v>
      </c>
      <c r="E2149" s="6"/>
      <c r="F2149" s="6">
        <v>2</v>
      </c>
      <c r="G2149" s="6" t="s">
        <v>9</v>
      </c>
      <c r="H2149" s="6" t="s">
        <v>12</v>
      </c>
      <c r="I2149" s="6">
        <v>1</v>
      </c>
      <c r="J2149" s="6" t="s">
        <v>13</v>
      </c>
      <c r="K2149" s="7">
        <v>865.32947830000001</v>
      </c>
      <c r="L2149" s="18">
        <v>0.14148951247910035</v>
      </c>
      <c r="M2149">
        <f t="shared" si="46"/>
        <v>23</v>
      </c>
      <c r="S2149" s="26">
        <f>$P$4+C2149</f>
        <v>31.059099324460316</v>
      </c>
    </row>
    <row r="2150" spans="1:19" x14ac:dyDescent="0.35">
      <c r="A2150">
        <v>2143</v>
      </c>
      <c r="B2150" s="5">
        <v>191124</v>
      </c>
      <c r="C2150" s="6">
        <v>52</v>
      </c>
      <c r="D2150" s="6">
        <v>31</v>
      </c>
      <c r="E2150" s="6">
        <v>31</v>
      </c>
      <c r="F2150" s="6">
        <v>1</v>
      </c>
      <c r="G2150" s="6" t="s">
        <v>11</v>
      </c>
      <c r="H2150" s="6" t="s">
        <v>12</v>
      </c>
      <c r="I2150" s="6">
        <v>12</v>
      </c>
      <c r="J2150" s="6" t="s">
        <v>10</v>
      </c>
      <c r="K2150" s="7">
        <v>379.86102740000001</v>
      </c>
      <c r="L2150" s="18">
        <v>0.14149877590071969</v>
      </c>
      <c r="M2150">
        <f t="shared" si="46"/>
        <v>31</v>
      </c>
      <c r="S2150" s="6">
        <v>31</v>
      </c>
    </row>
    <row r="2151" spans="1:19" x14ac:dyDescent="0.35">
      <c r="A2151">
        <v>2144</v>
      </c>
      <c r="B2151" s="5">
        <v>159108</v>
      </c>
      <c r="C2151" s="6">
        <v>58</v>
      </c>
      <c r="D2151" s="6">
        <v>37</v>
      </c>
      <c r="E2151" s="6">
        <v>37</v>
      </c>
      <c r="F2151" s="6">
        <v>2</v>
      </c>
      <c r="G2151" s="6" t="s">
        <v>11</v>
      </c>
      <c r="H2151" s="6" t="s">
        <v>12</v>
      </c>
      <c r="I2151" s="6">
        <v>13</v>
      </c>
      <c r="J2151" s="6" t="s">
        <v>10</v>
      </c>
      <c r="K2151" s="7">
        <v>434.32520950000003</v>
      </c>
      <c r="L2151" s="18">
        <v>0.14151132056199478</v>
      </c>
      <c r="M2151">
        <f t="shared" si="46"/>
        <v>37</v>
      </c>
      <c r="S2151" s="6">
        <v>37</v>
      </c>
    </row>
    <row r="2152" spans="1:19" x14ac:dyDescent="0.35">
      <c r="A2152">
        <v>2145</v>
      </c>
      <c r="B2152" s="5">
        <v>109823</v>
      </c>
      <c r="C2152" s="6">
        <v>57</v>
      </c>
      <c r="D2152" s="6">
        <v>40</v>
      </c>
      <c r="E2152" s="6">
        <v>40</v>
      </c>
      <c r="F2152" s="6">
        <v>1</v>
      </c>
      <c r="G2152" s="6" t="s">
        <v>9</v>
      </c>
      <c r="H2152" s="6" t="s">
        <v>5</v>
      </c>
      <c r="I2152" s="6">
        <v>15</v>
      </c>
      <c r="J2152" s="6" t="s">
        <v>10</v>
      </c>
      <c r="K2152" s="7">
        <v>314.66209720000001</v>
      </c>
      <c r="L2152" s="18">
        <v>0.14151264679863185</v>
      </c>
      <c r="M2152">
        <f t="shared" si="46"/>
        <v>40</v>
      </c>
      <c r="S2152" s="6">
        <v>40</v>
      </c>
    </row>
    <row r="2153" spans="1:19" x14ac:dyDescent="0.35">
      <c r="A2153">
        <v>2146</v>
      </c>
      <c r="B2153" s="5">
        <v>193935</v>
      </c>
      <c r="C2153" s="6">
        <v>62</v>
      </c>
      <c r="D2153" s="6">
        <v>41</v>
      </c>
      <c r="E2153" s="6">
        <v>41</v>
      </c>
      <c r="F2153" s="6">
        <v>2</v>
      </c>
      <c r="G2153" s="6" t="s">
        <v>11</v>
      </c>
      <c r="H2153" s="6" t="s">
        <v>12</v>
      </c>
      <c r="I2153" s="6">
        <v>6</v>
      </c>
      <c r="J2153" s="6" t="s">
        <v>10</v>
      </c>
      <c r="K2153" s="7">
        <v>396.00726500000002</v>
      </c>
      <c r="L2153" s="18">
        <v>0.14157902861815119</v>
      </c>
      <c r="M2153">
        <f t="shared" si="46"/>
        <v>41</v>
      </c>
      <c r="S2153" s="6">
        <v>41</v>
      </c>
    </row>
    <row r="2154" spans="1:19" x14ac:dyDescent="0.35">
      <c r="A2154">
        <v>2147</v>
      </c>
      <c r="B2154" s="5">
        <v>125187</v>
      </c>
      <c r="C2154" s="6">
        <v>35</v>
      </c>
      <c r="D2154" s="6">
        <v>16</v>
      </c>
      <c r="E2154" s="6">
        <v>16</v>
      </c>
      <c r="F2154" s="6">
        <v>4</v>
      </c>
      <c r="G2154" s="6" t="s">
        <v>9</v>
      </c>
      <c r="H2154" s="6" t="s">
        <v>5</v>
      </c>
      <c r="I2154" s="6">
        <v>1</v>
      </c>
      <c r="J2154" s="6" t="s">
        <v>13</v>
      </c>
      <c r="K2154" s="7">
        <v>524.11412089999999</v>
      </c>
      <c r="L2154" s="18">
        <v>0.14166604190660026</v>
      </c>
      <c r="M2154">
        <f t="shared" si="46"/>
        <v>16</v>
      </c>
      <c r="S2154" s="6">
        <v>16</v>
      </c>
    </row>
    <row r="2155" spans="1:19" x14ac:dyDescent="0.35">
      <c r="A2155">
        <v>2148</v>
      </c>
      <c r="B2155" s="5">
        <v>129114</v>
      </c>
      <c r="C2155" s="6">
        <v>63</v>
      </c>
      <c r="D2155" s="6">
        <v>42</v>
      </c>
      <c r="E2155" s="6">
        <v>42</v>
      </c>
      <c r="F2155" s="6">
        <v>3</v>
      </c>
      <c r="G2155" s="6" t="s">
        <v>11</v>
      </c>
      <c r="H2155" s="6" t="s">
        <v>12</v>
      </c>
      <c r="I2155" s="6">
        <v>15</v>
      </c>
      <c r="J2155" s="6" t="s">
        <v>10</v>
      </c>
      <c r="K2155" s="7">
        <v>112.53118310000001</v>
      </c>
      <c r="L2155" s="18">
        <v>0.14168781811510578</v>
      </c>
      <c r="M2155">
        <f t="shared" si="46"/>
        <v>42</v>
      </c>
      <c r="S2155" s="6">
        <v>42</v>
      </c>
    </row>
    <row r="2156" spans="1:19" x14ac:dyDescent="0.35">
      <c r="A2156">
        <v>2149</v>
      </c>
      <c r="B2156" s="5">
        <v>132853</v>
      </c>
      <c r="C2156" s="6">
        <v>48</v>
      </c>
      <c r="D2156" s="6">
        <v>27</v>
      </c>
      <c r="E2156" s="6">
        <v>27</v>
      </c>
      <c r="F2156" s="6">
        <v>3</v>
      </c>
      <c r="G2156" s="6" t="s">
        <v>9</v>
      </c>
      <c r="H2156" s="6" t="s">
        <v>12</v>
      </c>
      <c r="I2156" s="6">
        <v>1</v>
      </c>
      <c r="J2156" s="6" t="s">
        <v>13</v>
      </c>
      <c r="K2156" s="7">
        <v>831.70039929999996</v>
      </c>
      <c r="L2156" s="18">
        <v>0.14169189778416436</v>
      </c>
      <c r="M2156">
        <f t="shared" si="46"/>
        <v>27</v>
      </c>
      <c r="S2156" s="6">
        <v>27</v>
      </c>
    </row>
    <row r="2157" spans="1:19" x14ac:dyDescent="0.35">
      <c r="A2157">
        <v>2150</v>
      </c>
      <c r="B2157" s="5">
        <v>138119</v>
      </c>
      <c r="C2157" s="6">
        <v>17</v>
      </c>
      <c r="D2157" s="6">
        <v>0</v>
      </c>
      <c r="E2157" s="6">
        <v>0</v>
      </c>
      <c r="F2157" s="6">
        <v>1</v>
      </c>
      <c r="G2157" s="6" t="s">
        <v>11</v>
      </c>
      <c r="H2157" s="6" t="s">
        <v>5</v>
      </c>
      <c r="I2157" s="6">
        <v>11</v>
      </c>
      <c r="J2157" s="6" t="s">
        <v>10</v>
      </c>
      <c r="K2157" s="7">
        <v>200.34321199999999</v>
      </c>
      <c r="L2157" s="18">
        <v>0.14181574699698118</v>
      </c>
      <c r="M2157">
        <f t="shared" si="46"/>
        <v>0</v>
      </c>
      <c r="S2157" s="6">
        <v>0</v>
      </c>
    </row>
    <row r="2158" spans="1:19" x14ac:dyDescent="0.35">
      <c r="A2158">
        <v>2151</v>
      </c>
      <c r="B2158" s="5">
        <v>199067</v>
      </c>
      <c r="C2158" s="6">
        <v>19</v>
      </c>
      <c r="D2158" s="6">
        <v>1</v>
      </c>
      <c r="E2158" s="6">
        <v>1</v>
      </c>
      <c r="F2158" s="6">
        <v>3</v>
      </c>
      <c r="G2158" s="6" t="s">
        <v>9</v>
      </c>
      <c r="H2158" s="6" t="s">
        <v>5</v>
      </c>
      <c r="I2158" s="6">
        <v>7</v>
      </c>
      <c r="J2158" s="6" t="s">
        <v>10</v>
      </c>
      <c r="K2158" s="7">
        <v>371.64160249999998</v>
      </c>
      <c r="L2158" s="18">
        <v>0.14185921767324572</v>
      </c>
      <c r="M2158">
        <f t="shared" si="46"/>
        <v>1</v>
      </c>
      <c r="S2158" s="6">
        <v>1</v>
      </c>
    </row>
    <row r="2159" spans="1:19" x14ac:dyDescent="0.35">
      <c r="A2159">
        <v>2152</v>
      </c>
      <c r="B2159" s="5">
        <v>111341</v>
      </c>
      <c r="C2159" s="6">
        <v>24</v>
      </c>
      <c r="D2159" s="6">
        <v>6</v>
      </c>
      <c r="E2159" s="6">
        <v>6</v>
      </c>
      <c r="F2159" s="6">
        <v>3</v>
      </c>
      <c r="G2159" s="6" t="s">
        <v>9</v>
      </c>
      <c r="H2159" s="6" t="s">
        <v>5</v>
      </c>
      <c r="I2159" s="6">
        <v>12</v>
      </c>
      <c r="J2159" s="6" t="s">
        <v>10</v>
      </c>
      <c r="K2159" s="7">
        <v>387.99777760000001</v>
      </c>
      <c r="L2159" s="18">
        <v>0.14186898889893185</v>
      </c>
      <c r="M2159">
        <f t="shared" si="46"/>
        <v>6</v>
      </c>
      <c r="S2159" s="6">
        <v>6</v>
      </c>
    </row>
    <row r="2160" spans="1:19" x14ac:dyDescent="0.35">
      <c r="A2160">
        <v>2153</v>
      </c>
      <c r="B2160" s="5">
        <v>137319</v>
      </c>
      <c r="C2160" s="6">
        <v>64</v>
      </c>
      <c r="D2160" s="6">
        <v>45</v>
      </c>
      <c r="E2160" s="6">
        <v>45</v>
      </c>
      <c r="F2160" s="6">
        <v>3</v>
      </c>
      <c r="G2160" s="6" t="s">
        <v>11</v>
      </c>
      <c r="H2160" s="6" t="s">
        <v>12</v>
      </c>
      <c r="I2160" s="6">
        <v>8</v>
      </c>
      <c r="J2160" s="6" t="s">
        <v>10</v>
      </c>
      <c r="K2160" s="7">
        <v>220.0928308</v>
      </c>
      <c r="L2160" s="18">
        <v>0.14191393976328726</v>
      </c>
      <c r="M2160">
        <f t="shared" si="46"/>
        <v>45</v>
      </c>
      <c r="S2160" s="6">
        <v>45</v>
      </c>
    </row>
    <row r="2161" spans="1:19" x14ac:dyDescent="0.35">
      <c r="A2161">
        <v>2154</v>
      </c>
      <c r="B2161" s="5">
        <v>167697</v>
      </c>
      <c r="C2161" s="6">
        <v>25</v>
      </c>
      <c r="D2161" s="6">
        <v>8</v>
      </c>
      <c r="E2161" s="6">
        <v>8</v>
      </c>
      <c r="F2161" s="6">
        <v>3</v>
      </c>
      <c r="G2161" s="6" t="s">
        <v>9</v>
      </c>
      <c r="H2161" s="6" t="s">
        <v>5</v>
      </c>
      <c r="I2161" s="6">
        <v>5</v>
      </c>
      <c r="J2161" s="6" t="s">
        <v>13</v>
      </c>
      <c r="K2161" s="7">
        <v>1053.630447</v>
      </c>
      <c r="L2161" s="18">
        <v>0.14200584388345916</v>
      </c>
      <c r="M2161">
        <f t="shared" si="46"/>
        <v>8</v>
      </c>
      <c r="S2161" s="6">
        <v>8</v>
      </c>
    </row>
    <row r="2162" spans="1:19" x14ac:dyDescent="0.35">
      <c r="A2162">
        <v>2155</v>
      </c>
      <c r="B2162" s="5">
        <v>155631</v>
      </c>
      <c r="C2162" s="6">
        <v>57</v>
      </c>
      <c r="D2162" s="6">
        <v>37</v>
      </c>
      <c r="E2162" s="6">
        <v>37</v>
      </c>
      <c r="F2162" s="6">
        <v>4</v>
      </c>
      <c r="G2162" s="6" t="s">
        <v>9</v>
      </c>
      <c r="H2162" s="6" t="s">
        <v>12</v>
      </c>
      <c r="I2162" s="6">
        <v>10</v>
      </c>
      <c r="J2162" s="6" t="s">
        <v>10</v>
      </c>
      <c r="K2162" s="7">
        <v>469.40758790000001</v>
      </c>
      <c r="L2162" s="18">
        <v>0.14208054815609106</v>
      </c>
      <c r="M2162">
        <f t="shared" si="46"/>
        <v>37</v>
      </c>
      <c r="S2162" s="6">
        <v>37</v>
      </c>
    </row>
    <row r="2163" spans="1:19" x14ac:dyDescent="0.35">
      <c r="A2163">
        <v>2156</v>
      </c>
      <c r="B2163" s="5">
        <v>121118</v>
      </c>
      <c r="C2163" s="6">
        <v>63</v>
      </c>
      <c r="D2163" s="6">
        <v>46</v>
      </c>
      <c r="E2163" s="6">
        <v>46</v>
      </c>
      <c r="F2163" s="6">
        <v>1</v>
      </c>
      <c r="G2163" s="6" t="s">
        <v>9</v>
      </c>
      <c r="H2163" s="6" t="s">
        <v>12</v>
      </c>
      <c r="I2163" s="6">
        <v>13</v>
      </c>
      <c r="J2163" s="6" t="s">
        <v>10</v>
      </c>
      <c r="K2163" s="7">
        <v>209.0394555</v>
      </c>
      <c r="L2163" s="18">
        <v>0.1421513133961555</v>
      </c>
      <c r="M2163">
        <f t="shared" si="46"/>
        <v>46</v>
      </c>
      <c r="S2163" s="6">
        <v>46</v>
      </c>
    </row>
    <row r="2164" spans="1:19" x14ac:dyDescent="0.35">
      <c r="A2164">
        <v>2157</v>
      </c>
      <c r="B2164" s="5">
        <v>116444</v>
      </c>
      <c r="C2164" s="6">
        <v>66</v>
      </c>
      <c r="D2164" s="6">
        <v>46</v>
      </c>
      <c r="E2164" s="6">
        <v>46</v>
      </c>
      <c r="F2164" s="6">
        <v>2</v>
      </c>
      <c r="G2164" s="6" t="s">
        <v>9</v>
      </c>
      <c r="H2164" s="6" t="s">
        <v>5</v>
      </c>
      <c r="I2164" s="6">
        <v>10</v>
      </c>
      <c r="J2164" s="6" t="s">
        <v>10</v>
      </c>
      <c r="K2164" s="7">
        <v>180.37640379999999</v>
      </c>
      <c r="L2164" s="18">
        <v>0.14217945807355403</v>
      </c>
      <c r="M2164">
        <f t="shared" si="46"/>
        <v>46</v>
      </c>
      <c r="S2164" s="6">
        <v>46</v>
      </c>
    </row>
    <row r="2165" spans="1:19" x14ac:dyDescent="0.35">
      <c r="A2165">
        <v>2158</v>
      </c>
      <c r="B2165" s="5">
        <v>153707</v>
      </c>
      <c r="C2165" s="6">
        <v>37</v>
      </c>
      <c r="D2165" s="6">
        <v>18</v>
      </c>
      <c r="E2165" s="6">
        <v>18</v>
      </c>
      <c r="F2165" s="6">
        <v>3</v>
      </c>
      <c r="G2165" s="6" t="s">
        <v>9</v>
      </c>
      <c r="H2165" s="6" t="s">
        <v>5</v>
      </c>
      <c r="I2165" s="6">
        <v>1</v>
      </c>
      <c r="J2165" s="6" t="s">
        <v>10</v>
      </c>
      <c r="K2165" s="7">
        <v>499.89443089999997</v>
      </c>
      <c r="L2165" s="18">
        <v>0.14222740876340145</v>
      </c>
      <c r="M2165">
        <f t="shared" si="46"/>
        <v>18</v>
      </c>
      <c r="S2165" s="6">
        <v>18</v>
      </c>
    </row>
    <row r="2166" spans="1:19" x14ac:dyDescent="0.35">
      <c r="A2166">
        <v>2159</v>
      </c>
      <c r="B2166" s="5">
        <v>154559</v>
      </c>
      <c r="C2166" s="6">
        <v>60</v>
      </c>
      <c r="D2166" s="6">
        <v>43</v>
      </c>
      <c r="E2166" s="6">
        <v>43</v>
      </c>
      <c r="F2166" s="6">
        <v>3</v>
      </c>
      <c r="G2166" s="6" t="s">
        <v>11</v>
      </c>
      <c r="H2166" s="6" t="s">
        <v>12</v>
      </c>
      <c r="I2166" s="6">
        <v>4</v>
      </c>
      <c r="J2166" s="6" t="s">
        <v>10</v>
      </c>
      <c r="K2166" s="7">
        <v>219.8676949</v>
      </c>
      <c r="L2166" s="18">
        <v>0.14229067856144195</v>
      </c>
      <c r="M2166">
        <f t="shared" si="46"/>
        <v>43</v>
      </c>
      <c r="S2166" s="6">
        <v>43</v>
      </c>
    </row>
    <row r="2167" spans="1:19" x14ac:dyDescent="0.35">
      <c r="A2167">
        <v>2160</v>
      </c>
      <c r="B2167" s="5">
        <v>140088</v>
      </c>
      <c r="C2167" s="6">
        <v>54</v>
      </c>
      <c r="D2167" s="6">
        <v>35</v>
      </c>
      <c r="E2167" s="6">
        <v>35</v>
      </c>
      <c r="F2167" s="6">
        <v>4</v>
      </c>
      <c r="G2167" s="6" t="s">
        <v>11</v>
      </c>
      <c r="H2167" s="6" t="s">
        <v>12</v>
      </c>
      <c r="I2167" s="6">
        <v>2</v>
      </c>
      <c r="J2167" s="6" t="s">
        <v>13</v>
      </c>
      <c r="K2167" s="7">
        <v>637.2057499</v>
      </c>
      <c r="L2167" s="18">
        <v>0.14232869662431991</v>
      </c>
      <c r="M2167">
        <f t="shared" si="46"/>
        <v>35</v>
      </c>
      <c r="S2167" s="6">
        <v>35</v>
      </c>
    </row>
    <row r="2168" spans="1:19" x14ac:dyDescent="0.35">
      <c r="A2168">
        <v>2161</v>
      </c>
      <c r="B2168" s="5">
        <v>122533</v>
      </c>
      <c r="C2168" s="6">
        <v>24</v>
      </c>
      <c r="D2168" s="6">
        <v>22.059099324460316</v>
      </c>
      <c r="E2168" s="6"/>
      <c r="F2168" s="6">
        <v>2</v>
      </c>
      <c r="G2168" s="6" t="s">
        <v>11</v>
      </c>
      <c r="H2168" s="6" t="s">
        <v>5</v>
      </c>
      <c r="I2168" s="6">
        <v>15</v>
      </c>
      <c r="J2168" s="6" t="s">
        <v>10</v>
      </c>
      <c r="K2168" s="7">
        <v>255.2058567</v>
      </c>
      <c r="L2168" s="18">
        <v>0.14233372066348271</v>
      </c>
      <c r="M2168">
        <f t="shared" si="46"/>
        <v>23</v>
      </c>
      <c r="S2168" s="26">
        <f>$P$4+C2168</f>
        <v>22.059099324460316</v>
      </c>
    </row>
    <row r="2169" spans="1:19" x14ac:dyDescent="0.35">
      <c r="A2169">
        <v>2162</v>
      </c>
      <c r="B2169" s="5">
        <v>112136</v>
      </c>
      <c r="C2169" s="6">
        <v>64</v>
      </c>
      <c r="D2169" s="6">
        <v>47</v>
      </c>
      <c r="E2169" s="6">
        <v>47</v>
      </c>
      <c r="F2169" s="6">
        <v>1</v>
      </c>
      <c r="G2169" s="6" t="s">
        <v>11</v>
      </c>
      <c r="H2169" s="6" t="s">
        <v>5</v>
      </c>
      <c r="I2169" s="6">
        <v>4</v>
      </c>
      <c r="J2169" s="6" t="s">
        <v>10</v>
      </c>
      <c r="K2169" s="7">
        <v>104.2926078</v>
      </c>
      <c r="L2169" s="18">
        <v>0.14237350848462893</v>
      </c>
      <c r="M2169">
        <f t="shared" si="46"/>
        <v>47</v>
      </c>
      <c r="S2169" s="6">
        <v>47</v>
      </c>
    </row>
    <row r="2170" spans="1:19" x14ac:dyDescent="0.35">
      <c r="A2170">
        <v>2163</v>
      </c>
      <c r="B2170" s="5">
        <v>150051</v>
      </c>
      <c r="C2170" s="6">
        <v>50</v>
      </c>
      <c r="D2170" s="6">
        <v>30</v>
      </c>
      <c r="E2170" s="6">
        <v>30</v>
      </c>
      <c r="F2170" s="6">
        <v>1</v>
      </c>
      <c r="G2170" s="6" t="s">
        <v>9</v>
      </c>
      <c r="H2170" s="6" t="s">
        <v>5</v>
      </c>
      <c r="I2170" s="6">
        <v>8</v>
      </c>
      <c r="J2170" s="6" t="s">
        <v>10</v>
      </c>
      <c r="K2170" s="7">
        <v>360.3359183</v>
      </c>
      <c r="L2170" s="18">
        <v>0.14237969023847019</v>
      </c>
      <c r="M2170">
        <f t="shared" si="46"/>
        <v>30</v>
      </c>
      <c r="S2170" s="6">
        <v>30</v>
      </c>
    </row>
    <row r="2171" spans="1:19" x14ac:dyDescent="0.35">
      <c r="A2171">
        <v>2164</v>
      </c>
      <c r="B2171" s="5">
        <v>108227</v>
      </c>
      <c r="C2171" s="6">
        <v>65</v>
      </c>
      <c r="D2171" s="6">
        <v>48</v>
      </c>
      <c r="E2171" s="6">
        <v>48</v>
      </c>
      <c r="F2171" s="6">
        <v>3</v>
      </c>
      <c r="G2171" s="6" t="s">
        <v>9</v>
      </c>
      <c r="H2171" s="6" t="s">
        <v>12</v>
      </c>
      <c r="I2171" s="6">
        <v>11</v>
      </c>
      <c r="J2171" s="6" t="s">
        <v>10</v>
      </c>
      <c r="K2171" s="7">
        <v>80.562965980000001</v>
      </c>
      <c r="L2171" s="18">
        <v>0.14238641975281718</v>
      </c>
      <c r="M2171">
        <f t="shared" si="46"/>
        <v>48</v>
      </c>
      <c r="S2171" s="6">
        <v>48</v>
      </c>
    </row>
    <row r="2172" spans="1:19" x14ac:dyDescent="0.35">
      <c r="A2172">
        <v>2165</v>
      </c>
      <c r="B2172" s="5">
        <v>177659</v>
      </c>
      <c r="C2172" s="6">
        <v>21</v>
      </c>
      <c r="D2172" s="6">
        <v>3</v>
      </c>
      <c r="E2172" s="6">
        <v>3</v>
      </c>
      <c r="F2172" s="6">
        <v>2</v>
      </c>
      <c r="G2172" s="6" t="s">
        <v>9</v>
      </c>
      <c r="H2172" s="6" t="s">
        <v>5</v>
      </c>
      <c r="I2172" s="6">
        <v>3</v>
      </c>
      <c r="J2172" s="6" t="s">
        <v>13</v>
      </c>
      <c r="K2172" s="7">
        <v>596.67275170000005</v>
      </c>
      <c r="L2172" s="18">
        <v>0.14263877492060262</v>
      </c>
      <c r="M2172">
        <f t="shared" si="46"/>
        <v>3</v>
      </c>
      <c r="S2172" s="6">
        <v>3</v>
      </c>
    </row>
    <row r="2173" spans="1:19" x14ac:dyDescent="0.35">
      <c r="A2173">
        <v>2166</v>
      </c>
      <c r="B2173" s="5">
        <v>137693</v>
      </c>
      <c r="C2173" s="6">
        <v>21</v>
      </c>
      <c r="D2173" s="6">
        <v>3</v>
      </c>
      <c r="E2173" s="6">
        <v>3</v>
      </c>
      <c r="F2173" s="6">
        <v>2</v>
      </c>
      <c r="G2173" s="6" t="s">
        <v>9</v>
      </c>
      <c r="H2173" s="6" t="s">
        <v>5</v>
      </c>
      <c r="I2173" s="6">
        <v>6</v>
      </c>
      <c r="J2173" s="6" t="s">
        <v>10</v>
      </c>
      <c r="K2173" s="7">
        <v>484.6149446</v>
      </c>
      <c r="L2173" s="18">
        <v>0.14265206946062126</v>
      </c>
      <c r="M2173">
        <f t="shared" si="46"/>
        <v>3</v>
      </c>
      <c r="S2173" s="6">
        <v>3</v>
      </c>
    </row>
    <row r="2174" spans="1:19" x14ac:dyDescent="0.35">
      <c r="A2174">
        <v>2167</v>
      </c>
      <c r="B2174" s="5">
        <v>172375</v>
      </c>
      <c r="C2174" s="6">
        <v>52</v>
      </c>
      <c r="D2174" s="6">
        <v>34</v>
      </c>
      <c r="E2174" s="6">
        <v>34</v>
      </c>
      <c r="F2174" s="6">
        <v>4</v>
      </c>
      <c r="G2174" s="6" t="s">
        <v>9</v>
      </c>
      <c r="H2174" s="6" t="s">
        <v>5</v>
      </c>
      <c r="I2174" s="6">
        <v>8</v>
      </c>
      <c r="J2174" s="6" t="s">
        <v>10</v>
      </c>
      <c r="K2174" s="7">
        <v>330.91411749999997</v>
      </c>
      <c r="L2174" s="18">
        <v>0.14273337168806455</v>
      </c>
      <c r="M2174">
        <f t="shared" si="46"/>
        <v>34</v>
      </c>
      <c r="S2174" s="6">
        <v>34</v>
      </c>
    </row>
    <row r="2175" spans="1:19" x14ac:dyDescent="0.35">
      <c r="A2175">
        <v>2168</v>
      </c>
      <c r="B2175" s="5">
        <v>141876</v>
      </c>
      <c r="C2175" s="6">
        <v>60</v>
      </c>
      <c r="D2175" s="6">
        <v>40</v>
      </c>
      <c r="E2175" s="6">
        <v>40</v>
      </c>
      <c r="F2175" s="6">
        <v>1</v>
      </c>
      <c r="G2175" s="6" t="s">
        <v>11</v>
      </c>
      <c r="H2175" s="6" t="s">
        <v>12</v>
      </c>
      <c r="I2175" s="6">
        <v>1</v>
      </c>
      <c r="J2175" s="6" t="s">
        <v>10</v>
      </c>
      <c r="K2175" s="7">
        <v>399.50538890000001</v>
      </c>
      <c r="L2175" s="18">
        <v>0.14289393877372569</v>
      </c>
      <c r="M2175">
        <f t="shared" si="46"/>
        <v>40</v>
      </c>
      <c r="S2175" s="6">
        <v>40</v>
      </c>
    </row>
    <row r="2176" spans="1:19" x14ac:dyDescent="0.35">
      <c r="A2176">
        <v>2169</v>
      </c>
      <c r="B2176" s="5">
        <v>184086</v>
      </c>
      <c r="C2176" s="6">
        <v>43</v>
      </c>
      <c r="D2176" s="6">
        <v>23</v>
      </c>
      <c r="E2176" s="6">
        <v>23</v>
      </c>
      <c r="F2176" s="6">
        <v>3</v>
      </c>
      <c r="G2176" s="6" t="s">
        <v>9</v>
      </c>
      <c r="H2176" s="6" t="s">
        <v>12</v>
      </c>
      <c r="I2176" s="6">
        <v>12</v>
      </c>
      <c r="J2176" s="6" t="s">
        <v>10</v>
      </c>
      <c r="K2176" s="7">
        <v>285.52139679999999</v>
      </c>
      <c r="L2176" s="18">
        <v>0.14296246701673687</v>
      </c>
      <c r="M2176">
        <f t="shared" si="46"/>
        <v>23</v>
      </c>
      <c r="S2176" s="6">
        <v>23</v>
      </c>
    </row>
    <row r="2177" spans="1:19" x14ac:dyDescent="0.35">
      <c r="A2177">
        <v>2170</v>
      </c>
      <c r="B2177" s="5">
        <v>105488</v>
      </c>
      <c r="C2177" s="6">
        <v>51</v>
      </c>
      <c r="D2177" s="6">
        <v>30</v>
      </c>
      <c r="E2177" s="6">
        <v>30</v>
      </c>
      <c r="F2177" s="6">
        <v>1</v>
      </c>
      <c r="G2177" s="6" t="s">
        <v>11</v>
      </c>
      <c r="H2177" s="6" t="s">
        <v>12</v>
      </c>
      <c r="I2177" s="6">
        <v>0</v>
      </c>
      <c r="J2177" s="6" t="s">
        <v>13</v>
      </c>
      <c r="K2177" s="7">
        <v>648.33775270000001</v>
      </c>
      <c r="L2177" s="18">
        <v>0.14297134415948465</v>
      </c>
      <c r="M2177">
        <f t="shared" si="46"/>
        <v>30</v>
      </c>
      <c r="S2177" s="6">
        <v>30</v>
      </c>
    </row>
    <row r="2178" spans="1:19" x14ac:dyDescent="0.35">
      <c r="A2178">
        <v>2171</v>
      </c>
      <c r="B2178" s="5">
        <v>170659</v>
      </c>
      <c r="C2178" s="6">
        <v>26</v>
      </c>
      <c r="D2178" s="6">
        <v>8</v>
      </c>
      <c r="E2178" s="6">
        <v>8</v>
      </c>
      <c r="F2178" s="6">
        <v>1</v>
      </c>
      <c r="G2178" s="6" t="s">
        <v>11</v>
      </c>
      <c r="H2178" s="6" t="s">
        <v>5</v>
      </c>
      <c r="I2178" s="6">
        <v>6</v>
      </c>
      <c r="J2178" s="6" t="s">
        <v>10</v>
      </c>
      <c r="K2178" s="7">
        <v>314.7922365</v>
      </c>
      <c r="L2178" s="18">
        <v>0.14297651987839999</v>
      </c>
      <c r="M2178">
        <f t="shared" si="46"/>
        <v>8</v>
      </c>
      <c r="S2178" s="6">
        <v>8</v>
      </c>
    </row>
    <row r="2179" spans="1:19" x14ac:dyDescent="0.35">
      <c r="A2179">
        <v>2172</v>
      </c>
      <c r="B2179" s="5">
        <v>163552</v>
      </c>
      <c r="C2179" s="6">
        <v>31</v>
      </c>
      <c r="D2179" s="6">
        <v>10</v>
      </c>
      <c r="E2179" s="6">
        <v>10</v>
      </c>
      <c r="F2179" s="6">
        <v>3</v>
      </c>
      <c r="G2179" s="6" t="s">
        <v>9</v>
      </c>
      <c r="H2179" s="6" t="s">
        <v>5</v>
      </c>
      <c r="I2179" s="6">
        <v>13</v>
      </c>
      <c r="J2179" s="6" t="s">
        <v>10</v>
      </c>
      <c r="K2179" s="7">
        <v>181.36664469999999</v>
      </c>
      <c r="L2179" s="18">
        <v>0.14310099331598281</v>
      </c>
      <c r="M2179">
        <f t="shared" si="46"/>
        <v>10</v>
      </c>
      <c r="S2179" s="6">
        <v>10</v>
      </c>
    </row>
    <row r="2180" spans="1:19" x14ac:dyDescent="0.35">
      <c r="A2180">
        <v>2173</v>
      </c>
      <c r="B2180" s="5">
        <v>141593</v>
      </c>
      <c r="C2180" s="6">
        <v>16</v>
      </c>
      <c r="D2180" s="6">
        <v>0</v>
      </c>
      <c r="E2180" s="6">
        <v>0</v>
      </c>
      <c r="F2180" s="6">
        <v>3</v>
      </c>
      <c r="G2180" s="6" t="s">
        <v>9</v>
      </c>
      <c r="H2180" s="6" t="s">
        <v>5</v>
      </c>
      <c r="I2180" s="6">
        <v>13</v>
      </c>
      <c r="J2180" s="6" t="s">
        <v>10</v>
      </c>
      <c r="K2180" s="7">
        <v>392.6517604</v>
      </c>
      <c r="L2180" s="18">
        <v>0.14333611257020185</v>
      </c>
      <c r="M2180">
        <f t="shared" si="46"/>
        <v>0</v>
      </c>
      <c r="S2180" s="6">
        <v>0</v>
      </c>
    </row>
    <row r="2181" spans="1:19" x14ac:dyDescent="0.35">
      <c r="A2181">
        <v>2174</v>
      </c>
      <c r="B2181" s="5">
        <v>121964</v>
      </c>
      <c r="C2181" s="6">
        <v>65</v>
      </c>
      <c r="D2181" s="6">
        <v>44</v>
      </c>
      <c r="E2181" s="6">
        <v>44</v>
      </c>
      <c r="F2181" s="6">
        <v>3</v>
      </c>
      <c r="G2181" s="6" t="s">
        <v>9</v>
      </c>
      <c r="H2181" s="6" t="s">
        <v>5</v>
      </c>
      <c r="I2181" s="6">
        <v>1</v>
      </c>
      <c r="J2181" s="6" t="s">
        <v>10</v>
      </c>
      <c r="K2181" s="7">
        <v>282.54516640000003</v>
      </c>
      <c r="L2181" s="18">
        <v>0.1435602687946832</v>
      </c>
      <c r="M2181">
        <f t="shared" si="46"/>
        <v>44</v>
      </c>
      <c r="S2181" s="6">
        <v>44</v>
      </c>
    </row>
    <row r="2182" spans="1:19" x14ac:dyDescent="0.35">
      <c r="A2182">
        <v>2175</v>
      </c>
      <c r="B2182" s="5">
        <v>155411</v>
      </c>
      <c r="C2182" s="6">
        <v>19</v>
      </c>
      <c r="D2182" s="6">
        <v>1</v>
      </c>
      <c r="E2182" s="6">
        <v>1</v>
      </c>
      <c r="F2182" s="6">
        <v>3</v>
      </c>
      <c r="G2182" s="6" t="s">
        <v>11</v>
      </c>
      <c r="H2182" s="6" t="s">
        <v>12</v>
      </c>
      <c r="I2182" s="6">
        <v>12</v>
      </c>
      <c r="J2182" s="6" t="s">
        <v>13</v>
      </c>
      <c r="K2182" s="7">
        <v>557.08719359999998</v>
      </c>
      <c r="L2182" s="18">
        <v>0.14357087692283999</v>
      </c>
      <c r="M2182">
        <f t="shared" si="46"/>
        <v>1</v>
      </c>
      <c r="S2182" s="6">
        <v>1</v>
      </c>
    </row>
    <row r="2183" spans="1:19" x14ac:dyDescent="0.35">
      <c r="A2183">
        <v>2176</v>
      </c>
      <c r="B2183" s="5">
        <v>119381</v>
      </c>
      <c r="C2183" s="6">
        <v>60</v>
      </c>
      <c r="D2183" s="6">
        <v>43</v>
      </c>
      <c r="E2183" s="6">
        <v>43</v>
      </c>
      <c r="F2183" s="6">
        <v>2</v>
      </c>
      <c r="G2183" s="6" t="s">
        <v>11</v>
      </c>
      <c r="H2183" s="6" t="s">
        <v>5</v>
      </c>
      <c r="I2183" s="6">
        <v>9</v>
      </c>
      <c r="J2183" s="6" t="s">
        <v>10</v>
      </c>
      <c r="K2183" s="7">
        <v>264.65575699999999</v>
      </c>
      <c r="L2183" s="18">
        <v>0.14364632679333955</v>
      </c>
      <c r="M2183">
        <f t="shared" si="46"/>
        <v>43</v>
      </c>
      <c r="S2183" s="6">
        <v>43</v>
      </c>
    </row>
    <row r="2184" spans="1:19" x14ac:dyDescent="0.35">
      <c r="A2184">
        <v>2177</v>
      </c>
      <c r="B2184" s="5">
        <v>196356</v>
      </c>
      <c r="C2184" s="6">
        <v>16</v>
      </c>
      <c r="D2184" s="6">
        <v>0</v>
      </c>
      <c r="E2184" s="6">
        <v>0</v>
      </c>
      <c r="F2184" s="6">
        <v>1</v>
      </c>
      <c r="G2184" s="6" t="s">
        <v>9</v>
      </c>
      <c r="H2184" s="6" t="s">
        <v>5</v>
      </c>
      <c r="I2184" s="6">
        <v>13</v>
      </c>
      <c r="J2184" s="6" t="s">
        <v>10</v>
      </c>
      <c r="K2184" s="7">
        <v>238.350289</v>
      </c>
      <c r="L2184" s="18">
        <v>0.14371442619166874</v>
      </c>
      <c r="M2184">
        <f t="shared" si="46"/>
        <v>0</v>
      </c>
      <c r="S2184" s="6">
        <v>0</v>
      </c>
    </row>
    <row r="2185" spans="1:19" x14ac:dyDescent="0.35">
      <c r="A2185">
        <v>2178</v>
      </c>
      <c r="B2185" s="5">
        <v>155695</v>
      </c>
      <c r="C2185" s="6">
        <v>60</v>
      </c>
      <c r="D2185" s="6">
        <v>43</v>
      </c>
      <c r="E2185" s="6">
        <v>43</v>
      </c>
      <c r="F2185" s="6">
        <v>1</v>
      </c>
      <c r="G2185" s="6" t="s">
        <v>9</v>
      </c>
      <c r="H2185" s="6" t="s">
        <v>12</v>
      </c>
      <c r="I2185" s="6">
        <v>9</v>
      </c>
      <c r="J2185" s="6" t="s">
        <v>10</v>
      </c>
      <c r="K2185" s="7">
        <v>415.75021679999998</v>
      </c>
      <c r="L2185" s="18">
        <v>0.14374227382193561</v>
      </c>
      <c r="M2185">
        <f t="shared" ref="M2185:M2248" si="47">IF(E2185="",$E$5,E2185)</f>
        <v>43</v>
      </c>
      <c r="S2185" s="6">
        <v>43</v>
      </c>
    </row>
    <row r="2186" spans="1:19" x14ac:dyDescent="0.35">
      <c r="A2186">
        <v>2179</v>
      </c>
      <c r="B2186" s="5">
        <v>121972</v>
      </c>
      <c r="C2186" s="6">
        <v>69</v>
      </c>
      <c r="D2186" s="6">
        <v>50</v>
      </c>
      <c r="E2186" s="6">
        <v>50</v>
      </c>
      <c r="F2186" s="6">
        <v>2</v>
      </c>
      <c r="G2186" s="6" t="s">
        <v>9</v>
      </c>
      <c r="H2186" s="6" t="s">
        <v>5</v>
      </c>
      <c r="I2186" s="6">
        <v>3</v>
      </c>
      <c r="J2186" s="6" t="s">
        <v>10</v>
      </c>
      <c r="K2186" s="7">
        <v>61.213469140000001</v>
      </c>
      <c r="L2186" s="18">
        <v>0.14387137371932601</v>
      </c>
      <c r="M2186">
        <f t="shared" si="47"/>
        <v>50</v>
      </c>
      <c r="S2186" s="6">
        <v>50</v>
      </c>
    </row>
    <row r="2187" spans="1:19" x14ac:dyDescent="0.35">
      <c r="A2187">
        <v>2180</v>
      </c>
      <c r="B2187" s="5">
        <v>113580</v>
      </c>
      <c r="C2187" s="6">
        <v>62</v>
      </c>
      <c r="D2187" s="6">
        <v>43</v>
      </c>
      <c r="E2187" s="6">
        <v>43</v>
      </c>
      <c r="F2187" s="6">
        <v>3</v>
      </c>
      <c r="G2187" s="6" t="s">
        <v>9</v>
      </c>
      <c r="H2187" s="6" t="s">
        <v>12</v>
      </c>
      <c r="I2187" s="6">
        <v>8</v>
      </c>
      <c r="J2187" s="6" t="s">
        <v>10</v>
      </c>
      <c r="K2187" s="7">
        <v>184.9488906</v>
      </c>
      <c r="L2187" s="18">
        <v>0.1438956963957827</v>
      </c>
      <c r="M2187">
        <f t="shared" si="47"/>
        <v>43</v>
      </c>
      <c r="S2187" s="6">
        <v>43</v>
      </c>
    </row>
    <row r="2188" spans="1:19" x14ac:dyDescent="0.35">
      <c r="A2188">
        <v>2181</v>
      </c>
      <c r="B2188" s="5">
        <v>127930</v>
      </c>
      <c r="C2188" s="6">
        <v>52</v>
      </c>
      <c r="D2188" s="6">
        <v>33</v>
      </c>
      <c r="E2188" s="6">
        <v>33</v>
      </c>
      <c r="F2188" s="6">
        <v>3</v>
      </c>
      <c r="G2188" s="6" t="s">
        <v>11</v>
      </c>
      <c r="H2188" s="6" t="s">
        <v>5</v>
      </c>
      <c r="I2188" s="6">
        <v>6</v>
      </c>
      <c r="J2188" s="6" t="s">
        <v>10</v>
      </c>
      <c r="K2188" s="7">
        <v>313.95981920000003</v>
      </c>
      <c r="L2188" s="18">
        <v>0.14389791474896174</v>
      </c>
      <c r="M2188">
        <f t="shared" si="47"/>
        <v>33</v>
      </c>
      <c r="S2188" s="6">
        <v>33</v>
      </c>
    </row>
    <row r="2189" spans="1:19" x14ac:dyDescent="0.35">
      <c r="A2189">
        <v>2182</v>
      </c>
      <c r="B2189" s="5">
        <v>177437</v>
      </c>
      <c r="C2189" s="6">
        <v>70</v>
      </c>
      <c r="D2189" s="6">
        <v>50</v>
      </c>
      <c r="E2189" s="6">
        <v>50</v>
      </c>
      <c r="F2189" s="6">
        <v>3</v>
      </c>
      <c r="G2189" s="6" t="s">
        <v>9</v>
      </c>
      <c r="H2189" s="6" t="s">
        <v>5</v>
      </c>
      <c r="I2189" s="6">
        <v>0</v>
      </c>
      <c r="J2189" s="6" t="s">
        <v>10</v>
      </c>
      <c r="K2189" s="7">
        <v>132.86668599999999</v>
      </c>
      <c r="L2189" s="18">
        <v>0.14402840547704898</v>
      </c>
      <c r="M2189">
        <f t="shared" si="47"/>
        <v>50</v>
      </c>
      <c r="S2189" s="6">
        <v>50</v>
      </c>
    </row>
    <row r="2190" spans="1:19" x14ac:dyDescent="0.35">
      <c r="A2190">
        <v>2183</v>
      </c>
      <c r="B2190" s="5">
        <v>187466</v>
      </c>
      <c r="C2190" s="6">
        <v>20</v>
      </c>
      <c r="D2190" s="6">
        <v>1</v>
      </c>
      <c r="E2190" s="6">
        <v>1</v>
      </c>
      <c r="F2190" s="6">
        <v>2</v>
      </c>
      <c r="G2190" s="6" t="s">
        <v>9</v>
      </c>
      <c r="H2190" s="6" t="s">
        <v>5</v>
      </c>
      <c r="I2190" s="6">
        <v>7</v>
      </c>
      <c r="J2190" s="6" t="s">
        <v>13</v>
      </c>
      <c r="K2190" s="7">
        <v>543.94326079999996</v>
      </c>
      <c r="L2190" s="18">
        <v>0.14404759660894173</v>
      </c>
      <c r="M2190">
        <f t="shared" si="47"/>
        <v>1</v>
      </c>
      <c r="S2190" s="6">
        <v>1</v>
      </c>
    </row>
    <row r="2191" spans="1:19" x14ac:dyDescent="0.35">
      <c r="A2191">
        <v>2184</v>
      </c>
      <c r="B2191" s="5">
        <v>156388</v>
      </c>
      <c r="C2191" s="6">
        <v>28</v>
      </c>
      <c r="D2191" s="6">
        <v>10</v>
      </c>
      <c r="E2191" s="6">
        <v>10</v>
      </c>
      <c r="F2191" s="6">
        <v>4</v>
      </c>
      <c r="G2191" s="6" t="s">
        <v>9</v>
      </c>
      <c r="H2191" s="6" t="s">
        <v>5</v>
      </c>
      <c r="I2191" s="6">
        <v>10</v>
      </c>
      <c r="J2191" s="6" t="s">
        <v>10</v>
      </c>
      <c r="K2191" s="7">
        <v>350.16224490000002</v>
      </c>
      <c r="L2191" s="18">
        <v>0.14413464770990925</v>
      </c>
      <c r="M2191">
        <f t="shared" si="47"/>
        <v>10</v>
      </c>
      <c r="S2191" s="6">
        <v>10</v>
      </c>
    </row>
    <row r="2192" spans="1:19" x14ac:dyDescent="0.35">
      <c r="A2192">
        <v>2185</v>
      </c>
      <c r="B2192" s="5">
        <v>123183</v>
      </c>
      <c r="C2192" s="6">
        <v>68</v>
      </c>
      <c r="D2192" s="6">
        <v>50</v>
      </c>
      <c r="E2192" s="6">
        <v>50</v>
      </c>
      <c r="F2192" s="6">
        <v>3</v>
      </c>
      <c r="G2192" s="6" t="s">
        <v>9</v>
      </c>
      <c r="H2192" s="6" t="s">
        <v>12</v>
      </c>
      <c r="I2192" s="6">
        <v>1</v>
      </c>
      <c r="J2192" s="6" t="s">
        <v>13</v>
      </c>
      <c r="K2192" s="7">
        <v>546.24509469999998</v>
      </c>
      <c r="L2192" s="18">
        <v>0.14414441884032902</v>
      </c>
      <c r="M2192">
        <f t="shared" si="47"/>
        <v>50</v>
      </c>
      <c r="S2192" s="6">
        <v>50</v>
      </c>
    </row>
    <row r="2193" spans="1:19" x14ac:dyDescent="0.35">
      <c r="A2193">
        <v>2186</v>
      </c>
      <c r="B2193" s="5">
        <v>197322</v>
      </c>
      <c r="C2193" s="6">
        <v>22</v>
      </c>
      <c r="D2193" s="6">
        <v>4</v>
      </c>
      <c r="E2193" s="6">
        <v>4</v>
      </c>
      <c r="F2193" s="6">
        <v>3</v>
      </c>
      <c r="G2193" s="6" t="s">
        <v>9</v>
      </c>
      <c r="H2193" s="6" t="s">
        <v>5</v>
      </c>
      <c r="I2193" s="6">
        <v>14</v>
      </c>
      <c r="J2193" s="6" t="s">
        <v>10</v>
      </c>
      <c r="K2193" s="7">
        <v>418.89130729999999</v>
      </c>
      <c r="L2193" s="18">
        <v>0.14416765678424082</v>
      </c>
      <c r="M2193">
        <f t="shared" si="47"/>
        <v>4</v>
      </c>
      <c r="S2193" s="6">
        <v>4</v>
      </c>
    </row>
    <row r="2194" spans="1:19" x14ac:dyDescent="0.35">
      <c r="A2194">
        <v>2187</v>
      </c>
      <c r="B2194" s="5">
        <v>102414</v>
      </c>
      <c r="C2194" s="6">
        <v>61</v>
      </c>
      <c r="D2194" s="6">
        <v>40</v>
      </c>
      <c r="E2194" s="6">
        <v>40</v>
      </c>
      <c r="F2194" s="6">
        <v>2</v>
      </c>
      <c r="G2194" s="6" t="s">
        <v>9</v>
      </c>
      <c r="H2194" s="6" t="s">
        <v>12</v>
      </c>
      <c r="I2194" s="6">
        <v>5</v>
      </c>
      <c r="J2194" s="6" t="s">
        <v>10</v>
      </c>
      <c r="K2194" s="7">
        <v>462.50105630000002</v>
      </c>
      <c r="L2194" s="18">
        <v>0.14418230591512249</v>
      </c>
      <c r="M2194">
        <f t="shared" si="47"/>
        <v>40</v>
      </c>
      <c r="S2194" s="6">
        <v>40</v>
      </c>
    </row>
    <row r="2195" spans="1:19" x14ac:dyDescent="0.35">
      <c r="A2195">
        <v>2188</v>
      </c>
      <c r="B2195" s="5">
        <v>178591</v>
      </c>
      <c r="C2195" s="6">
        <v>17</v>
      </c>
      <c r="D2195" s="6">
        <v>0</v>
      </c>
      <c r="E2195" s="6">
        <v>0</v>
      </c>
      <c r="F2195" s="6">
        <v>2</v>
      </c>
      <c r="G2195" s="6" t="s">
        <v>9</v>
      </c>
      <c r="H2195" s="6" t="s">
        <v>5</v>
      </c>
      <c r="I2195" s="6">
        <v>11</v>
      </c>
      <c r="J2195" s="6" t="s">
        <v>10</v>
      </c>
      <c r="K2195" s="7">
        <v>310.44879370000001</v>
      </c>
      <c r="L2195" s="18">
        <v>0.14421136491478015</v>
      </c>
      <c r="M2195">
        <f t="shared" si="47"/>
        <v>0</v>
      </c>
      <c r="S2195" s="6">
        <v>0</v>
      </c>
    </row>
    <row r="2196" spans="1:19" x14ac:dyDescent="0.35">
      <c r="A2196">
        <v>2189</v>
      </c>
      <c r="B2196" s="5">
        <v>136137</v>
      </c>
      <c r="C2196" s="6">
        <v>62</v>
      </c>
      <c r="D2196" s="6">
        <v>45</v>
      </c>
      <c r="E2196" s="6">
        <v>45</v>
      </c>
      <c r="F2196" s="6">
        <v>4</v>
      </c>
      <c r="G2196" s="6" t="s">
        <v>11</v>
      </c>
      <c r="H2196" s="6" t="s">
        <v>12</v>
      </c>
      <c r="I2196" s="6">
        <v>5</v>
      </c>
      <c r="J2196" s="6" t="s">
        <v>13</v>
      </c>
      <c r="K2196" s="7">
        <v>591.41743259999998</v>
      </c>
      <c r="L2196" s="18">
        <v>0.14422621879044972</v>
      </c>
      <c r="M2196">
        <f t="shared" si="47"/>
        <v>45</v>
      </c>
      <c r="S2196" s="6">
        <v>45</v>
      </c>
    </row>
    <row r="2197" spans="1:19" x14ac:dyDescent="0.35">
      <c r="A2197">
        <v>2190</v>
      </c>
      <c r="B2197" s="5">
        <v>133266</v>
      </c>
      <c r="C2197" s="6">
        <v>69</v>
      </c>
      <c r="D2197" s="6">
        <v>52</v>
      </c>
      <c r="E2197" s="6">
        <v>52</v>
      </c>
      <c r="F2197" s="6">
        <v>4</v>
      </c>
      <c r="G2197" s="6" t="s">
        <v>11</v>
      </c>
      <c r="H2197" s="6" t="s">
        <v>12</v>
      </c>
      <c r="I2197" s="6">
        <v>7</v>
      </c>
      <c r="J2197" s="6" t="s">
        <v>10</v>
      </c>
      <c r="K2197" s="7">
        <v>304.74237219999998</v>
      </c>
      <c r="L2197" s="18">
        <v>0.14424067566683252</v>
      </c>
      <c r="M2197">
        <f t="shared" si="47"/>
        <v>52</v>
      </c>
      <c r="S2197" s="6">
        <v>52</v>
      </c>
    </row>
    <row r="2198" spans="1:19" x14ac:dyDescent="0.35">
      <c r="A2198">
        <v>2191</v>
      </c>
      <c r="B2198" s="5">
        <v>198959</v>
      </c>
      <c r="C2198" s="6">
        <v>26</v>
      </c>
      <c r="D2198" s="6">
        <v>5</v>
      </c>
      <c r="E2198" s="6">
        <v>5</v>
      </c>
      <c r="F2198" s="6">
        <v>3</v>
      </c>
      <c r="G2198" s="6" t="s">
        <v>11</v>
      </c>
      <c r="H2198" s="6" t="s">
        <v>5</v>
      </c>
      <c r="I2198" s="6">
        <v>9</v>
      </c>
      <c r="J2198" s="6" t="s">
        <v>10</v>
      </c>
      <c r="K2198" s="7">
        <v>313.50744950000001</v>
      </c>
      <c r="L2198" s="18">
        <v>0.1443951206930284</v>
      </c>
      <c r="M2198">
        <f t="shared" si="47"/>
        <v>5</v>
      </c>
      <c r="S2198" s="6">
        <v>5</v>
      </c>
    </row>
    <row r="2199" spans="1:19" x14ac:dyDescent="0.35">
      <c r="A2199">
        <v>2192</v>
      </c>
      <c r="B2199" s="5">
        <v>179258</v>
      </c>
      <c r="C2199" s="6">
        <v>53</v>
      </c>
      <c r="D2199" s="6">
        <v>33</v>
      </c>
      <c r="E2199" s="6">
        <v>33</v>
      </c>
      <c r="F2199" s="6">
        <v>2</v>
      </c>
      <c r="G2199" s="6" t="s">
        <v>9</v>
      </c>
      <c r="H2199" s="6" t="s">
        <v>12</v>
      </c>
      <c r="I2199" s="6">
        <v>7</v>
      </c>
      <c r="J2199" s="6" t="s">
        <v>10</v>
      </c>
      <c r="K2199" s="7">
        <v>428.262359</v>
      </c>
      <c r="L2199" s="18">
        <v>0.14440618337338984</v>
      </c>
      <c r="M2199">
        <f t="shared" si="47"/>
        <v>33</v>
      </c>
      <c r="S2199" s="6">
        <v>33</v>
      </c>
    </row>
    <row r="2200" spans="1:19" x14ac:dyDescent="0.35">
      <c r="A2200">
        <v>2193</v>
      </c>
      <c r="B2200" s="5">
        <v>153136</v>
      </c>
      <c r="C2200" s="6">
        <v>63</v>
      </c>
      <c r="D2200" s="6">
        <v>45</v>
      </c>
      <c r="E2200" s="6">
        <v>45</v>
      </c>
      <c r="F2200" s="6">
        <v>2</v>
      </c>
      <c r="G2200" s="6" t="s">
        <v>9</v>
      </c>
      <c r="H2200" s="6" t="s">
        <v>5</v>
      </c>
      <c r="I2200" s="6">
        <v>6</v>
      </c>
      <c r="J2200" s="6" t="s">
        <v>10</v>
      </c>
      <c r="K2200" s="7">
        <v>111.81162500000001</v>
      </c>
      <c r="L2200" s="18">
        <v>0.14444735635006456</v>
      </c>
      <c r="M2200">
        <f t="shared" si="47"/>
        <v>45</v>
      </c>
      <c r="S2200" s="6">
        <v>45</v>
      </c>
    </row>
    <row r="2201" spans="1:19" x14ac:dyDescent="0.35">
      <c r="A2201">
        <v>2194</v>
      </c>
      <c r="B2201" s="5">
        <v>187870</v>
      </c>
      <c r="C2201" s="6">
        <v>21</v>
      </c>
      <c r="D2201" s="6">
        <v>4</v>
      </c>
      <c r="E2201" s="6">
        <v>4</v>
      </c>
      <c r="F2201" s="6">
        <v>3</v>
      </c>
      <c r="G2201" s="6" t="s">
        <v>9</v>
      </c>
      <c r="H2201" s="6" t="s">
        <v>12</v>
      </c>
      <c r="I2201" s="6">
        <v>11</v>
      </c>
      <c r="J2201" s="6" t="s">
        <v>10</v>
      </c>
      <c r="K2201" s="7">
        <v>284.5356716</v>
      </c>
      <c r="L2201" s="18">
        <v>0.14448797692390447</v>
      </c>
      <c r="M2201">
        <f t="shared" si="47"/>
        <v>4</v>
      </c>
      <c r="S2201" s="6">
        <v>4</v>
      </c>
    </row>
    <row r="2202" spans="1:19" x14ac:dyDescent="0.35">
      <c r="A2202">
        <v>2195</v>
      </c>
      <c r="B2202" s="5">
        <v>106322</v>
      </c>
      <c r="C2202" s="6">
        <v>24</v>
      </c>
      <c r="D2202" s="6">
        <v>5</v>
      </c>
      <c r="E2202" s="6">
        <v>5</v>
      </c>
      <c r="F2202" s="6">
        <v>3</v>
      </c>
      <c r="G2202" s="6" t="s">
        <v>9</v>
      </c>
      <c r="H2202" s="6" t="s">
        <v>5</v>
      </c>
      <c r="I2202" s="6">
        <v>8</v>
      </c>
      <c r="J2202" s="6" t="s">
        <v>13</v>
      </c>
      <c r="K2202" s="7">
        <v>650.67720510000004</v>
      </c>
      <c r="L2202" s="18">
        <v>0.14451004669650336</v>
      </c>
      <c r="M2202">
        <f t="shared" si="47"/>
        <v>5</v>
      </c>
      <c r="S2202" s="6">
        <v>5</v>
      </c>
    </row>
    <row r="2203" spans="1:19" x14ac:dyDescent="0.35">
      <c r="A2203">
        <v>2196</v>
      </c>
      <c r="B2203" s="5">
        <v>176805</v>
      </c>
      <c r="C2203" s="6">
        <v>49</v>
      </c>
      <c r="D2203" s="6">
        <v>32</v>
      </c>
      <c r="E2203" s="6">
        <v>32</v>
      </c>
      <c r="F2203" s="6">
        <v>2</v>
      </c>
      <c r="G2203" s="6" t="s">
        <v>9</v>
      </c>
      <c r="H2203" s="6" t="s">
        <v>12</v>
      </c>
      <c r="I2203" s="6">
        <v>10</v>
      </c>
      <c r="J2203" s="6" t="s">
        <v>10</v>
      </c>
      <c r="K2203" s="7">
        <v>490.96123110000002</v>
      </c>
      <c r="L2203" s="18">
        <v>0.14462247761019054</v>
      </c>
      <c r="M2203">
        <f t="shared" si="47"/>
        <v>32</v>
      </c>
      <c r="S2203" s="6">
        <v>32</v>
      </c>
    </row>
    <row r="2204" spans="1:19" x14ac:dyDescent="0.35">
      <c r="A2204">
        <v>2197</v>
      </c>
      <c r="B2204" s="5">
        <v>139437</v>
      </c>
      <c r="C2204" s="6">
        <v>43</v>
      </c>
      <c r="D2204" s="6">
        <v>25</v>
      </c>
      <c r="E2204" s="6">
        <v>25</v>
      </c>
      <c r="F2204" s="6">
        <v>1</v>
      </c>
      <c r="G2204" s="6" t="s">
        <v>9</v>
      </c>
      <c r="H2204" s="6" t="s">
        <v>12</v>
      </c>
      <c r="I2204" s="6">
        <v>1</v>
      </c>
      <c r="J2204" s="6" t="s">
        <v>13</v>
      </c>
      <c r="K2204" s="7">
        <v>575.68929820000005</v>
      </c>
      <c r="L2204" s="18">
        <v>0.14469634934940223</v>
      </c>
      <c r="M2204">
        <f t="shared" si="47"/>
        <v>25</v>
      </c>
      <c r="S2204" s="6">
        <v>25</v>
      </c>
    </row>
    <row r="2205" spans="1:19" x14ac:dyDescent="0.35">
      <c r="A2205">
        <v>2198</v>
      </c>
      <c r="B2205" s="5">
        <v>173976</v>
      </c>
      <c r="C2205" s="6">
        <v>70</v>
      </c>
      <c r="D2205" s="6">
        <v>53</v>
      </c>
      <c r="E2205" s="6">
        <v>53</v>
      </c>
      <c r="F2205" s="6">
        <v>3</v>
      </c>
      <c r="G2205" s="6" t="s">
        <v>11</v>
      </c>
      <c r="H2205" s="6" t="s">
        <v>5</v>
      </c>
      <c r="I2205" s="6">
        <v>8</v>
      </c>
      <c r="J2205" s="6" t="s">
        <v>10</v>
      </c>
      <c r="K2205" s="7">
        <v>127.1246684</v>
      </c>
      <c r="L2205" s="18">
        <v>0.14480086804100023</v>
      </c>
      <c r="M2205">
        <f t="shared" si="47"/>
        <v>53</v>
      </c>
      <c r="S2205" s="6">
        <v>53</v>
      </c>
    </row>
    <row r="2206" spans="1:19" x14ac:dyDescent="0.35">
      <c r="A2206">
        <v>2199</v>
      </c>
      <c r="B2206" s="5">
        <v>155835</v>
      </c>
      <c r="C2206" s="6">
        <v>58</v>
      </c>
      <c r="D2206" s="6">
        <v>38</v>
      </c>
      <c r="E2206" s="6">
        <v>38</v>
      </c>
      <c r="F2206" s="6">
        <v>3</v>
      </c>
      <c r="G2206" s="6" t="s">
        <v>11</v>
      </c>
      <c r="H2206" s="6" t="s">
        <v>12</v>
      </c>
      <c r="I2206" s="6">
        <v>4</v>
      </c>
      <c r="J2206" s="6" t="s">
        <v>10</v>
      </c>
      <c r="K2206" s="7">
        <v>459.5673309</v>
      </c>
      <c r="L2206" s="18">
        <v>0.14484690514046816</v>
      </c>
      <c r="M2206">
        <f t="shared" si="47"/>
        <v>38</v>
      </c>
      <c r="S2206" s="6">
        <v>38</v>
      </c>
    </row>
    <row r="2207" spans="1:19" x14ac:dyDescent="0.35">
      <c r="A2207">
        <v>2200</v>
      </c>
      <c r="B2207" s="5">
        <v>179852</v>
      </c>
      <c r="C2207" s="6">
        <v>50</v>
      </c>
      <c r="D2207" s="6">
        <v>48.05909932446032</v>
      </c>
      <c r="E2207" s="6"/>
      <c r="F2207" s="6">
        <v>2</v>
      </c>
      <c r="G2207" s="6" t="s">
        <v>11</v>
      </c>
      <c r="H2207" s="6" t="s">
        <v>5</v>
      </c>
      <c r="I2207" s="6">
        <v>7</v>
      </c>
      <c r="J2207" s="6" t="s">
        <v>10</v>
      </c>
      <c r="K2207" s="7">
        <v>335.37277610000001</v>
      </c>
      <c r="L2207" s="18">
        <v>0.14485777492838059</v>
      </c>
      <c r="M2207">
        <f t="shared" si="47"/>
        <v>23</v>
      </c>
      <c r="S2207" s="26">
        <f>$P$4+C2207</f>
        <v>48.05909932446032</v>
      </c>
    </row>
    <row r="2208" spans="1:19" x14ac:dyDescent="0.35">
      <c r="A2208">
        <v>2201</v>
      </c>
      <c r="B2208" s="5">
        <v>152856</v>
      </c>
      <c r="C2208" s="6">
        <v>28</v>
      </c>
      <c r="D2208" s="6">
        <v>8</v>
      </c>
      <c r="E2208" s="6">
        <v>8</v>
      </c>
      <c r="F2208" s="6">
        <v>3</v>
      </c>
      <c r="G2208" s="6" t="s">
        <v>11</v>
      </c>
      <c r="H2208" s="6" t="s">
        <v>5</v>
      </c>
      <c r="I2208" s="6">
        <v>5</v>
      </c>
      <c r="J2208" s="6" t="s">
        <v>10</v>
      </c>
      <c r="K2208" s="7">
        <v>453.28835659999999</v>
      </c>
      <c r="L2208" s="18">
        <v>0.1449593731563944</v>
      </c>
      <c r="M2208">
        <f t="shared" si="47"/>
        <v>8</v>
      </c>
      <c r="S2208" s="6">
        <v>8</v>
      </c>
    </row>
    <row r="2209" spans="1:19" x14ac:dyDescent="0.35">
      <c r="A2209">
        <v>2202</v>
      </c>
      <c r="B2209" s="5">
        <v>131060</v>
      </c>
      <c r="C2209" s="6">
        <v>66</v>
      </c>
      <c r="D2209" s="6">
        <v>48</v>
      </c>
      <c r="E2209" s="6">
        <v>48</v>
      </c>
      <c r="F2209" s="6">
        <v>3</v>
      </c>
      <c r="G2209" s="6" t="s">
        <v>9</v>
      </c>
      <c r="H2209" s="6" t="s">
        <v>5</v>
      </c>
      <c r="I2209" s="6">
        <v>10</v>
      </c>
      <c r="J2209" s="6" t="s">
        <v>10</v>
      </c>
      <c r="K2209" s="7">
        <v>40.180070100000002</v>
      </c>
      <c r="L2209" s="18">
        <v>0.14498748096659786</v>
      </c>
      <c r="M2209">
        <f t="shared" si="47"/>
        <v>48</v>
      </c>
      <c r="S2209" s="6">
        <v>48</v>
      </c>
    </row>
    <row r="2210" spans="1:19" x14ac:dyDescent="0.35">
      <c r="A2210">
        <v>2203</v>
      </c>
      <c r="B2210" s="5">
        <v>196093</v>
      </c>
      <c r="C2210" s="6">
        <v>20</v>
      </c>
      <c r="D2210" s="6">
        <v>2</v>
      </c>
      <c r="E2210" s="6">
        <v>2</v>
      </c>
      <c r="F2210" s="6">
        <v>3</v>
      </c>
      <c r="G2210" s="6" t="s">
        <v>11</v>
      </c>
      <c r="H2210" s="6" t="s">
        <v>12</v>
      </c>
      <c r="I2210" s="6">
        <v>11</v>
      </c>
      <c r="J2210" s="6" t="s">
        <v>10</v>
      </c>
      <c r="K2210" s="7">
        <v>457.59921379999997</v>
      </c>
      <c r="L2210" s="18">
        <v>0.14510931861984611</v>
      </c>
      <c r="M2210">
        <f t="shared" si="47"/>
        <v>2</v>
      </c>
      <c r="S2210" s="6">
        <v>2</v>
      </c>
    </row>
    <row r="2211" spans="1:19" x14ac:dyDescent="0.35">
      <c r="A2211">
        <v>2204</v>
      </c>
      <c r="B2211" s="5">
        <v>138404</v>
      </c>
      <c r="C2211" s="6">
        <v>66</v>
      </c>
      <c r="D2211" s="6">
        <v>48</v>
      </c>
      <c r="E2211" s="6">
        <v>48</v>
      </c>
      <c r="F2211" s="6">
        <v>2</v>
      </c>
      <c r="G2211" s="6" t="s">
        <v>11</v>
      </c>
      <c r="H2211" s="6" t="s">
        <v>5</v>
      </c>
      <c r="I2211" s="6">
        <v>4</v>
      </c>
      <c r="J2211" s="6" t="s">
        <v>10</v>
      </c>
      <c r="K2211" s="7">
        <v>56.644613929999998</v>
      </c>
      <c r="L2211" s="18">
        <v>0.14522134428207545</v>
      </c>
      <c r="M2211">
        <f t="shared" si="47"/>
        <v>48</v>
      </c>
      <c r="S2211" s="6">
        <v>48</v>
      </c>
    </row>
    <row r="2212" spans="1:19" x14ac:dyDescent="0.35">
      <c r="A2212">
        <v>2205</v>
      </c>
      <c r="B2212" s="5">
        <v>191403</v>
      </c>
      <c r="C2212" s="6">
        <v>43</v>
      </c>
      <c r="D2212" s="6">
        <v>26</v>
      </c>
      <c r="E2212" s="6">
        <v>26</v>
      </c>
      <c r="F2212" s="6">
        <v>2</v>
      </c>
      <c r="G2212" s="6" t="s">
        <v>9</v>
      </c>
      <c r="H2212" s="6" t="s">
        <v>5</v>
      </c>
      <c r="I2212" s="6">
        <v>1</v>
      </c>
      <c r="J2212" s="6" t="s">
        <v>13</v>
      </c>
      <c r="K2212" s="7">
        <v>681.72821180000005</v>
      </c>
      <c r="L2212" s="18">
        <v>0.14539983757524122</v>
      </c>
      <c r="M2212">
        <f t="shared" si="47"/>
        <v>26</v>
      </c>
      <c r="S2212" s="6">
        <v>26</v>
      </c>
    </row>
    <row r="2213" spans="1:19" x14ac:dyDescent="0.35">
      <c r="A2213">
        <v>2206</v>
      </c>
      <c r="B2213" s="5">
        <v>137232</v>
      </c>
      <c r="C2213" s="6">
        <v>62</v>
      </c>
      <c r="D2213" s="6">
        <v>44</v>
      </c>
      <c r="E2213" s="6">
        <v>44</v>
      </c>
      <c r="F2213" s="6">
        <v>2</v>
      </c>
      <c r="G2213" s="6" t="s">
        <v>11</v>
      </c>
      <c r="H2213" s="6" t="s">
        <v>5</v>
      </c>
      <c r="I2213" s="6">
        <v>8</v>
      </c>
      <c r="J2213" s="6" t="s">
        <v>10</v>
      </c>
      <c r="K2213" s="7">
        <v>257.33044589999997</v>
      </c>
      <c r="L2213" s="18">
        <v>0.14547142451468287</v>
      </c>
      <c r="M2213">
        <f t="shared" si="47"/>
        <v>44</v>
      </c>
      <c r="S2213" s="6">
        <v>44</v>
      </c>
    </row>
    <row r="2214" spans="1:19" x14ac:dyDescent="0.35">
      <c r="A2214">
        <v>2207</v>
      </c>
      <c r="B2214" s="5">
        <v>139817</v>
      </c>
      <c r="C2214" s="6">
        <v>16</v>
      </c>
      <c r="D2214" s="6">
        <v>0</v>
      </c>
      <c r="E2214" s="6">
        <v>0</v>
      </c>
      <c r="F2214" s="6">
        <v>2</v>
      </c>
      <c r="G2214" s="6" t="s">
        <v>9</v>
      </c>
      <c r="H2214" s="6" t="s">
        <v>12</v>
      </c>
      <c r="I2214" s="6">
        <v>12</v>
      </c>
      <c r="J2214" s="6" t="s">
        <v>13</v>
      </c>
      <c r="K2214" s="7">
        <v>944.58533509999995</v>
      </c>
      <c r="L2214" s="18">
        <v>0.14551978805502819</v>
      </c>
      <c r="M2214">
        <f t="shared" si="47"/>
        <v>0</v>
      </c>
      <c r="S2214" s="6">
        <v>0</v>
      </c>
    </row>
    <row r="2215" spans="1:19" x14ac:dyDescent="0.35">
      <c r="A2215">
        <v>2208</v>
      </c>
      <c r="B2215" s="5">
        <v>147315</v>
      </c>
      <c r="C2215" s="6">
        <v>47</v>
      </c>
      <c r="D2215" s="6">
        <v>45.05909932446032</v>
      </c>
      <c r="E2215" s="6"/>
      <c r="F2215" s="6">
        <v>2</v>
      </c>
      <c r="G2215" s="6" t="s">
        <v>11</v>
      </c>
      <c r="H2215" s="6" t="s">
        <v>5</v>
      </c>
      <c r="I2215" s="6">
        <v>1</v>
      </c>
      <c r="J2215" s="6" t="s">
        <v>13</v>
      </c>
      <c r="K2215" s="7">
        <v>523.37375710000003</v>
      </c>
      <c r="L2215" s="18">
        <v>0.14555878283321377</v>
      </c>
      <c r="M2215">
        <f t="shared" si="47"/>
        <v>23</v>
      </c>
      <c r="S2215" s="26">
        <f>$P$4+C2215</f>
        <v>45.05909932446032</v>
      </c>
    </row>
    <row r="2216" spans="1:19" x14ac:dyDescent="0.35">
      <c r="A2216">
        <v>2209</v>
      </c>
      <c r="B2216" s="5">
        <v>134294</v>
      </c>
      <c r="C2216" s="6">
        <v>63</v>
      </c>
      <c r="D2216" s="6">
        <v>44</v>
      </c>
      <c r="E2216" s="6">
        <v>44</v>
      </c>
      <c r="F2216" s="6">
        <v>2</v>
      </c>
      <c r="G2216" s="6" t="s">
        <v>9</v>
      </c>
      <c r="H2216" s="6" t="s">
        <v>5</v>
      </c>
      <c r="I2216" s="6">
        <v>6</v>
      </c>
      <c r="J2216" s="6" t="s">
        <v>10</v>
      </c>
      <c r="K2216" s="7">
        <v>34.463170689999998</v>
      </c>
      <c r="L2216" s="18">
        <v>0.14558633374930308</v>
      </c>
      <c r="M2216">
        <f t="shared" si="47"/>
        <v>44</v>
      </c>
      <c r="S2216" s="6">
        <v>44</v>
      </c>
    </row>
    <row r="2217" spans="1:19" x14ac:dyDescent="0.35">
      <c r="A2217">
        <v>2210</v>
      </c>
      <c r="B2217" s="5">
        <v>122017</v>
      </c>
      <c r="C2217" s="6">
        <v>24</v>
      </c>
      <c r="D2217" s="6">
        <v>22.059099324460316</v>
      </c>
      <c r="E2217" s="6"/>
      <c r="F2217" s="6">
        <v>1</v>
      </c>
      <c r="G2217" s="6" t="s">
        <v>9</v>
      </c>
      <c r="H2217" s="6" t="s">
        <v>5</v>
      </c>
      <c r="I2217" s="6">
        <v>0</v>
      </c>
      <c r="J2217" s="6" t="s">
        <v>13</v>
      </c>
      <c r="K2217" s="7">
        <v>1023.4036620000001</v>
      </c>
      <c r="L2217" s="18">
        <v>0.14563343293420405</v>
      </c>
      <c r="M2217">
        <f t="shared" si="47"/>
        <v>23</v>
      </c>
      <c r="S2217" s="26">
        <f>$P$4+C2217</f>
        <v>22.059099324460316</v>
      </c>
    </row>
    <row r="2218" spans="1:19" x14ac:dyDescent="0.35">
      <c r="A2218">
        <v>2211</v>
      </c>
      <c r="B2218" s="5">
        <v>138708</v>
      </c>
      <c r="C2218" s="6">
        <v>50</v>
      </c>
      <c r="D2218" s="6">
        <v>31</v>
      </c>
      <c r="E2218" s="6">
        <v>31</v>
      </c>
      <c r="F2218" s="6">
        <v>2</v>
      </c>
      <c r="G2218" s="6" t="s">
        <v>9</v>
      </c>
      <c r="H2218" s="6" t="s">
        <v>12</v>
      </c>
      <c r="I2218" s="6">
        <v>2</v>
      </c>
      <c r="J2218" s="6" t="s">
        <v>13</v>
      </c>
      <c r="K2218" s="7">
        <v>710.87288100000001</v>
      </c>
      <c r="L2218" s="18">
        <v>0.1456535441519109</v>
      </c>
      <c r="M2218">
        <f t="shared" si="47"/>
        <v>31</v>
      </c>
      <c r="S2218" s="6">
        <v>31</v>
      </c>
    </row>
    <row r="2219" spans="1:19" x14ac:dyDescent="0.35">
      <c r="A2219">
        <v>2212</v>
      </c>
      <c r="B2219" s="5">
        <v>130880</v>
      </c>
      <c r="C2219" s="6">
        <v>47</v>
      </c>
      <c r="D2219" s="6">
        <v>27</v>
      </c>
      <c r="E2219" s="6">
        <v>27</v>
      </c>
      <c r="F2219" s="6">
        <v>4</v>
      </c>
      <c r="G2219" s="6" t="s">
        <v>11</v>
      </c>
      <c r="H2219" s="6" t="s">
        <v>12</v>
      </c>
      <c r="I2219" s="6">
        <v>6</v>
      </c>
      <c r="J2219" s="6" t="s">
        <v>10</v>
      </c>
      <c r="K2219" s="7">
        <v>445.93173789999997</v>
      </c>
      <c r="L2219" s="18">
        <v>0.14571802825316305</v>
      </c>
      <c r="M2219">
        <f t="shared" si="47"/>
        <v>27</v>
      </c>
      <c r="S2219" s="6">
        <v>27</v>
      </c>
    </row>
    <row r="2220" spans="1:19" x14ac:dyDescent="0.35">
      <c r="A2220">
        <v>2213</v>
      </c>
      <c r="B2220" s="5">
        <v>123563</v>
      </c>
      <c r="C2220" s="6">
        <v>52</v>
      </c>
      <c r="D2220" s="6">
        <v>50.05909932446032</v>
      </c>
      <c r="E2220" s="6"/>
      <c r="F2220" s="6">
        <v>4</v>
      </c>
      <c r="G2220" s="6" t="s">
        <v>9</v>
      </c>
      <c r="H2220" s="6" t="s">
        <v>12</v>
      </c>
      <c r="I2220" s="6">
        <v>12</v>
      </c>
      <c r="J2220" s="6" t="s">
        <v>10</v>
      </c>
      <c r="K2220" s="7">
        <v>344.6429943</v>
      </c>
      <c r="L2220" s="18">
        <v>0.14572294346540149</v>
      </c>
      <c r="M2220">
        <f t="shared" si="47"/>
        <v>23</v>
      </c>
      <c r="S2220" s="26">
        <f t="shared" ref="S2220:S2222" si="48">$P$4+C2220</f>
        <v>50.05909932446032</v>
      </c>
    </row>
    <row r="2221" spans="1:19" x14ac:dyDescent="0.35">
      <c r="A2221">
        <v>2214</v>
      </c>
      <c r="B2221" s="5">
        <v>186301</v>
      </c>
      <c r="C2221" s="6">
        <v>20</v>
      </c>
      <c r="D2221" s="6">
        <v>18.059099324460316</v>
      </c>
      <c r="E2221" s="6"/>
      <c r="F2221" s="6">
        <v>2</v>
      </c>
      <c r="G2221" s="6" t="s">
        <v>11</v>
      </c>
      <c r="H2221" s="6" t="s">
        <v>12</v>
      </c>
      <c r="I2221" s="6">
        <v>9</v>
      </c>
      <c r="J2221" s="6" t="s">
        <v>10</v>
      </c>
      <c r="K2221" s="7">
        <v>496.105301</v>
      </c>
      <c r="L2221" s="18">
        <v>0.14585325784701753</v>
      </c>
      <c r="M2221">
        <f t="shared" si="47"/>
        <v>23</v>
      </c>
      <c r="S2221" s="26">
        <f t="shared" si="48"/>
        <v>18.059099324460316</v>
      </c>
    </row>
    <row r="2222" spans="1:19" x14ac:dyDescent="0.35">
      <c r="A2222">
        <v>2215</v>
      </c>
      <c r="B2222" s="5">
        <v>152850</v>
      </c>
      <c r="C2222" s="6">
        <v>41</v>
      </c>
      <c r="D2222" s="6">
        <v>39.05909932446032</v>
      </c>
      <c r="E2222" s="6"/>
      <c r="F2222" s="6">
        <v>1</v>
      </c>
      <c r="G2222" s="6" t="s">
        <v>11</v>
      </c>
      <c r="H2222" s="6" t="s">
        <v>5</v>
      </c>
      <c r="I2222" s="6">
        <v>14</v>
      </c>
      <c r="J2222" s="6" t="s">
        <v>10</v>
      </c>
      <c r="K2222" s="7">
        <v>136.4526367</v>
      </c>
      <c r="L2222" s="18">
        <v>0.14600808153641842</v>
      </c>
      <c r="M2222">
        <f t="shared" si="47"/>
        <v>23</v>
      </c>
      <c r="S2222" s="26">
        <f t="shared" si="48"/>
        <v>39.05909932446032</v>
      </c>
    </row>
    <row r="2223" spans="1:19" x14ac:dyDescent="0.35">
      <c r="A2223">
        <v>2216</v>
      </c>
      <c r="B2223" s="5">
        <v>157156</v>
      </c>
      <c r="C2223" s="6">
        <v>55</v>
      </c>
      <c r="D2223" s="6">
        <v>38</v>
      </c>
      <c r="E2223" s="6">
        <v>38</v>
      </c>
      <c r="F2223" s="6">
        <v>2</v>
      </c>
      <c r="G2223" s="6" t="s">
        <v>9</v>
      </c>
      <c r="H2223" s="6" t="s">
        <v>12</v>
      </c>
      <c r="I2223" s="6">
        <v>12</v>
      </c>
      <c r="J2223" s="6" t="s">
        <v>10</v>
      </c>
      <c r="K2223" s="7">
        <v>274.35486279999998</v>
      </c>
      <c r="L2223" s="18">
        <v>0.14603937493724028</v>
      </c>
      <c r="M2223">
        <f t="shared" si="47"/>
        <v>38</v>
      </c>
      <c r="S2223" s="6">
        <v>38</v>
      </c>
    </row>
    <row r="2224" spans="1:19" x14ac:dyDescent="0.35">
      <c r="A2224">
        <v>2217</v>
      </c>
      <c r="B2224" s="5">
        <v>139137</v>
      </c>
      <c r="C2224" s="6">
        <v>18</v>
      </c>
      <c r="D2224" s="6">
        <v>0</v>
      </c>
      <c r="E2224" s="6">
        <v>0</v>
      </c>
      <c r="F2224" s="6">
        <v>3</v>
      </c>
      <c r="G2224" s="6" t="s">
        <v>11</v>
      </c>
      <c r="H2224" s="6" t="s">
        <v>12</v>
      </c>
      <c r="I2224" s="6">
        <v>5</v>
      </c>
      <c r="J2224" s="6" t="s">
        <v>13</v>
      </c>
      <c r="K2224" s="7">
        <v>676.93048759999999</v>
      </c>
      <c r="L2224" s="18">
        <v>0.14612303636539958</v>
      </c>
      <c r="M2224">
        <f t="shared" si="47"/>
        <v>0</v>
      </c>
      <c r="S2224" s="6">
        <v>0</v>
      </c>
    </row>
    <row r="2225" spans="1:19" x14ac:dyDescent="0.35">
      <c r="A2225">
        <v>2218</v>
      </c>
      <c r="B2225" s="5">
        <v>189660</v>
      </c>
      <c r="C2225" s="6">
        <v>18</v>
      </c>
      <c r="D2225" s="6">
        <v>1</v>
      </c>
      <c r="E2225" s="6">
        <v>1</v>
      </c>
      <c r="F2225" s="6">
        <v>4</v>
      </c>
      <c r="G2225" s="6" t="s">
        <v>11</v>
      </c>
      <c r="H2225" s="6" t="s">
        <v>12</v>
      </c>
      <c r="I2225" s="6">
        <v>11</v>
      </c>
      <c r="J2225" s="6" t="s">
        <v>10</v>
      </c>
      <c r="K2225" s="7">
        <v>383.43857539999999</v>
      </c>
      <c r="L2225" s="18">
        <v>0.14620834972317853</v>
      </c>
      <c r="M2225">
        <f t="shared" si="47"/>
        <v>1</v>
      </c>
      <c r="S2225" s="6">
        <v>1</v>
      </c>
    </row>
    <row r="2226" spans="1:19" x14ac:dyDescent="0.35">
      <c r="A2226">
        <v>2219</v>
      </c>
      <c r="B2226" s="5">
        <v>148071</v>
      </c>
      <c r="C2226" s="6">
        <v>19</v>
      </c>
      <c r="D2226" s="6">
        <v>2</v>
      </c>
      <c r="E2226" s="6">
        <v>2</v>
      </c>
      <c r="F2226" s="6">
        <v>4</v>
      </c>
      <c r="G2226" s="6" t="s">
        <v>11</v>
      </c>
      <c r="H2226" s="6" t="s">
        <v>5</v>
      </c>
      <c r="I2226" s="6">
        <v>9</v>
      </c>
      <c r="J2226" s="6" t="s">
        <v>10</v>
      </c>
      <c r="K2226" s="7">
        <v>479.32979710000001</v>
      </c>
      <c r="L2226" s="18">
        <v>0.14621688593979021</v>
      </c>
      <c r="M2226">
        <f t="shared" si="47"/>
        <v>2</v>
      </c>
      <c r="S2226" s="6">
        <v>2</v>
      </c>
    </row>
    <row r="2227" spans="1:19" x14ac:dyDescent="0.35">
      <c r="A2227">
        <v>2220</v>
      </c>
      <c r="B2227" s="5">
        <v>102086</v>
      </c>
      <c r="C2227" s="6">
        <v>69</v>
      </c>
      <c r="D2227" s="6">
        <v>52</v>
      </c>
      <c r="E2227" s="6">
        <v>52</v>
      </c>
      <c r="F2227" s="6">
        <v>2</v>
      </c>
      <c r="G2227" s="6" t="s">
        <v>9</v>
      </c>
      <c r="H2227" s="6" t="s">
        <v>5</v>
      </c>
      <c r="I2227" s="6">
        <v>15</v>
      </c>
      <c r="J2227" s="6" t="s">
        <v>10</v>
      </c>
      <c r="K2227" s="7">
        <v>213.32269099999999</v>
      </c>
      <c r="L2227" s="18">
        <v>0.14623812262780389</v>
      </c>
      <c r="M2227">
        <f t="shared" si="47"/>
        <v>52</v>
      </c>
      <c r="S2227" s="6">
        <v>52</v>
      </c>
    </row>
    <row r="2228" spans="1:19" x14ac:dyDescent="0.35">
      <c r="A2228">
        <v>2221</v>
      </c>
      <c r="B2228" s="5">
        <v>197182</v>
      </c>
      <c r="C2228" s="6">
        <v>68</v>
      </c>
      <c r="D2228" s="6">
        <v>48</v>
      </c>
      <c r="E2228" s="6">
        <v>48</v>
      </c>
      <c r="F2228" s="6">
        <v>1</v>
      </c>
      <c r="G2228" s="6" t="s">
        <v>11</v>
      </c>
      <c r="H2228" s="6" t="s">
        <v>12</v>
      </c>
      <c r="I2228" s="6">
        <v>5</v>
      </c>
      <c r="J2228" s="6" t="s">
        <v>10</v>
      </c>
      <c r="K2228" s="7">
        <v>54.777940950000001</v>
      </c>
      <c r="L2228" s="18">
        <v>0.14627582711489129</v>
      </c>
      <c r="M2228">
        <f t="shared" si="47"/>
        <v>48</v>
      </c>
      <c r="S2228" s="6">
        <v>48</v>
      </c>
    </row>
    <row r="2229" spans="1:19" x14ac:dyDescent="0.35">
      <c r="A2229">
        <v>2222</v>
      </c>
      <c r="B2229" s="5">
        <v>160831</v>
      </c>
      <c r="C2229" s="6">
        <v>23</v>
      </c>
      <c r="D2229" s="6">
        <v>4</v>
      </c>
      <c r="E2229" s="6">
        <v>4</v>
      </c>
      <c r="F2229" s="6">
        <v>3</v>
      </c>
      <c r="G2229" s="6" t="s">
        <v>11</v>
      </c>
      <c r="H2229" s="6" t="s">
        <v>5</v>
      </c>
      <c r="I2229" s="6">
        <v>15</v>
      </c>
      <c r="J2229" s="6" t="s">
        <v>10</v>
      </c>
      <c r="K2229" s="7">
        <v>412.44060580000001</v>
      </c>
      <c r="L2229" s="18">
        <v>0.14628780053780699</v>
      </c>
      <c r="M2229">
        <f t="shared" si="47"/>
        <v>4</v>
      </c>
      <c r="S2229" s="6">
        <v>4</v>
      </c>
    </row>
    <row r="2230" spans="1:19" x14ac:dyDescent="0.35">
      <c r="A2230">
        <v>2223</v>
      </c>
      <c r="B2230" s="5">
        <v>161393</v>
      </c>
      <c r="C2230" s="6">
        <v>67</v>
      </c>
      <c r="D2230" s="6">
        <v>50</v>
      </c>
      <c r="E2230" s="6">
        <v>50</v>
      </c>
      <c r="F2230" s="6">
        <v>2</v>
      </c>
      <c r="G2230" s="6" t="s">
        <v>9</v>
      </c>
      <c r="H2230" s="6" t="s">
        <v>12</v>
      </c>
      <c r="I2230" s="6">
        <v>12</v>
      </c>
      <c r="J2230" s="6" t="s">
        <v>10</v>
      </c>
      <c r="K2230" s="7">
        <v>183.0391836</v>
      </c>
      <c r="L2230" s="18">
        <v>0.14630789369069763</v>
      </c>
      <c r="M2230">
        <f t="shared" si="47"/>
        <v>50</v>
      </c>
      <c r="S2230" s="6">
        <v>50</v>
      </c>
    </row>
    <row r="2231" spans="1:19" x14ac:dyDescent="0.35">
      <c r="A2231">
        <v>2224</v>
      </c>
      <c r="B2231" s="5">
        <v>165997</v>
      </c>
      <c r="C2231" s="6">
        <v>50</v>
      </c>
      <c r="D2231" s="6">
        <v>29</v>
      </c>
      <c r="E2231" s="6">
        <v>29</v>
      </c>
      <c r="F2231" s="6">
        <v>2</v>
      </c>
      <c r="G2231" s="6" t="s">
        <v>11</v>
      </c>
      <c r="H2231" s="6" t="s">
        <v>5</v>
      </c>
      <c r="I2231" s="6">
        <v>10</v>
      </c>
      <c r="J2231" s="6" t="s">
        <v>10</v>
      </c>
      <c r="K2231" s="7">
        <v>286.97649410000002</v>
      </c>
      <c r="L2231" s="18">
        <v>0.14636484142800976</v>
      </c>
      <c r="M2231">
        <f t="shared" si="47"/>
        <v>29</v>
      </c>
      <c r="S2231" s="6">
        <v>29</v>
      </c>
    </row>
    <row r="2232" spans="1:19" x14ac:dyDescent="0.35">
      <c r="A2232">
        <v>2225</v>
      </c>
      <c r="B2232" s="5">
        <v>188150</v>
      </c>
      <c r="C2232" s="6">
        <v>24</v>
      </c>
      <c r="D2232" s="6">
        <v>7</v>
      </c>
      <c r="E2232" s="6">
        <v>7</v>
      </c>
      <c r="F2232" s="6">
        <v>1</v>
      </c>
      <c r="G2232" s="6" t="s">
        <v>11</v>
      </c>
      <c r="H2232" s="6" t="s">
        <v>5</v>
      </c>
      <c r="I2232" s="6">
        <v>13</v>
      </c>
      <c r="J2232" s="6" t="s">
        <v>10</v>
      </c>
      <c r="K2232" s="7">
        <v>312.49455460000001</v>
      </c>
      <c r="L2232" s="18">
        <v>0.14642870058801261</v>
      </c>
      <c r="M2232">
        <f t="shared" si="47"/>
        <v>7</v>
      </c>
      <c r="S2232" s="6">
        <v>7</v>
      </c>
    </row>
    <row r="2233" spans="1:19" x14ac:dyDescent="0.35">
      <c r="A2233">
        <v>2226</v>
      </c>
      <c r="B2233" s="5">
        <v>157327</v>
      </c>
      <c r="C2233" s="6">
        <v>18</v>
      </c>
      <c r="D2233" s="6">
        <v>0</v>
      </c>
      <c r="E2233" s="6">
        <v>0</v>
      </c>
      <c r="F2233" s="6">
        <v>3</v>
      </c>
      <c r="G2233" s="6" t="s">
        <v>9</v>
      </c>
      <c r="H2233" s="6" t="s">
        <v>12</v>
      </c>
      <c r="I2233" s="6">
        <v>13</v>
      </c>
      <c r="J2233" s="6" t="s">
        <v>10</v>
      </c>
      <c r="K2233" s="7">
        <v>322.85845030000002</v>
      </c>
      <c r="L2233" s="18">
        <v>0.14647680631692528</v>
      </c>
      <c r="M2233">
        <f t="shared" si="47"/>
        <v>0</v>
      </c>
      <c r="S2233" s="6">
        <v>0</v>
      </c>
    </row>
    <row r="2234" spans="1:19" x14ac:dyDescent="0.35">
      <c r="A2234">
        <v>2227</v>
      </c>
      <c r="B2234" s="5">
        <v>112611</v>
      </c>
      <c r="C2234" s="6">
        <v>43</v>
      </c>
      <c r="D2234" s="6">
        <v>23</v>
      </c>
      <c r="E2234" s="6">
        <v>23</v>
      </c>
      <c r="F2234" s="6">
        <v>2</v>
      </c>
      <c r="G2234" s="6" t="s">
        <v>9</v>
      </c>
      <c r="H2234" s="6" t="s">
        <v>12</v>
      </c>
      <c r="I2234" s="6">
        <v>6</v>
      </c>
      <c r="J2234" s="6" t="s">
        <v>10</v>
      </c>
      <c r="K2234" s="7">
        <v>465.75097929999998</v>
      </c>
      <c r="L2234" s="18">
        <v>0.14647683654707688</v>
      </c>
      <c r="M2234">
        <f t="shared" si="47"/>
        <v>23</v>
      </c>
      <c r="S2234" s="6">
        <v>23</v>
      </c>
    </row>
    <row r="2235" spans="1:19" x14ac:dyDescent="0.35">
      <c r="A2235">
        <v>2228</v>
      </c>
      <c r="B2235" s="5">
        <v>171928</v>
      </c>
      <c r="C2235" s="6">
        <v>25</v>
      </c>
      <c r="D2235" s="6">
        <v>6</v>
      </c>
      <c r="E2235" s="6">
        <v>6</v>
      </c>
      <c r="F2235" s="6">
        <v>3</v>
      </c>
      <c r="G2235" s="6" t="s">
        <v>9</v>
      </c>
      <c r="H2235" s="6" t="s">
        <v>12</v>
      </c>
      <c r="I2235" s="6">
        <v>12</v>
      </c>
      <c r="J2235" s="6" t="s">
        <v>13</v>
      </c>
      <c r="K2235" s="7">
        <v>955.65382880000004</v>
      </c>
      <c r="L2235" s="18">
        <v>0.14650969333767694</v>
      </c>
      <c r="M2235">
        <f t="shared" si="47"/>
        <v>6</v>
      </c>
      <c r="S2235" s="6">
        <v>6</v>
      </c>
    </row>
    <row r="2236" spans="1:19" x14ac:dyDescent="0.35">
      <c r="A2236">
        <v>2229</v>
      </c>
      <c r="B2236" s="5">
        <v>135462</v>
      </c>
      <c r="C2236" s="6">
        <v>92</v>
      </c>
      <c r="D2236" s="6">
        <v>6</v>
      </c>
      <c r="E2236" s="6">
        <v>6</v>
      </c>
      <c r="F2236" s="6">
        <v>4</v>
      </c>
      <c r="G2236" s="6" t="s">
        <v>9</v>
      </c>
      <c r="H2236" s="6" t="s">
        <v>5</v>
      </c>
      <c r="I2236" s="6">
        <v>15</v>
      </c>
      <c r="J2236" s="6" t="s">
        <v>10</v>
      </c>
      <c r="K2236" s="7">
        <v>475.86239699999999</v>
      </c>
      <c r="L2236" s="18">
        <v>0.14653949639883379</v>
      </c>
      <c r="M2236">
        <f t="shared" si="47"/>
        <v>6</v>
      </c>
      <c r="S2236" s="6">
        <v>6</v>
      </c>
    </row>
    <row r="2237" spans="1:19" x14ac:dyDescent="0.35">
      <c r="A2237">
        <v>2230</v>
      </c>
      <c r="B2237" s="5">
        <v>177073</v>
      </c>
      <c r="C2237" s="6">
        <v>65</v>
      </c>
      <c r="D2237" s="6">
        <v>47</v>
      </c>
      <c r="E2237" s="6">
        <v>47</v>
      </c>
      <c r="F2237" s="6">
        <v>2</v>
      </c>
      <c r="G2237" s="6" t="s">
        <v>11</v>
      </c>
      <c r="H2237" s="6" t="s">
        <v>5</v>
      </c>
      <c r="I2237" s="6">
        <v>8</v>
      </c>
      <c r="J2237" s="6" t="s">
        <v>10</v>
      </c>
      <c r="K2237" s="7">
        <v>299.33078870000003</v>
      </c>
      <c r="L2237" s="18">
        <v>0.14657209959678918</v>
      </c>
      <c r="M2237">
        <f t="shared" si="47"/>
        <v>47</v>
      </c>
      <c r="S2237" s="6">
        <v>47</v>
      </c>
    </row>
    <row r="2238" spans="1:19" x14ac:dyDescent="0.35">
      <c r="A2238">
        <v>2231</v>
      </c>
      <c r="B2238" s="5">
        <v>120120</v>
      </c>
      <c r="C2238" s="6">
        <v>1</v>
      </c>
      <c r="D2238" s="6">
        <v>31</v>
      </c>
      <c r="E2238" s="6">
        <v>31</v>
      </c>
      <c r="F2238" s="6">
        <v>3</v>
      </c>
      <c r="G2238" s="6" t="s">
        <v>11</v>
      </c>
      <c r="H2238" s="6" t="s">
        <v>12</v>
      </c>
      <c r="I2238" s="6">
        <v>7</v>
      </c>
      <c r="J2238" s="6" t="s">
        <v>10</v>
      </c>
      <c r="K2238" s="7">
        <v>383.8576238</v>
      </c>
      <c r="L2238" s="18">
        <v>0.14665266260799115</v>
      </c>
      <c r="M2238">
        <f t="shared" si="47"/>
        <v>31</v>
      </c>
      <c r="S2238" s="6">
        <v>31</v>
      </c>
    </row>
    <row r="2239" spans="1:19" x14ac:dyDescent="0.35">
      <c r="A2239">
        <v>2232</v>
      </c>
      <c r="B2239" s="5">
        <v>134218</v>
      </c>
      <c r="C2239" s="6">
        <v>56</v>
      </c>
      <c r="D2239" s="6">
        <v>39</v>
      </c>
      <c r="E2239" s="6">
        <v>39</v>
      </c>
      <c r="F2239" s="6">
        <v>3</v>
      </c>
      <c r="G2239" s="6" t="s">
        <v>11</v>
      </c>
      <c r="H2239" s="6" t="s">
        <v>5</v>
      </c>
      <c r="I2239" s="6">
        <v>14</v>
      </c>
      <c r="J2239" s="6" t="s">
        <v>10</v>
      </c>
      <c r="K2239" s="7">
        <v>159.31180409999999</v>
      </c>
      <c r="L2239" s="18">
        <v>0.14670343256810359</v>
      </c>
      <c r="M2239">
        <f t="shared" si="47"/>
        <v>39</v>
      </c>
      <c r="S2239" s="6">
        <v>39</v>
      </c>
    </row>
    <row r="2240" spans="1:19" x14ac:dyDescent="0.35">
      <c r="A2240">
        <v>2233</v>
      </c>
      <c r="B2240" s="5">
        <v>114839</v>
      </c>
      <c r="C2240" s="6">
        <v>5</v>
      </c>
      <c r="D2240" s="6">
        <v>6</v>
      </c>
      <c r="E2240" s="6">
        <v>6</v>
      </c>
      <c r="F2240" s="6">
        <v>2</v>
      </c>
      <c r="G2240" s="6" t="s">
        <v>9</v>
      </c>
      <c r="H2240" s="6" t="s">
        <v>5</v>
      </c>
      <c r="I2240" s="6">
        <v>4</v>
      </c>
      <c r="J2240" s="6" t="s">
        <v>13</v>
      </c>
      <c r="K2240" s="7">
        <v>673.66148810000004</v>
      </c>
      <c r="L2240" s="18">
        <v>0.14688328013567276</v>
      </c>
      <c r="M2240">
        <f t="shared" si="47"/>
        <v>6</v>
      </c>
      <c r="S2240" s="6">
        <v>6</v>
      </c>
    </row>
    <row r="2241" spans="1:19" x14ac:dyDescent="0.35">
      <c r="A2241">
        <v>2234</v>
      </c>
      <c r="B2241" s="5">
        <v>166545</v>
      </c>
      <c r="C2241" s="6">
        <v>23</v>
      </c>
      <c r="D2241" s="6">
        <v>4</v>
      </c>
      <c r="E2241" s="6">
        <v>4</v>
      </c>
      <c r="F2241" s="6">
        <v>4</v>
      </c>
      <c r="G2241" s="6" t="s">
        <v>9</v>
      </c>
      <c r="H2241" s="6" t="s">
        <v>5</v>
      </c>
      <c r="I2241" s="6">
        <v>11</v>
      </c>
      <c r="J2241" s="6" t="s">
        <v>10</v>
      </c>
      <c r="K2241" s="7">
        <v>181.66670719999999</v>
      </c>
      <c r="L2241" s="18">
        <v>0.1470391969587721</v>
      </c>
      <c r="M2241">
        <f t="shared" si="47"/>
        <v>4</v>
      </c>
      <c r="S2241" s="6">
        <v>4</v>
      </c>
    </row>
    <row r="2242" spans="1:19" x14ac:dyDescent="0.35">
      <c r="A2242">
        <v>2235</v>
      </c>
      <c r="B2242" s="5">
        <v>190592</v>
      </c>
      <c r="C2242" s="6">
        <v>20</v>
      </c>
      <c r="D2242" s="6">
        <v>3</v>
      </c>
      <c r="E2242" s="6">
        <v>3</v>
      </c>
      <c r="F2242" s="6">
        <v>4</v>
      </c>
      <c r="G2242" s="6" t="s">
        <v>9</v>
      </c>
      <c r="H2242" s="6" t="s">
        <v>12</v>
      </c>
      <c r="I2242" s="6">
        <v>0</v>
      </c>
      <c r="J2242" s="6" t="s">
        <v>13</v>
      </c>
      <c r="K2242" s="7">
        <v>1848.8453870000001</v>
      </c>
      <c r="L2242" s="18">
        <v>0.14714027413691222</v>
      </c>
      <c r="M2242">
        <f t="shared" si="47"/>
        <v>3</v>
      </c>
      <c r="S2242" s="6">
        <v>3</v>
      </c>
    </row>
    <row r="2243" spans="1:19" x14ac:dyDescent="0.35">
      <c r="A2243">
        <v>2236</v>
      </c>
      <c r="B2243" s="5">
        <v>157241</v>
      </c>
      <c r="C2243" s="6">
        <v>69</v>
      </c>
      <c r="D2243" s="6">
        <v>52</v>
      </c>
      <c r="E2243" s="6">
        <v>52</v>
      </c>
      <c r="F2243" s="6">
        <v>1</v>
      </c>
      <c r="G2243" s="6" t="s">
        <v>11</v>
      </c>
      <c r="H2243" s="6" t="s">
        <v>5</v>
      </c>
      <c r="I2243" s="6">
        <v>12</v>
      </c>
      <c r="J2243" s="6" t="s">
        <v>10</v>
      </c>
      <c r="K2243" s="7">
        <v>122.21728969999999</v>
      </c>
      <c r="L2243" s="18">
        <v>0.14716623141751572</v>
      </c>
      <c r="M2243">
        <f t="shared" si="47"/>
        <v>52</v>
      </c>
      <c r="S2243" s="6">
        <v>52</v>
      </c>
    </row>
    <row r="2244" spans="1:19" x14ac:dyDescent="0.35">
      <c r="A2244">
        <v>2237</v>
      </c>
      <c r="B2244" s="5">
        <v>143462</v>
      </c>
      <c r="C2244" s="6">
        <v>18</v>
      </c>
      <c r="D2244" s="6">
        <v>0</v>
      </c>
      <c r="E2244" s="6">
        <v>0</v>
      </c>
      <c r="F2244" s="6">
        <v>2</v>
      </c>
      <c r="G2244" s="6" t="s">
        <v>11</v>
      </c>
      <c r="H2244" s="6" t="s">
        <v>5</v>
      </c>
      <c r="I2244" s="6">
        <v>15</v>
      </c>
      <c r="J2244" s="6" t="s">
        <v>10</v>
      </c>
      <c r="K2244" s="7">
        <v>251.2023753</v>
      </c>
      <c r="L2244" s="18">
        <v>0.14721128863293909</v>
      </c>
      <c r="M2244">
        <f t="shared" si="47"/>
        <v>0</v>
      </c>
      <c r="S2244" s="6">
        <v>0</v>
      </c>
    </row>
    <row r="2245" spans="1:19" x14ac:dyDescent="0.35">
      <c r="A2245">
        <v>2238</v>
      </c>
      <c r="B2245" s="5">
        <v>180355</v>
      </c>
      <c r="C2245" s="6">
        <v>69</v>
      </c>
      <c r="D2245" s="6">
        <v>51</v>
      </c>
      <c r="E2245" s="6">
        <v>51</v>
      </c>
      <c r="F2245" s="6">
        <v>3</v>
      </c>
      <c r="G2245" s="6" t="s">
        <v>9</v>
      </c>
      <c r="H2245" s="6" t="s">
        <v>5</v>
      </c>
      <c r="I2245" s="6">
        <v>6</v>
      </c>
      <c r="J2245" s="6" t="s">
        <v>10</v>
      </c>
      <c r="K2245" s="7">
        <v>53.923533650000003</v>
      </c>
      <c r="L2245" s="18">
        <v>0.14735599194278548</v>
      </c>
      <c r="M2245">
        <f t="shared" si="47"/>
        <v>51</v>
      </c>
      <c r="S2245" s="6">
        <v>51</v>
      </c>
    </row>
    <row r="2246" spans="1:19" x14ac:dyDescent="0.35">
      <c r="A2246">
        <v>2239</v>
      </c>
      <c r="B2246" s="5">
        <v>196987</v>
      </c>
      <c r="C2246" s="6">
        <v>19</v>
      </c>
      <c r="D2246" s="6">
        <v>1</v>
      </c>
      <c r="E2246" s="6">
        <v>1</v>
      </c>
      <c r="F2246" s="6">
        <v>3</v>
      </c>
      <c r="G2246" s="6" t="s">
        <v>11</v>
      </c>
      <c r="H2246" s="6" t="s">
        <v>5</v>
      </c>
      <c r="I2246" s="6">
        <v>12</v>
      </c>
      <c r="J2246" s="6" t="s">
        <v>10</v>
      </c>
      <c r="K2246" s="7">
        <v>400.64143059999998</v>
      </c>
      <c r="L2246" s="18">
        <v>0.14739729295431303</v>
      </c>
      <c r="M2246">
        <f t="shared" si="47"/>
        <v>1</v>
      </c>
      <c r="S2246" s="6">
        <v>1</v>
      </c>
    </row>
    <row r="2247" spans="1:19" x14ac:dyDescent="0.35">
      <c r="A2247">
        <v>2240</v>
      </c>
      <c r="B2247" s="5">
        <v>192355</v>
      </c>
      <c r="C2247" s="6">
        <v>63</v>
      </c>
      <c r="D2247" s="6">
        <v>42</v>
      </c>
      <c r="E2247" s="6">
        <v>42</v>
      </c>
      <c r="F2247" s="6">
        <v>1</v>
      </c>
      <c r="G2247" s="6" t="s">
        <v>11</v>
      </c>
      <c r="H2247" s="6" t="s">
        <v>5</v>
      </c>
      <c r="I2247" s="6">
        <v>7</v>
      </c>
      <c r="J2247" s="6" t="s">
        <v>10</v>
      </c>
      <c r="K2247" s="7">
        <v>160.26829839999999</v>
      </c>
      <c r="L2247" s="18">
        <v>0.1474391018015565</v>
      </c>
      <c r="M2247">
        <f t="shared" si="47"/>
        <v>42</v>
      </c>
      <c r="S2247" s="6">
        <v>42</v>
      </c>
    </row>
    <row r="2248" spans="1:19" x14ac:dyDescent="0.35">
      <c r="A2248">
        <v>2241</v>
      </c>
      <c r="B2248" s="5">
        <v>198974</v>
      </c>
      <c r="C2248" s="6">
        <v>20</v>
      </c>
      <c r="D2248" s="6">
        <v>3</v>
      </c>
      <c r="E2248" s="6">
        <v>3</v>
      </c>
      <c r="F2248" s="6">
        <v>4</v>
      </c>
      <c r="G2248" s="6" t="s">
        <v>11</v>
      </c>
      <c r="H2248" s="6" t="s">
        <v>12</v>
      </c>
      <c r="I2248" s="6">
        <v>15</v>
      </c>
      <c r="J2248" s="6" t="s">
        <v>10</v>
      </c>
      <c r="K2248" s="7">
        <v>396.12604709999999</v>
      </c>
      <c r="L2248" s="18">
        <v>0.14744061736745784</v>
      </c>
      <c r="M2248">
        <f t="shared" si="47"/>
        <v>3</v>
      </c>
      <c r="S2248" s="6">
        <v>3</v>
      </c>
    </row>
    <row r="2249" spans="1:19" x14ac:dyDescent="0.35">
      <c r="A2249">
        <v>2242</v>
      </c>
      <c r="B2249" s="5">
        <v>119985</v>
      </c>
      <c r="C2249" s="6">
        <v>63</v>
      </c>
      <c r="D2249" s="6">
        <v>46</v>
      </c>
      <c r="E2249" s="6">
        <v>46</v>
      </c>
      <c r="F2249" s="6">
        <v>1</v>
      </c>
      <c r="G2249" s="6" t="s">
        <v>9</v>
      </c>
      <c r="H2249" s="6" t="s">
        <v>5</v>
      </c>
      <c r="I2249" s="6">
        <v>6</v>
      </c>
      <c r="J2249" s="6" t="s">
        <v>10</v>
      </c>
      <c r="K2249" s="7">
        <v>35.92061417</v>
      </c>
      <c r="L2249" s="18">
        <v>0.14748139553229123</v>
      </c>
      <c r="M2249">
        <f t="shared" ref="M2249:M2312" si="49">IF(E2249="",$E$5,E2249)</f>
        <v>46</v>
      </c>
      <c r="S2249" s="6">
        <v>46</v>
      </c>
    </row>
    <row r="2250" spans="1:19" x14ac:dyDescent="0.35">
      <c r="A2250">
        <v>2243</v>
      </c>
      <c r="B2250" s="5">
        <v>143557</v>
      </c>
      <c r="C2250" s="6">
        <v>33</v>
      </c>
      <c r="D2250" s="6">
        <v>31.059099324460316</v>
      </c>
      <c r="E2250" s="6"/>
      <c r="F2250" s="6">
        <v>3</v>
      </c>
      <c r="G2250" s="6" t="s">
        <v>9</v>
      </c>
      <c r="H2250" s="6" t="s">
        <v>5</v>
      </c>
      <c r="I2250" s="6">
        <v>7</v>
      </c>
      <c r="J2250" s="6" t="s">
        <v>10</v>
      </c>
      <c r="K2250" s="7">
        <v>368.09822659999998</v>
      </c>
      <c r="L2250" s="18">
        <v>0.14763230039708986</v>
      </c>
      <c r="M2250">
        <f t="shared" si="49"/>
        <v>23</v>
      </c>
      <c r="S2250" s="26">
        <f>$P$4+C2250</f>
        <v>31.059099324460316</v>
      </c>
    </row>
    <row r="2251" spans="1:19" x14ac:dyDescent="0.35">
      <c r="A2251">
        <v>2244</v>
      </c>
      <c r="B2251" s="5">
        <v>102823</v>
      </c>
      <c r="C2251" s="6">
        <v>117</v>
      </c>
      <c r="D2251" s="6">
        <v>36</v>
      </c>
      <c r="E2251" s="6">
        <v>36</v>
      </c>
      <c r="F2251" s="6">
        <v>2</v>
      </c>
      <c r="G2251" s="6" t="s">
        <v>11</v>
      </c>
      <c r="H2251" s="6" t="s">
        <v>5</v>
      </c>
      <c r="I2251" s="6">
        <v>8</v>
      </c>
      <c r="J2251" s="6" t="s">
        <v>10</v>
      </c>
      <c r="K2251" s="7">
        <v>350.94569209999997</v>
      </c>
      <c r="L2251" s="18">
        <v>0.14774289248549344</v>
      </c>
      <c r="M2251">
        <f t="shared" si="49"/>
        <v>36</v>
      </c>
      <c r="S2251" s="6">
        <v>36</v>
      </c>
    </row>
    <row r="2252" spans="1:19" x14ac:dyDescent="0.35">
      <c r="A2252">
        <v>2245</v>
      </c>
      <c r="B2252" s="5">
        <v>108600</v>
      </c>
      <c r="C2252" s="6">
        <v>53</v>
      </c>
      <c r="D2252" s="6">
        <v>35</v>
      </c>
      <c r="E2252" s="6">
        <v>35</v>
      </c>
      <c r="F2252" s="6">
        <v>2</v>
      </c>
      <c r="G2252" s="6" t="s">
        <v>9</v>
      </c>
      <c r="H2252" s="6" t="s">
        <v>5</v>
      </c>
      <c r="I2252" s="6">
        <v>6</v>
      </c>
      <c r="J2252" s="6" t="s">
        <v>10</v>
      </c>
      <c r="K2252" s="7">
        <v>366.29236259999999</v>
      </c>
      <c r="L2252" s="18">
        <v>0.14787461818100267</v>
      </c>
      <c r="M2252">
        <f t="shared" si="49"/>
        <v>35</v>
      </c>
      <c r="S2252" s="6">
        <v>35</v>
      </c>
    </row>
    <row r="2253" spans="1:19" x14ac:dyDescent="0.35">
      <c r="A2253">
        <v>2246</v>
      </c>
      <c r="B2253" s="5">
        <v>149785</v>
      </c>
      <c r="C2253" s="6">
        <v>65</v>
      </c>
      <c r="D2253" s="6">
        <v>45</v>
      </c>
      <c r="E2253" s="6">
        <v>45</v>
      </c>
      <c r="F2253" s="6">
        <v>2</v>
      </c>
      <c r="G2253" s="6" t="s">
        <v>11</v>
      </c>
      <c r="H2253" s="6" t="s">
        <v>5</v>
      </c>
      <c r="I2253" s="6">
        <v>9</v>
      </c>
      <c r="J2253" s="6" t="s">
        <v>10</v>
      </c>
      <c r="K2253" s="7">
        <v>351.19612219999999</v>
      </c>
      <c r="L2253" s="18">
        <v>0.14789004204104539</v>
      </c>
      <c r="M2253">
        <f t="shared" si="49"/>
        <v>45</v>
      </c>
      <c r="S2253" s="6">
        <v>45</v>
      </c>
    </row>
    <row r="2254" spans="1:19" x14ac:dyDescent="0.35">
      <c r="A2254">
        <v>2247</v>
      </c>
      <c r="B2254" s="5">
        <v>111689</v>
      </c>
      <c r="C2254" s="6">
        <v>50</v>
      </c>
      <c r="D2254" s="6">
        <v>32</v>
      </c>
      <c r="E2254" s="6">
        <v>32</v>
      </c>
      <c r="F2254" s="6">
        <v>3</v>
      </c>
      <c r="G2254" s="6" t="s">
        <v>9</v>
      </c>
      <c r="H2254" s="6" t="s">
        <v>12</v>
      </c>
      <c r="I2254" s="6">
        <v>14</v>
      </c>
      <c r="J2254" s="6" t="s">
        <v>10</v>
      </c>
      <c r="K2254" s="7">
        <v>167.72912260000001</v>
      </c>
      <c r="L2254" s="18">
        <v>0.14797847502996353</v>
      </c>
      <c r="M2254">
        <f t="shared" si="49"/>
        <v>32</v>
      </c>
      <c r="S2254" s="6">
        <v>32</v>
      </c>
    </row>
    <row r="2255" spans="1:19" x14ac:dyDescent="0.35">
      <c r="A2255">
        <v>2248</v>
      </c>
      <c r="B2255" s="5">
        <v>161702</v>
      </c>
      <c r="C2255" s="6">
        <v>70</v>
      </c>
      <c r="D2255" s="6">
        <v>49</v>
      </c>
      <c r="E2255" s="6">
        <v>49</v>
      </c>
      <c r="F2255" s="6">
        <v>1</v>
      </c>
      <c r="G2255" s="6" t="s">
        <v>9</v>
      </c>
      <c r="H2255" s="6" t="s">
        <v>12</v>
      </c>
      <c r="I2255" s="6">
        <v>10</v>
      </c>
      <c r="J2255" s="6" t="s">
        <v>10</v>
      </c>
      <c r="K2255" s="7">
        <v>274.32177309999997</v>
      </c>
      <c r="L2255" s="18">
        <v>0.1479793233585398</v>
      </c>
      <c r="M2255">
        <f t="shared" si="49"/>
        <v>49</v>
      </c>
      <c r="S2255" s="6">
        <v>49</v>
      </c>
    </row>
    <row r="2256" spans="1:19" x14ac:dyDescent="0.35">
      <c r="A2256">
        <v>2249</v>
      </c>
      <c r="B2256" s="5">
        <v>158137</v>
      </c>
      <c r="C2256" s="6">
        <v>68</v>
      </c>
      <c r="D2256" s="6">
        <v>50</v>
      </c>
      <c r="E2256" s="6">
        <v>50</v>
      </c>
      <c r="F2256" s="6">
        <v>3</v>
      </c>
      <c r="G2256" s="6" t="s">
        <v>11</v>
      </c>
      <c r="H2256" s="6" t="s">
        <v>5</v>
      </c>
      <c r="I2256" s="6">
        <v>0</v>
      </c>
      <c r="J2256" s="6" t="s">
        <v>10</v>
      </c>
      <c r="K2256" s="7">
        <v>274.67706459999999</v>
      </c>
      <c r="L2256" s="18">
        <v>0.14798085085642521</v>
      </c>
      <c r="M2256">
        <f t="shared" si="49"/>
        <v>50</v>
      </c>
      <c r="S2256" s="6">
        <v>50</v>
      </c>
    </row>
    <row r="2257" spans="1:19" x14ac:dyDescent="0.35">
      <c r="A2257">
        <v>2250</v>
      </c>
      <c r="B2257" s="5">
        <v>157484</v>
      </c>
      <c r="C2257" s="6">
        <v>66</v>
      </c>
      <c r="D2257" s="6">
        <v>45</v>
      </c>
      <c r="E2257" s="6">
        <v>45</v>
      </c>
      <c r="F2257" s="6">
        <v>2</v>
      </c>
      <c r="G2257" s="6" t="s">
        <v>9</v>
      </c>
      <c r="H2257" s="6" t="s">
        <v>12</v>
      </c>
      <c r="I2257" s="6">
        <v>8</v>
      </c>
      <c r="J2257" s="6" t="s">
        <v>10</v>
      </c>
      <c r="K2257" s="7">
        <v>80.118814259999994</v>
      </c>
      <c r="L2257" s="18">
        <v>0.14799056869761362</v>
      </c>
      <c r="M2257">
        <f t="shared" si="49"/>
        <v>45</v>
      </c>
      <c r="S2257" s="6">
        <v>45</v>
      </c>
    </row>
    <row r="2258" spans="1:19" x14ac:dyDescent="0.35">
      <c r="A2258">
        <v>2251</v>
      </c>
      <c r="B2258" s="5">
        <v>177610</v>
      </c>
      <c r="C2258" s="6">
        <v>26</v>
      </c>
      <c r="D2258" s="6">
        <v>9</v>
      </c>
      <c r="E2258" s="6">
        <v>9</v>
      </c>
      <c r="F2258" s="6">
        <v>2</v>
      </c>
      <c r="G2258" s="6" t="s">
        <v>11</v>
      </c>
      <c r="H2258" s="6" t="s">
        <v>5</v>
      </c>
      <c r="I2258" s="6">
        <v>15</v>
      </c>
      <c r="J2258" s="6" t="s">
        <v>10</v>
      </c>
      <c r="K2258" s="7">
        <v>206.6178357</v>
      </c>
      <c r="L2258" s="18">
        <v>0.1479999437047258</v>
      </c>
      <c r="M2258">
        <f t="shared" si="49"/>
        <v>9</v>
      </c>
      <c r="S2258" s="6">
        <v>9</v>
      </c>
    </row>
    <row r="2259" spans="1:19" x14ac:dyDescent="0.35">
      <c r="A2259">
        <v>2252</v>
      </c>
      <c r="B2259" s="5">
        <v>196934</v>
      </c>
      <c r="C2259" s="6">
        <v>60</v>
      </c>
      <c r="D2259" s="6">
        <v>42</v>
      </c>
      <c r="E2259" s="6">
        <v>42</v>
      </c>
      <c r="F2259" s="6">
        <v>2</v>
      </c>
      <c r="G2259" s="6" t="s">
        <v>9</v>
      </c>
      <c r="H2259" s="6" t="s">
        <v>5</v>
      </c>
      <c r="I2259" s="6">
        <v>12</v>
      </c>
      <c r="J2259" s="6" t="s">
        <v>10</v>
      </c>
      <c r="K2259" s="7">
        <v>277.88421779999999</v>
      </c>
      <c r="L2259" s="18">
        <v>0.14800456955978647</v>
      </c>
      <c r="M2259">
        <f t="shared" si="49"/>
        <v>42</v>
      </c>
      <c r="S2259" s="6">
        <v>42</v>
      </c>
    </row>
    <row r="2260" spans="1:19" x14ac:dyDescent="0.35">
      <c r="A2260">
        <v>2253</v>
      </c>
      <c r="B2260" s="5">
        <v>166742</v>
      </c>
      <c r="C2260" s="6">
        <v>55</v>
      </c>
      <c r="D2260" s="6">
        <v>35</v>
      </c>
      <c r="E2260" s="6">
        <v>35</v>
      </c>
      <c r="F2260" s="6">
        <v>2</v>
      </c>
      <c r="G2260" s="6" t="s">
        <v>9</v>
      </c>
      <c r="H2260" s="6" t="s">
        <v>12</v>
      </c>
      <c r="I2260" s="6">
        <v>9</v>
      </c>
      <c r="J2260" s="6" t="s">
        <v>13</v>
      </c>
      <c r="K2260" s="7">
        <v>509.46277579999997</v>
      </c>
      <c r="L2260" s="18">
        <v>0.14822622158495691</v>
      </c>
      <c r="M2260">
        <f t="shared" si="49"/>
        <v>35</v>
      </c>
      <c r="S2260" s="6">
        <v>35</v>
      </c>
    </row>
    <row r="2261" spans="1:19" x14ac:dyDescent="0.35">
      <c r="A2261">
        <v>2254</v>
      </c>
      <c r="B2261" s="5">
        <v>180038</v>
      </c>
      <c r="C2261" s="6">
        <v>0</v>
      </c>
      <c r="D2261" s="6">
        <v>13</v>
      </c>
      <c r="E2261" s="6">
        <v>13</v>
      </c>
      <c r="F2261" s="6">
        <v>3</v>
      </c>
      <c r="G2261" s="6" t="s">
        <v>9</v>
      </c>
      <c r="H2261" s="6" t="s">
        <v>5</v>
      </c>
      <c r="I2261" s="6">
        <v>14</v>
      </c>
      <c r="J2261" s="6" t="s">
        <v>10</v>
      </c>
      <c r="K2261" s="7">
        <v>225.7347436</v>
      </c>
      <c r="L2261" s="18">
        <v>0.14865923849969132</v>
      </c>
      <c r="M2261">
        <f t="shared" si="49"/>
        <v>13</v>
      </c>
      <c r="S2261" s="6">
        <v>13</v>
      </c>
    </row>
    <row r="2262" spans="1:19" x14ac:dyDescent="0.35">
      <c r="A2262">
        <v>2255</v>
      </c>
      <c r="B2262" s="5">
        <v>153924</v>
      </c>
      <c r="C2262" s="6">
        <v>23</v>
      </c>
      <c r="D2262" s="6">
        <v>21.059099324460316</v>
      </c>
      <c r="E2262" s="6"/>
      <c r="F2262" s="6">
        <v>4</v>
      </c>
      <c r="G2262" s="6" t="s">
        <v>9</v>
      </c>
      <c r="H2262" s="6" t="s">
        <v>5</v>
      </c>
      <c r="I2262" s="6">
        <v>14</v>
      </c>
      <c r="J2262" s="6" t="s">
        <v>10</v>
      </c>
      <c r="K2262" s="7">
        <v>309.3622537</v>
      </c>
      <c r="L2262" s="18">
        <v>0.14886426816699938</v>
      </c>
      <c r="M2262">
        <f t="shared" si="49"/>
        <v>23</v>
      </c>
      <c r="S2262" s="26">
        <f>$P$4+C2262</f>
        <v>21.059099324460316</v>
      </c>
    </row>
    <row r="2263" spans="1:19" x14ac:dyDescent="0.35">
      <c r="A2263">
        <v>2256</v>
      </c>
      <c r="B2263" s="5">
        <v>162490</v>
      </c>
      <c r="C2263" s="6">
        <v>46</v>
      </c>
      <c r="D2263" s="6">
        <v>26</v>
      </c>
      <c r="E2263" s="6">
        <v>26</v>
      </c>
      <c r="F2263" s="6">
        <v>3</v>
      </c>
      <c r="G2263" s="6" t="s">
        <v>11</v>
      </c>
      <c r="H2263" s="6" t="s">
        <v>12</v>
      </c>
      <c r="I2263" s="6">
        <v>6</v>
      </c>
      <c r="J2263" s="6" t="s">
        <v>10</v>
      </c>
      <c r="K2263" s="7">
        <v>401.39087119999999</v>
      </c>
      <c r="L2263" s="18">
        <v>0.14890932723066141</v>
      </c>
      <c r="M2263">
        <f t="shared" si="49"/>
        <v>26</v>
      </c>
      <c r="S2263" s="6">
        <v>26</v>
      </c>
    </row>
    <row r="2264" spans="1:19" x14ac:dyDescent="0.35">
      <c r="A2264">
        <v>2257</v>
      </c>
      <c r="B2264" s="5">
        <v>171246</v>
      </c>
      <c r="C2264" s="6">
        <v>31</v>
      </c>
      <c r="D2264" s="6">
        <v>13</v>
      </c>
      <c r="E2264" s="6">
        <v>13</v>
      </c>
      <c r="F2264" s="6">
        <v>2</v>
      </c>
      <c r="G2264" s="6" t="s">
        <v>11</v>
      </c>
      <c r="H2264" s="6" t="s">
        <v>12</v>
      </c>
      <c r="I2264" s="6">
        <v>11</v>
      </c>
      <c r="J2264" s="6" t="s">
        <v>10</v>
      </c>
      <c r="K2264" s="7">
        <v>409.15767299999999</v>
      </c>
      <c r="L2264" s="18">
        <v>0.1489197491066393</v>
      </c>
      <c r="M2264">
        <f t="shared" si="49"/>
        <v>13</v>
      </c>
      <c r="S2264" s="6">
        <v>13</v>
      </c>
    </row>
    <row r="2265" spans="1:19" x14ac:dyDescent="0.35">
      <c r="A2265">
        <v>2258</v>
      </c>
      <c r="B2265" s="5">
        <v>185377</v>
      </c>
      <c r="C2265" s="6">
        <v>18</v>
      </c>
      <c r="D2265" s="6">
        <v>0</v>
      </c>
      <c r="E2265" s="6">
        <v>0</v>
      </c>
      <c r="F2265" s="6">
        <v>1</v>
      </c>
      <c r="G2265" s="6" t="s">
        <v>11</v>
      </c>
      <c r="H2265" s="6" t="s">
        <v>12</v>
      </c>
      <c r="I2265" s="6">
        <v>8</v>
      </c>
      <c r="J2265" s="6" t="s">
        <v>13</v>
      </c>
      <c r="K2265" s="7">
        <v>500.22381159999998</v>
      </c>
      <c r="L2265" s="18">
        <v>0.14894154853070518</v>
      </c>
      <c r="M2265">
        <f t="shared" si="49"/>
        <v>0</v>
      </c>
      <c r="S2265" s="6">
        <v>0</v>
      </c>
    </row>
    <row r="2266" spans="1:19" x14ac:dyDescent="0.35">
      <c r="A2266">
        <v>2259</v>
      </c>
      <c r="B2266" s="5">
        <v>101257</v>
      </c>
      <c r="C2266" s="6">
        <v>16</v>
      </c>
      <c r="D2266" s="6">
        <v>0</v>
      </c>
      <c r="E2266" s="6">
        <v>0</v>
      </c>
      <c r="F2266" s="6">
        <v>4</v>
      </c>
      <c r="G2266" s="6" t="s">
        <v>9</v>
      </c>
      <c r="H2266" s="6" t="s">
        <v>12</v>
      </c>
      <c r="I2266" s="6">
        <v>12</v>
      </c>
      <c r="J2266" s="6" t="s">
        <v>13</v>
      </c>
      <c r="K2266" s="7">
        <v>617.34327719999999</v>
      </c>
      <c r="L2266" s="18">
        <v>0.14894406308509645</v>
      </c>
      <c r="M2266">
        <f t="shared" si="49"/>
        <v>0</v>
      </c>
      <c r="S2266" s="6">
        <v>0</v>
      </c>
    </row>
    <row r="2267" spans="1:19" x14ac:dyDescent="0.35">
      <c r="A2267">
        <v>2260</v>
      </c>
      <c r="B2267" s="5">
        <v>173980</v>
      </c>
      <c r="C2267" s="6">
        <v>64</v>
      </c>
      <c r="D2267" s="6">
        <v>44</v>
      </c>
      <c r="E2267" s="6">
        <v>44</v>
      </c>
      <c r="F2267" s="6">
        <v>4</v>
      </c>
      <c r="G2267" s="6" t="s">
        <v>11</v>
      </c>
      <c r="H2267" s="6" t="s">
        <v>5</v>
      </c>
      <c r="I2267" s="6">
        <v>8</v>
      </c>
      <c r="J2267" s="6" t="s">
        <v>10</v>
      </c>
      <c r="K2267" s="7">
        <v>196.00389179999999</v>
      </c>
      <c r="L2267" s="18">
        <v>0.1489717639838134</v>
      </c>
      <c r="M2267">
        <f t="shared" si="49"/>
        <v>44</v>
      </c>
      <c r="S2267" s="6">
        <v>44</v>
      </c>
    </row>
    <row r="2268" spans="1:19" x14ac:dyDescent="0.35">
      <c r="A2268">
        <v>2261</v>
      </c>
      <c r="B2268" s="5">
        <v>190848</v>
      </c>
      <c r="C2268" s="6">
        <v>50</v>
      </c>
      <c r="D2268" s="6">
        <v>48.05909932446032</v>
      </c>
      <c r="E2268" s="6"/>
      <c r="F2268" s="6">
        <v>4</v>
      </c>
      <c r="G2268" s="6" t="s">
        <v>11</v>
      </c>
      <c r="H2268" s="6" t="s">
        <v>12</v>
      </c>
      <c r="I2268" s="6">
        <v>2</v>
      </c>
      <c r="J2268" s="6" t="s">
        <v>10</v>
      </c>
      <c r="K2268" s="7">
        <v>396.55859989999999</v>
      </c>
      <c r="L2268" s="18">
        <v>0.14905261793475444</v>
      </c>
      <c r="M2268">
        <f t="shared" si="49"/>
        <v>23</v>
      </c>
      <c r="S2268" s="26">
        <f>$P$4+C2268</f>
        <v>48.05909932446032</v>
      </c>
    </row>
    <row r="2269" spans="1:19" x14ac:dyDescent="0.35">
      <c r="A2269">
        <v>2262</v>
      </c>
      <c r="B2269" s="5">
        <v>124334</v>
      </c>
      <c r="C2269" s="6">
        <v>60</v>
      </c>
      <c r="D2269" s="6">
        <v>43</v>
      </c>
      <c r="E2269" s="6">
        <v>43</v>
      </c>
      <c r="F2269" s="6">
        <v>3</v>
      </c>
      <c r="G2269" s="6" t="s">
        <v>11</v>
      </c>
      <c r="H2269" s="6" t="s">
        <v>5</v>
      </c>
      <c r="I2269" s="6">
        <v>15</v>
      </c>
      <c r="J2269" s="6" t="s">
        <v>10</v>
      </c>
      <c r="K2269" s="7">
        <v>26.297895319999999</v>
      </c>
      <c r="L2269" s="18">
        <v>0.1491106349697946</v>
      </c>
      <c r="M2269">
        <f t="shared" si="49"/>
        <v>43</v>
      </c>
      <c r="S2269" s="6">
        <v>43</v>
      </c>
    </row>
    <row r="2270" spans="1:19" x14ac:dyDescent="0.35">
      <c r="A2270">
        <v>2263</v>
      </c>
      <c r="B2270" s="5">
        <v>125441</v>
      </c>
      <c r="C2270" s="6">
        <v>46</v>
      </c>
      <c r="D2270" s="6">
        <v>27</v>
      </c>
      <c r="E2270" s="6">
        <v>27</v>
      </c>
      <c r="F2270" s="6">
        <v>1</v>
      </c>
      <c r="G2270" s="6" t="s">
        <v>11</v>
      </c>
      <c r="H2270" s="6" t="s">
        <v>5</v>
      </c>
      <c r="I2270" s="6">
        <v>5</v>
      </c>
      <c r="J2270" s="6" t="s">
        <v>10</v>
      </c>
      <c r="K2270" s="7">
        <v>424.36223710000002</v>
      </c>
      <c r="L2270" s="18">
        <v>0.14911922316730331</v>
      </c>
      <c r="M2270">
        <f t="shared" si="49"/>
        <v>27</v>
      </c>
      <c r="S2270" s="6">
        <v>27</v>
      </c>
    </row>
    <row r="2271" spans="1:19" x14ac:dyDescent="0.35">
      <c r="A2271">
        <v>2264</v>
      </c>
      <c r="B2271" s="5">
        <v>151916</v>
      </c>
      <c r="C2271" s="6">
        <v>28</v>
      </c>
      <c r="D2271" s="6">
        <v>10</v>
      </c>
      <c r="E2271" s="6">
        <v>10</v>
      </c>
      <c r="F2271" s="6">
        <v>4</v>
      </c>
      <c r="G2271" s="6" t="s">
        <v>9</v>
      </c>
      <c r="H2271" s="6" t="s">
        <v>12</v>
      </c>
      <c r="I2271" s="6">
        <v>10</v>
      </c>
      <c r="J2271" s="6" t="s">
        <v>10</v>
      </c>
      <c r="K2271" s="7">
        <v>464.83049190000003</v>
      </c>
      <c r="L2271" s="18">
        <v>0.14928682722512787</v>
      </c>
      <c r="M2271">
        <f t="shared" si="49"/>
        <v>10</v>
      </c>
      <c r="S2271" s="6">
        <v>10</v>
      </c>
    </row>
    <row r="2272" spans="1:19" x14ac:dyDescent="0.35">
      <c r="A2272">
        <v>2265</v>
      </c>
      <c r="B2272" s="5">
        <v>102897</v>
      </c>
      <c r="C2272" s="6">
        <v>60</v>
      </c>
      <c r="D2272" s="6">
        <v>39</v>
      </c>
      <c r="E2272" s="6">
        <v>39</v>
      </c>
      <c r="F2272" s="6">
        <v>3</v>
      </c>
      <c r="G2272" s="6" t="s">
        <v>9</v>
      </c>
      <c r="H2272" s="6" t="s">
        <v>5</v>
      </c>
      <c r="I2272" s="6">
        <v>1</v>
      </c>
      <c r="J2272" s="6" t="s">
        <v>13</v>
      </c>
      <c r="K2272" s="7">
        <v>581.15782639999998</v>
      </c>
      <c r="L2272" s="18">
        <v>0.14930750736311271</v>
      </c>
      <c r="M2272">
        <f t="shared" si="49"/>
        <v>39</v>
      </c>
      <c r="S2272" s="6">
        <v>39</v>
      </c>
    </row>
    <row r="2273" spans="1:19" x14ac:dyDescent="0.35">
      <c r="A2273">
        <v>2266</v>
      </c>
      <c r="B2273" s="5">
        <v>163980</v>
      </c>
      <c r="C2273" s="6">
        <v>2</v>
      </c>
      <c r="D2273" s="6">
        <v>28</v>
      </c>
      <c r="E2273" s="6">
        <v>28</v>
      </c>
      <c r="F2273" s="6">
        <v>3</v>
      </c>
      <c r="G2273" s="6" t="s">
        <v>11</v>
      </c>
      <c r="H2273" s="6" t="s">
        <v>5</v>
      </c>
      <c r="I2273" s="6">
        <v>5</v>
      </c>
      <c r="J2273" s="6" t="s">
        <v>13</v>
      </c>
      <c r="K2273" s="7">
        <v>626.3339813</v>
      </c>
      <c r="L2273" s="18">
        <v>0.1493169896099551</v>
      </c>
      <c r="M2273">
        <f t="shared" si="49"/>
        <v>28</v>
      </c>
      <c r="S2273" s="6">
        <v>28</v>
      </c>
    </row>
    <row r="2274" spans="1:19" x14ac:dyDescent="0.35">
      <c r="A2274">
        <v>2267</v>
      </c>
      <c r="B2274" s="5">
        <v>191769</v>
      </c>
      <c r="C2274" s="6">
        <v>56</v>
      </c>
      <c r="D2274" s="6">
        <v>37</v>
      </c>
      <c r="E2274" s="6">
        <v>37</v>
      </c>
      <c r="F2274" s="6">
        <v>3</v>
      </c>
      <c r="G2274" s="6" t="s">
        <v>9</v>
      </c>
      <c r="H2274" s="6" t="s">
        <v>5</v>
      </c>
      <c r="I2274" s="6">
        <v>11</v>
      </c>
      <c r="J2274" s="6" t="s">
        <v>10</v>
      </c>
      <c r="K2274" s="7">
        <v>141.8416532</v>
      </c>
      <c r="L2274" s="18">
        <v>0.14932780281999636</v>
      </c>
      <c r="M2274">
        <f t="shared" si="49"/>
        <v>37</v>
      </c>
      <c r="S2274" s="6">
        <v>37</v>
      </c>
    </row>
    <row r="2275" spans="1:19" x14ac:dyDescent="0.35">
      <c r="A2275">
        <v>2268</v>
      </c>
      <c r="B2275" s="5">
        <v>127590</v>
      </c>
      <c r="C2275" s="6">
        <v>22</v>
      </c>
      <c r="D2275" s="6">
        <v>3</v>
      </c>
      <c r="E2275" s="6">
        <v>3</v>
      </c>
      <c r="F2275" s="6">
        <v>3</v>
      </c>
      <c r="G2275" s="6" t="s">
        <v>9</v>
      </c>
      <c r="H2275" s="6" t="s">
        <v>12</v>
      </c>
      <c r="I2275" s="6">
        <v>15</v>
      </c>
      <c r="J2275" s="6" t="s">
        <v>13</v>
      </c>
      <c r="K2275" s="7">
        <v>769.20049400000005</v>
      </c>
      <c r="L2275" s="18">
        <v>0.1493369616306125</v>
      </c>
      <c r="M2275">
        <f t="shared" si="49"/>
        <v>3</v>
      </c>
      <c r="S2275" s="6">
        <v>3</v>
      </c>
    </row>
    <row r="2276" spans="1:19" x14ac:dyDescent="0.35">
      <c r="A2276">
        <v>2269</v>
      </c>
      <c r="B2276" s="5">
        <v>184288</v>
      </c>
      <c r="C2276" s="6">
        <v>65</v>
      </c>
      <c r="D2276" s="6">
        <v>47</v>
      </c>
      <c r="E2276" s="6">
        <v>47</v>
      </c>
      <c r="F2276" s="6">
        <v>1</v>
      </c>
      <c r="G2276" s="6" t="s">
        <v>11</v>
      </c>
      <c r="H2276" s="6" t="s">
        <v>12</v>
      </c>
      <c r="I2276" s="6">
        <v>11</v>
      </c>
      <c r="J2276" s="6" t="s">
        <v>10</v>
      </c>
      <c r="K2276" s="7">
        <v>17.144010510000001</v>
      </c>
      <c r="L2276" s="18">
        <v>0.14938118168846937</v>
      </c>
      <c r="M2276">
        <f t="shared" si="49"/>
        <v>47</v>
      </c>
      <c r="S2276" s="6">
        <v>47</v>
      </c>
    </row>
    <row r="2277" spans="1:19" x14ac:dyDescent="0.35">
      <c r="A2277">
        <v>2270</v>
      </c>
      <c r="B2277" s="5">
        <v>132110</v>
      </c>
      <c r="C2277" s="6">
        <v>23</v>
      </c>
      <c r="D2277" s="6">
        <v>4</v>
      </c>
      <c r="E2277" s="6">
        <v>4</v>
      </c>
      <c r="F2277" s="6">
        <v>2</v>
      </c>
      <c r="G2277" s="6" t="s">
        <v>9</v>
      </c>
      <c r="H2277" s="6" t="s">
        <v>12</v>
      </c>
      <c r="I2277" s="6">
        <v>15</v>
      </c>
      <c r="J2277" s="6" t="s">
        <v>13</v>
      </c>
      <c r="K2277" s="7">
        <v>819.52666610000006</v>
      </c>
      <c r="L2277" s="18">
        <v>0.1494754514563883</v>
      </c>
      <c r="M2277">
        <f t="shared" si="49"/>
        <v>4</v>
      </c>
      <c r="S2277" s="6">
        <v>4</v>
      </c>
    </row>
    <row r="2278" spans="1:19" x14ac:dyDescent="0.35">
      <c r="A2278">
        <v>2271</v>
      </c>
      <c r="B2278" s="5">
        <v>147154</v>
      </c>
      <c r="C2278" s="6">
        <v>23</v>
      </c>
      <c r="D2278" s="6">
        <v>21.059099324460316</v>
      </c>
      <c r="E2278" s="6"/>
      <c r="F2278" s="6">
        <v>4</v>
      </c>
      <c r="G2278" s="6" t="s">
        <v>11</v>
      </c>
      <c r="H2278" s="6" t="s">
        <v>12</v>
      </c>
      <c r="I2278" s="6">
        <v>13</v>
      </c>
      <c r="J2278" s="6" t="s">
        <v>13</v>
      </c>
      <c r="K2278" s="7">
        <v>549.78176780000001</v>
      </c>
      <c r="L2278" s="18">
        <v>0.14953172297939354</v>
      </c>
      <c r="M2278">
        <f t="shared" si="49"/>
        <v>23</v>
      </c>
      <c r="S2278" s="26">
        <f>$P$4+C2278</f>
        <v>21.059099324460316</v>
      </c>
    </row>
    <row r="2279" spans="1:19" x14ac:dyDescent="0.35">
      <c r="A2279">
        <v>2272</v>
      </c>
      <c r="B2279" s="5">
        <v>114391</v>
      </c>
      <c r="C2279" s="6">
        <v>40</v>
      </c>
      <c r="D2279" s="6">
        <v>22</v>
      </c>
      <c r="E2279" s="6">
        <v>22</v>
      </c>
      <c r="F2279" s="6">
        <v>2</v>
      </c>
      <c r="G2279" s="6" t="s">
        <v>9</v>
      </c>
      <c r="H2279" s="6" t="s">
        <v>5</v>
      </c>
      <c r="I2279" s="6">
        <v>15</v>
      </c>
      <c r="J2279" s="6" t="s">
        <v>10</v>
      </c>
      <c r="K2279" s="7">
        <v>319.74040109999999</v>
      </c>
      <c r="L2279" s="18">
        <v>0.14959656089735462</v>
      </c>
      <c r="M2279">
        <f t="shared" si="49"/>
        <v>22</v>
      </c>
      <c r="S2279" s="6">
        <v>22</v>
      </c>
    </row>
    <row r="2280" spans="1:19" x14ac:dyDescent="0.35">
      <c r="A2280">
        <v>2273</v>
      </c>
      <c r="B2280" s="5">
        <v>160582</v>
      </c>
      <c r="C2280" s="6">
        <v>3</v>
      </c>
      <c r="D2280" s="6">
        <v>44</v>
      </c>
      <c r="E2280" s="6">
        <v>44</v>
      </c>
      <c r="F2280" s="6">
        <v>2</v>
      </c>
      <c r="G2280" s="6" t="s">
        <v>9</v>
      </c>
      <c r="H2280" s="6" t="s">
        <v>12</v>
      </c>
      <c r="I2280" s="6">
        <v>11</v>
      </c>
      <c r="J2280" s="6" t="s">
        <v>10</v>
      </c>
      <c r="K2280" s="7">
        <v>253.083236</v>
      </c>
      <c r="L2280" s="18">
        <v>0.14964526589265925</v>
      </c>
      <c r="M2280">
        <f t="shared" si="49"/>
        <v>44</v>
      </c>
      <c r="S2280" s="6">
        <v>44</v>
      </c>
    </row>
    <row r="2281" spans="1:19" x14ac:dyDescent="0.35">
      <c r="A2281">
        <v>2274</v>
      </c>
      <c r="B2281" s="5">
        <v>130583</v>
      </c>
      <c r="C2281" s="6">
        <v>109</v>
      </c>
      <c r="D2281" s="6">
        <v>24</v>
      </c>
      <c r="E2281" s="6">
        <v>24</v>
      </c>
      <c r="F2281" s="6">
        <v>1</v>
      </c>
      <c r="G2281" s="6" t="s">
        <v>11</v>
      </c>
      <c r="H2281" s="6" t="s">
        <v>12</v>
      </c>
      <c r="I2281" s="6">
        <v>1</v>
      </c>
      <c r="J2281" s="6" t="s">
        <v>10</v>
      </c>
      <c r="K2281" s="7">
        <v>480.67846209999999</v>
      </c>
      <c r="L2281" s="18">
        <v>0.14966338328640838</v>
      </c>
      <c r="M2281">
        <f t="shared" si="49"/>
        <v>24</v>
      </c>
      <c r="S2281" s="6">
        <v>24</v>
      </c>
    </row>
    <row r="2282" spans="1:19" x14ac:dyDescent="0.35">
      <c r="A2282">
        <v>2275</v>
      </c>
      <c r="B2282" s="5">
        <v>151801</v>
      </c>
      <c r="C2282" s="6">
        <v>40</v>
      </c>
      <c r="D2282" s="6">
        <v>21</v>
      </c>
      <c r="E2282" s="6">
        <v>21</v>
      </c>
      <c r="F2282" s="6">
        <v>3</v>
      </c>
      <c r="G2282" s="6" t="s">
        <v>9</v>
      </c>
      <c r="H2282" s="6" t="s">
        <v>12</v>
      </c>
      <c r="I2282" s="6">
        <v>6</v>
      </c>
      <c r="J2282" s="6" t="s">
        <v>10</v>
      </c>
      <c r="K2282" s="7">
        <v>469.85174849999999</v>
      </c>
      <c r="L2282" s="18">
        <v>0.14967776753192563</v>
      </c>
      <c r="M2282">
        <f t="shared" si="49"/>
        <v>21</v>
      </c>
      <c r="S2282" s="6">
        <v>21</v>
      </c>
    </row>
    <row r="2283" spans="1:19" x14ac:dyDescent="0.35">
      <c r="A2283">
        <v>2276</v>
      </c>
      <c r="B2283" s="5">
        <v>122692</v>
      </c>
      <c r="C2283" s="6">
        <v>17</v>
      </c>
      <c r="D2283" s="6">
        <v>0</v>
      </c>
      <c r="E2283" s="6">
        <v>0</v>
      </c>
      <c r="F2283" s="6">
        <v>3</v>
      </c>
      <c r="G2283" s="6" t="s">
        <v>9</v>
      </c>
      <c r="H2283" s="6" t="s">
        <v>5</v>
      </c>
      <c r="I2283" s="6">
        <v>6</v>
      </c>
      <c r="J2283" s="6" t="s">
        <v>10</v>
      </c>
      <c r="K2283" s="7">
        <v>382.45349229999999</v>
      </c>
      <c r="L2283" s="18">
        <v>0.14969021328200371</v>
      </c>
      <c r="M2283">
        <f t="shared" si="49"/>
        <v>0</v>
      </c>
      <c r="S2283" s="6">
        <v>0</v>
      </c>
    </row>
    <row r="2284" spans="1:19" x14ac:dyDescent="0.35">
      <c r="A2284">
        <v>2277</v>
      </c>
      <c r="B2284" s="5">
        <v>123531</v>
      </c>
      <c r="C2284" s="6">
        <v>62</v>
      </c>
      <c r="D2284" s="6">
        <v>44</v>
      </c>
      <c r="E2284" s="6">
        <v>44</v>
      </c>
      <c r="F2284" s="6">
        <v>2</v>
      </c>
      <c r="G2284" s="6" t="s">
        <v>9</v>
      </c>
      <c r="H2284" s="6" t="s">
        <v>12</v>
      </c>
      <c r="I2284" s="6">
        <v>8</v>
      </c>
      <c r="J2284" s="6" t="s">
        <v>10</v>
      </c>
      <c r="K2284" s="7">
        <v>178.32168630000001</v>
      </c>
      <c r="L2284" s="18">
        <v>0.14969743196609364</v>
      </c>
      <c r="M2284">
        <f t="shared" si="49"/>
        <v>44</v>
      </c>
      <c r="S2284" s="6">
        <v>44</v>
      </c>
    </row>
    <row r="2285" spans="1:19" x14ac:dyDescent="0.35">
      <c r="A2285">
        <v>2278</v>
      </c>
      <c r="B2285" s="5">
        <v>137393</v>
      </c>
      <c r="C2285" s="6">
        <v>24</v>
      </c>
      <c r="D2285" s="6">
        <v>5</v>
      </c>
      <c r="E2285" s="6">
        <v>5</v>
      </c>
      <c r="F2285" s="6">
        <v>3</v>
      </c>
      <c r="G2285" s="6" t="s">
        <v>9</v>
      </c>
      <c r="H2285" s="6" t="s">
        <v>12</v>
      </c>
      <c r="I2285" s="6">
        <v>12</v>
      </c>
      <c r="J2285" s="6" t="s">
        <v>13</v>
      </c>
      <c r="K2285" s="7">
        <v>798.14345479999997</v>
      </c>
      <c r="L2285" s="18">
        <v>0.14970093552696973</v>
      </c>
      <c r="M2285">
        <f t="shared" si="49"/>
        <v>5</v>
      </c>
      <c r="S2285" s="6">
        <v>5</v>
      </c>
    </row>
    <row r="2286" spans="1:19" x14ac:dyDescent="0.35">
      <c r="A2286">
        <v>2279</v>
      </c>
      <c r="B2286" s="5">
        <v>123166</v>
      </c>
      <c r="C2286" s="6">
        <v>51</v>
      </c>
      <c r="D2286" s="6">
        <v>33</v>
      </c>
      <c r="E2286" s="6">
        <v>33</v>
      </c>
      <c r="F2286" s="6">
        <v>1</v>
      </c>
      <c r="G2286" s="6" t="s">
        <v>9</v>
      </c>
      <c r="H2286" s="6" t="s">
        <v>12</v>
      </c>
      <c r="I2286" s="6">
        <v>10</v>
      </c>
      <c r="J2286" s="6" t="s">
        <v>10</v>
      </c>
      <c r="K2286" s="7">
        <v>422.05082279999999</v>
      </c>
      <c r="L2286" s="18">
        <v>0.1497447674052812</v>
      </c>
      <c r="M2286">
        <f t="shared" si="49"/>
        <v>33</v>
      </c>
      <c r="S2286" s="6">
        <v>33</v>
      </c>
    </row>
    <row r="2287" spans="1:19" x14ac:dyDescent="0.35">
      <c r="A2287">
        <v>2280</v>
      </c>
      <c r="B2287" s="5">
        <v>175986</v>
      </c>
      <c r="C2287" s="6">
        <v>44</v>
      </c>
      <c r="D2287" s="6">
        <v>23</v>
      </c>
      <c r="E2287" s="6">
        <v>23</v>
      </c>
      <c r="F2287" s="6">
        <v>3</v>
      </c>
      <c r="G2287" s="6" t="s">
        <v>11</v>
      </c>
      <c r="H2287" s="6" t="s">
        <v>5</v>
      </c>
      <c r="I2287" s="6">
        <v>4</v>
      </c>
      <c r="J2287" s="6" t="s">
        <v>10</v>
      </c>
      <c r="K2287" s="7">
        <v>349.4022276</v>
      </c>
      <c r="L2287" s="18">
        <v>0.14988606437611474</v>
      </c>
      <c r="M2287">
        <f t="shared" si="49"/>
        <v>23</v>
      </c>
      <c r="S2287" s="6">
        <v>23</v>
      </c>
    </row>
    <row r="2288" spans="1:19" x14ac:dyDescent="0.35">
      <c r="A2288">
        <v>2281</v>
      </c>
      <c r="B2288" s="5">
        <v>197733</v>
      </c>
      <c r="C2288" s="6">
        <v>17</v>
      </c>
      <c r="D2288" s="6">
        <v>0</v>
      </c>
      <c r="E2288" s="6">
        <v>0</v>
      </c>
      <c r="F2288" s="6">
        <v>3</v>
      </c>
      <c r="G2288" s="6" t="s">
        <v>9</v>
      </c>
      <c r="H2288" s="6" t="s">
        <v>12</v>
      </c>
      <c r="I2288" s="6">
        <v>8</v>
      </c>
      <c r="J2288" s="6" t="s">
        <v>13</v>
      </c>
      <c r="K2288" s="7">
        <v>857.95761749999997</v>
      </c>
      <c r="L2288" s="18">
        <v>0.15002845802478693</v>
      </c>
      <c r="M2288">
        <f t="shared" si="49"/>
        <v>0</v>
      </c>
      <c r="S2288" s="6">
        <v>0</v>
      </c>
    </row>
    <row r="2289" spans="1:19" x14ac:dyDescent="0.35">
      <c r="A2289">
        <v>2282</v>
      </c>
      <c r="B2289" s="5">
        <v>146750</v>
      </c>
      <c r="C2289" s="6">
        <v>29</v>
      </c>
      <c r="D2289" s="6">
        <v>9</v>
      </c>
      <c r="E2289" s="6">
        <v>9</v>
      </c>
      <c r="F2289" s="6">
        <v>1</v>
      </c>
      <c r="G2289" s="6" t="s">
        <v>11</v>
      </c>
      <c r="H2289" s="6" t="s">
        <v>5</v>
      </c>
      <c r="I2289" s="6">
        <v>6</v>
      </c>
      <c r="J2289" s="6" t="s">
        <v>10</v>
      </c>
      <c r="K2289" s="7">
        <v>289.66068460000002</v>
      </c>
      <c r="L2289" s="18">
        <v>0.15015761377043513</v>
      </c>
      <c r="M2289">
        <f t="shared" si="49"/>
        <v>9</v>
      </c>
      <c r="S2289" s="6">
        <v>9</v>
      </c>
    </row>
    <row r="2290" spans="1:19" x14ac:dyDescent="0.35">
      <c r="A2290">
        <v>2283</v>
      </c>
      <c r="B2290" s="5">
        <v>163961</v>
      </c>
      <c r="C2290" s="6">
        <v>35</v>
      </c>
      <c r="D2290" s="6">
        <v>18</v>
      </c>
      <c r="E2290" s="6">
        <v>18</v>
      </c>
      <c r="F2290" s="6">
        <v>2</v>
      </c>
      <c r="G2290" s="6" t="s">
        <v>9</v>
      </c>
      <c r="H2290" s="6" t="s">
        <v>5</v>
      </c>
      <c r="I2290" s="6">
        <v>9</v>
      </c>
      <c r="J2290" s="6" t="s">
        <v>10</v>
      </c>
      <c r="K2290" s="7">
        <v>401.7803639</v>
      </c>
      <c r="L2290" s="18">
        <v>0.15015858141850102</v>
      </c>
      <c r="M2290">
        <f t="shared" si="49"/>
        <v>18</v>
      </c>
      <c r="S2290" s="6">
        <v>18</v>
      </c>
    </row>
    <row r="2291" spans="1:19" x14ac:dyDescent="0.35">
      <c r="A2291">
        <v>2284</v>
      </c>
      <c r="B2291" s="5">
        <v>101504</v>
      </c>
      <c r="C2291" s="6">
        <v>17</v>
      </c>
      <c r="D2291" s="6">
        <v>0</v>
      </c>
      <c r="E2291" s="6">
        <v>0</v>
      </c>
      <c r="F2291" s="6">
        <v>4</v>
      </c>
      <c r="G2291" s="6" t="s">
        <v>9</v>
      </c>
      <c r="H2291" s="6" t="s">
        <v>12</v>
      </c>
      <c r="I2291" s="6">
        <v>9</v>
      </c>
      <c r="J2291" s="6" t="s">
        <v>13</v>
      </c>
      <c r="K2291" s="7">
        <v>1317.92769</v>
      </c>
      <c r="L2291" s="18">
        <v>0.15036218503529741</v>
      </c>
      <c r="M2291">
        <f t="shared" si="49"/>
        <v>0</v>
      </c>
      <c r="S2291" s="6">
        <v>0</v>
      </c>
    </row>
    <row r="2292" spans="1:19" x14ac:dyDescent="0.35">
      <c r="A2292">
        <v>2285</v>
      </c>
      <c r="B2292" s="5">
        <v>180891</v>
      </c>
      <c r="C2292" s="6">
        <v>20</v>
      </c>
      <c r="D2292" s="6">
        <v>18.059099324460316</v>
      </c>
      <c r="E2292" s="6"/>
      <c r="F2292" s="6">
        <v>3</v>
      </c>
      <c r="G2292" s="6" t="s">
        <v>11</v>
      </c>
      <c r="H2292" s="6" t="s">
        <v>5</v>
      </c>
      <c r="I2292" s="6">
        <v>6</v>
      </c>
      <c r="J2292" s="6" t="s">
        <v>10</v>
      </c>
      <c r="K2292" s="7">
        <v>253.12151710000001</v>
      </c>
      <c r="L2292" s="18">
        <v>0.15046993679658771</v>
      </c>
      <c r="M2292">
        <f t="shared" si="49"/>
        <v>23</v>
      </c>
      <c r="S2292" s="26">
        <f>$P$4+C2292</f>
        <v>18.059099324460316</v>
      </c>
    </row>
    <row r="2293" spans="1:19" x14ac:dyDescent="0.35">
      <c r="A2293">
        <v>2286</v>
      </c>
      <c r="B2293" s="5">
        <v>156361</v>
      </c>
      <c r="C2293" s="6">
        <v>61</v>
      </c>
      <c r="D2293" s="6">
        <v>42</v>
      </c>
      <c r="E2293" s="6">
        <v>42</v>
      </c>
      <c r="F2293" s="6">
        <v>2</v>
      </c>
      <c r="G2293" s="6" t="s">
        <v>11</v>
      </c>
      <c r="H2293" s="6" t="s">
        <v>5</v>
      </c>
      <c r="I2293" s="6">
        <v>1</v>
      </c>
      <c r="J2293" s="6" t="s">
        <v>10</v>
      </c>
      <c r="K2293" s="7">
        <v>216.87920980000001</v>
      </c>
      <c r="L2293" s="18">
        <v>0.15056323211729039</v>
      </c>
      <c r="M2293">
        <f t="shared" si="49"/>
        <v>42</v>
      </c>
      <c r="S2293" s="6">
        <v>42</v>
      </c>
    </row>
    <row r="2294" spans="1:19" x14ac:dyDescent="0.35">
      <c r="A2294">
        <v>2287</v>
      </c>
      <c r="B2294" s="5">
        <v>142734</v>
      </c>
      <c r="C2294" s="6">
        <v>27</v>
      </c>
      <c r="D2294" s="6">
        <v>6</v>
      </c>
      <c r="E2294" s="6">
        <v>6</v>
      </c>
      <c r="F2294" s="6">
        <v>3</v>
      </c>
      <c r="G2294" s="6" t="s">
        <v>11</v>
      </c>
      <c r="H2294" s="6" t="s">
        <v>12</v>
      </c>
      <c r="I2294" s="6">
        <v>8</v>
      </c>
      <c r="J2294" s="6" t="s">
        <v>10</v>
      </c>
      <c r="K2294" s="7">
        <v>367.30424499999998</v>
      </c>
      <c r="L2294" s="18">
        <v>0.15065176213778997</v>
      </c>
      <c r="M2294">
        <f t="shared" si="49"/>
        <v>6</v>
      </c>
      <c r="S2294" s="6">
        <v>6</v>
      </c>
    </row>
    <row r="2295" spans="1:19" x14ac:dyDescent="0.35">
      <c r="A2295">
        <v>2288</v>
      </c>
      <c r="B2295" s="5">
        <v>121570</v>
      </c>
      <c r="C2295" s="6">
        <v>42</v>
      </c>
      <c r="D2295" s="6">
        <v>24</v>
      </c>
      <c r="E2295" s="6">
        <v>24</v>
      </c>
      <c r="F2295" s="6">
        <v>3</v>
      </c>
      <c r="G2295" s="6" t="s">
        <v>9</v>
      </c>
      <c r="H2295" s="6" t="s">
        <v>12</v>
      </c>
      <c r="I2295" s="6">
        <v>3</v>
      </c>
      <c r="J2295" s="6" t="s">
        <v>13</v>
      </c>
      <c r="K2295" s="7">
        <v>812.89916519999997</v>
      </c>
      <c r="L2295" s="18">
        <v>0.15065690787872565</v>
      </c>
      <c r="M2295">
        <f t="shared" si="49"/>
        <v>24</v>
      </c>
      <c r="S2295" s="6">
        <v>24</v>
      </c>
    </row>
    <row r="2296" spans="1:19" x14ac:dyDescent="0.35">
      <c r="A2296">
        <v>2289</v>
      </c>
      <c r="B2296" s="5">
        <v>103240</v>
      </c>
      <c r="C2296" s="6">
        <v>37</v>
      </c>
      <c r="D2296" s="6">
        <v>18</v>
      </c>
      <c r="E2296" s="6">
        <v>18</v>
      </c>
      <c r="F2296" s="6">
        <v>2</v>
      </c>
      <c r="G2296" s="6" t="s">
        <v>9</v>
      </c>
      <c r="H2296" s="6" t="s">
        <v>5</v>
      </c>
      <c r="I2296" s="6">
        <v>8</v>
      </c>
      <c r="J2296" s="6" t="s">
        <v>10</v>
      </c>
      <c r="K2296" s="7">
        <v>380.56340770000003</v>
      </c>
      <c r="L2296" s="18">
        <v>0.15068591372142015</v>
      </c>
      <c r="M2296">
        <f t="shared" si="49"/>
        <v>18</v>
      </c>
      <c r="S2296" s="6">
        <v>18</v>
      </c>
    </row>
    <row r="2297" spans="1:19" x14ac:dyDescent="0.35">
      <c r="A2297">
        <v>2290</v>
      </c>
      <c r="B2297" s="5">
        <v>122982</v>
      </c>
      <c r="C2297" s="6">
        <v>65</v>
      </c>
      <c r="D2297" s="6">
        <v>47</v>
      </c>
      <c r="E2297" s="6">
        <v>47</v>
      </c>
      <c r="F2297" s="6">
        <v>3</v>
      </c>
      <c r="G2297" s="6" t="s">
        <v>11</v>
      </c>
      <c r="H2297" s="6" t="s">
        <v>5</v>
      </c>
      <c r="I2297" s="6">
        <v>9</v>
      </c>
      <c r="J2297" s="6" t="s">
        <v>10</v>
      </c>
      <c r="K2297" s="7">
        <v>116.146832</v>
      </c>
      <c r="L2297" s="18">
        <v>0.15071053526927347</v>
      </c>
      <c r="M2297">
        <f t="shared" si="49"/>
        <v>47</v>
      </c>
      <c r="S2297" s="6">
        <v>47</v>
      </c>
    </row>
    <row r="2298" spans="1:19" x14ac:dyDescent="0.35">
      <c r="A2298">
        <v>2291</v>
      </c>
      <c r="B2298" s="5">
        <v>111001</v>
      </c>
      <c r="C2298" s="6">
        <v>42</v>
      </c>
      <c r="D2298" s="6">
        <v>21</v>
      </c>
      <c r="E2298" s="6">
        <v>21</v>
      </c>
      <c r="F2298" s="6">
        <v>3</v>
      </c>
      <c r="G2298" s="6" t="s">
        <v>9</v>
      </c>
      <c r="H2298" s="6" t="s">
        <v>12</v>
      </c>
      <c r="I2298" s="6">
        <v>6</v>
      </c>
      <c r="J2298" s="6" t="s">
        <v>10</v>
      </c>
      <c r="K2298" s="7">
        <v>418.39832419999999</v>
      </c>
      <c r="L2298" s="18">
        <v>0.15072206723606274</v>
      </c>
      <c r="M2298">
        <f t="shared" si="49"/>
        <v>21</v>
      </c>
      <c r="S2298" s="6">
        <v>21</v>
      </c>
    </row>
    <row r="2299" spans="1:19" x14ac:dyDescent="0.35">
      <c r="A2299">
        <v>2292</v>
      </c>
      <c r="B2299" s="5">
        <v>136282</v>
      </c>
      <c r="C2299" s="6">
        <v>62</v>
      </c>
      <c r="D2299" s="6">
        <v>44</v>
      </c>
      <c r="E2299" s="6">
        <v>44</v>
      </c>
      <c r="F2299" s="6">
        <v>4</v>
      </c>
      <c r="G2299" s="6" t="s">
        <v>9</v>
      </c>
      <c r="H2299" s="6" t="s">
        <v>12</v>
      </c>
      <c r="I2299" s="6">
        <v>10</v>
      </c>
      <c r="J2299" s="6" t="s">
        <v>10</v>
      </c>
      <c r="K2299" s="7">
        <v>392.65509530000003</v>
      </c>
      <c r="L2299" s="18">
        <v>0.15073323200123467</v>
      </c>
      <c r="M2299">
        <f t="shared" si="49"/>
        <v>44</v>
      </c>
      <c r="S2299" s="6">
        <v>44</v>
      </c>
    </row>
    <row r="2300" spans="1:19" x14ac:dyDescent="0.35">
      <c r="A2300">
        <v>2293</v>
      </c>
      <c r="B2300" s="5">
        <v>182806</v>
      </c>
      <c r="C2300" s="6">
        <v>32</v>
      </c>
      <c r="D2300" s="6">
        <v>11</v>
      </c>
      <c r="E2300" s="6">
        <v>11</v>
      </c>
      <c r="F2300" s="6">
        <v>2</v>
      </c>
      <c r="G2300" s="6" t="s">
        <v>11</v>
      </c>
      <c r="H2300" s="6" t="s">
        <v>5</v>
      </c>
      <c r="I2300" s="6">
        <v>5</v>
      </c>
      <c r="J2300" s="6" t="s">
        <v>10</v>
      </c>
      <c r="K2300" s="7">
        <v>390.00406020000003</v>
      </c>
      <c r="L2300" s="18">
        <v>0.15087617311125801</v>
      </c>
      <c r="M2300">
        <f t="shared" si="49"/>
        <v>11</v>
      </c>
      <c r="S2300" s="6">
        <v>11</v>
      </c>
    </row>
    <row r="2301" spans="1:19" x14ac:dyDescent="0.35">
      <c r="A2301">
        <v>2294</v>
      </c>
      <c r="B2301" s="5">
        <v>116001</v>
      </c>
      <c r="C2301" s="6">
        <v>17</v>
      </c>
      <c r="D2301" s="6">
        <v>0</v>
      </c>
      <c r="E2301" s="6">
        <v>0</v>
      </c>
      <c r="F2301" s="6">
        <v>3</v>
      </c>
      <c r="G2301" s="6" t="s">
        <v>11</v>
      </c>
      <c r="H2301" s="6" t="s">
        <v>12</v>
      </c>
      <c r="I2301" s="6">
        <v>12</v>
      </c>
      <c r="J2301" s="6" t="s">
        <v>10</v>
      </c>
      <c r="K2301" s="7">
        <v>286.69772280000001</v>
      </c>
      <c r="L2301" s="18">
        <v>0.15108686432222396</v>
      </c>
      <c r="M2301">
        <f t="shared" si="49"/>
        <v>0</v>
      </c>
      <c r="S2301" s="6">
        <v>0</v>
      </c>
    </row>
    <row r="2302" spans="1:19" x14ac:dyDescent="0.35">
      <c r="A2302">
        <v>2295</v>
      </c>
      <c r="B2302" s="5">
        <v>189981</v>
      </c>
      <c r="C2302" s="6">
        <v>101</v>
      </c>
      <c r="D2302" s="6">
        <v>99.05909932446032</v>
      </c>
      <c r="E2302" s="6"/>
      <c r="F2302" s="6">
        <v>3</v>
      </c>
      <c r="G2302" s="6" t="s">
        <v>9</v>
      </c>
      <c r="H2302" s="6" t="s">
        <v>12</v>
      </c>
      <c r="I2302" s="6">
        <v>8</v>
      </c>
      <c r="J2302" s="6" t="s">
        <v>10</v>
      </c>
      <c r="K2302" s="7">
        <v>435.40057849999999</v>
      </c>
      <c r="L2302" s="18">
        <v>0.15110179924389</v>
      </c>
      <c r="M2302">
        <f t="shared" si="49"/>
        <v>23</v>
      </c>
      <c r="S2302" s="26">
        <f>$P$4+C2302</f>
        <v>99.05909932446032</v>
      </c>
    </row>
    <row r="2303" spans="1:19" x14ac:dyDescent="0.35">
      <c r="A2303">
        <v>2296</v>
      </c>
      <c r="B2303" s="5">
        <v>132427</v>
      </c>
      <c r="C2303" s="6">
        <v>33</v>
      </c>
      <c r="D2303" s="6">
        <v>14</v>
      </c>
      <c r="E2303" s="6">
        <v>14</v>
      </c>
      <c r="F2303" s="6">
        <v>2</v>
      </c>
      <c r="G2303" s="6" t="s">
        <v>9</v>
      </c>
      <c r="H2303" s="6" t="s">
        <v>12</v>
      </c>
      <c r="I2303" s="6">
        <v>0</v>
      </c>
      <c r="J2303" s="6" t="s">
        <v>13</v>
      </c>
      <c r="K2303" s="7">
        <v>864.82825909999997</v>
      </c>
      <c r="L2303" s="18">
        <v>0.15118730454808671</v>
      </c>
      <c r="M2303">
        <f t="shared" si="49"/>
        <v>14</v>
      </c>
      <c r="S2303" s="6">
        <v>14</v>
      </c>
    </row>
    <row r="2304" spans="1:19" x14ac:dyDescent="0.35">
      <c r="A2304">
        <v>2297</v>
      </c>
      <c r="B2304" s="5">
        <v>158292</v>
      </c>
      <c r="C2304" s="6">
        <v>69</v>
      </c>
      <c r="D2304" s="6">
        <v>48</v>
      </c>
      <c r="E2304" s="6">
        <v>48</v>
      </c>
      <c r="F2304" s="6">
        <v>3</v>
      </c>
      <c r="G2304" s="6" t="s">
        <v>9</v>
      </c>
      <c r="H2304" s="6" t="s">
        <v>12</v>
      </c>
      <c r="I2304" s="6">
        <v>9</v>
      </c>
      <c r="J2304" s="6" t="s">
        <v>10</v>
      </c>
      <c r="K2304" s="7">
        <v>58.175563820000001</v>
      </c>
      <c r="L2304" s="18">
        <v>0.15121720053501098</v>
      </c>
      <c r="M2304">
        <f t="shared" si="49"/>
        <v>48</v>
      </c>
      <c r="S2304" s="6">
        <v>48</v>
      </c>
    </row>
    <row r="2305" spans="1:19" x14ac:dyDescent="0.35">
      <c r="A2305">
        <v>2298</v>
      </c>
      <c r="B2305" s="5">
        <v>112844</v>
      </c>
      <c r="C2305" s="6">
        <v>28</v>
      </c>
      <c r="D2305" s="6">
        <v>10</v>
      </c>
      <c r="E2305" s="6">
        <v>10</v>
      </c>
      <c r="F2305" s="6">
        <v>4</v>
      </c>
      <c r="G2305" s="6" t="s">
        <v>9</v>
      </c>
      <c r="H2305" s="6" t="s">
        <v>12</v>
      </c>
      <c r="I2305" s="6">
        <v>7</v>
      </c>
      <c r="J2305" s="6" t="s">
        <v>10</v>
      </c>
      <c r="K2305" s="7">
        <v>409.91915799999998</v>
      </c>
      <c r="L2305" s="18">
        <v>0.15130225871165603</v>
      </c>
      <c r="M2305">
        <f t="shared" si="49"/>
        <v>10</v>
      </c>
      <c r="S2305" s="6">
        <v>10</v>
      </c>
    </row>
    <row r="2306" spans="1:19" x14ac:dyDescent="0.35">
      <c r="A2306">
        <v>2299</v>
      </c>
      <c r="B2306" s="5">
        <v>158126</v>
      </c>
      <c r="C2306" s="6">
        <v>69</v>
      </c>
      <c r="D2306" s="6">
        <v>50</v>
      </c>
      <c r="E2306" s="6">
        <v>50</v>
      </c>
      <c r="F2306" s="6">
        <v>2</v>
      </c>
      <c r="G2306" s="6" t="s">
        <v>11</v>
      </c>
      <c r="H2306" s="6" t="s">
        <v>12</v>
      </c>
      <c r="I2306" s="6">
        <v>1</v>
      </c>
      <c r="J2306" s="6" t="s">
        <v>10</v>
      </c>
      <c r="K2306" s="7">
        <v>330.74995580000001</v>
      </c>
      <c r="L2306" s="18">
        <v>0.15131102068095192</v>
      </c>
      <c r="M2306">
        <f t="shared" si="49"/>
        <v>50</v>
      </c>
      <c r="S2306" s="6">
        <v>50</v>
      </c>
    </row>
    <row r="2307" spans="1:19" x14ac:dyDescent="0.35">
      <c r="A2307">
        <v>2300</v>
      </c>
      <c r="B2307" s="5">
        <v>131239</v>
      </c>
      <c r="C2307" s="6">
        <v>48</v>
      </c>
      <c r="D2307" s="6">
        <v>31</v>
      </c>
      <c r="E2307" s="6">
        <v>31</v>
      </c>
      <c r="F2307" s="6">
        <v>3</v>
      </c>
      <c r="G2307" s="6" t="s">
        <v>9</v>
      </c>
      <c r="H2307" s="6" t="s">
        <v>5</v>
      </c>
      <c r="I2307" s="6">
        <v>7</v>
      </c>
      <c r="J2307" s="6" t="s">
        <v>10</v>
      </c>
      <c r="K2307" s="7">
        <v>371.74660349999999</v>
      </c>
      <c r="L2307" s="18">
        <v>0.15144455508028987</v>
      </c>
      <c r="M2307">
        <f t="shared" si="49"/>
        <v>31</v>
      </c>
      <c r="S2307" s="6">
        <v>31</v>
      </c>
    </row>
    <row r="2308" spans="1:19" x14ac:dyDescent="0.35">
      <c r="A2308">
        <v>2301</v>
      </c>
      <c r="B2308" s="5">
        <v>173790</v>
      </c>
      <c r="C2308" s="6">
        <v>19</v>
      </c>
      <c r="D2308" s="6">
        <v>2</v>
      </c>
      <c r="E2308" s="6">
        <v>2</v>
      </c>
      <c r="F2308" s="6">
        <v>3</v>
      </c>
      <c r="G2308" s="6" t="s">
        <v>11</v>
      </c>
      <c r="H2308" s="6" t="s">
        <v>5</v>
      </c>
      <c r="I2308" s="6">
        <v>13</v>
      </c>
      <c r="J2308" s="6" t="s">
        <v>10</v>
      </c>
      <c r="K2308" s="7">
        <v>395.46813639999999</v>
      </c>
      <c r="L2308" s="18">
        <v>0.15150489530381572</v>
      </c>
      <c r="M2308">
        <f t="shared" si="49"/>
        <v>2</v>
      </c>
      <c r="S2308" s="6">
        <v>2</v>
      </c>
    </row>
    <row r="2309" spans="1:19" x14ac:dyDescent="0.35">
      <c r="A2309">
        <v>2302</v>
      </c>
      <c r="B2309" s="5">
        <v>132958</v>
      </c>
      <c r="C2309" s="6">
        <v>18</v>
      </c>
      <c r="D2309" s="6">
        <v>0</v>
      </c>
      <c r="E2309" s="6">
        <v>0</v>
      </c>
      <c r="F2309" s="6">
        <v>2</v>
      </c>
      <c r="G2309" s="6" t="s">
        <v>11</v>
      </c>
      <c r="H2309" s="6" t="s">
        <v>5</v>
      </c>
      <c r="I2309" s="6">
        <v>13</v>
      </c>
      <c r="J2309" s="6" t="s">
        <v>10</v>
      </c>
      <c r="K2309" s="7">
        <v>155.371894</v>
      </c>
      <c r="L2309" s="18">
        <v>0.1515384781516802</v>
      </c>
      <c r="M2309">
        <f t="shared" si="49"/>
        <v>0</v>
      </c>
      <c r="S2309" s="6">
        <v>0</v>
      </c>
    </row>
    <row r="2310" spans="1:19" x14ac:dyDescent="0.35">
      <c r="A2310">
        <v>2303</v>
      </c>
      <c r="B2310" s="5">
        <v>152651</v>
      </c>
      <c r="C2310" s="6">
        <v>48</v>
      </c>
      <c r="D2310" s="6">
        <v>30</v>
      </c>
      <c r="E2310" s="6">
        <v>30</v>
      </c>
      <c r="F2310" s="6">
        <v>4</v>
      </c>
      <c r="G2310" s="6" t="s">
        <v>11</v>
      </c>
      <c r="H2310" s="6" t="s">
        <v>12</v>
      </c>
      <c r="I2310" s="6">
        <v>8</v>
      </c>
      <c r="J2310" s="6" t="s">
        <v>10</v>
      </c>
      <c r="K2310" s="7">
        <v>387.28727409999999</v>
      </c>
      <c r="L2310" s="18">
        <v>0.15156664413028786</v>
      </c>
      <c r="M2310">
        <f t="shared" si="49"/>
        <v>30</v>
      </c>
      <c r="S2310" s="6">
        <v>30</v>
      </c>
    </row>
    <row r="2311" spans="1:19" x14ac:dyDescent="0.35">
      <c r="A2311">
        <v>2304</v>
      </c>
      <c r="B2311" s="5">
        <v>193965</v>
      </c>
      <c r="C2311" s="6">
        <v>36</v>
      </c>
      <c r="D2311" s="6">
        <v>16</v>
      </c>
      <c r="E2311" s="6">
        <v>16</v>
      </c>
      <c r="F2311" s="6">
        <v>2</v>
      </c>
      <c r="G2311" s="6" t="s">
        <v>11</v>
      </c>
      <c r="H2311" s="6" t="s">
        <v>12</v>
      </c>
      <c r="I2311" s="6">
        <v>12</v>
      </c>
      <c r="J2311" s="6" t="s">
        <v>10</v>
      </c>
      <c r="K2311" s="7">
        <v>308.76559250000003</v>
      </c>
      <c r="L2311" s="18">
        <v>0.15161829285111206</v>
      </c>
      <c r="M2311">
        <f t="shared" si="49"/>
        <v>16</v>
      </c>
      <c r="S2311" s="6">
        <v>16</v>
      </c>
    </row>
    <row r="2312" spans="1:19" x14ac:dyDescent="0.35">
      <c r="A2312">
        <v>2305</v>
      </c>
      <c r="B2312" s="5">
        <v>176289</v>
      </c>
      <c r="C2312" s="6">
        <v>0</v>
      </c>
      <c r="D2312" s="6">
        <v>13</v>
      </c>
      <c r="E2312" s="6">
        <v>13</v>
      </c>
      <c r="F2312" s="6">
        <v>2</v>
      </c>
      <c r="G2312" s="6" t="s">
        <v>9</v>
      </c>
      <c r="H2312" s="6" t="s">
        <v>12</v>
      </c>
      <c r="I2312" s="6">
        <v>6</v>
      </c>
      <c r="J2312" s="6" t="s">
        <v>10</v>
      </c>
      <c r="K2312" s="7">
        <v>464.51384130000002</v>
      </c>
      <c r="L2312" s="18">
        <v>0.15165448892492017</v>
      </c>
      <c r="M2312">
        <f t="shared" si="49"/>
        <v>13</v>
      </c>
      <c r="S2312" s="6">
        <v>13</v>
      </c>
    </row>
    <row r="2313" spans="1:19" x14ac:dyDescent="0.35">
      <c r="A2313">
        <v>2306</v>
      </c>
      <c r="B2313" s="5">
        <v>146829</v>
      </c>
      <c r="C2313" s="6">
        <v>45</v>
      </c>
      <c r="D2313" s="6">
        <v>27</v>
      </c>
      <c r="E2313" s="6">
        <v>27</v>
      </c>
      <c r="F2313" s="6">
        <v>4</v>
      </c>
      <c r="G2313" s="6" t="s">
        <v>11</v>
      </c>
      <c r="H2313" s="6" t="s">
        <v>12</v>
      </c>
      <c r="I2313" s="6">
        <v>7</v>
      </c>
      <c r="J2313" s="6" t="s">
        <v>10</v>
      </c>
      <c r="K2313" s="7">
        <v>458.3080678</v>
      </c>
      <c r="L2313" s="18">
        <v>0.15182488635552016</v>
      </c>
      <c r="M2313">
        <f t="shared" ref="M2313:M2376" si="50">IF(E2313="",$E$5,E2313)</f>
        <v>27</v>
      </c>
      <c r="S2313" s="6">
        <v>27</v>
      </c>
    </row>
    <row r="2314" spans="1:19" x14ac:dyDescent="0.35">
      <c r="A2314">
        <v>2307</v>
      </c>
      <c r="B2314" s="5">
        <v>128353</v>
      </c>
      <c r="C2314" s="6">
        <v>16</v>
      </c>
      <c r="D2314" s="6">
        <v>0</v>
      </c>
      <c r="E2314" s="6">
        <v>0</v>
      </c>
      <c r="F2314" s="6">
        <v>2</v>
      </c>
      <c r="G2314" s="6" t="s">
        <v>9</v>
      </c>
      <c r="H2314" s="6" t="s">
        <v>5</v>
      </c>
      <c r="I2314" s="6">
        <v>15</v>
      </c>
      <c r="J2314" s="6" t="s">
        <v>13</v>
      </c>
      <c r="K2314" s="7">
        <v>664.59132050000005</v>
      </c>
      <c r="L2314" s="18">
        <v>0.15184658957753749</v>
      </c>
      <c r="M2314">
        <f t="shared" si="50"/>
        <v>0</v>
      </c>
      <c r="S2314" s="6">
        <v>0</v>
      </c>
    </row>
    <row r="2315" spans="1:19" x14ac:dyDescent="0.35">
      <c r="A2315">
        <v>2308</v>
      </c>
      <c r="B2315" s="5">
        <v>101061</v>
      </c>
      <c r="C2315" s="6">
        <v>45</v>
      </c>
      <c r="D2315" s="6">
        <v>26</v>
      </c>
      <c r="E2315" s="6">
        <v>26</v>
      </c>
      <c r="F2315" s="6">
        <v>1</v>
      </c>
      <c r="G2315" s="6" t="s">
        <v>9</v>
      </c>
      <c r="H2315" s="6" t="s">
        <v>5</v>
      </c>
      <c r="I2315" s="6">
        <v>9</v>
      </c>
      <c r="J2315" s="6" t="s">
        <v>10</v>
      </c>
      <c r="K2315" s="7">
        <v>391.23839980000002</v>
      </c>
      <c r="L2315" s="18">
        <v>0.15187211077887008</v>
      </c>
      <c r="M2315">
        <f t="shared" si="50"/>
        <v>26</v>
      </c>
      <c r="S2315" s="6">
        <v>26</v>
      </c>
    </row>
    <row r="2316" spans="1:19" x14ac:dyDescent="0.35">
      <c r="A2316">
        <v>2309</v>
      </c>
      <c r="B2316" s="5">
        <v>125506</v>
      </c>
      <c r="C2316" s="6">
        <v>17</v>
      </c>
      <c r="D2316" s="6">
        <v>0</v>
      </c>
      <c r="E2316" s="6">
        <v>0</v>
      </c>
      <c r="F2316" s="6">
        <v>3</v>
      </c>
      <c r="G2316" s="6" t="s">
        <v>11</v>
      </c>
      <c r="H2316" s="6" t="s">
        <v>12</v>
      </c>
      <c r="I2316" s="6">
        <v>9</v>
      </c>
      <c r="J2316" s="6" t="s">
        <v>13</v>
      </c>
      <c r="K2316" s="7">
        <v>904.09679489999996</v>
      </c>
      <c r="L2316" s="18">
        <v>0.1519645181293976</v>
      </c>
      <c r="M2316">
        <f t="shared" si="50"/>
        <v>0</v>
      </c>
      <c r="S2316" s="6">
        <v>0</v>
      </c>
    </row>
    <row r="2317" spans="1:19" x14ac:dyDescent="0.35">
      <c r="A2317">
        <v>2310</v>
      </c>
      <c r="B2317" s="5">
        <v>112065</v>
      </c>
      <c r="C2317" s="6">
        <v>35</v>
      </c>
      <c r="D2317" s="6">
        <v>18</v>
      </c>
      <c r="E2317" s="6">
        <v>18</v>
      </c>
      <c r="F2317" s="6">
        <v>2</v>
      </c>
      <c r="G2317" s="6" t="s">
        <v>11</v>
      </c>
      <c r="H2317" s="6" t="s">
        <v>5</v>
      </c>
      <c r="I2317" s="6">
        <v>11</v>
      </c>
      <c r="J2317" s="6" t="s">
        <v>10</v>
      </c>
      <c r="K2317" s="7">
        <v>290.82743440000002</v>
      </c>
      <c r="L2317" s="18">
        <v>0.1519925074079449</v>
      </c>
      <c r="M2317">
        <f t="shared" si="50"/>
        <v>18</v>
      </c>
      <c r="S2317" s="6">
        <v>18</v>
      </c>
    </row>
    <row r="2318" spans="1:19" x14ac:dyDescent="0.35">
      <c r="A2318">
        <v>2311</v>
      </c>
      <c r="B2318" s="5">
        <v>147844</v>
      </c>
      <c r="C2318" s="6">
        <v>53</v>
      </c>
      <c r="D2318" s="6">
        <v>35</v>
      </c>
      <c r="E2318" s="6">
        <v>35</v>
      </c>
      <c r="F2318" s="6">
        <v>3</v>
      </c>
      <c r="G2318" s="6" t="s">
        <v>9</v>
      </c>
      <c r="H2318" s="6" t="s">
        <v>5</v>
      </c>
      <c r="I2318" s="6">
        <v>8</v>
      </c>
      <c r="J2318" s="6" t="s">
        <v>10</v>
      </c>
      <c r="K2318" s="7">
        <v>401.3823926</v>
      </c>
      <c r="L2318" s="18">
        <v>0.15201156623242085</v>
      </c>
      <c r="M2318">
        <f t="shared" si="50"/>
        <v>35</v>
      </c>
      <c r="S2318" s="6">
        <v>35</v>
      </c>
    </row>
    <row r="2319" spans="1:19" x14ac:dyDescent="0.35">
      <c r="A2319">
        <v>2312</v>
      </c>
      <c r="B2319" s="5">
        <v>184410</v>
      </c>
      <c r="C2319" s="6">
        <v>42</v>
      </c>
      <c r="D2319" s="6">
        <v>23</v>
      </c>
      <c r="E2319" s="6">
        <v>23</v>
      </c>
      <c r="F2319" s="6">
        <v>3</v>
      </c>
      <c r="G2319" s="6" t="s">
        <v>11</v>
      </c>
      <c r="H2319" s="6" t="s">
        <v>5</v>
      </c>
      <c r="I2319" s="6">
        <v>11</v>
      </c>
      <c r="J2319" s="6" t="s">
        <v>10</v>
      </c>
      <c r="K2319" s="7">
        <v>303.75572019999998</v>
      </c>
      <c r="L2319" s="18">
        <v>0.15207520398753338</v>
      </c>
      <c r="M2319">
        <f t="shared" si="50"/>
        <v>23</v>
      </c>
      <c r="S2319" s="6">
        <v>23</v>
      </c>
    </row>
    <row r="2320" spans="1:19" x14ac:dyDescent="0.35">
      <c r="A2320">
        <v>2313</v>
      </c>
      <c r="B2320" s="5">
        <v>101729</v>
      </c>
      <c r="C2320" s="6">
        <v>23</v>
      </c>
      <c r="D2320" s="6">
        <v>5</v>
      </c>
      <c r="E2320" s="6">
        <v>5</v>
      </c>
      <c r="F2320" s="6">
        <v>1</v>
      </c>
      <c r="G2320" s="6" t="s">
        <v>11</v>
      </c>
      <c r="H2320" s="6" t="s">
        <v>12</v>
      </c>
      <c r="I2320" s="6">
        <v>14</v>
      </c>
      <c r="J2320" s="6" t="s">
        <v>10</v>
      </c>
      <c r="K2320" s="7">
        <v>346.40528760000001</v>
      </c>
      <c r="L2320" s="18">
        <v>0.15211443452939377</v>
      </c>
      <c r="M2320">
        <f t="shared" si="50"/>
        <v>5</v>
      </c>
      <c r="S2320" s="6">
        <v>5</v>
      </c>
    </row>
    <row r="2321" spans="1:19" x14ac:dyDescent="0.35">
      <c r="A2321">
        <v>2314</v>
      </c>
      <c r="B2321" s="5">
        <v>186042</v>
      </c>
      <c r="C2321" s="6">
        <v>62</v>
      </c>
      <c r="D2321" s="6">
        <v>41</v>
      </c>
      <c r="E2321" s="6">
        <v>41</v>
      </c>
      <c r="F2321" s="6">
        <v>1</v>
      </c>
      <c r="G2321" s="6" t="s">
        <v>11</v>
      </c>
      <c r="H2321" s="6" t="s">
        <v>12</v>
      </c>
      <c r="I2321" s="6">
        <v>6</v>
      </c>
      <c r="J2321" s="6" t="s">
        <v>10</v>
      </c>
      <c r="K2321" s="7">
        <v>361.83153279999999</v>
      </c>
      <c r="L2321" s="18">
        <v>0.15230481172725807</v>
      </c>
      <c r="M2321">
        <f t="shared" si="50"/>
        <v>41</v>
      </c>
      <c r="S2321" s="6">
        <v>41</v>
      </c>
    </row>
    <row r="2322" spans="1:19" x14ac:dyDescent="0.35">
      <c r="A2322">
        <v>2315</v>
      </c>
      <c r="B2322" s="5">
        <v>139381</v>
      </c>
      <c r="C2322" s="6">
        <v>25</v>
      </c>
      <c r="D2322" s="6">
        <v>7</v>
      </c>
      <c r="E2322" s="6">
        <v>7</v>
      </c>
      <c r="F2322" s="6">
        <v>4</v>
      </c>
      <c r="G2322" s="6" t="s">
        <v>11</v>
      </c>
      <c r="H2322" s="6" t="s">
        <v>12</v>
      </c>
      <c r="I2322" s="6">
        <v>14</v>
      </c>
      <c r="J2322" s="6" t="s">
        <v>10</v>
      </c>
      <c r="K2322" s="7">
        <v>445.15065520000002</v>
      </c>
      <c r="L2322" s="18">
        <v>0.15236450546921187</v>
      </c>
      <c r="M2322">
        <f t="shared" si="50"/>
        <v>7</v>
      </c>
      <c r="S2322" s="6">
        <v>7</v>
      </c>
    </row>
    <row r="2323" spans="1:19" x14ac:dyDescent="0.35">
      <c r="A2323">
        <v>2316</v>
      </c>
      <c r="B2323" s="5">
        <v>153371</v>
      </c>
      <c r="C2323" s="6">
        <v>2</v>
      </c>
      <c r="D2323" s="6">
        <v>13</v>
      </c>
      <c r="E2323" s="6">
        <v>13</v>
      </c>
      <c r="F2323" s="6">
        <v>3</v>
      </c>
      <c r="G2323" s="6" t="s">
        <v>9</v>
      </c>
      <c r="H2323" s="6" t="s">
        <v>12</v>
      </c>
      <c r="I2323" s="6">
        <v>14</v>
      </c>
      <c r="J2323" s="6" t="s">
        <v>10</v>
      </c>
      <c r="K2323" s="7">
        <v>264.95661530000001</v>
      </c>
      <c r="L2323" s="18">
        <v>0.15254154710183609</v>
      </c>
      <c r="M2323">
        <f t="shared" si="50"/>
        <v>13</v>
      </c>
      <c r="S2323" s="6">
        <v>13</v>
      </c>
    </row>
    <row r="2324" spans="1:19" x14ac:dyDescent="0.35">
      <c r="A2324">
        <v>2317</v>
      </c>
      <c r="B2324" s="5">
        <v>116475</v>
      </c>
      <c r="C2324" s="6">
        <v>25</v>
      </c>
      <c r="D2324" s="6">
        <v>6</v>
      </c>
      <c r="E2324" s="6">
        <v>6</v>
      </c>
      <c r="F2324" s="6">
        <v>2</v>
      </c>
      <c r="G2324" s="6" t="s">
        <v>11</v>
      </c>
      <c r="H2324" s="6" t="s">
        <v>12</v>
      </c>
      <c r="I2324" s="6">
        <v>12</v>
      </c>
      <c r="J2324" s="6" t="s">
        <v>13</v>
      </c>
      <c r="K2324" s="7">
        <v>597.44735890000004</v>
      </c>
      <c r="L2324" s="18">
        <v>0.15267480998821026</v>
      </c>
      <c r="M2324">
        <f t="shared" si="50"/>
        <v>6</v>
      </c>
      <c r="S2324" s="6">
        <v>6</v>
      </c>
    </row>
    <row r="2325" spans="1:19" x14ac:dyDescent="0.35">
      <c r="A2325">
        <v>2318</v>
      </c>
      <c r="B2325" s="5">
        <v>142532</v>
      </c>
      <c r="C2325" s="6">
        <v>32</v>
      </c>
      <c r="D2325" s="6">
        <v>13</v>
      </c>
      <c r="E2325" s="6">
        <v>13</v>
      </c>
      <c r="F2325" s="6">
        <v>2</v>
      </c>
      <c r="G2325" s="6" t="s">
        <v>11</v>
      </c>
      <c r="H2325" s="6" t="s">
        <v>12</v>
      </c>
      <c r="I2325" s="6">
        <v>9</v>
      </c>
      <c r="J2325" s="6" t="s">
        <v>10</v>
      </c>
      <c r="K2325" s="7">
        <v>457.03907770000001</v>
      </c>
      <c r="L2325" s="18">
        <v>0.15282034370808228</v>
      </c>
      <c r="M2325">
        <f t="shared" si="50"/>
        <v>13</v>
      </c>
      <c r="S2325" s="6">
        <v>13</v>
      </c>
    </row>
    <row r="2326" spans="1:19" x14ac:dyDescent="0.35">
      <c r="A2326">
        <v>2319</v>
      </c>
      <c r="B2326" s="5">
        <v>193575</v>
      </c>
      <c r="C2326" s="6">
        <v>0</v>
      </c>
      <c r="D2326" s="6">
        <v>20</v>
      </c>
      <c r="E2326" s="6">
        <v>20</v>
      </c>
      <c r="F2326" s="6">
        <v>3</v>
      </c>
      <c r="G2326" s="6" t="s">
        <v>11</v>
      </c>
      <c r="H2326" s="6" t="s">
        <v>5</v>
      </c>
      <c r="I2326" s="6">
        <v>11</v>
      </c>
      <c r="J2326" s="6" t="s">
        <v>10</v>
      </c>
      <c r="K2326" s="7">
        <v>265.06975440000002</v>
      </c>
      <c r="L2326" s="18">
        <v>0.15283422316664286</v>
      </c>
      <c r="M2326">
        <f t="shared" si="50"/>
        <v>20</v>
      </c>
      <c r="S2326" s="6">
        <v>20</v>
      </c>
    </row>
    <row r="2327" spans="1:19" x14ac:dyDescent="0.35">
      <c r="A2327">
        <v>2320</v>
      </c>
      <c r="B2327" s="5">
        <v>109448</v>
      </c>
      <c r="C2327" s="6">
        <v>16</v>
      </c>
      <c r="D2327" s="6">
        <v>0</v>
      </c>
      <c r="E2327" s="6">
        <v>0</v>
      </c>
      <c r="F2327" s="6">
        <v>2</v>
      </c>
      <c r="G2327" s="6" t="s">
        <v>11</v>
      </c>
      <c r="H2327" s="6" t="s">
        <v>12</v>
      </c>
      <c r="I2327" s="6">
        <v>2</v>
      </c>
      <c r="J2327" s="6" t="s">
        <v>13</v>
      </c>
      <c r="K2327" s="7">
        <v>525.30458429999999</v>
      </c>
      <c r="L2327" s="18">
        <v>0.1530049796852001</v>
      </c>
      <c r="M2327">
        <f t="shared" si="50"/>
        <v>0</v>
      </c>
      <c r="S2327" s="6">
        <v>0</v>
      </c>
    </row>
    <row r="2328" spans="1:19" x14ac:dyDescent="0.35">
      <c r="A2328">
        <v>2321</v>
      </c>
      <c r="B2328" s="5">
        <v>186647</v>
      </c>
      <c r="C2328" s="6">
        <v>20</v>
      </c>
      <c r="D2328" s="6">
        <v>18.059099324460316</v>
      </c>
      <c r="E2328" s="6"/>
      <c r="F2328" s="6">
        <v>2</v>
      </c>
      <c r="G2328" s="6" t="s">
        <v>11</v>
      </c>
      <c r="H2328" s="6" t="s">
        <v>5</v>
      </c>
      <c r="I2328" s="6">
        <v>13</v>
      </c>
      <c r="J2328" s="6" t="s">
        <v>10</v>
      </c>
      <c r="K2328" s="7">
        <v>119.31188330000001</v>
      </c>
      <c r="L2328" s="18">
        <v>0.15311798250864084</v>
      </c>
      <c r="M2328">
        <f t="shared" si="50"/>
        <v>23</v>
      </c>
      <c r="S2328" s="26">
        <f>$P$4+C2328</f>
        <v>18.059099324460316</v>
      </c>
    </row>
    <row r="2329" spans="1:19" x14ac:dyDescent="0.35">
      <c r="A2329">
        <v>2322</v>
      </c>
      <c r="B2329" s="5">
        <v>120879</v>
      </c>
      <c r="C2329" s="6">
        <v>17</v>
      </c>
      <c r="D2329" s="6">
        <v>0</v>
      </c>
      <c r="E2329" s="6">
        <v>0</v>
      </c>
      <c r="F2329" s="6">
        <v>2</v>
      </c>
      <c r="G2329" s="6" t="s">
        <v>11</v>
      </c>
      <c r="H2329" s="6" t="s">
        <v>12</v>
      </c>
      <c r="I2329" s="6">
        <v>11</v>
      </c>
      <c r="J2329" s="6" t="s">
        <v>13</v>
      </c>
      <c r="K2329" s="7">
        <v>807.22245910000004</v>
      </c>
      <c r="L2329" s="18">
        <v>0.15313139971516332</v>
      </c>
      <c r="M2329">
        <f t="shared" si="50"/>
        <v>0</v>
      </c>
      <c r="S2329" s="6">
        <v>0</v>
      </c>
    </row>
    <row r="2330" spans="1:19" x14ac:dyDescent="0.35">
      <c r="A2330">
        <v>2323</v>
      </c>
      <c r="B2330" s="5">
        <v>179303</v>
      </c>
      <c r="C2330" s="6">
        <v>29</v>
      </c>
      <c r="D2330" s="6">
        <v>9</v>
      </c>
      <c r="E2330" s="6">
        <v>9</v>
      </c>
      <c r="F2330" s="6">
        <v>1</v>
      </c>
      <c r="G2330" s="6" t="s">
        <v>9</v>
      </c>
      <c r="H2330" s="6" t="s">
        <v>5</v>
      </c>
      <c r="I2330" s="6">
        <v>15</v>
      </c>
      <c r="J2330" s="6" t="s">
        <v>10</v>
      </c>
      <c r="K2330" s="7">
        <v>172.51289980000001</v>
      </c>
      <c r="L2330" s="18">
        <v>0.15331523962440319</v>
      </c>
      <c r="M2330">
        <f t="shared" si="50"/>
        <v>9</v>
      </c>
      <c r="S2330" s="6">
        <v>9</v>
      </c>
    </row>
    <row r="2331" spans="1:19" x14ac:dyDescent="0.35">
      <c r="A2331">
        <v>2324</v>
      </c>
      <c r="B2331" s="5">
        <v>162209</v>
      </c>
      <c r="C2331" s="6">
        <v>16</v>
      </c>
      <c r="D2331" s="6">
        <v>0</v>
      </c>
      <c r="E2331" s="6">
        <v>0</v>
      </c>
      <c r="F2331" s="6">
        <v>3</v>
      </c>
      <c r="G2331" s="6" t="s">
        <v>9</v>
      </c>
      <c r="H2331" s="6" t="s">
        <v>5</v>
      </c>
      <c r="I2331" s="6">
        <v>12</v>
      </c>
      <c r="J2331" s="6" t="s">
        <v>10</v>
      </c>
      <c r="K2331" s="7">
        <v>328.76530439999999</v>
      </c>
      <c r="L2331" s="18">
        <v>0.15336728390228127</v>
      </c>
      <c r="M2331">
        <f t="shared" si="50"/>
        <v>0</v>
      </c>
      <c r="S2331" s="6">
        <v>0</v>
      </c>
    </row>
    <row r="2332" spans="1:19" x14ac:dyDescent="0.35">
      <c r="A2332">
        <v>2325</v>
      </c>
      <c r="B2332" s="5">
        <v>112431</v>
      </c>
      <c r="C2332" s="6">
        <v>21</v>
      </c>
      <c r="D2332" s="6">
        <v>3</v>
      </c>
      <c r="E2332" s="6">
        <v>3</v>
      </c>
      <c r="F2332" s="6">
        <v>1</v>
      </c>
      <c r="G2332" s="6" t="s">
        <v>11</v>
      </c>
      <c r="H2332" s="6" t="s">
        <v>12</v>
      </c>
      <c r="I2332" s="6">
        <v>1</v>
      </c>
      <c r="J2332" s="6" t="s">
        <v>13</v>
      </c>
      <c r="K2332" s="7">
        <v>747.99489589999996</v>
      </c>
      <c r="L2332" s="18">
        <v>0.153372506275818</v>
      </c>
      <c r="M2332">
        <f t="shared" si="50"/>
        <v>3</v>
      </c>
      <c r="S2332" s="6">
        <v>3</v>
      </c>
    </row>
    <row r="2333" spans="1:19" x14ac:dyDescent="0.35">
      <c r="A2333">
        <v>2326</v>
      </c>
      <c r="B2333" s="5">
        <v>116862</v>
      </c>
      <c r="C2333" s="6">
        <v>67</v>
      </c>
      <c r="D2333" s="6">
        <v>50</v>
      </c>
      <c r="E2333" s="6">
        <v>50</v>
      </c>
      <c r="F2333" s="6">
        <v>3</v>
      </c>
      <c r="G2333" s="6" t="s">
        <v>9</v>
      </c>
      <c r="H2333" s="6" t="s">
        <v>5</v>
      </c>
      <c r="I2333" s="6">
        <v>11</v>
      </c>
      <c r="J2333" s="6" t="s">
        <v>10</v>
      </c>
      <c r="K2333" s="7">
        <v>246.60480609999999</v>
      </c>
      <c r="L2333" s="18">
        <v>0.15359538467471656</v>
      </c>
      <c r="M2333">
        <f t="shared" si="50"/>
        <v>50</v>
      </c>
      <c r="S2333" s="6">
        <v>50</v>
      </c>
    </row>
    <row r="2334" spans="1:19" x14ac:dyDescent="0.35">
      <c r="A2334">
        <v>2327</v>
      </c>
      <c r="B2334" s="5">
        <v>190765</v>
      </c>
      <c r="C2334" s="6">
        <v>24</v>
      </c>
      <c r="D2334" s="6">
        <v>6</v>
      </c>
      <c r="E2334" s="6">
        <v>6</v>
      </c>
      <c r="F2334" s="6">
        <v>4</v>
      </c>
      <c r="G2334" s="6" t="s">
        <v>9</v>
      </c>
      <c r="H2334" s="6" t="s">
        <v>5</v>
      </c>
      <c r="I2334" s="6">
        <v>5</v>
      </c>
      <c r="J2334" s="6" t="s">
        <v>13</v>
      </c>
      <c r="K2334" s="7">
        <v>537.25261539999997</v>
      </c>
      <c r="L2334" s="18">
        <v>0.15385651113969723</v>
      </c>
      <c r="M2334">
        <f t="shared" si="50"/>
        <v>6</v>
      </c>
      <c r="S2334" s="6">
        <v>6</v>
      </c>
    </row>
    <row r="2335" spans="1:19" x14ac:dyDescent="0.35">
      <c r="A2335">
        <v>2328</v>
      </c>
      <c r="B2335" s="5">
        <v>173663</v>
      </c>
      <c r="C2335" s="6">
        <v>26</v>
      </c>
      <c r="D2335" s="6">
        <v>9</v>
      </c>
      <c r="E2335" s="6">
        <v>9</v>
      </c>
      <c r="F2335" s="6">
        <v>3</v>
      </c>
      <c r="G2335" s="6" t="s">
        <v>9</v>
      </c>
      <c r="H2335" s="6" t="s">
        <v>5</v>
      </c>
      <c r="I2335" s="6">
        <v>12</v>
      </c>
      <c r="J2335" s="6" t="s">
        <v>10</v>
      </c>
      <c r="K2335" s="7">
        <v>164.6698998</v>
      </c>
      <c r="L2335" s="18">
        <v>0.15387687020489793</v>
      </c>
      <c r="M2335">
        <f t="shared" si="50"/>
        <v>9</v>
      </c>
      <c r="S2335" s="6">
        <v>9</v>
      </c>
    </row>
    <row r="2336" spans="1:19" x14ac:dyDescent="0.35">
      <c r="A2336">
        <v>2329</v>
      </c>
      <c r="B2336" s="5">
        <v>153722</v>
      </c>
      <c r="C2336" s="6">
        <v>101</v>
      </c>
      <c r="D2336" s="6">
        <v>18</v>
      </c>
      <c r="E2336" s="6">
        <v>18</v>
      </c>
      <c r="F2336" s="6">
        <v>3</v>
      </c>
      <c r="G2336" s="6" t="s">
        <v>11</v>
      </c>
      <c r="H2336" s="6" t="s">
        <v>12</v>
      </c>
      <c r="I2336" s="6">
        <v>7</v>
      </c>
      <c r="J2336" s="6" t="s">
        <v>10</v>
      </c>
      <c r="K2336" s="7">
        <v>473.02856079999998</v>
      </c>
      <c r="L2336" s="18">
        <v>0.15403823356537527</v>
      </c>
      <c r="M2336">
        <f t="shared" si="50"/>
        <v>18</v>
      </c>
      <c r="S2336" s="6">
        <v>18</v>
      </c>
    </row>
    <row r="2337" spans="1:19" x14ac:dyDescent="0.35">
      <c r="A2337">
        <v>2330</v>
      </c>
      <c r="B2337" s="5">
        <v>157156</v>
      </c>
      <c r="C2337" s="6">
        <v>64</v>
      </c>
      <c r="D2337" s="6">
        <v>45</v>
      </c>
      <c r="E2337" s="6">
        <v>45</v>
      </c>
      <c r="F2337" s="6">
        <v>4</v>
      </c>
      <c r="G2337" s="6" t="s">
        <v>9</v>
      </c>
      <c r="H2337" s="6" t="s">
        <v>5</v>
      </c>
      <c r="I2337" s="6">
        <v>10</v>
      </c>
      <c r="J2337" s="6" t="s">
        <v>10</v>
      </c>
      <c r="K2337" s="7">
        <v>43.375006079999999</v>
      </c>
      <c r="L2337" s="18">
        <v>0.1540624856863777</v>
      </c>
      <c r="M2337">
        <f t="shared" si="50"/>
        <v>45</v>
      </c>
      <c r="S2337" s="6">
        <v>45</v>
      </c>
    </row>
    <row r="2338" spans="1:19" x14ac:dyDescent="0.35">
      <c r="A2338">
        <v>2331</v>
      </c>
      <c r="B2338" s="5">
        <v>133600</v>
      </c>
      <c r="C2338" s="6">
        <v>21</v>
      </c>
      <c r="D2338" s="6">
        <v>2</v>
      </c>
      <c r="E2338" s="6">
        <v>2</v>
      </c>
      <c r="F2338" s="6">
        <v>2</v>
      </c>
      <c r="G2338" s="6" t="s">
        <v>11</v>
      </c>
      <c r="H2338" s="6" t="s">
        <v>12</v>
      </c>
      <c r="I2338" s="6">
        <v>2</v>
      </c>
      <c r="J2338" s="6" t="s">
        <v>13</v>
      </c>
      <c r="K2338" s="7">
        <v>805.85647519999998</v>
      </c>
      <c r="L2338" s="18">
        <v>0.15410811410683967</v>
      </c>
      <c r="M2338">
        <f t="shared" si="50"/>
        <v>2</v>
      </c>
      <c r="S2338" s="6">
        <v>2</v>
      </c>
    </row>
    <row r="2339" spans="1:19" x14ac:dyDescent="0.35">
      <c r="A2339">
        <v>2332</v>
      </c>
      <c r="B2339" s="5">
        <v>118161</v>
      </c>
      <c r="C2339" s="6">
        <v>22</v>
      </c>
      <c r="D2339" s="6">
        <v>4</v>
      </c>
      <c r="E2339" s="6">
        <v>4</v>
      </c>
      <c r="F2339" s="6">
        <v>1</v>
      </c>
      <c r="G2339" s="6" t="s">
        <v>9</v>
      </c>
      <c r="H2339" s="6" t="s">
        <v>5</v>
      </c>
      <c r="I2339" s="6">
        <v>15</v>
      </c>
      <c r="J2339" s="6" t="s">
        <v>10</v>
      </c>
      <c r="K2339" s="7">
        <v>248.53828759999999</v>
      </c>
      <c r="L2339" s="18">
        <v>0.15423210211117933</v>
      </c>
      <c r="M2339">
        <f t="shared" si="50"/>
        <v>4</v>
      </c>
      <c r="S2339" s="6">
        <v>4</v>
      </c>
    </row>
    <row r="2340" spans="1:19" x14ac:dyDescent="0.35">
      <c r="A2340">
        <v>2333</v>
      </c>
      <c r="B2340" s="5">
        <v>118206</v>
      </c>
      <c r="C2340" s="6">
        <v>67</v>
      </c>
      <c r="D2340" s="6">
        <v>48</v>
      </c>
      <c r="E2340" s="6">
        <v>48</v>
      </c>
      <c r="F2340" s="6">
        <v>1</v>
      </c>
      <c r="G2340" s="6" t="s">
        <v>11</v>
      </c>
      <c r="H2340" s="6" t="s">
        <v>12</v>
      </c>
      <c r="I2340" s="6">
        <v>4</v>
      </c>
      <c r="J2340" s="6" t="s">
        <v>10</v>
      </c>
      <c r="K2340" s="7">
        <v>136.6655437</v>
      </c>
      <c r="L2340" s="18">
        <v>0.15430327482047224</v>
      </c>
      <c r="M2340">
        <f t="shared" si="50"/>
        <v>48</v>
      </c>
      <c r="S2340" s="6">
        <v>48</v>
      </c>
    </row>
    <row r="2341" spans="1:19" x14ac:dyDescent="0.35">
      <c r="A2341">
        <v>2334</v>
      </c>
      <c r="B2341" s="5">
        <v>135088</v>
      </c>
      <c r="C2341" s="6">
        <v>34</v>
      </c>
      <c r="D2341" s="6">
        <v>15</v>
      </c>
      <c r="E2341" s="6">
        <v>15</v>
      </c>
      <c r="F2341" s="6">
        <v>1</v>
      </c>
      <c r="G2341" s="6" t="s">
        <v>9</v>
      </c>
      <c r="H2341" s="6" t="s">
        <v>5</v>
      </c>
      <c r="I2341" s="6">
        <v>14</v>
      </c>
      <c r="J2341" s="6" t="s">
        <v>10</v>
      </c>
      <c r="K2341" s="7">
        <v>201.8179313</v>
      </c>
      <c r="L2341" s="18">
        <v>0.15431062657425942</v>
      </c>
      <c r="M2341">
        <f t="shared" si="50"/>
        <v>15</v>
      </c>
      <c r="S2341" s="6">
        <v>15</v>
      </c>
    </row>
    <row r="2342" spans="1:19" x14ac:dyDescent="0.35">
      <c r="A2342">
        <v>2335</v>
      </c>
      <c r="B2342" s="5">
        <v>130073</v>
      </c>
      <c r="C2342" s="6">
        <v>24</v>
      </c>
      <c r="D2342" s="6">
        <v>7</v>
      </c>
      <c r="E2342" s="6">
        <v>7</v>
      </c>
      <c r="F2342" s="6">
        <v>3</v>
      </c>
      <c r="G2342" s="6" t="s">
        <v>9</v>
      </c>
      <c r="H2342" s="6" t="s">
        <v>5</v>
      </c>
      <c r="I2342" s="6">
        <v>8</v>
      </c>
      <c r="J2342" s="6" t="s">
        <v>10</v>
      </c>
      <c r="K2342" s="7">
        <v>448.63849640000001</v>
      </c>
      <c r="L2342" s="18">
        <v>0.15437642940781526</v>
      </c>
      <c r="M2342">
        <f t="shared" si="50"/>
        <v>7</v>
      </c>
      <c r="S2342" s="6">
        <v>7</v>
      </c>
    </row>
    <row r="2343" spans="1:19" x14ac:dyDescent="0.35">
      <c r="A2343">
        <v>2336</v>
      </c>
      <c r="B2343" s="5">
        <v>137953</v>
      </c>
      <c r="C2343" s="6">
        <v>38</v>
      </c>
      <c r="D2343" s="6">
        <v>18</v>
      </c>
      <c r="E2343" s="6">
        <v>18</v>
      </c>
      <c r="F2343" s="6">
        <v>2</v>
      </c>
      <c r="G2343" s="6" t="s">
        <v>9</v>
      </c>
      <c r="H2343" s="6" t="s">
        <v>5</v>
      </c>
      <c r="I2343" s="6">
        <v>7</v>
      </c>
      <c r="J2343" s="6" t="s">
        <v>10</v>
      </c>
      <c r="K2343" s="7">
        <v>326.33903179999999</v>
      </c>
      <c r="L2343" s="18">
        <v>0.15439522280919638</v>
      </c>
      <c r="M2343">
        <f t="shared" si="50"/>
        <v>18</v>
      </c>
      <c r="S2343" s="6">
        <v>18</v>
      </c>
    </row>
    <row r="2344" spans="1:19" x14ac:dyDescent="0.35">
      <c r="A2344">
        <v>2337</v>
      </c>
      <c r="B2344" s="5">
        <v>137448</v>
      </c>
      <c r="C2344" s="6">
        <v>16</v>
      </c>
      <c r="D2344" s="6">
        <v>0</v>
      </c>
      <c r="E2344" s="6">
        <v>0</v>
      </c>
      <c r="F2344" s="6">
        <v>3</v>
      </c>
      <c r="G2344" s="6" t="s">
        <v>9</v>
      </c>
      <c r="H2344" s="6" t="s">
        <v>12</v>
      </c>
      <c r="I2344" s="6">
        <v>12</v>
      </c>
      <c r="J2344" s="6" t="s">
        <v>13</v>
      </c>
      <c r="K2344" s="7">
        <v>611.10972319999996</v>
      </c>
      <c r="L2344" s="18">
        <v>0.15443103258614077</v>
      </c>
      <c r="M2344">
        <f t="shared" si="50"/>
        <v>0</v>
      </c>
      <c r="S2344" s="6">
        <v>0</v>
      </c>
    </row>
    <row r="2345" spans="1:19" x14ac:dyDescent="0.35">
      <c r="A2345">
        <v>2338</v>
      </c>
      <c r="B2345" s="5">
        <v>130589</v>
      </c>
      <c r="C2345" s="6">
        <v>17</v>
      </c>
      <c r="D2345" s="6">
        <v>0</v>
      </c>
      <c r="E2345" s="6">
        <v>0</v>
      </c>
      <c r="F2345" s="6">
        <v>4</v>
      </c>
      <c r="G2345" s="6" t="s">
        <v>9</v>
      </c>
      <c r="H2345" s="6" t="s">
        <v>12</v>
      </c>
      <c r="I2345" s="6">
        <v>11</v>
      </c>
      <c r="J2345" s="6" t="s">
        <v>13</v>
      </c>
      <c r="K2345" s="7">
        <v>979.08795380000004</v>
      </c>
      <c r="L2345" s="18">
        <v>0.15444862506720014</v>
      </c>
      <c r="M2345">
        <f t="shared" si="50"/>
        <v>0</v>
      </c>
      <c r="S2345" s="6">
        <v>0</v>
      </c>
    </row>
    <row r="2346" spans="1:19" x14ac:dyDescent="0.35">
      <c r="A2346">
        <v>2339</v>
      </c>
      <c r="B2346" s="5">
        <v>164614</v>
      </c>
      <c r="C2346" s="6">
        <v>34</v>
      </c>
      <c r="D2346" s="6">
        <v>17</v>
      </c>
      <c r="E2346" s="6">
        <v>17</v>
      </c>
      <c r="F2346" s="6">
        <v>3</v>
      </c>
      <c r="G2346" s="6" t="s">
        <v>11</v>
      </c>
      <c r="H2346" s="6" t="s">
        <v>5</v>
      </c>
      <c r="I2346" s="6">
        <v>11</v>
      </c>
      <c r="J2346" s="6" t="s">
        <v>10</v>
      </c>
      <c r="K2346" s="7">
        <v>215.92186280000001</v>
      </c>
      <c r="L2346" s="18">
        <v>0.15451893941614403</v>
      </c>
      <c r="M2346">
        <f t="shared" si="50"/>
        <v>17</v>
      </c>
      <c r="S2346" s="6">
        <v>17</v>
      </c>
    </row>
    <row r="2347" spans="1:19" x14ac:dyDescent="0.35">
      <c r="A2347">
        <v>2340</v>
      </c>
      <c r="B2347" s="5">
        <v>181334</v>
      </c>
      <c r="C2347" s="6">
        <v>26</v>
      </c>
      <c r="D2347" s="6">
        <v>5</v>
      </c>
      <c r="E2347" s="6">
        <v>5</v>
      </c>
      <c r="F2347" s="6">
        <v>1</v>
      </c>
      <c r="G2347" s="6" t="s">
        <v>11</v>
      </c>
      <c r="H2347" s="6" t="s">
        <v>5</v>
      </c>
      <c r="I2347" s="6">
        <v>11</v>
      </c>
      <c r="J2347" s="6" t="s">
        <v>10</v>
      </c>
      <c r="K2347" s="7">
        <v>128.86926489999999</v>
      </c>
      <c r="L2347" s="18">
        <v>0.15454445103200132</v>
      </c>
      <c r="M2347">
        <f t="shared" si="50"/>
        <v>5</v>
      </c>
      <c r="S2347" s="6">
        <v>5</v>
      </c>
    </row>
    <row r="2348" spans="1:19" x14ac:dyDescent="0.35">
      <c r="A2348">
        <v>2341</v>
      </c>
      <c r="B2348" s="5">
        <v>178788</v>
      </c>
      <c r="C2348" s="6">
        <v>70</v>
      </c>
      <c r="D2348" s="6">
        <v>49</v>
      </c>
      <c r="E2348" s="6">
        <v>49</v>
      </c>
      <c r="F2348" s="6">
        <v>1</v>
      </c>
      <c r="G2348" s="6" t="s">
        <v>9</v>
      </c>
      <c r="H2348" s="6" t="s">
        <v>5</v>
      </c>
      <c r="I2348" s="6">
        <v>6</v>
      </c>
      <c r="J2348" s="6" t="s">
        <v>10</v>
      </c>
      <c r="K2348" s="7">
        <v>37.08168294</v>
      </c>
      <c r="L2348" s="18">
        <v>0.15461128182137218</v>
      </c>
      <c r="M2348">
        <f t="shared" si="50"/>
        <v>49</v>
      </c>
      <c r="S2348" s="6">
        <v>49</v>
      </c>
    </row>
    <row r="2349" spans="1:19" x14ac:dyDescent="0.35">
      <c r="A2349">
        <v>2342</v>
      </c>
      <c r="B2349" s="5">
        <v>129185</v>
      </c>
      <c r="C2349" s="6">
        <v>25</v>
      </c>
      <c r="D2349" s="6">
        <v>6</v>
      </c>
      <c r="E2349" s="6">
        <v>6</v>
      </c>
      <c r="F2349" s="6">
        <v>3</v>
      </c>
      <c r="G2349" s="6" t="s">
        <v>9</v>
      </c>
      <c r="H2349" s="6" t="s">
        <v>5</v>
      </c>
      <c r="I2349" s="6">
        <v>4</v>
      </c>
      <c r="J2349" s="6" t="s">
        <v>13</v>
      </c>
      <c r="K2349" s="7">
        <v>610.38163650000001</v>
      </c>
      <c r="L2349" s="18">
        <v>0.15468424623220012</v>
      </c>
      <c r="M2349">
        <f t="shared" si="50"/>
        <v>6</v>
      </c>
      <c r="S2349" s="6">
        <v>6</v>
      </c>
    </row>
    <row r="2350" spans="1:19" x14ac:dyDescent="0.35">
      <c r="A2350">
        <v>2343</v>
      </c>
      <c r="B2350" s="5">
        <v>137560</v>
      </c>
      <c r="C2350" s="6">
        <v>2</v>
      </c>
      <c r="D2350" s="6">
        <v>48</v>
      </c>
      <c r="E2350" s="6">
        <v>48</v>
      </c>
      <c r="F2350" s="6">
        <v>3</v>
      </c>
      <c r="G2350" s="6" t="s">
        <v>11</v>
      </c>
      <c r="H2350" s="6" t="s">
        <v>12</v>
      </c>
      <c r="I2350" s="6">
        <v>8</v>
      </c>
      <c r="J2350" s="6" t="s">
        <v>10</v>
      </c>
      <c r="K2350" s="7">
        <v>342.53456920000002</v>
      </c>
      <c r="L2350" s="18">
        <v>0.15471280942545829</v>
      </c>
      <c r="M2350">
        <f t="shared" si="50"/>
        <v>48</v>
      </c>
      <c r="S2350" s="6">
        <v>48</v>
      </c>
    </row>
    <row r="2351" spans="1:19" x14ac:dyDescent="0.35">
      <c r="A2351">
        <v>2344</v>
      </c>
      <c r="B2351" s="5">
        <v>104799</v>
      </c>
      <c r="C2351" s="6">
        <v>70</v>
      </c>
      <c r="D2351" s="6">
        <v>68.05909932446032</v>
      </c>
      <c r="E2351" s="6"/>
      <c r="F2351" s="6">
        <v>2</v>
      </c>
      <c r="G2351" s="6" t="s">
        <v>11</v>
      </c>
      <c r="H2351" s="6" t="s">
        <v>12</v>
      </c>
      <c r="I2351" s="6">
        <v>3</v>
      </c>
      <c r="J2351" s="6" t="s">
        <v>10</v>
      </c>
      <c r="K2351" s="7">
        <v>93.540954929999998</v>
      </c>
      <c r="L2351" s="18">
        <v>0.15478707003218173</v>
      </c>
      <c r="M2351">
        <f t="shared" si="50"/>
        <v>23</v>
      </c>
      <c r="S2351" s="26">
        <f>$P$4+C2351</f>
        <v>68.05909932446032</v>
      </c>
    </row>
    <row r="2352" spans="1:19" x14ac:dyDescent="0.35">
      <c r="A2352">
        <v>2345</v>
      </c>
      <c r="B2352" s="5">
        <v>129748</v>
      </c>
      <c r="C2352" s="6">
        <v>22</v>
      </c>
      <c r="D2352" s="6">
        <v>5</v>
      </c>
      <c r="E2352" s="6">
        <v>5</v>
      </c>
      <c r="F2352" s="6">
        <v>1</v>
      </c>
      <c r="G2352" s="6" t="s">
        <v>11</v>
      </c>
      <c r="H2352" s="6" t="s">
        <v>12</v>
      </c>
      <c r="I2352" s="6">
        <v>14</v>
      </c>
      <c r="J2352" s="6" t="s">
        <v>13</v>
      </c>
      <c r="K2352" s="7">
        <v>680.92394330000002</v>
      </c>
      <c r="L2352" s="18">
        <v>0.15486793699657952</v>
      </c>
      <c r="M2352">
        <f t="shared" si="50"/>
        <v>5</v>
      </c>
      <c r="S2352" s="6">
        <v>5</v>
      </c>
    </row>
    <row r="2353" spans="1:19" x14ac:dyDescent="0.35">
      <c r="A2353">
        <v>2346</v>
      </c>
      <c r="B2353" s="5">
        <v>123113</v>
      </c>
      <c r="C2353" s="6">
        <v>107</v>
      </c>
      <c r="D2353" s="6">
        <v>5</v>
      </c>
      <c r="E2353" s="6">
        <v>5</v>
      </c>
      <c r="F2353" s="6">
        <v>4</v>
      </c>
      <c r="G2353" s="6" t="s">
        <v>9</v>
      </c>
      <c r="H2353" s="6" t="s">
        <v>5</v>
      </c>
      <c r="I2353" s="6">
        <v>13</v>
      </c>
      <c r="J2353" s="6" t="s">
        <v>10</v>
      </c>
      <c r="K2353" s="7">
        <v>271.12011430000001</v>
      </c>
      <c r="L2353" s="18">
        <v>0.15486885040943554</v>
      </c>
      <c r="M2353">
        <f t="shared" si="50"/>
        <v>5</v>
      </c>
      <c r="S2353" s="6">
        <v>5</v>
      </c>
    </row>
    <row r="2354" spans="1:19" x14ac:dyDescent="0.35">
      <c r="A2354">
        <v>2347</v>
      </c>
      <c r="B2354" s="5">
        <v>101374</v>
      </c>
      <c r="C2354" s="6">
        <v>45</v>
      </c>
      <c r="D2354" s="6">
        <v>25</v>
      </c>
      <c r="E2354" s="6">
        <v>25</v>
      </c>
      <c r="F2354" s="6">
        <v>2</v>
      </c>
      <c r="G2354" s="6" t="s">
        <v>11</v>
      </c>
      <c r="H2354" s="6" t="s">
        <v>5</v>
      </c>
      <c r="I2354" s="6">
        <v>10</v>
      </c>
      <c r="J2354" s="6" t="s">
        <v>10</v>
      </c>
      <c r="K2354" s="7">
        <v>333.88939090000002</v>
      </c>
      <c r="L2354" s="18">
        <v>0.15498940742588574</v>
      </c>
      <c r="M2354">
        <f t="shared" si="50"/>
        <v>25</v>
      </c>
      <c r="S2354" s="6">
        <v>25</v>
      </c>
    </row>
    <row r="2355" spans="1:19" x14ac:dyDescent="0.35">
      <c r="A2355">
        <v>2348</v>
      </c>
      <c r="B2355" s="5">
        <v>137950</v>
      </c>
      <c r="C2355" s="6">
        <v>34</v>
      </c>
      <c r="D2355" s="6">
        <v>13</v>
      </c>
      <c r="E2355" s="6">
        <v>13</v>
      </c>
      <c r="F2355" s="6">
        <v>3</v>
      </c>
      <c r="G2355" s="6" t="s">
        <v>9</v>
      </c>
      <c r="H2355" s="6" t="s">
        <v>5</v>
      </c>
      <c r="I2355" s="6">
        <v>4</v>
      </c>
      <c r="J2355" s="6" t="s">
        <v>13</v>
      </c>
      <c r="K2355" s="7">
        <v>727.29426650000005</v>
      </c>
      <c r="L2355" s="18">
        <v>0.15507425410255993</v>
      </c>
      <c r="M2355">
        <f t="shared" si="50"/>
        <v>13</v>
      </c>
      <c r="S2355" s="6">
        <v>13</v>
      </c>
    </row>
    <row r="2356" spans="1:19" x14ac:dyDescent="0.35">
      <c r="A2356">
        <v>2349</v>
      </c>
      <c r="B2356" s="5">
        <v>188388</v>
      </c>
      <c r="C2356" s="6">
        <v>67</v>
      </c>
      <c r="D2356" s="6">
        <v>50</v>
      </c>
      <c r="E2356" s="6">
        <v>50</v>
      </c>
      <c r="F2356" s="6">
        <v>2</v>
      </c>
      <c r="G2356" s="6" t="s">
        <v>11</v>
      </c>
      <c r="H2356" s="6" t="s">
        <v>5</v>
      </c>
      <c r="I2356" s="6">
        <v>11</v>
      </c>
      <c r="J2356" s="6" t="s">
        <v>10</v>
      </c>
      <c r="K2356" s="7">
        <v>106.756089</v>
      </c>
      <c r="L2356" s="18">
        <v>0.15508760756143569</v>
      </c>
      <c r="M2356">
        <f t="shared" si="50"/>
        <v>50</v>
      </c>
      <c r="S2356" s="6">
        <v>50</v>
      </c>
    </row>
    <row r="2357" spans="1:19" x14ac:dyDescent="0.35">
      <c r="A2357">
        <v>2350</v>
      </c>
      <c r="B2357" s="5">
        <v>196620</v>
      </c>
      <c r="C2357" s="6">
        <v>69</v>
      </c>
      <c r="D2357" s="6">
        <v>49</v>
      </c>
      <c r="E2357" s="6">
        <v>49</v>
      </c>
      <c r="F2357" s="6">
        <v>4</v>
      </c>
      <c r="G2357" s="6" t="s">
        <v>11</v>
      </c>
      <c r="H2357" s="6" t="s">
        <v>12</v>
      </c>
      <c r="I2357" s="6">
        <v>10</v>
      </c>
      <c r="J2357" s="6" t="s">
        <v>10</v>
      </c>
      <c r="K2357" s="7">
        <v>53.800493520000003</v>
      </c>
      <c r="L2357" s="18">
        <v>0.15509598448376727</v>
      </c>
      <c r="M2357">
        <f t="shared" si="50"/>
        <v>49</v>
      </c>
      <c r="S2357" s="6">
        <v>49</v>
      </c>
    </row>
    <row r="2358" spans="1:19" x14ac:dyDescent="0.35">
      <c r="A2358">
        <v>2351</v>
      </c>
      <c r="B2358" s="5">
        <v>157732</v>
      </c>
      <c r="C2358" s="6">
        <v>59</v>
      </c>
      <c r="D2358" s="6">
        <v>57.05909932446032</v>
      </c>
      <c r="E2358" s="6"/>
      <c r="F2358" s="6">
        <v>2</v>
      </c>
      <c r="G2358" s="6" t="s">
        <v>9</v>
      </c>
      <c r="H2358" s="6" t="s">
        <v>12</v>
      </c>
      <c r="I2358" s="6">
        <v>8</v>
      </c>
      <c r="J2358" s="6" t="s">
        <v>10</v>
      </c>
      <c r="K2358" s="7">
        <v>417.94458429999997</v>
      </c>
      <c r="L2358" s="18">
        <v>0.15511908883542413</v>
      </c>
      <c r="M2358">
        <f t="shared" si="50"/>
        <v>23</v>
      </c>
      <c r="S2358" s="26">
        <f>$P$4+C2358</f>
        <v>57.05909932446032</v>
      </c>
    </row>
    <row r="2359" spans="1:19" x14ac:dyDescent="0.35">
      <c r="A2359">
        <v>2352</v>
      </c>
      <c r="B2359" s="5">
        <v>138443</v>
      </c>
      <c r="C2359" s="6">
        <v>18</v>
      </c>
      <c r="D2359" s="6">
        <v>0</v>
      </c>
      <c r="E2359" s="6">
        <v>0</v>
      </c>
      <c r="F2359" s="6">
        <v>3</v>
      </c>
      <c r="G2359" s="6" t="s">
        <v>11</v>
      </c>
      <c r="H2359" s="6" t="s">
        <v>12</v>
      </c>
      <c r="I2359" s="6">
        <v>13</v>
      </c>
      <c r="J2359" s="6" t="s">
        <v>10</v>
      </c>
      <c r="K2359" s="7">
        <v>492.25840520000003</v>
      </c>
      <c r="L2359" s="18">
        <v>0.15520795051943237</v>
      </c>
      <c r="M2359">
        <f t="shared" si="50"/>
        <v>0</v>
      </c>
      <c r="S2359" s="6">
        <v>0</v>
      </c>
    </row>
    <row r="2360" spans="1:19" x14ac:dyDescent="0.35">
      <c r="A2360">
        <v>2353</v>
      </c>
      <c r="B2360" s="5">
        <v>163521</v>
      </c>
      <c r="C2360" s="6">
        <v>16</v>
      </c>
      <c r="D2360" s="6">
        <v>0</v>
      </c>
      <c r="E2360" s="6">
        <v>0</v>
      </c>
      <c r="F2360" s="6">
        <v>2</v>
      </c>
      <c r="G2360" s="6" t="s">
        <v>11</v>
      </c>
      <c r="H2360" s="6" t="s">
        <v>5</v>
      </c>
      <c r="I2360" s="6">
        <v>11</v>
      </c>
      <c r="J2360" s="6" t="s">
        <v>10</v>
      </c>
      <c r="K2360" s="7">
        <v>416.81555479999997</v>
      </c>
      <c r="L2360" s="18">
        <v>0.15521278469186384</v>
      </c>
      <c r="M2360">
        <f t="shared" si="50"/>
        <v>0</v>
      </c>
      <c r="S2360" s="6">
        <v>0</v>
      </c>
    </row>
    <row r="2361" spans="1:19" x14ac:dyDescent="0.35">
      <c r="A2361">
        <v>2354</v>
      </c>
      <c r="B2361" s="5">
        <v>193621</v>
      </c>
      <c r="C2361" s="6">
        <v>51</v>
      </c>
      <c r="D2361" s="6">
        <v>30</v>
      </c>
      <c r="E2361" s="6">
        <v>30</v>
      </c>
      <c r="F2361" s="6">
        <v>3</v>
      </c>
      <c r="G2361" s="6" t="s">
        <v>9</v>
      </c>
      <c r="H2361" s="6" t="s">
        <v>5</v>
      </c>
      <c r="I2361" s="6">
        <v>0</v>
      </c>
      <c r="J2361" s="6" t="s">
        <v>10</v>
      </c>
      <c r="K2361" s="7">
        <v>409.85655910000003</v>
      </c>
      <c r="L2361" s="18">
        <v>0.15526230821212306</v>
      </c>
      <c r="M2361">
        <f t="shared" si="50"/>
        <v>30</v>
      </c>
      <c r="S2361" s="6">
        <v>30</v>
      </c>
    </row>
    <row r="2362" spans="1:19" x14ac:dyDescent="0.35">
      <c r="A2362">
        <v>2355</v>
      </c>
      <c r="B2362" s="5">
        <v>143864</v>
      </c>
      <c r="C2362" s="6">
        <v>27</v>
      </c>
      <c r="D2362" s="6">
        <v>9</v>
      </c>
      <c r="E2362" s="6">
        <v>9</v>
      </c>
      <c r="F2362" s="6">
        <v>4</v>
      </c>
      <c r="G2362" s="6" t="s">
        <v>9</v>
      </c>
      <c r="H2362" s="6" t="s">
        <v>12</v>
      </c>
      <c r="I2362" s="6">
        <v>6</v>
      </c>
      <c r="J2362" s="6" t="s">
        <v>10</v>
      </c>
      <c r="K2362" s="7">
        <v>463.1633708</v>
      </c>
      <c r="L2362" s="18">
        <v>0.15530044676197563</v>
      </c>
      <c r="M2362">
        <f t="shared" si="50"/>
        <v>9</v>
      </c>
      <c r="S2362" s="6">
        <v>9</v>
      </c>
    </row>
    <row r="2363" spans="1:19" x14ac:dyDescent="0.35">
      <c r="A2363">
        <v>2356</v>
      </c>
      <c r="B2363" s="5">
        <v>104782</v>
      </c>
      <c r="C2363" s="6">
        <v>61</v>
      </c>
      <c r="D2363" s="6">
        <v>44</v>
      </c>
      <c r="E2363" s="6">
        <v>44</v>
      </c>
      <c r="F2363" s="6">
        <v>3</v>
      </c>
      <c r="G2363" s="6" t="s">
        <v>9</v>
      </c>
      <c r="H2363" s="6" t="s">
        <v>12</v>
      </c>
      <c r="I2363" s="6">
        <v>1</v>
      </c>
      <c r="J2363" s="6" t="s">
        <v>10</v>
      </c>
      <c r="K2363" s="7">
        <v>213.3879924</v>
      </c>
      <c r="L2363" s="18">
        <v>0.15535887023755468</v>
      </c>
      <c r="M2363">
        <f t="shared" si="50"/>
        <v>44</v>
      </c>
      <c r="S2363" s="6">
        <v>44</v>
      </c>
    </row>
    <row r="2364" spans="1:19" x14ac:dyDescent="0.35">
      <c r="A2364">
        <v>2357</v>
      </c>
      <c r="B2364" s="5">
        <v>163256</v>
      </c>
      <c r="C2364" s="6">
        <v>36</v>
      </c>
      <c r="D2364" s="6">
        <v>16</v>
      </c>
      <c r="E2364" s="6">
        <v>16</v>
      </c>
      <c r="F2364" s="6">
        <v>3</v>
      </c>
      <c r="G2364" s="6" t="s">
        <v>11</v>
      </c>
      <c r="H2364" s="6" t="s">
        <v>5</v>
      </c>
      <c r="I2364" s="6">
        <v>11</v>
      </c>
      <c r="J2364" s="6" t="s">
        <v>10</v>
      </c>
      <c r="K2364" s="7">
        <v>172.39335500000001</v>
      </c>
      <c r="L2364" s="18">
        <v>0.15536720188843456</v>
      </c>
      <c r="M2364">
        <f t="shared" si="50"/>
        <v>16</v>
      </c>
      <c r="S2364" s="6">
        <v>16</v>
      </c>
    </row>
    <row r="2365" spans="1:19" x14ac:dyDescent="0.35">
      <c r="A2365">
        <v>2358</v>
      </c>
      <c r="B2365" s="5">
        <v>181984</v>
      </c>
      <c r="C2365" s="6">
        <v>42</v>
      </c>
      <c r="D2365" s="6">
        <v>24</v>
      </c>
      <c r="E2365" s="6">
        <v>24</v>
      </c>
      <c r="F2365" s="6">
        <v>3</v>
      </c>
      <c r="G2365" s="6" t="s">
        <v>11</v>
      </c>
      <c r="H2365" s="6" t="s">
        <v>5</v>
      </c>
      <c r="I2365" s="6">
        <v>2</v>
      </c>
      <c r="J2365" s="6" t="s">
        <v>10</v>
      </c>
      <c r="K2365" s="7">
        <v>428.2211269</v>
      </c>
      <c r="L2365" s="18">
        <v>0.15566790390618612</v>
      </c>
      <c r="M2365">
        <f t="shared" si="50"/>
        <v>24</v>
      </c>
      <c r="S2365" s="6">
        <v>24</v>
      </c>
    </row>
    <row r="2366" spans="1:19" x14ac:dyDescent="0.35">
      <c r="A2366">
        <v>2359</v>
      </c>
      <c r="B2366" s="5">
        <v>193428</v>
      </c>
      <c r="C2366" s="6">
        <v>121</v>
      </c>
      <c r="D2366" s="6">
        <v>15</v>
      </c>
      <c r="E2366" s="6">
        <v>15</v>
      </c>
      <c r="F2366" s="6">
        <v>2</v>
      </c>
      <c r="G2366" s="6" t="s">
        <v>11</v>
      </c>
      <c r="H2366" s="6" t="s">
        <v>12</v>
      </c>
      <c r="I2366" s="6">
        <v>11</v>
      </c>
      <c r="J2366" s="6" t="s">
        <v>10</v>
      </c>
      <c r="K2366" s="7">
        <v>310.40541259999998</v>
      </c>
      <c r="L2366" s="18">
        <v>0.15575470004007608</v>
      </c>
      <c r="M2366">
        <f t="shared" si="50"/>
        <v>15</v>
      </c>
      <c r="S2366" s="6">
        <v>15</v>
      </c>
    </row>
    <row r="2367" spans="1:19" x14ac:dyDescent="0.35">
      <c r="A2367">
        <v>2360</v>
      </c>
      <c r="B2367" s="5">
        <v>190567</v>
      </c>
      <c r="C2367" s="6">
        <v>63</v>
      </c>
      <c r="D2367" s="6">
        <v>45</v>
      </c>
      <c r="E2367" s="6">
        <v>45</v>
      </c>
      <c r="F2367" s="6">
        <v>2</v>
      </c>
      <c r="G2367" s="6" t="s">
        <v>11</v>
      </c>
      <c r="H2367" s="6" t="s">
        <v>5</v>
      </c>
      <c r="I2367" s="6">
        <v>12</v>
      </c>
      <c r="J2367" s="6" t="s">
        <v>10</v>
      </c>
      <c r="K2367" s="7">
        <v>13.90110971</v>
      </c>
      <c r="L2367" s="18">
        <v>0.15592547302290338</v>
      </c>
      <c r="M2367">
        <f t="shared" si="50"/>
        <v>45</v>
      </c>
      <c r="S2367" s="6">
        <v>45</v>
      </c>
    </row>
    <row r="2368" spans="1:19" x14ac:dyDescent="0.35">
      <c r="A2368">
        <v>2361</v>
      </c>
      <c r="B2368" s="5">
        <v>134351</v>
      </c>
      <c r="C2368" s="6">
        <v>3</v>
      </c>
      <c r="D2368" s="6">
        <v>1</v>
      </c>
      <c r="E2368" s="6">
        <v>1</v>
      </c>
      <c r="F2368" s="6">
        <v>2</v>
      </c>
      <c r="G2368" s="6" t="s">
        <v>11</v>
      </c>
      <c r="H2368" s="6" t="s">
        <v>12</v>
      </c>
      <c r="I2368" s="6">
        <v>11</v>
      </c>
      <c r="J2368" s="6" t="s">
        <v>10</v>
      </c>
      <c r="K2368" s="7">
        <v>439.42300949999998</v>
      </c>
      <c r="L2368" s="18">
        <v>0.15593674857146167</v>
      </c>
      <c r="M2368">
        <f t="shared" si="50"/>
        <v>1</v>
      </c>
      <c r="S2368" s="6">
        <v>1</v>
      </c>
    </row>
    <row r="2369" spans="1:19" x14ac:dyDescent="0.35">
      <c r="A2369">
        <v>2362</v>
      </c>
      <c r="B2369" s="5">
        <v>165395</v>
      </c>
      <c r="C2369" s="6">
        <v>39</v>
      </c>
      <c r="D2369" s="6">
        <v>19</v>
      </c>
      <c r="E2369" s="6">
        <v>19</v>
      </c>
      <c r="F2369" s="6">
        <v>2</v>
      </c>
      <c r="G2369" s="6" t="s">
        <v>9</v>
      </c>
      <c r="H2369" s="6" t="s">
        <v>5</v>
      </c>
      <c r="I2369" s="6">
        <v>10</v>
      </c>
      <c r="J2369" s="6" t="s">
        <v>10</v>
      </c>
      <c r="K2369" s="7">
        <v>370.82802029999999</v>
      </c>
      <c r="L2369" s="18">
        <v>0.15601021939102266</v>
      </c>
      <c r="M2369">
        <f t="shared" si="50"/>
        <v>19</v>
      </c>
      <c r="S2369" s="6">
        <v>19</v>
      </c>
    </row>
    <row r="2370" spans="1:19" x14ac:dyDescent="0.35">
      <c r="A2370">
        <v>2363</v>
      </c>
      <c r="B2370" s="5">
        <v>173963</v>
      </c>
      <c r="C2370" s="6">
        <v>19</v>
      </c>
      <c r="D2370" s="6">
        <v>2</v>
      </c>
      <c r="E2370" s="6">
        <v>2</v>
      </c>
      <c r="F2370" s="6">
        <v>1</v>
      </c>
      <c r="G2370" s="6" t="s">
        <v>11</v>
      </c>
      <c r="H2370" s="6" t="s">
        <v>12</v>
      </c>
      <c r="I2370" s="6">
        <v>11</v>
      </c>
      <c r="J2370" s="6" t="s">
        <v>10</v>
      </c>
      <c r="K2370" s="7">
        <v>478.20958569999999</v>
      </c>
      <c r="L2370" s="18">
        <v>0.15607516629136065</v>
      </c>
      <c r="M2370">
        <f t="shared" si="50"/>
        <v>2</v>
      </c>
      <c r="S2370" s="6">
        <v>2</v>
      </c>
    </row>
    <row r="2371" spans="1:19" x14ac:dyDescent="0.35">
      <c r="A2371">
        <v>2364</v>
      </c>
      <c r="B2371" s="5">
        <v>145597</v>
      </c>
      <c r="C2371" s="6">
        <v>23</v>
      </c>
      <c r="D2371" s="6">
        <v>5</v>
      </c>
      <c r="E2371" s="6">
        <v>5</v>
      </c>
      <c r="F2371" s="6">
        <v>3</v>
      </c>
      <c r="G2371" s="6" t="s">
        <v>9</v>
      </c>
      <c r="H2371" s="6" t="s">
        <v>12</v>
      </c>
      <c r="I2371" s="6">
        <v>15</v>
      </c>
      <c r="J2371" s="6" t="s">
        <v>10</v>
      </c>
      <c r="K2371" s="7">
        <v>426.7706397</v>
      </c>
      <c r="L2371" s="18">
        <v>0.15617951130660579</v>
      </c>
      <c r="M2371">
        <f t="shared" si="50"/>
        <v>5</v>
      </c>
      <c r="S2371" s="6">
        <v>5</v>
      </c>
    </row>
    <row r="2372" spans="1:19" x14ac:dyDescent="0.35">
      <c r="A2372">
        <v>2365</v>
      </c>
      <c r="B2372" s="5">
        <v>123332</v>
      </c>
      <c r="C2372" s="6">
        <v>61</v>
      </c>
      <c r="D2372" s="6">
        <v>42</v>
      </c>
      <c r="E2372" s="6">
        <v>42</v>
      </c>
      <c r="F2372" s="6">
        <v>2</v>
      </c>
      <c r="G2372" s="6" t="s">
        <v>11</v>
      </c>
      <c r="H2372" s="6" t="s">
        <v>12</v>
      </c>
      <c r="I2372" s="6">
        <v>0</v>
      </c>
      <c r="J2372" s="6" t="s">
        <v>10</v>
      </c>
      <c r="K2372" s="7">
        <v>187.5365645</v>
      </c>
      <c r="L2372" s="18">
        <v>0.15618757421565177</v>
      </c>
      <c r="M2372">
        <f t="shared" si="50"/>
        <v>42</v>
      </c>
      <c r="S2372" s="6">
        <v>42</v>
      </c>
    </row>
    <row r="2373" spans="1:19" x14ac:dyDescent="0.35">
      <c r="A2373">
        <v>2366</v>
      </c>
      <c r="B2373" s="5">
        <v>104617</v>
      </c>
      <c r="C2373" s="6">
        <v>67</v>
      </c>
      <c r="D2373" s="6">
        <v>65.05909932446032</v>
      </c>
      <c r="E2373" s="6"/>
      <c r="F2373" s="6">
        <v>4</v>
      </c>
      <c r="G2373" s="6" t="s">
        <v>11</v>
      </c>
      <c r="H2373" s="6" t="s">
        <v>5</v>
      </c>
      <c r="I2373" s="6">
        <v>8</v>
      </c>
      <c r="J2373" s="6" t="s">
        <v>10</v>
      </c>
      <c r="K2373" s="7">
        <v>178.70590530000001</v>
      </c>
      <c r="L2373" s="18">
        <v>0.15622380748043174</v>
      </c>
      <c r="M2373">
        <f t="shared" si="50"/>
        <v>23</v>
      </c>
      <c r="S2373" s="26">
        <f>$P$4+C2373</f>
        <v>65.05909932446032</v>
      </c>
    </row>
    <row r="2374" spans="1:19" x14ac:dyDescent="0.35">
      <c r="A2374">
        <v>2367</v>
      </c>
      <c r="B2374" s="5">
        <v>133207</v>
      </c>
      <c r="C2374" s="6">
        <v>21</v>
      </c>
      <c r="D2374" s="6">
        <v>2</v>
      </c>
      <c r="E2374" s="6">
        <v>2</v>
      </c>
      <c r="F2374" s="6">
        <v>1</v>
      </c>
      <c r="G2374" s="6" t="s">
        <v>11</v>
      </c>
      <c r="H2374" s="6" t="s">
        <v>12</v>
      </c>
      <c r="I2374" s="6">
        <v>13</v>
      </c>
      <c r="J2374" s="6" t="s">
        <v>10</v>
      </c>
      <c r="K2374" s="7">
        <v>235.7333404</v>
      </c>
      <c r="L2374" s="18">
        <v>0.15629239028125586</v>
      </c>
      <c r="M2374">
        <f t="shared" si="50"/>
        <v>2</v>
      </c>
      <c r="S2374" s="6">
        <v>2</v>
      </c>
    </row>
    <row r="2375" spans="1:19" x14ac:dyDescent="0.35">
      <c r="A2375">
        <v>2368</v>
      </c>
      <c r="B2375" s="5">
        <v>180309</v>
      </c>
      <c r="C2375" s="6">
        <v>66</v>
      </c>
      <c r="D2375" s="6">
        <v>48</v>
      </c>
      <c r="E2375" s="6">
        <v>48</v>
      </c>
      <c r="F2375" s="6">
        <v>2</v>
      </c>
      <c r="G2375" s="6" t="s">
        <v>9</v>
      </c>
      <c r="H2375" s="6" t="s">
        <v>5</v>
      </c>
      <c r="I2375" s="6">
        <v>1</v>
      </c>
      <c r="J2375" s="6" t="s">
        <v>10</v>
      </c>
      <c r="K2375" s="7">
        <v>140.03696439999999</v>
      </c>
      <c r="L2375" s="18">
        <v>0.15638766505233592</v>
      </c>
      <c r="M2375">
        <f t="shared" si="50"/>
        <v>48</v>
      </c>
      <c r="S2375" s="6">
        <v>48</v>
      </c>
    </row>
    <row r="2376" spans="1:19" x14ac:dyDescent="0.35">
      <c r="A2376">
        <v>2369</v>
      </c>
      <c r="B2376" s="5">
        <v>131621</v>
      </c>
      <c r="C2376" s="6">
        <v>30</v>
      </c>
      <c r="D2376" s="6">
        <v>28.059099324460316</v>
      </c>
      <c r="E2376" s="6"/>
      <c r="F2376" s="6">
        <v>1</v>
      </c>
      <c r="G2376" s="6" t="s">
        <v>9</v>
      </c>
      <c r="H2376" s="6" t="s">
        <v>12</v>
      </c>
      <c r="I2376" s="6">
        <v>8</v>
      </c>
      <c r="J2376" s="6" t="s">
        <v>10</v>
      </c>
      <c r="K2376" s="7">
        <v>440.0845453</v>
      </c>
      <c r="L2376" s="18">
        <v>0.15642492077344672</v>
      </c>
      <c r="M2376">
        <f t="shared" si="50"/>
        <v>23</v>
      </c>
      <c r="S2376" s="26">
        <f>$P$4+C2376</f>
        <v>28.059099324460316</v>
      </c>
    </row>
    <row r="2377" spans="1:19" x14ac:dyDescent="0.35">
      <c r="A2377">
        <v>2370</v>
      </c>
      <c r="B2377" s="5">
        <v>153220</v>
      </c>
      <c r="C2377" s="6">
        <v>19</v>
      </c>
      <c r="D2377" s="6">
        <v>2</v>
      </c>
      <c r="E2377" s="6">
        <v>2</v>
      </c>
      <c r="F2377" s="6">
        <v>3</v>
      </c>
      <c r="G2377" s="6" t="s">
        <v>11</v>
      </c>
      <c r="H2377" s="6" t="s">
        <v>5</v>
      </c>
      <c r="I2377" s="6">
        <v>15</v>
      </c>
      <c r="J2377" s="6" t="s">
        <v>10</v>
      </c>
      <c r="K2377" s="7">
        <v>299.19036599999998</v>
      </c>
      <c r="L2377" s="18">
        <v>0.15650779875949827</v>
      </c>
      <c r="M2377">
        <f t="shared" ref="M2377:M2440" si="51">IF(E2377="",$E$5,E2377)</f>
        <v>2</v>
      </c>
      <c r="S2377" s="6">
        <v>2</v>
      </c>
    </row>
    <row r="2378" spans="1:19" x14ac:dyDescent="0.35">
      <c r="A2378">
        <v>2371</v>
      </c>
      <c r="B2378" s="5">
        <v>184023</v>
      </c>
      <c r="C2378" s="6">
        <v>35</v>
      </c>
      <c r="D2378" s="6">
        <v>14</v>
      </c>
      <c r="E2378" s="6">
        <v>14</v>
      </c>
      <c r="F2378" s="6">
        <v>2</v>
      </c>
      <c r="G2378" s="6" t="s">
        <v>11</v>
      </c>
      <c r="H2378" s="6" t="s">
        <v>5</v>
      </c>
      <c r="I2378" s="6">
        <v>2</v>
      </c>
      <c r="J2378" s="6" t="s">
        <v>13</v>
      </c>
      <c r="K2378" s="7">
        <v>561.15403690000005</v>
      </c>
      <c r="L2378" s="18">
        <v>0.1566923314372145</v>
      </c>
      <c r="M2378">
        <f t="shared" si="51"/>
        <v>14</v>
      </c>
      <c r="S2378" s="6">
        <v>14</v>
      </c>
    </row>
    <row r="2379" spans="1:19" x14ac:dyDescent="0.35">
      <c r="A2379">
        <v>2372</v>
      </c>
      <c r="B2379" s="5">
        <v>154100</v>
      </c>
      <c r="C2379" s="6">
        <v>68</v>
      </c>
      <c r="D2379" s="6">
        <v>50</v>
      </c>
      <c r="E2379" s="6">
        <v>50</v>
      </c>
      <c r="F2379" s="6">
        <v>3</v>
      </c>
      <c r="G2379" s="6" t="s">
        <v>11</v>
      </c>
      <c r="H2379" s="6" t="s">
        <v>5</v>
      </c>
      <c r="I2379" s="6">
        <v>15</v>
      </c>
      <c r="J2379" s="6" t="s">
        <v>10</v>
      </c>
      <c r="K2379" s="7">
        <v>113.2388088</v>
      </c>
      <c r="L2379" s="18">
        <v>0.15716168691993448</v>
      </c>
      <c r="M2379">
        <f t="shared" si="51"/>
        <v>50</v>
      </c>
      <c r="S2379" s="6">
        <v>50</v>
      </c>
    </row>
    <row r="2380" spans="1:19" x14ac:dyDescent="0.35">
      <c r="A2380">
        <v>2373</v>
      </c>
      <c r="B2380" s="5">
        <v>180739</v>
      </c>
      <c r="C2380" s="6">
        <v>68</v>
      </c>
      <c r="D2380" s="6">
        <v>48</v>
      </c>
      <c r="E2380" s="6">
        <v>48</v>
      </c>
      <c r="F2380" s="6">
        <v>2</v>
      </c>
      <c r="G2380" s="6" t="s">
        <v>9</v>
      </c>
      <c r="H2380" s="6" t="s">
        <v>12</v>
      </c>
      <c r="I2380" s="6">
        <v>9</v>
      </c>
      <c r="J2380" s="6" t="s">
        <v>10</v>
      </c>
      <c r="K2380" s="7">
        <v>300.270217</v>
      </c>
      <c r="L2380" s="18">
        <v>0.15716516119794544</v>
      </c>
      <c r="M2380">
        <f t="shared" si="51"/>
        <v>48</v>
      </c>
      <c r="S2380" s="6">
        <v>48</v>
      </c>
    </row>
    <row r="2381" spans="1:19" x14ac:dyDescent="0.35">
      <c r="A2381">
        <v>2374</v>
      </c>
      <c r="B2381" s="5">
        <v>112537</v>
      </c>
      <c r="C2381" s="6">
        <v>22</v>
      </c>
      <c r="D2381" s="6">
        <v>5</v>
      </c>
      <c r="E2381" s="6">
        <v>5</v>
      </c>
      <c r="F2381" s="6">
        <v>1</v>
      </c>
      <c r="G2381" s="6" t="s">
        <v>11</v>
      </c>
      <c r="H2381" s="6" t="s">
        <v>5</v>
      </c>
      <c r="I2381" s="6">
        <v>7</v>
      </c>
      <c r="J2381" s="6" t="s">
        <v>10</v>
      </c>
      <c r="K2381" s="7">
        <v>391.24885319999999</v>
      </c>
      <c r="L2381" s="18">
        <v>0.15725691002183717</v>
      </c>
      <c r="M2381">
        <f t="shared" si="51"/>
        <v>5</v>
      </c>
      <c r="S2381" s="6">
        <v>5</v>
      </c>
    </row>
    <row r="2382" spans="1:19" x14ac:dyDescent="0.35">
      <c r="A2382">
        <v>2375</v>
      </c>
      <c r="B2382" s="5">
        <v>134836</v>
      </c>
      <c r="C2382" s="6">
        <v>23</v>
      </c>
      <c r="D2382" s="6">
        <v>6</v>
      </c>
      <c r="E2382" s="6">
        <v>6</v>
      </c>
      <c r="F2382" s="6">
        <v>2</v>
      </c>
      <c r="G2382" s="6" t="s">
        <v>9</v>
      </c>
      <c r="H2382" s="6" t="s">
        <v>12</v>
      </c>
      <c r="I2382" s="6">
        <v>11</v>
      </c>
      <c r="J2382" s="6" t="s">
        <v>10</v>
      </c>
      <c r="K2382" s="7">
        <v>280.57384059999998</v>
      </c>
      <c r="L2382" s="18">
        <v>0.15725967132985996</v>
      </c>
      <c r="M2382">
        <f t="shared" si="51"/>
        <v>6</v>
      </c>
      <c r="S2382" s="6">
        <v>6</v>
      </c>
    </row>
    <row r="2383" spans="1:19" x14ac:dyDescent="0.35">
      <c r="A2383">
        <v>2376</v>
      </c>
      <c r="B2383" s="5">
        <v>167862</v>
      </c>
      <c r="C2383" s="6">
        <v>17</v>
      </c>
      <c r="D2383" s="6">
        <v>0</v>
      </c>
      <c r="E2383" s="6">
        <v>0</v>
      </c>
      <c r="F2383" s="6">
        <v>3</v>
      </c>
      <c r="G2383" s="6" t="s">
        <v>9</v>
      </c>
      <c r="H2383" s="6" t="s">
        <v>5</v>
      </c>
      <c r="I2383" s="6">
        <v>14</v>
      </c>
      <c r="J2383" s="6" t="s">
        <v>10</v>
      </c>
      <c r="K2383" s="7">
        <v>478.22923379999997</v>
      </c>
      <c r="L2383" s="18">
        <v>0.15731321022863232</v>
      </c>
      <c r="M2383">
        <f t="shared" si="51"/>
        <v>0</v>
      </c>
      <c r="S2383" s="6">
        <v>0</v>
      </c>
    </row>
    <row r="2384" spans="1:19" x14ac:dyDescent="0.35">
      <c r="A2384">
        <v>2377</v>
      </c>
      <c r="B2384" s="5">
        <v>172914</v>
      </c>
      <c r="C2384" s="6">
        <v>4</v>
      </c>
      <c r="D2384" s="6">
        <v>27</v>
      </c>
      <c r="E2384" s="6">
        <v>27</v>
      </c>
      <c r="F2384" s="6">
        <v>3</v>
      </c>
      <c r="G2384" s="6" t="s">
        <v>9</v>
      </c>
      <c r="H2384" s="6" t="s">
        <v>12</v>
      </c>
      <c r="I2384" s="6">
        <v>11</v>
      </c>
      <c r="J2384" s="6" t="s">
        <v>10</v>
      </c>
      <c r="K2384" s="7">
        <v>380.30422959999999</v>
      </c>
      <c r="L2384" s="18">
        <v>0.1574818990410477</v>
      </c>
      <c r="M2384">
        <f t="shared" si="51"/>
        <v>27</v>
      </c>
      <c r="S2384" s="6">
        <v>27</v>
      </c>
    </row>
    <row r="2385" spans="1:19" x14ac:dyDescent="0.35">
      <c r="A2385">
        <v>2378</v>
      </c>
      <c r="B2385" s="5">
        <v>193616</v>
      </c>
      <c r="C2385" s="6">
        <v>64</v>
      </c>
      <c r="D2385" s="6">
        <v>62.05909932446032</v>
      </c>
      <c r="E2385" s="6"/>
      <c r="F2385" s="6">
        <v>3</v>
      </c>
      <c r="G2385" s="6" t="s">
        <v>11</v>
      </c>
      <c r="H2385" s="6" t="s">
        <v>5</v>
      </c>
      <c r="I2385" s="6">
        <v>3</v>
      </c>
      <c r="J2385" s="6" t="s">
        <v>10</v>
      </c>
      <c r="K2385" s="7">
        <v>63.766134710000003</v>
      </c>
      <c r="L2385" s="18">
        <v>0.15749108536320955</v>
      </c>
      <c r="M2385">
        <f t="shared" si="51"/>
        <v>23</v>
      </c>
      <c r="S2385" s="26">
        <f>$P$4+C2385</f>
        <v>62.05909932446032</v>
      </c>
    </row>
    <row r="2386" spans="1:19" x14ac:dyDescent="0.35">
      <c r="A2386">
        <v>2379</v>
      </c>
      <c r="B2386" s="5">
        <v>126589</v>
      </c>
      <c r="C2386" s="6">
        <v>42</v>
      </c>
      <c r="D2386" s="6">
        <v>21</v>
      </c>
      <c r="E2386" s="6">
        <v>21</v>
      </c>
      <c r="F2386" s="6">
        <v>2</v>
      </c>
      <c r="G2386" s="6" t="s">
        <v>11</v>
      </c>
      <c r="H2386" s="6" t="s">
        <v>12</v>
      </c>
      <c r="I2386" s="6">
        <v>1</v>
      </c>
      <c r="J2386" s="6" t="s">
        <v>10</v>
      </c>
      <c r="K2386" s="7">
        <v>491.85731759999999</v>
      </c>
      <c r="L2386" s="18">
        <v>0.15749285685204284</v>
      </c>
      <c r="M2386">
        <f t="shared" si="51"/>
        <v>21</v>
      </c>
      <c r="S2386" s="6">
        <v>21</v>
      </c>
    </row>
    <row r="2387" spans="1:19" x14ac:dyDescent="0.35">
      <c r="A2387">
        <v>2380</v>
      </c>
      <c r="B2387" s="5">
        <v>108895</v>
      </c>
      <c r="C2387" s="6">
        <v>52</v>
      </c>
      <c r="D2387" s="6">
        <v>31</v>
      </c>
      <c r="E2387" s="6">
        <v>31</v>
      </c>
      <c r="F2387" s="6">
        <v>1</v>
      </c>
      <c r="G2387" s="6" t="s">
        <v>11</v>
      </c>
      <c r="H2387" s="6" t="s">
        <v>5</v>
      </c>
      <c r="I2387" s="6">
        <v>5</v>
      </c>
      <c r="J2387" s="6" t="s">
        <v>13</v>
      </c>
      <c r="K2387" s="7">
        <v>511.98862910000003</v>
      </c>
      <c r="L2387" s="18">
        <v>0.15778180417669241</v>
      </c>
      <c r="M2387">
        <f t="shared" si="51"/>
        <v>31</v>
      </c>
      <c r="S2387" s="6">
        <v>31</v>
      </c>
    </row>
    <row r="2388" spans="1:19" x14ac:dyDescent="0.35">
      <c r="A2388">
        <v>2381</v>
      </c>
      <c r="B2388" s="5">
        <v>196319</v>
      </c>
      <c r="C2388" s="6">
        <v>24</v>
      </c>
      <c r="D2388" s="6">
        <v>6</v>
      </c>
      <c r="E2388" s="6">
        <v>6</v>
      </c>
      <c r="F2388" s="6">
        <v>3</v>
      </c>
      <c r="G2388" s="6" t="s">
        <v>11</v>
      </c>
      <c r="H2388" s="6" t="s">
        <v>5</v>
      </c>
      <c r="I2388" s="6">
        <v>13</v>
      </c>
      <c r="J2388" s="6" t="s">
        <v>10</v>
      </c>
      <c r="K2388" s="7">
        <v>189.67373910000001</v>
      </c>
      <c r="L2388" s="18">
        <v>0.15790020045966857</v>
      </c>
      <c r="M2388">
        <f t="shared" si="51"/>
        <v>6</v>
      </c>
      <c r="S2388" s="6">
        <v>6</v>
      </c>
    </row>
    <row r="2389" spans="1:19" x14ac:dyDescent="0.35">
      <c r="A2389">
        <v>2382</v>
      </c>
      <c r="B2389" s="5">
        <v>160282</v>
      </c>
      <c r="C2389" s="6">
        <v>52</v>
      </c>
      <c r="D2389" s="6">
        <v>50.05909932446032</v>
      </c>
      <c r="E2389" s="6"/>
      <c r="F2389" s="6">
        <v>2</v>
      </c>
      <c r="G2389" s="6" t="s">
        <v>11</v>
      </c>
      <c r="H2389" s="6" t="s">
        <v>5</v>
      </c>
      <c r="I2389" s="6">
        <v>14</v>
      </c>
      <c r="J2389" s="6" t="s">
        <v>10</v>
      </c>
      <c r="K2389" s="7">
        <v>303.4051642</v>
      </c>
      <c r="L2389" s="18">
        <v>0.1579661735175274</v>
      </c>
      <c r="M2389">
        <f t="shared" si="51"/>
        <v>23</v>
      </c>
      <c r="S2389" s="26">
        <f>$P$4+C2389</f>
        <v>50.05909932446032</v>
      </c>
    </row>
    <row r="2390" spans="1:19" x14ac:dyDescent="0.35">
      <c r="A2390">
        <v>2383</v>
      </c>
      <c r="B2390" s="5">
        <v>198152</v>
      </c>
      <c r="C2390" s="6">
        <v>39</v>
      </c>
      <c r="D2390" s="6">
        <v>22</v>
      </c>
      <c r="E2390" s="6">
        <v>22</v>
      </c>
      <c r="F2390" s="6">
        <v>4</v>
      </c>
      <c r="G2390" s="6" t="s">
        <v>11</v>
      </c>
      <c r="H2390" s="6" t="s">
        <v>5</v>
      </c>
      <c r="I2390" s="6">
        <v>11</v>
      </c>
      <c r="J2390" s="6" t="s">
        <v>10</v>
      </c>
      <c r="K2390" s="7">
        <v>143.29684209999999</v>
      </c>
      <c r="L2390" s="18">
        <v>0.1579849958367463</v>
      </c>
      <c r="M2390">
        <f t="shared" si="51"/>
        <v>22</v>
      </c>
      <c r="S2390" s="6">
        <v>22</v>
      </c>
    </row>
    <row r="2391" spans="1:19" x14ac:dyDescent="0.35">
      <c r="A2391">
        <v>2384</v>
      </c>
      <c r="B2391" s="5">
        <v>129345</v>
      </c>
      <c r="C2391" s="6">
        <v>27</v>
      </c>
      <c r="D2391" s="6">
        <v>10</v>
      </c>
      <c r="E2391" s="6">
        <v>10</v>
      </c>
      <c r="F2391" s="6">
        <v>2</v>
      </c>
      <c r="G2391" s="6" t="s">
        <v>9</v>
      </c>
      <c r="H2391" s="6" t="s">
        <v>12</v>
      </c>
      <c r="I2391" s="6">
        <v>6</v>
      </c>
      <c r="J2391" s="6" t="s">
        <v>10</v>
      </c>
      <c r="K2391" s="7">
        <v>486.32960300000002</v>
      </c>
      <c r="L2391" s="18">
        <v>0.1579924691370973</v>
      </c>
      <c r="M2391">
        <f t="shared" si="51"/>
        <v>10</v>
      </c>
      <c r="S2391" s="6">
        <v>10</v>
      </c>
    </row>
    <row r="2392" spans="1:19" x14ac:dyDescent="0.35">
      <c r="A2392">
        <v>2385</v>
      </c>
      <c r="B2392" s="5">
        <v>136723</v>
      </c>
      <c r="C2392" s="6">
        <v>64</v>
      </c>
      <c r="D2392" s="6">
        <v>46</v>
      </c>
      <c r="E2392" s="6">
        <v>46</v>
      </c>
      <c r="F2392" s="6">
        <v>1</v>
      </c>
      <c r="G2392" s="6" t="s">
        <v>9</v>
      </c>
      <c r="H2392" s="6" t="s">
        <v>12</v>
      </c>
      <c r="I2392" s="6">
        <v>7</v>
      </c>
      <c r="J2392" s="6" t="s">
        <v>10</v>
      </c>
      <c r="K2392" s="7">
        <v>217.1632874</v>
      </c>
      <c r="L2392" s="18">
        <v>0.15802874645502352</v>
      </c>
      <c r="M2392">
        <f t="shared" si="51"/>
        <v>46</v>
      </c>
      <c r="S2392" s="6">
        <v>46</v>
      </c>
    </row>
    <row r="2393" spans="1:19" x14ac:dyDescent="0.35">
      <c r="A2393">
        <v>2386</v>
      </c>
      <c r="B2393" s="5">
        <v>137079</v>
      </c>
      <c r="C2393" s="6">
        <v>65</v>
      </c>
      <c r="D2393" s="6">
        <v>47</v>
      </c>
      <c r="E2393" s="6">
        <v>47</v>
      </c>
      <c r="F2393" s="6">
        <v>2</v>
      </c>
      <c r="G2393" s="6" t="s">
        <v>11</v>
      </c>
      <c r="H2393" s="6" t="s">
        <v>5</v>
      </c>
      <c r="I2393" s="6">
        <v>12</v>
      </c>
      <c r="J2393" s="6" t="s">
        <v>10</v>
      </c>
      <c r="K2393" s="7">
        <v>149.0452224</v>
      </c>
      <c r="L2393" s="18">
        <v>0.15813600554076324</v>
      </c>
      <c r="M2393">
        <f t="shared" si="51"/>
        <v>47</v>
      </c>
      <c r="S2393" s="6">
        <v>47</v>
      </c>
    </row>
    <row r="2394" spans="1:19" x14ac:dyDescent="0.35">
      <c r="A2394">
        <v>2387</v>
      </c>
      <c r="B2394" s="5">
        <v>108773</v>
      </c>
      <c r="C2394" s="6">
        <v>61</v>
      </c>
      <c r="D2394" s="6">
        <v>44</v>
      </c>
      <c r="E2394" s="6">
        <v>44</v>
      </c>
      <c r="F2394" s="6">
        <v>3</v>
      </c>
      <c r="G2394" s="6" t="s">
        <v>9</v>
      </c>
      <c r="H2394" s="6" t="s">
        <v>12</v>
      </c>
      <c r="I2394" s="6">
        <v>2</v>
      </c>
      <c r="J2394" s="6" t="s">
        <v>13</v>
      </c>
      <c r="K2394" s="7">
        <v>511.30697379999998</v>
      </c>
      <c r="L2394" s="18">
        <v>0.15816573813620249</v>
      </c>
      <c r="M2394">
        <f t="shared" si="51"/>
        <v>44</v>
      </c>
      <c r="S2394" s="6">
        <v>44</v>
      </c>
    </row>
    <row r="2395" spans="1:19" x14ac:dyDescent="0.35">
      <c r="A2395">
        <v>2388</v>
      </c>
      <c r="B2395" s="5">
        <v>190843</v>
      </c>
      <c r="C2395" s="6">
        <v>45</v>
      </c>
      <c r="D2395" s="6">
        <v>28</v>
      </c>
      <c r="E2395" s="6">
        <v>28</v>
      </c>
      <c r="F2395" s="6">
        <v>3</v>
      </c>
      <c r="G2395" s="6" t="s">
        <v>9</v>
      </c>
      <c r="H2395" s="6" t="s">
        <v>12</v>
      </c>
      <c r="I2395" s="6">
        <v>14</v>
      </c>
      <c r="J2395" s="6" t="s">
        <v>10</v>
      </c>
      <c r="K2395" s="7">
        <v>179.5417467</v>
      </c>
      <c r="L2395" s="18">
        <v>0.158203133515321</v>
      </c>
      <c r="M2395">
        <f t="shared" si="51"/>
        <v>28</v>
      </c>
      <c r="S2395" s="6">
        <v>28</v>
      </c>
    </row>
    <row r="2396" spans="1:19" x14ac:dyDescent="0.35">
      <c r="A2396">
        <v>2389</v>
      </c>
      <c r="B2396" s="5">
        <v>188340</v>
      </c>
      <c r="C2396" s="6">
        <v>50</v>
      </c>
      <c r="D2396" s="6">
        <v>31</v>
      </c>
      <c r="E2396" s="6">
        <v>31</v>
      </c>
      <c r="F2396" s="6">
        <v>2</v>
      </c>
      <c r="G2396" s="6" t="s">
        <v>11</v>
      </c>
      <c r="H2396" s="6" t="s">
        <v>12</v>
      </c>
      <c r="I2396" s="6">
        <v>8</v>
      </c>
      <c r="J2396" s="6" t="s">
        <v>10</v>
      </c>
      <c r="K2396" s="7">
        <v>418.07180720000002</v>
      </c>
      <c r="L2396" s="18">
        <v>0.15824959395618587</v>
      </c>
      <c r="M2396">
        <f t="shared" si="51"/>
        <v>31</v>
      </c>
      <c r="S2396" s="6">
        <v>31</v>
      </c>
    </row>
    <row r="2397" spans="1:19" x14ac:dyDescent="0.35">
      <c r="A2397">
        <v>2390</v>
      </c>
      <c r="B2397" s="5">
        <v>168751</v>
      </c>
      <c r="C2397" s="6">
        <v>35</v>
      </c>
      <c r="D2397" s="6">
        <v>14</v>
      </c>
      <c r="E2397" s="6">
        <v>14</v>
      </c>
      <c r="F2397" s="6">
        <v>4</v>
      </c>
      <c r="G2397" s="6" t="s">
        <v>11</v>
      </c>
      <c r="H2397" s="6" t="s">
        <v>5</v>
      </c>
      <c r="I2397" s="6">
        <v>14</v>
      </c>
      <c r="J2397" s="6" t="s">
        <v>10</v>
      </c>
      <c r="K2397" s="7">
        <v>181.6477538</v>
      </c>
      <c r="L2397" s="18">
        <v>0.15828043356047095</v>
      </c>
      <c r="M2397">
        <f t="shared" si="51"/>
        <v>14</v>
      </c>
      <c r="S2397" s="6">
        <v>14</v>
      </c>
    </row>
    <row r="2398" spans="1:19" x14ac:dyDescent="0.35">
      <c r="A2398">
        <v>2391</v>
      </c>
      <c r="B2398" s="5">
        <v>134670</v>
      </c>
      <c r="C2398" s="6">
        <v>64</v>
      </c>
      <c r="D2398" s="6">
        <v>45</v>
      </c>
      <c r="E2398" s="6">
        <v>45</v>
      </c>
      <c r="F2398" s="6">
        <v>4</v>
      </c>
      <c r="G2398" s="6" t="s">
        <v>11</v>
      </c>
      <c r="H2398" s="6" t="s">
        <v>5</v>
      </c>
      <c r="I2398" s="6">
        <v>9</v>
      </c>
      <c r="J2398" s="6" t="s">
        <v>10</v>
      </c>
      <c r="K2398" s="7">
        <v>86.495408229999995</v>
      </c>
      <c r="L2398" s="18">
        <v>0.15831159868672773</v>
      </c>
      <c r="M2398">
        <f t="shared" si="51"/>
        <v>45</v>
      </c>
      <c r="S2398" s="6">
        <v>45</v>
      </c>
    </row>
    <row r="2399" spans="1:19" x14ac:dyDescent="0.35">
      <c r="A2399">
        <v>2392</v>
      </c>
      <c r="B2399" s="5">
        <v>177504</v>
      </c>
      <c r="C2399" s="6">
        <v>18</v>
      </c>
      <c r="D2399" s="6">
        <v>0</v>
      </c>
      <c r="E2399" s="6">
        <v>0</v>
      </c>
      <c r="F2399" s="6">
        <v>1</v>
      </c>
      <c r="G2399" s="6" t="s">
        <v>9</v>
      </c>
      <c r="H2399" s="6" t="s">
        <v>5</v>
      </c>
      <c r="I2399" s="6">
        <v>4</v>
      </c>
      <c r="J2399" s="6" t="s">
        <v>13</v>
      </c>
      <c r="K2399" s="7">
        <v>1204.4448560000001</v>
      </c>
      <c r="L2399" s="18">
        <v>0.15842485964738329</v>
      </c>
      <c r="M2399">
        <f t="shared" si="51"/>
        <v>0</v>
      </c>
      <c r="S2399" s="6">
        <v>0</v>
      </c>
    </row>
    <row r="2400" spans="1:19" x14ac:dyDescent="0.35">
      <c r="A2400">
        <v>2393</v>
      </c>
      <c r="B2400" s="5">
        <v>171657</v>
      </c>
      <c r="C2400" s="6">
        <v>66</v>
      </c>
      <c r="D2400" s="6">
        <v>48</v>
      </c>
      <c r="E2400" s="6">
        <v>48</v>
      </c>
      <c r="F2400" s="6">
        <v>3</v>
      </c>
      <c r="G2400" s="6" t="s">
        <v>11</v>
      </c>
      <c r="H2400" s="6" t="s">
        <v>5</v>
      </c>
      <c r="I2400" s="6">
        <v>6</v>
      </c>
      <c r="J2400" s="6" t="s">
        <v>10</v>
      </c>
      <c r="K2400" s="7">
        <v>310.55038050000002</v>
      </c>
      <c r="L2400" s="18">
        <v>0.15851083944862165</v>
      </c>
      <c r="M2400">
        <f t="shared" si="51"/>
        <v>48</v>
      </c>
      <c r="S2400" s="6">
        <v>48</v>
      </c>
    </row>
    <row r="2401" spans="1:19" x14ac:dyDescent="0.35">
      <c r="A2401">
        <v>2394</v>
      </c>
      <c r="B2401" s="5">
        <v>129885</v>
      </c>
      <c r="C2401" s="6">
        <v>64</v>
      </c>
      <c r="D2401" s="6">
        <v>45</v>
      </c>
      <c r="E2401" s="6">
        <v>45</v>
      </c>
      <c r="F2401" s="6">
        <v>2</v>
      </c>
      <c r="G2401" s="6" t="s">
        <v>9</v>
      </c>
      <c r="H2401" s="6" t="s">
        <v>12</v>
      </c>
      <c r="I2401" s="6">
        <v>9</v>
      </c>
      <c r="J2401" s="6" t="s">
        <v>10</v>
      </c>
      <c r="K2401" s="7">
        <v>45.5612943</v>
      </c>
      <c r="L2401" s="18">
        <v>0.15852139914913876</v>
      </c>
      <c r="M2401">
        <f t="shared" si="51"/>
        <v>45</v>
      </c>
      <c r="S2401" s="6">
        <v>45</v>
      </c>
    </row>
    <row r="2402" spans="1:19" x14ac:dyDescent="0.35">
      <c r="A2402">
        <v>2395</v>
      </c>
      <c r="B2402" s="5">
        <v>187776</v>
      </c>
      <c r="C2402" s="6">
        <v>68</v>
      </c>
      <c r="D2402" s="6">
        <v>49</v>
      </c>
      <c r="E2402" s="6">
        <v>49</v>
      </c>
      <c r="F2402" s="6">
        <v>3</v>
      </c>
      <c r="G2402" s="6" t="s">
        <v>11</v>
      </c>
      <c r="H2402" s="6" t="s">
        <v>12</v>
      </c>
      <c r="I2402" s="6">
        <v>10</v>
      </c>
      <c r="J2402" s="6" t="s">
        <v>10</v>
      </c>
      <c r="K2402" s="7">
        <v>144.56248400000001</v>
      </c>
      <c r="L2402" s="18">
        <v>0.15852413173568369</v>
      </c>
      <c r="M2402">
        <f t="shared" si="51"/>
        <v>49</v>
      </c>
      <c r="S2402" s="6">
        <v>49</v>
      </c>
    </row>
    <row r="2403" spans="1:19" x14ac:dyDescent="0.35">
      <c r="A2403">
        <v>2396</v>
      </c>
      <c r="B2403" s="5">
        <v>195325</v>
      </c>
      <c r="C2403" s="6">
        <v>61</v>
      </c>
      <c r="D2403" s="6">
        <v>41</v>
      </c>
      <c r="E2403" s="6">
        <v>41</v>
      </c>
      <c r="F2403" s="6">
        <v>1</v>
      </c>
      <c r="G2403" s="6" t="s">
        <v>9</v>
      </c>
      <c r="H2403" s="6" t="s">
        <v>12</v>
      </c>
      <c r="I2403" s="6">
        <v>15</v>
      </c>
      <c r="J2403" s="6" t="s">
        <v>10</v>
      </c>
      <c r="K2403" s="7">
        <v>236.69788130000001</v>
      </c>
      <c r="L2403" s="18">
        <v>0.15867550944449949</v>
      </c>
      <c r="M2403">
        <f t="shared" si="51"/>
        <v>41</v>
      </c>
      <c r="S2403" s="6">
        <v>41</v>
      </c>
    </row>
    <row r="2404" spans="1:19" x14ac:dyDescent="0.35">
      <c r="A2404">
        <v>2397</v>
      </c>
      <c r="B2404" s="5">
        <v>126042</v>
      </c>
      <c r="C2404" s="6">
        <v>20</v>
      </c>
      <c r="D2404" s="6">
        <v>1</v>
      </c>
      <c r="E2404" s="6">
        <v>1</v>
      </c>
      <c r="F2404" s="6">
        <v>1</v>
      </c>
      <c r="G2404" s="6" t="s">
        <v>9</v>
      </c>
      <c r="H2404" s="6" t="s">
        <v>12</v>
      </c>
      <c r="I2404" s="6">
        <v>12</v>
      </c>
      <c r="J2404" s="6" t="s">
        <v>13</v>
      </c>
      <c r="K2404" s="7">
        <v>644.50985939999998</v>
      </c>
      <c r="L2404" s="18">
        <v>0.15875017774484668</v>
      </c>
      <c r="M2404">
        <f t="shared" si="51"/>
        <v>1</v>
      </c>
      <c r="S2404" s="6">
        <v>1</v>
      </c>
    </row>
    <row r="2405" spans="1:19" x14ac:dyDescent="0.35">
      <c r="A2405">
        <v>2398</v>
      </c>
      <c r="B2405" s="5">
        <v>154215</v>
      </c>
      <c r="C2405" s="6">
        <v>2</v>
      </c>
      <c r="D2405" s="6">
        <v>26</v>
      </c>
      <c r="E2405" s="6">
        <v>26</v>
      </c>
      <c r="F2405" s="6">
        <v>3</v>
      </c>
      <c r="G2405" s="6" t="s">
        <v>9</v>
      </c>
      <c r="H2405" s="6" t="s">
        <v>5</v>
      </c>
      <c r="I2405" s="6">
        <v>10</v>
      </c>
      <c r="J2405" s="6" t="s">
        <v>10</v>
      </c>
      <c r="K2405" s="7">
        <v>346.14558620000003</v>
      </c>
      <c r="L2405" s="18">
        <v>0.15875946721897261</v>
      </c>
      <c r="M2405">
        <f t="shared" si="51"/>
        <v>26</v>
      </c>
      <c r="S2405" s="6">
        <v>26</v>
      </c>
    </row>
    <row r="2406" spans="1:19" x14ac:dyDescent="0.35">
      <c r="A2406">
        <v>2399</v>
      </c>
      <c r="B2406" s="5">
        <v>186287</v>
      </c>
      <c r="C2406" s="6">
        <v>70</v>
      </c>
      <c r="D2406" s="6">
        <v>68.05909932446032</v>
      </c>
      <c r="E2406" s="6"/>
      <c r="F2406" s="6">
        <v>4</v>
      </c>
      <c r="G2406" s="6" t="s">
        <v>11</v>
      </c>
      <c r="H2406" s="6" t="s">
        <v>12</v>
      </c>
      <c r="I2406" s="6">
        <v>13</v>
      </c>
      <c r="J2406" s="6" t="s">
        <v>10</v>
      </c>
      <c r="K2406" s="7">
        <v>442.40734209999999</v>
      </c>
      <c r="L2406" s="18">
        <v>0.15877282105654389</v>
      </c>
      <c r="M2406">
        <f t="shared" si="51"/>
        <v>23</v>
      </c>
      <c r="S2406" s="26">
        <f>$P$4+C2406</f>
        <v>68.05909932446032</v>
      </c>
    </row>
    <row r="2407" spans="1:19" x14ac:dyDescent="0.35">
      <c r="A2407">
        <v>2400</v>
      </c>
      <c r="B2407" s="5">
        <v>159268</v>
      </c>
      <c r="C2407" s="6">
        <v>20</v>
      </c>
      <c r="D2407" s="6">
        <v>2</v>
      </c>
      <c r="E2407" s="6">
        <v>2</v>
      </c>
      <c r="F2407" s="6">
        <v>2</v>
      </c>
      <c r="G2407" s="6" t="s">
        <v>9</v>
      </c>
      <c r="H2407" s="6" t="s">
        <v>12</v>
      </c>
      <c r="I2407" s="6">
        <v>4</v>
      </c>
      <c r="J2407" s="6" t="s">
        <v>13</v>
      </c>
      <c r="K2407" s="7">
        <v>1523.041103</v>
      </c>
      <c r="L2407" s="18">
        <v>0.15878414593596457</v>
      </c>
      <c r="M2407">
        <f t="shared" si="51"/>
        <v>2</v>
      </c>
      <c r="S2407" s="6">
        <v>2</v>
      </c>
    </row>
    <row r="2408" spans="1:19" x14ac:dyDescent="0.35">
      <c r="A2408">
        <v>2401</v>
      </c>
      <c r="B2408" s="5">
        <v>113718</v>
      </c>
      <c r="C2408" s="6">
        <v>68</v>
      </c>
      <c r="D2408" s="6">
        <v>48</v>
      </c>
      <c r="E2408" s="6">
        <v>48</v>
      </c>
      <c r="F2408" s="6">
        <v>3</v>
      </c>
      <c r="G2408" s="6" t="s">
        <v>9</v>
      </c>
      <c r="H2408" s="6" t="s">
        <v>5</v>
      </c>
      <c r="I2408" s="6">
        <v>14</v>
      </c>
      <c r="J2408" s="6" t="s">
        <v>10</v>
      </c>
      <c r="K2408" s="7">
        <v>16.09391973</v>
      </c>
      <c r="L2408" s="18">
        <v>0.15878732534774675</v>
      </c>
      <c r="M2408">
        <f t="shared" si="51"/>
        <v>48</v>
      </c>
      <c r="S2408" s="6">
        <v>48</v>
      </c>
    </row>
    <row r="2409" spans="1:19" x14ac:dyDescent="0.35">
      <c r="A2409">
        <v>2402</v>
      </c>
      <c r="B2409" s="5">
        <v>104836</v>
      </c>
      <c r="C2409" s="6">
        <v>57</v>
      </c>
      <c r="D2409" s="6">
        <v>39</v>
      </c>
      <c r="E2409" s="6">
        <v>39</v>
      </c>
      <c r="F2409" s="6">
        <v>4</v>
      </c>
      <c r="G2409" s="6" t="s">
        <v>11</v>
      </c>
      <c r="H2409" s="6" t="s">
        <v>5</v>
      </c>
      <c r="I2409" s="6">
        <v>10</v>
      </c>
      <c r="J2409" s="6" t="s">
        <v>10</v>
      </c>
      <c r="K2409" s="7">
        <v>274.69419790000001</v>
      </c>
      <c r="L2409" s="18">
        <v>0.15879176348948754</v>
      </c>
      <c r="M2409">
        <f t="shared" si="51"/>
        <v>39</v>
      </c>
      <c r="S2409" s="6">
        <v>39</v>
      </c>
    </row>
    <row r="2410" spans="1:19" x14ac:dyDescent="0.35">
      <c r="A2410">
        <v>2403</v>
      </c>
      <c r="B2410" s="5">
        <v>182444</v>
      </c>
      <c r="C2410" s="6">
        <v>69</v>
      </c>
      <c r="D2410" s="6">
        <v>49</v>
      </c>
      <c r="E2410" s="6">
        <v>49</v>
      </c>
      <c r="F2410" s="6">
        <v>2</v>
      </c>
      <c r="G2410" s="6" t="s">
        <v>11</v>
      </c>
      <c r="H2410" s="6" t="s">
        <v>12</v>
      </c>
      <c r="I2410" s="6">
        <v>0</v>
      </c>
      <c r="J2410" s="6" t="s">
        <v>10</v>
      </c>
      <c r="K2410" s="7">
        <v>181.67192829999999</v>
      </c>
      <c r="L2410" s="18">
        <v>0.15891882225160148</v>
      </c>
      <c r="M2410">
        <f t="shared" si="51"/>
        <v>49</v>
      </c>
      <c r="S2410" s="6">
        <v>49</v>
      </c>
    </row>
    <row r="2411" spans="1:19" x14ac:dyDescent="0.35">
      <c r="A2411">
        <v>2404</v>
      </c>
      <c r="B2411" s="5">
        <v>143539</v>
      </c>
      <c r="C2411" s="6">
        <v>59</v>
      </c>
      <c r="D2411" s="6">
        <v>42</v>
      </c>
      <c r="E2411" s="6">
        <v>42</v>
      </c>
      <c r="F2411" s="6">
        <v>4</v>
      </c>
      <c r="G2411" s="6" t="s">
        <v>9</v>
      </c>
      <c r="H2411" s="6" t="s">
        <v>12</v>
      </c>
      <c r="I2411" s="6">
        <v>6</v>
      </c>
      <c r="J2411" s="6" t="s">
        <v>10</v>
      </c>
      <c r="K2411" s="7">
        <v>439.66283979999997</v>
      </c>
      <c r="L2411" s="18">
        <v>0.15893139316067617</v>
      </c>
      <c r="M2411">
        <f t="shared" si="51"/>
        <v>42</v>
      </c>
      <c r="S2411" s="6">
        <v>42</v>
      </c>
    </row>
    <row r="2412" spans="1:19" x14ac:dyDescent="0.35">
      <c r="A2412">
        <v>2405</v>
      </c>
      <c r="B2412" s="5">
        <v>112803</v>
      </c>
      <c r="C2412" s="6">
        <v>55</v>
      </c>
      <c r="D2412" s="6">
        <v>36</v>
      </c>
      <c r="E2412" s="6">
        <v>36</v>
      </c>
      <c r="F2412" s="6">
        <v>2</v>
      </c>
      <c r="G2412" s="6" t="s">
        <v>9</v>
      </c>
      <c r="H2412" s="6" t="s">
        <v>5</v>
      </c>
      <c r="I2412" s="6">
        <v>11</v>
      </c>
      <c r="J2412" s="6" t="s">
        <v>10</v>
      </c>
      <c r="K2412" s="7">
        <v>225.46333250000001</v>
      </c>
      <c r="L2412" s="18">
        <v>0.15899255841119586</v>
      </c>
      <c r="M2412">
        <f t="shared" si="51"/>
        <v>36</v>
      </c>
      <c r="S2412" s="6">
        <v>36</v>
      </c>
    </row>
    <row r="2413" spans="1:19" x14ac:dyDescent="0.35">
      <c r="A2413">
        <v>2406</v>
      </c>
      <c r="B2413" s="5">
        <v>130549</v>
      </c>
      <c r="C2413" s="6">
        <v>54</v>
      </c>
      <c r="D2413" s="6">
        <v>35</v>
      </c>
      <c r="E2413" s="6">
        <v>35</v>
      </c>
      <c r="F2413" s="6">
        <v>3</v>
      </c>
      <c r="G2413" s="6" t="s">
        <v>9</v>
      </c>
      <c r="H2413" s="6" t="s">
        <v>5</v>
      </c>
      <c r="I2413" s="6">
        <v>3</v>
      </c>
      <c r="J2413" s="6" t="s">
        <v>13</v>
      </c>
      <c r="K2413" s="7">
        <v>557.01932109999996</v>
      </c>
      <c r="L2413" s="18">
        <v>0.15899751361252423</v>
      </c>
      <c r="M2413">
        <f t="shared" si="51"/>
        <v>35</v>
      </c>
      <c r="S2413" s="6">
        <v>35</v>
      </c>
    </row>
    <row r="2414" spans="1:19" x14ac:dyDescent="0.35">
      <c r="A2414">
        <v>2407</v>
      </c>
      <c r="B2414" s="5">
        <v>142443</v>
      </c>
      <c r="C2414" s="6">
        <v>64</v>
      </c>
      <c r="D2414" s="6">
        <v>62.05909932446032</v>
      </c>
      <c r="E2414" s="6"/>
      <c r="F2414" s="6">
        <v>2</v>
      </c>
      <c r="G2414" s="6" t="s">
        <v>9</v>
      </c>
      <c r="H2414" s="6" t="s">
        <v>12</v>
      </c>
      <c r="I2414" s="6">
        <v>4</v>
      </c>
      <c r="J2414" s="6" t="s">
        <v>10</v>
      </c>
      <c r="K2414" s="7">
        <v>423.17919160000002</v>
      </c>
      <c r="L2414" s="18">
        <v>0.15902451460014866</v>
      </c>
      <c r="M2414">
        <f t="shared" si="51"/>
        <v>23</v>
      </c>
      <c r="S2414" s="26">
        <f t="shared" ref="S2414:S2415" si="52">$P$4+C2414</f>
        <v>62.05909932446032</v>
      </c>
    </row>
    <row r="2415" spans="1:19" x14ac:dyDescent="0.35">
      <c r="A2415">
        <v>2408</v>
      </c>
      <c r="B2415" s="5">
        <v>139612</v>
      </c>
      <c r="C2415" s="6">
        <v>16</v>
      </c>
      <c r="D2415" s="6">
        <v>14.059099324460316</v>
      </c>
      <c r="E2415" s="6"/>
      <c r="F2415" s="6">
        <v>3</v>
      </c>
      <c r="G2415" s="6" t="s">
        <v>11</v>
      </c>
      <c r="H2415" s="6" t="s">
        <v>12</v>
      </c>
      <c r="I2415" s="6">
        <v>15</v>
      </c>
      <c r="J2415" s="6" t="s">
        <v>10</v>
      </c>
      <c r="K2415" s="7">
        <v>242.7266242</v>
      </c>
      <c r="L2415" s="18">
        <v>0.15908241926005517</v>
      </c>
      <c r="M2415">
        <f t="shared" si="51"/>
        <v>23</v>
      </c>
      <c r="S2415" s="26">
        <f t="shared" si="52"/>
        <v>14.059099324460316</v>
      </c>
    </row>
    <row r="2416" spans="1:19" x14ac:dyDescent="0.35">
      <c r="A2416">
        <v>2409</v>
      </c>
      <c r="B2416" s="5">
        <v>178294</v>
      </c>
      <c r="C2416" s="6">
        <v>59</v>
      </c>
      <c r="D2416" s="6">
        <v>38</v>
      </c>
      <c r="E2416" s="6">
        <v>38</v>
      </c>
      <c r="F2416" s="6">
        <v>4</v>
      </c>
      <c r="G2416" s="6" t="s">
        <v>9</v>
      </c>
      <c r="H2416" s="6" t="s">
        <v>12</v>
      </c>
      <c r="I2416" s="6">
        <v>9</v>
      </c>
      <c r="J2416" s="6" t="s">
        <v>13</v>
      </c>
      <c r="K2416" s="7">
        <v>510.23551709999998</v>
      </c>
      <c r="L2416" s="18">
        <v>0.15917290563572117</v>
      </c>
      <c r="M2416">
        <f t="shared" si="51"/>
        <v>38</v>
      </c>
      <c r="S2416" s="6">
        <v>38</v>
      </c>
    </row>
    <row r="2417" spans="1:19" x14ac:dyDescent="0.35">
      <c r="A2417">
        <v>2410</v>
      </c>
      <c r="B2417" s="5">
        <v>179659</v>
      </c>
      <c r="C2417" s="6">
        <v>62</v>
      </c>
      <c r="D2417" s="6">
        <v>43</v>
      </c>
      <c r="E2417" s="6">
        <v>43</v>
      </c>
      <c r="F2417" s="6">
        <v>2</v>
      </c>
      <c r="G2417" s="6" t="s">
        <v>9</v>
      </c>
      <c r="H2417" s="6" t="s">
        <v>5</v>
      </c>
      <c r="I2417" s="6">
        <v>9</v>
      </c>
      <c r="J2417" s="6" t="s">
        <v>10</v>
      </c>
      <c r="K2417" s="7">
        <v>116.4320793</v>
      </c>
      <c r="L2417" s="18">
        <v>0.15923078174836813</v>
      </c>
      <c r="M2417">
        <f t="shared" si="51"/>
        <v>43</v>
      </c>
      <c r="S2417" s="6">
        <v>43</v>
      </c>
    </row>
    <row r="2418" spans="1:19" x14ac:dyDescent="0.35">
      <c r="A2418">
        <v>2411</v>
      </c>
      <c r="B2418" s="5">
        <v>109794</v>
      </c>
      <c r="C2418" s="6">
        <v>62</v>
      </c>
      <c r="D2418" s="6">
        <v>60.05909932446032</v>
      </c>
      <c r="E2418" s="6"/>
      <c r="F2418" s="6">
        <v>3</v>
      </c>
      <c r="G2418" s="6" t="s">
        <v>11</v>
      </c>
      <c r="H2418" s="6" t="s">
        <v>5</v>
      </c>
      <c r="I2418" s="6">
        <v>2</v>
      </c>
      <c r="J2418" s="6" t="s">
        <v>13</v>
      </c>
      <c r="K2418" s="7">
        <v>598.37408989999994</v>
      </c>
      <c r="L2418" s="18">
        <v>0.15935574122037621</v>
      </c>
      <c r="M2418">
        <f t="shared" si="51"/>
        <v>23</v>
      </c>
      <c r="S2418" s="26">
        <f t="shared" ref="S2418:S2419" si="53">$P$4+C2418</f>
        <v>60.05909932446032</v>
      </c>
    </row>
    <row r="2419" spans="1:19" x14ac:dyDescent="0.35">
      <c r="A2419">
        <v>2412</v>
      </c>
      <c r="B2419" s="5">
        <v>145098</v>
      </c>
      <c r="C2419" s="6">
        <v>63</v>
      </c>
      <c r="D2419" s="6">
        <v>61.05909932446032</v>
      </c>
      <c r="E2419" s="6"/>
      <c r="F2419" s="6">
        <v>2</v>
      </c>
      <c r="G2419" s="6" t="s">
        <v>9</v>
      </c>
      <c r="H2419" s="6" t="s">
        <v>5</v>
      </c>
      <c r="I2419" s="6">
        <v>13</v>
      </c>
      <c r="J2419" s="6" t="s">
        <v>10</v>
      </c>
      <c r="K2419" s="7">
        <v>74.961169190000007</v>
      </c>
      <c r="L2419" s="18">
        <v>0.15936365867236224</v>
      </c>
      <c r="M2419">
        <f t="shared" si="51"/>
        <v>23</v>
      </c>
      <c r="S2419" s="26">
        <f t="shared" si="53"/>
        <v>61.05909932446032</v>
      </c>
    </row>
    <row r="2420" spans="1:19" x14ac:dyDescent="0.35">
      <c r="A2420">
        <v>2413</v>
      </c>
      <c r="B2420" s="5">
        <v>144994</v>
      </c>
      <c r="C2420" s="6">
        <v>48</v>
      </c>
      <c r="D2420" s="6">
        <v>31</v>
      </c>
      <c r="E2420" s="6">
        <v>31</v>
      </c>
      <c r="F2420" s="6">
        <v>1</v>
      </c>
      <c r="G2420" s="6" t="s">
        <v>11</v>
      </c>
      <c r="H2420" s="6" t="s">
        <v>12</v>
      </c>
      <c r="I2420" s="6">
        <v>4</v>
      </c>
      <c r="J2420" s="6" t="s">
        <v>13</v>
      </c>
      <c r="K2420" s="7">
        <v>581.33631519999994</v>
      </c>
      <c r="L2420" s="18">
        <v>0.15943657032825098</v>
      </c>
      <c r="M2420">
        <f t="shared" si="51"/>
        <v>31</v>
      </c>
      <c r="S2420" s="6">
        <v>31</v>
      </c>
    </row>
    <row r="2421" spans="1:19" x14ac:dyDescent="0.35">
      <c r="A2421">
        <v>2414</v>
      </c>
      <c r="B2421" s="5">
        <v>147166</v>
      </c>
      <c r="C2421" s="6">
        <v>41</v>
      </c>
      <c r="D2421" s="6">
        <v>39.05909932446032</v>
      </c>
      <c r="E2421" s="6"/>
      <c r="F2421" s="6">
        <v>2</v>
      </c>
      <c r="G2421" s="6" t="s">
        <v>9</v>
      </c>
      <c r="H2421" s="6" t="s">
        <v>12</v>
      </c>
      <c r="I2421" s="6">
        <v>14</v>
      </c>
      <c r="J2421" s="6" t="s">
        <v>10</v>
      </c>
      <c r="K2421" s="7">
        <v>290.23131949999998</v>
      </c>
      <c r="L2421" s="18">
        <v>0.15959616999610771</v>
      </c>
      <c r="M2421">
        <f t="shared" si="51"/>
        <v>23</v>
      </c>
      <c r="S2421" s="26">
        <f t="shared" ref="S2421:S2422" si="54">$P$4+C2421</f>
        <v>39.05909932446032</v>
      </c>
    </row>
    <row r="2422" spans="1:19" x14ac:dyDescent="0.35">
      <c r="A2422">
        <v>2415</v>
      </c>
      <c r="B2422" s="5">
        <v>187652</v>
      </c>
      <c r="C2422" s="6">
        <v>27</v>
      </c>
      <c r="D2422" s="6">
        <v>25.059099324460316</v>
      </c>
      <c r="E2422" s="6"/>
      <c r="F2422" s="6">
        <v>2</v>
      </c>
      <c r="G2422" s="6" t="s">
        <v>11</v>
      </c>
      <c r="H2422" s="6" t="s">
        <v>12</v>
      </c>
      <c r="I2422" s="6">
        <v>14</v>
      </c>
      <c r="J2422" s="6" t="s">
        <v>10</v>
      </c>
      <c r="K2422" s="7">
        <v>305.24948710000001</v>
      </c>
      <c r="L2422" s="18">
        <v>0.1596119069850197</v>
      </c>
      <c r="M2422">
        <f t="shared" si="51"/>
        <v>23</v>
      </c>
      <c r="S2422" s="26">
        <f t="shared" si="54"/>
        <v>25.059099324460316</v>
      </c>
    </row>
    <row r="2423" spans="1:19" x14ac:dyDescent="0.35">
      <c r="A2423">
        <v>2416</v>
      </c>
      <c r="B2423" s="5">
        <v>149066</v>
      </c>
      <c r="C2423" s="6">
        <v>41</v>
      </c>
      <c r="D2423" s="6">
        <v>20</v>
      </c>
      <c r="E2423" s="6">
        <v>20</v>
      </c>
      <c r="F2423" s="6">
        <v>1</v>
      </c>
      <c r="G2423" s="6" t="s">
        <v>9</v>
      </c>
      <c r="H2423" s="6" t="s">
        <v>12</v>
      </c>
      <c r="I2423" s="6">
        <v>5</v>
      </c>
      <c r="J2423" s="6" t="s">
        <v>10</v>
      </c>
      <c r="K2423" s="7">
        <v>496.62515550000001</v>
      </c>
      <c r="L2423" s="18">
        <v>0.15964831589658068</v>
      </c>
      <c r="M2423">
        <f t="shared" si="51"/>
        <v>20</v>
      </c>
      <c r="S2423" s="6">
        <v>20</v>
      </c>
    </row>
    <row r="2424" spans="1:19" x14ac:dyDescent="0.35">
      <c r="A2424">
        <v>2417</v>
      </c>
      <c r="B2424" s="5">
        <v>198776</v>
      </c>
      <c r="C2424" s="6">
        <v>18</v>
      </c>
      <c r="D2424" s="6">
        <v>0</v>
      </c>
      <c r="E2424" s="6">
        <v>0</v>
      </c>
      <c r="F2424" s="6">
        <v>3</v>
      </c>
      <c r="G2424" s="6" t="s">
        <v>9</v>
      </c>
      <c r="H2424" s="6" t="s">
        <v>5</v>
      </c>
      <c r="I2424" s="6">
        <v>13</v>
      </c>
      <c r="J2424" s="6" t="s">
        <v>10</v>
      </c>
      <c r="K2424" s="7">
        <v>261.54218989999998</v>
      </c>
      <c r="L2424" s="18">
        <v>0.15967120766413845</v>
      </c>
      <c r="M2424">
        <f t="shared" si="51"/>
        <v>0</v>
      </c>
      <c r="S2424" s="6">
        <v>0</v>
      </c>
    </row>
    <row r="2425" spans="1:19" x14ac:dyDescent="0.35">
      <c r="A2425">
        <v>2418</v>
      </c>
      <c r="B2425" s="5">
        <v>189122</v>
      </c>
      <c r="C2425" s="6">
        <v>25</v>
      </c>
      <c r="D2425" s="6">
        <v>6</v>
      </c>
      <c r="E2425" s="6">
        <v>6</v>
      </c>
      <c r="F2425" s="6">
        <v>2</v>
      </c>
      <c r="G2425" s="6" t="s">
        <v>11</v>
      </c>
      <c r="H2425" s="6" t="s">
        <v>12</v>
      </c>
      <c r="I2425" s="6">
        <v>6</v>
      </c>
      <c r="J2425" s="6" t="s">
        <v>10</v>
      </c>
      <c r="K2425" s="7">
        <v>430.14820250000002</v>
      </c>
      <c r="L2425" s="18">
        <v>0.15969234377672004</v>
      </c>
      <c r="M2425">
        <f t="shared" si="51"/>
        <v>6</v>
      </c>
      <c r="S2425" s="6">
        <v>6</v>
      </c>
    </row>
    <row r="2426" spans="1:19" x14ac:dyDescent="0.35">
      <c r="A2426">
        <v>2419</v>
      </c>
      <c r="B2426" s="5">
        <v>183239</v>
      </c>
      <c r="C2426" s="6">
        <v>70</v>
      </c>
      <c r="D2426" s="6">
        <v>49</v>
      </c>
      <c r="E2426" s="6">
        <v>49</v>
      </c>
      <c r="F2426" s="6">
        <v>3</v>
      </c>
      <c r="G2426" s="6" t="s">
        <v>11</v>
      </c>
      <c r="H2426" s="6" t="s">
        <v>5</v>
      </c>
      <c r="I2426" s="6">
        <v>11</v>
      </c>
      <c r="J2426" s="6" t="s">
        <v>10</v>
      </c>
      <c r="K2426" s="7">
        <v>46.853035939999998</v>
      </c>
      <c r="L2426" s="18">
        <v>0.15984442717771286</v>
      </c>
      <c r="M2426">
        <f t="shared" si="51"/>
        <v>49</v>
      </c>
      <c r="S2426" s="6">
        <v>49</v>
      </c>
    </row>
    <row r="2427" spans="1:19" x14ac:dyDescent="0.35">
      <c r="A2427">
        <v>2420</v>
      </c>
      <c r="B2427" s="5">
        <v>118652</v>
      </c>
      <c r="C2427" s="6">
        <v>101</v>
      </c>
      <c r="D2427" s="6">
        <v>16</v>
      </c>
      <c r="E2427" s="6">
        <v>16</v>
      </c>
      <c r="F2427" s="6">
        <v>4</v>
      </c>
      <c r="G2427" s="6" t="s">
        <v>11</v>
      </c>
      <c r="H2427" s="6" t="s">
        <v>12</v>
      </c>
      <c r="I2427" s="6">
        <v>6</v>
      </c>
      <c r="J2427" s="6" t="s">
        <v>10</v>
      </c>
      <c r="K2427" s="7">
        <v>432.11649089999997</v>
      </c>
      <c r="L2427" s="18">
        <v>0.15984465909400702</v>
      </c>
      <c r="M2427">
        <f t="shared" si="51"/>
        <v>16</v>
      </c>
      <c r="S2427" s="6">
        <v>16</v>
      </c>
    </row>
    <row r="2428" spans="1:19" x14ac:dyDescent="0.35">
      <c r="A2428">
        <v>2421</v>
      </c>
      <c r="B2428" s="5">
        <v>126050</v>
      </c>
      <c r="C2428" s="6">
        <v>33</v>
      </c>
      <c r="D2428" s="6">
        <v>14</v>
      </c>
      <c r="E2428" s="6">
        <v>14</v>
      </c>
      <c r="F2428" s="6">
        <v>3</v>
      </c>
      <c r="G2428" s="6" t="s">
        <v>9</v>
      </c>
      <c r="H2428" s="6" t="s">
        <v>12</v>
      </c>
      <c r="I2428" s="6">
        <v>8</v>
      </c>
      <c r="J2428" s="6" t="s">
        <v>10</v>
      </c>
      <c r="K2428" s="7">
        <v>497.09191390000001</v>
      </c>
      <c r="L2428" s="18">
        <v>0.15994319461283402</v>
      </c>
      <c r="M2428">
        <f t="shared" si="51"/>
        <v>14</v>
      </c>
      <c r="S2428" s="6">
        <v>14</v>
      </c>
    </row>
    <row r="2429" spans="1:19" x14ac:dyDescent="0.35">
      <c r="A2429">
        <v>2422</v>
      </c>
      <c r="B2429" s="5">
        <v>142529</v>
      </c>
      <c r="C2429" s="6">
        <v>25</v>
      </c>
      <c r="D2429" s="6">
        <v>8</v>
      </c>
      <c r="E2429" s="6">
        <v>8</v>
      </c>
      <c r="F2429" s="6">
        <v>4</v>
      </c>
      <c r="G2429" s="6" t="s">
        <v>11</v>
      </c>
      <c r="H2429" s="6" t="s">
        <v>5</v>
      </c>
      <c r="I2429" s="6">
        <v>11</v>
      </c>
      <c r="J2429" s="6" t="s">
        <v>10</v>
      </c>
      <c r="K2429" s="7">
        <v>228.9181882</v>
      </c>
      <c r="L2429" s="18">
        <v>0.15995689272309699</v>
      </c>
      <c r="M2429">
        <f t="shared" si="51"/>
        <v>8</v>
      </c>
      <c r="S2429" s="6">
        <v>8</v>
      </c>
    </row>
    <row r="2430" spans="1:19" x14ac:dyDescent="0.35">
      <c r="A2430">
        <v>2423</v>
      </c>
      <c r="B2430" s="5">
        <v>174661</v>
      </c>
      <c r="C2430" s="6">
        <v>18</v>
      </c>
      <c r="D2430" s="6">
        <v>0</v>
      </c>
      <c r="E2430" s="6">
        <v>0</v>
      </c>
      <c r="F2430" s="6">
        <v>2</v>
      </c>
      <c r="G2430" s="6" t="s">
        <v>11</v>
      </c>
      <c r="H2430" s="6" t="s">
        <v>5</v>
      </c>
      <c r="I2430" s="6">
        <v>13</v>
      </c>
      <c r="J2430" s="6" t="s">
        <v>10</v>
      </c>
      <c r="K2430" s="7">
        <v>111.27664660000001</v>
      </c>
      <c r="L2430" s="18">
        <v>0.16009804917231407</v>
      </c>
      <c r="M2430">
        <f t="shared" si="51"/>
        <v>0</v>
      </c>
      <c r="S2430" s="6">
        <v>0</v>
      </c>
    </row>
    <row r="2431" spans="1:19" x14ac:dyDescent="0.35">
      <c r="A2431">
        <v>2424</v>
      </c>
      <c r="B2431" s="5">
        <v>197349</v>
      </c>
      <c r="C2431" s="6">
        <v>65</v>
      </c>
      <c r="D2431" s="6">
        <v>44</v>
      </c>
      <c r="E2431" s="6">
        <v>44</v>
      </c>
      <c r="F2431" s="6">
        <v>3</v>
      </c>
      <c r="G2431" s="6" t="s">
        <v>11</v>
      </c>
      <c r="H2431" s="6" t="s">
        <v>5</v>
      </c>
      <c r="I2431" s="6">
        <v>9</v>
      </c>
      <c r="J2431" s="6" t="s">
        <v>10</v>
      </c>
      <c r="K2431" s="7">
        <v>48.758051379999998</v>
      </c>
      <c r="L2431" s="18">
        <v>0.16017898205265868</v>
      </c>
      <c r="M2431">
        <f t="shared" si="51"/>
        <v>44</v>
      </c>
      <c r="S2431" s="6">
        <v>44</v>
      </c>
    </row>
    <row r="2432" spans="1:19" x14ac:dyDescent="0.35">
      <c r="A2432">
        <v>2425</v>
      </c>
      <c r="B2432" s="5">
        <v>127270</v>
      </c>
      <c r="C2432" s="6">
        <v>20</v>
      </c>
      <c r="D2432" s="6">
        <v>2</v>
      </c>
      <c r="E2432" s="6">
        <v>2</v>
      </c>
      <c r="F2432" s="6">
        <v>2</v>
      </c>
      <c r="G2432" s="6" t="s">
        <v>9</v>
      </c>
      <c r="H2432" s="6" t="s">
        <v>5</v>
      </c>
      <c r="I2432" s="6">
        <v>11</v>
      </c>
      <c r="J2432" s="6" t="s">
        <v>10</v>
      </c>
      <c r="K2432" s="7">
        <v>215.33273109999999</v>
      </c>
      <c r="L2432" s="18">
        <v>0.16019377948506242</v>
      </c>
      <c r="M2432">
        <f t="shared" si="51"/>
        <v>2</v>
      </c>
      <c r="S2432" s="6">
        <v>2</v>
      </c>
    </row>
    <row r="2433" spans="1:19" x14ac:dyDescent="0.35">
      <c r="A2433">
        <v>2426</v>
      </c>
      <c r="B2433" s="5">
        <v>111806</v>
      </c>
      <c r="C2433" s="6">
        <v>17</v>
      </c>
      <c r="D2433" s="6">
        <v>0</v>
      </c>
      <c r="E2433" s="6">
        <v>0</v>
      </c>
      <c r="F2433" s="6">
        <v>2</v>
      </c>
      <c r="G2433" s="6" t="s">
        <v>11</v>
      </c>
      <c r="H2433" s="6" t="s">
        <v>12</v>
      </c>
      <c r="I2433" s="6">
        <v>12</v>
      </c>
      <c r="J2433" s="6" t="s">
        <v>13</v>
      </c>
      <c r="K2433" s="7">
        <v>811.61635120000005</v>
      </c>
      <c r="L2433" s="18">
        <v>0.16027293674567289</v>
      </c>
      <c r="M2433">
        <f t="shared" si="51"/>
        <v>0</v>
      </c>
      <c r="S2433" s="6">
        <v>0</v>
      </c>
    </row>
    <row r="2434" spans="1:19" x14ac:dyDescent="0.35">
      <c r="A2434">
        <v>2427</v>
      </c>
      <c r="B2434" s="5">
        <v>160998</v>
      </c>
      <c r="C2434" s="6">
        <v>45</v>
      </c>
      <c r="D2434" s="6">
        <v>28</v>
      </c>
      <c r="E2434" s="6">
        <v>28</v>
      </c>
      <c r="F2434" s="6">
        <v>4</v>
      </c>
      <c r="G2434" s="6" t="s">
        <v>9</v>
      </c>
      <c r="H2434" s="6" t="s">
        <v>12</v>
      </c>
      <c r="I2434" s="6">
        <v>15</v>
      </c>
      <c r="J2434" s="6" t="s">
        <v>10</v>
      </c>
      <c r="K2434" s="7">
        <v>295.89856409999999</v>
      </c>
      <c r="L2434" s="18">
        <v>0.16027328717133205</v>
      </c>
      <c r="M2434">
        <f t="shared" si="51"/>
        <v>28</v>
      </c>
      <c r="S2434" s="6">
        <v>28</v>
      </c>
    </row>
    <row r="2435" spans="1:19" x14ac:dyDescent="0.35">
      <c r="A2435">
        <v>2428</v>
      </c>
      <c r="B2435" s="5">
        <v>107707</v>
      </c>
      <c r="C2435" s="6">
        <v>35</v>
      </c>
      <c r="D2435" s="6">
        <v>18</v>
      </c>
      <c r="E2435" s="6">
        <v>18</v>
      </c>
      <c r="F2435" s="6">
        <v>4</v>
      </c>
      <c r="G2435" s="6" t="s">
        <v>9</v>
      </c>
      <c r="H2435" s="6" t="s">
        <v>12</v>
      </c>
      <c r="I2435" s="6">
        <v>13</v>
      </c>
      <c r="J2435" s="6" t="s">
        <v>10</v>
      </c>
      <c r="K2435" s="7">
        <v>367.53934679999998</v>
      </c>
      <c r="L2435" s="18">
        <v>0.16033494343997945</v>
      </c>
      <c r="M2435">
        <f t="shared" si="51"/>
        <v>18</v>
      </c>
      <c r="S2435" s="6">
        <v>18</v>
      </c>
    </row>
    <row r="2436" spans="1:19" x14ac:dyDescent="0.35">
      <c r="A2436">
        <v>2429</v>
      </c>
      <c r="B2436" s="5">
        <v>149558</v>
      </c>
      <c r="C2436" s="6">
        <v>70</v>
      </c>
      <c r="D2436" s="6">
        <v>51</v>
      </c>
      <c r="E2436" s="6">
        <v>51</v>
      </c>
      <c r="F2436" s="6">
        <v>3</v>
      </c>
      <c r="G2436" s="6" t="s">
        <v>11</v>
      </c>
      <c r="H2436" s="6" t="s">
        <v>12</v>
      </c>
      <c r="I2436" s="6">
        <v>10</v>
      </c>
      <c r="J2436" s="6" t="s">
        <v>10</v>
      </c>
      <c r="K2436" s="7">
        <v>164.17674840000001</v>
      </c>
      <c r="L2436" s="18">
        <v>0.16050493112206043</v>
      </c>
      <c r="M2436">
        <f t="shared" si="51"/>
        <v>51</v>
      </c>
      <c r="S2436" s="6">
        <v>51</v>
      </c>
    </row>
    <row r="2437" spans="1:19" x14ac:dyDescent="0.35">
      <c r="A2437">
        <v>2430</v>
      </c>
      <c r="B2437" s="5">
        <v>146898</v>
      </c>
      <c r="C2437" s="6">
        <v>56</v>
      </c>
      <c r="D2437" s="6">
        <v>37</v>
      </c>
      <c r="E2437" s="6">
        <v>37</v>
      </c>
      <c r="F2437" s="6">
        <v>3</v>
      </c>
      <c r="G2437" s="6" t="s">
        <v>11</v>
      </c>
      <c r="H2437" s="6" t="s">
        <v>5</v>
      </c>
      <c r="I2437" s="6">
        <v>12</v>
      </c>
      <c r="J2437" s="6" t="s">
        <v>10</v>
      </c>
      <c r="K2437" s="7">
        <v>218.0230937</v>
      </c>
      <c r="L2437" s="18">
        <v>0.16063571096108265</v>
      </c>
      <c r="M2437">
        <f t="shared" si="51"/>
        <v>37</v>
      </c>
      <c r="S2437" s="6">
        <v>37</v>
      </c>
    </row>
    <row r="2438" spans="1:19" x14ac:dyDescent="0.35">
      <c r="A2438">
        <v>2431</v>
      </c>
      <c r="B2438" s="5">
        <v>106089</v>
      </c>
      <c r="C2438" s="6">
        <v>22</v>
      </c>
      <c r="D2438" s="6">
        <v>5</v>
      </c>
      <c r="E2438" s="6">
        <v>5</v>
      </c>
      <c r="F2438" s="6">
        <v>3</v>
      </c>
      <c r="G2438" s="6" t="s">
        <v>9</v>
      </c>
      <c r="H2438" s="6" t="s">
        <v>5</v>
      </c>
      <c r="I2438" s="6">
        <v>12</v>
      </c>
      <c r="J2438" s="6" t="s">
        <v>10</v>
      </c>
      <c r="K2438" s="7">
        <v>217.77580879999999</v>
      </c>
      <c r="L2438" s="18">
        <v>0.16064124308830585</v>
      </c>
      <c r="M2438">
        <f t="shared" si="51"/>
        <v>5</v>
      </c>
      <c r="S2438" s="6">
        <v>5</v>
      </c>
    </row>
    <row r="2439" spans="1:19" x14ac:dyDescent="0.35">
      <c r="A2439">
        <v>2432</v>
      </c>
      <c r="B2439" s="5">
        <v>140204</v>
      </c>
      <c r="C2439" s="6">
        <v>65</v>
      </c>
      <c r="D2439" s="6">
        <v>47</v>
      </c>
      <c r="E2439" s="6">
        <v>47</v>
      </c>
      <c r="F2439" s="6">
        <v>4</v>
      </c>
      <c r="G2439" s="6" t="s">
        <v>11</v>
      </c>
      <c r="H2439" s="6" t="s">
        <v>12</v>
      </c>
      <c r="I2439" s="6">
        <v>11</v>
      </c>
      <c r="J2439" s="6" t="s">
        <v>10</v>
      </c>
      <c r="K2439" s="7">
        <v>63.517924360000002</v>
      </c>
      <c r="L2439" s="18">
        <v>0.16070682088682642</v>
      </c>
      <c r="M2439">
        <f t="shared" si="51"/>
        <v>47</v>
      </c>
      <c r="S2439" s="6">
        <v>47</v>
      </c>
    </row>
    <row r="2440" spans="1:19" x14ac:dyDescent="0.35">
      <c r="A2440">
        <v>2433</v>
      </c>
      <c r="B2440" s="5">
        <v>154895</v>
      </c>
      <c r="C2440" s="6">
        <v>60</v>
      </c>
      <c r="D2440" s="6">
        <v>41</v>
      </c>
      <c r="E2440" s="6">
        <v>41</v>
      </c>
      <c r="F2440" s="6">
        <v>2</v>
      </c>
      <c r="G2440" s="6" t="s">
        <v>9</v>
      </c>
      <c r="H2440" s="6" t="s">
        <v>5</v>
      </c>
      <c r="I2440" s="6">
        <v>8</v>
      </c>
      <c r="J2440" s="6" t="s">
        <v>10</v>
      </c>
      <c r="K2440" s="7">
        <v>199.35888220000001</v>
      </c>
      <c r="L2440" s="18">
        <v>0.16070868936558014</v>
      </c>
      <c r="M2440">
        <f t="shared" si="51"/>
        <v>41</v>
      </c>
      <c r="S2440" s="6">
        <v>41</v>
      </c>
    </row>
    <row r="2441" spans="1:19" x14ac:dyDescent="0.35">
      <c r="A2441">
        <v>2434</v>
      </c>
      <c r="B2441" s="5">
        <v>145111</v>
      </c>
      <c r="C2441" s="6">
        <v>58</v>
      </c>
      <c r="D2441" s="6">
        <v>56.05909932446032</v>
      </c>
      <c r="E2441" s="6"/>
      <c r="F2441" s="6">
        <v>3</v>
      </c>
      <c r="G2441" s="6" t="s">
        <v>9</v>
      </c>
      <c r="H2441" s="6" t="s">
        <v>5</v>
      </c>
      <c r="I2441" s="6">
        <v>7</v>
      </c>
      <c r="J2441" s="6" t="s">
        <v>10</v>
      </c>
      <c r="K2441" s="7">
        <v>418.50335689999997</v>
      </c>
      <c r="L2441" s="18">
        <v>0.16090449888689584</v>
      </c>
      <c r="M2441">
        <f t="shared" ref="M2441:M2504" si="55">IF(E2441="",$E$5,E2441)</f>
        <v>23</v>
      </c>
      <c r="S2441" s="26">
        <f>$P$4+C2441</f>
        <v>56.05909932446032</v>
      </c>
    </row>
    <row r="2442" spans="1:19" x14ac:dyDescent="0.35">
      <c r="A2442">
        <v>2435</v>
      </c>
      <c r="B2442" s="5">
        <v>155937</v>
      </c>
      <c r="C2442" s="6">
        <v>67</v>
      </c>
      <c r="D2442" s="6">
        <v>47</v>
      </c>
      <c r="E2442" s="6">
        <v>47</v>
      </c>
      <c r="F2442" s="6">
        <v>4</v>
      </c>
      <c r="G2442" s="6" t="s">
        <v>11</v>
      </c>
      <c r="H2442" s="6" t="s">
        <v>5</v>
      </c>
      <c r="I2442" s="6">
        <v>9</v>
      </c>
      <c r="J2442" s="6" t="s">
        <v>10</v>
      </c>
      <c r="K2442" s="7">
        <v>130.6352895</v>
      </c>
      <c r="L2442" s="18">
        <v>0.16090521397469792</v>
      </c>
      <c r="M2442">
        <f t="shared" si="55"/>
        <v>47</v>
      </c>
      <c r="S2442" s="6">
        <v>47</v>
      </c>
    </row>
    <row r="2443" spans="1:19" x14ac:dyDescent="0.35">
      <c r="A2443">
        <v>2436</v>
      </c>
      <c r="B2443" s="5">
        <v>100484</v>
      </c>
      <c r="C2443" s="6">
        <v>61</v>
      </c>
      <c r="D2443" s="6">
        <v>41</v>
      </c>
      <c r="E2443" s="6">
        <v>41</v>
      </c>
      <c r="F2443" s="6">
        <v>1</v>
      </c>
      <c r="G2443" s="6" t="s">
        <v>9</v>
      </c>
      <c r="H2443" s="6" t="s">
        <v>12</v>
      </c>
      <c r="I2443" s="6">
        <v>11</v>
      </c>
      <c r="J2443" s="6" t="s">
        <v>10</v>
      </c>
      <c r="K2443" s="7">
        <v>35.747444860000002</v>
      </c>
      <c r="L2443" s="18">
        <v>0.16101313295115527</v>
      </c>
      <c r="M2443">
        <f t="shared" si="55"/>
        <v>41</v>
      </c>
      <c r="S2443" s="6">
        <v>41</v>
      </c>
    </row>
    <row r="2444" spans="1:19" x14ac:dyDescent="0.35">
      <c r="A2444">
        <v>2437</v>
      </c>
      <c r="B2444" s="5">
        <v>108903</v>
      </c>
      <c r="C2444" s="6">
        <v>41</v>
      </c>
      <c r="D2444" s="6">
        <v>20</v>
      </c>
      <c r="E2444" s="6">
        <v>20</v>
      </c>
      <c r="F2444" s="6">
        <v>3</v>
      </c>
      <c r="G2444" s="6" t="s">
        <v>11</v>
      </c>
      <c r="H2444" s="6" t="s">
        <v>5</v>
      </c>
      <c r="I2444" s="6">
        <v>8</v>
      </c>
      <c r="J2444" s="6" t="s">
        <v>10</v>
      </c>
      <c r="K2444" s="7">
        <v>336.57699780000002</v>
      </c>
      <c r="L2444" s="18">
        <v>0.1612065299344938</v>
      </c>
      <c r="M2444">
        <f t="shared" si="55"/>
        <v>20</v>
      </c>
      <c r="S2444" s="6">
        <v>20</v>
      </c>
    </row>
    <row r="2445" spans="1:19" x14ac:dyDescent="0.35">
      <c r="A2445">
        <v>2438</v>
      </c>
      <c r="B2445" s="5">
        <v>115707</v>
      </c>
      <c r="C2445" s="6">
        <v>25</v>
      </c>
      <c r="D2445" s="6">
        <v>8</v>
      </c>
      <c r="E2445" s="6">
        <v>8</v>
      </c>
      <c r="F2445" s="6">
        <v>3</v>
      </c>
      <c r="G2445" s="6" t="s">
        <v>9</v>
      </c>
      <c r="H2445" s="6" t="s">
        <v>5</v>
      </c>
      <c r="I2445" s="6">
        <v>12</v>
      </c>
      <c r="J2445" s="6" t="s">
        <v>10</v>
      </c>
      <c r="K2445" s="7">
        <v>278.37188270000001</v>
      </c>
      <c r="L2445" s="18">
        <v>0.16130915969091075</v>
      </c>
      <c r="M2445">
        <f t="shared" si="55"/>
        <v>8</v>
      </c>
      <c r="S2445" s="6">
        <v>8</v>
      </c>
    </row>
    <row r="2446" spans="1:19" x14ac:dyDescent="0.35">
      <c r="A2446">
        <v>2439</v>
      </c>
      <c r="B2446" s="5">
        <v>163758</v>
      </c>
      <c r="C2446" s="6">
        <v>64</v>
      </c>
      <c r="D2446" s="6">
        <v>45</v>
      </c>
      <c r="E2446" s="6">
        <v>45</v>
      </c>
      <c r="F2446" s="6">
        <v>4</v>
      </c>
      <c r="G2446" s="6" t="s">
        <v>11</v>
      </c>
      <c r="H2446" s="6" t="s">
        <v>5</v>
      </c>
      <c r="I2446" s="6">
        <v>15</v>
      </c>
      <c r="J2446" s="6" t="s">
        <v>10</v>
      </c>
      <c r="K2446" s="7">
        <v>38.587503400000003</v>
      </c>
      <c r="L2446" s="18">
        <v>0.16147378839245186</v>
      </c>
      <c r="M2446">
        <f t="shared" si="55"/>
        <v>45</v>
      </c>
      <c r="S2446" s="6">
        <v>45</v>
      </c>
    </row>
    <row r="2447" spans="1:19" x14ac:dyDescent="0.35">
      <c r="A2447">
        <v>2440</v>
      </c>
      <c r="B2447" s="5">
        <v>163688</v>
      </c>
      <c r="C2447" s="6">
        <v>68</v>
      </c>
      <c r="D2447" s="6">
        <v>49</v>
      </c>
      <c r="E2447" s="6">
        <v>49</v>
      </c>
      <c r="F2447" s="6">
        <v>2</v>
      </c>
      <c r="G2447" s="6" t="s">
        <v>9</v>
      </c>
      <c r="H2447" s="6" t="s">
        <v>5</v>
      </c>
      <c r="I2447" s="6">
        <v>8</v>
      </c>
      <c r="J2447" s="6" t="s">
        <v>10</v>
      </c>
      <c r="K2447" s="7">
        <v>108.3790936</v>
      </c>
      <c r="L2447" s="18">
        <v>0.16148897030434994</v>
      </c>
      <c r="M2447">
        <f t="shared" si="55"/>
        <v>49</v>
      </c>
      <c r="S2447" s="6">
        <v>49</v>
      </c>
    </row>
    <row r="2448" spans="1:19" x14ac:dyDescent="0.35">
      <c r="A2448">
        <v>2441</v>
      </c>
      <c r="B2448" s="5">
        <v>103888</v>
      </c>
      <c r="C2448" s="6">
        <v>65</v>
      </c>
      <c r="D2448" s="6">
        <v>47</v>
      </c>
      <c r="E2448" s="6">
        <v>47</v>
      </c>
      <c r="F2448" s="6">
        <v>2</v>
      </c>
      <c r="G2448" s="6" t="s">
        <v>9</v>
      </c>
      <c r="H2448" s="6" t="s">
        <v>5</v>
      </c>
      <c r="I2448" s="6">
        <v>9</v>
      </c>
      <c r="J2448" s="6" t="s">
        <v>10</v>
      </c>
      <c r="K2448" s="7">
        <v>141.67158029999999</v>
      </c>
      <c r="L2448" s="18">
        <v>0.16171878623409941</v>
      </c>
      <c r="M2448">
        <f t="shared" si="55"/>
        <v>47</v>
      </c>
      <c r="S2448" s="6">
        <v>47</v>
      </c>
    </row>
    <row r="2449" spans="1:19" x14ac:dyDescent="0.35">
      <c r="A2449">
        <v>2442</v>
      </c>
      <c r="B2449" s="5">
        <v>188652</v>
      </c>
      <c r="C2449" s="6">
        <v>52</v>
      </c>
      <c r="D2449" s="6">
        <v>31</v>
      </c>
      <c r="E2449" s="6">
        <v>31</v>
      </c>
      <c r="F2449" s="6">
        <v>2</v>
      </c>
      <c r="G2449" s="6" t="s">
        <v>9</v>
      </c>
      <c r="H2449" s="6" t="s">
        <v>12</v>
      </c>
      <c r="I2449" s="6">
        <v>10</v>
      </c>
      <c r="J2449" s="6" t="s">
        <v>10</v>
      </c>
      <c r="K2449" s="7">
        <v>393.32777650000003</v>
      </c>
      <c r="L2449" s="18">
        <v>0.16186732658855685</v>
      </c>
      <c r="M2449">
        <f t="shared" si="55"/>
        <v>31</v>
      </c>
      <c r="S2449" s="6">
        <v>31</v>
      </c>
    </row>
    <row r="2450" spans="1:19" x14ac:dyDescent="0.35">
      <c r="A2450">
        <v>2443</v>
      </c>
      <c r="B2450" s="5">
        <v>169103</v>
      </c>
      <c r="C2450" s="6">
        <v>69</v>
      </c>
      <c r="D2450" s="6">
        <v>49</v>
      </c>
      <c r="E2450" s="6">
        <v>49</v>
      </c>
      <c r="F2450" s="6">
        <v>4</v>
      </c>
      <c r="G2450" s="6" t="s">
        <v>11</v>
      </c>
      <c r="H2450" s="6" t="s">
        <v>5</v>
      </c>
      <c r="I2450" s="6">
        <v>7</v>
      </c>
      <c r="J2450" s="6" t="s">
        <v>10</v>
      </c>
      <c r="K2450" s="7">
        <v>162.84371100000001</v>
      </c>
      <c r="L2450" s="18">
        <v>0.16188527793615581</v>
      </c>
      <c r="M2450">
        <f t="shared" si="55"/>
        <v>49</v>
      </c>
      <c r="S2450" s="6">
        <v>49</v>
      </c>
    </row>
    <row r="2451" spans="1:19" x14ac:dyDescent="0.35">
      <c r="A2451">
        <v>2444</v>
      </c>
      <c r="B2451" s="5">
        <v>190862</v>
      </c>
      <c r="C2451" s="6">
        <v>45</v>
      </c>
      <c r="D2451" s="6">
        <v>28</v>
      </c>
      <c r="E2451" s="6">
        <v>28</v>
      </c>
      <c r="F2451" s="6">
        <v>4</v>
      </c>
      <c r="G2451" s="6" t="s">
        <v>11</v>
      </c>
      <c r="H2451" s="6" t="s">
        <v>12</v>
      </c>
      <c r="I2451" s="6">
        <v>2</v>
      </c>
      <c r="J2451" s="6" t="s">
        <v>13</v>
      </c>
      <c r="K2451" s="7">
        <v>742.49421540000003</v>
      </c>
      <c r="L2451" s="18">
        <v>0.16204373493166435</v>
      </c>
      <c r="M2451">
        <f t="shared" si="55"/>
        <v>28</v>
      </c>
      <c r="S2451" s="6">
        <v>28</v>
      </c>
    </row>
    <row r="2452" spans="1:19" x14ac:dyDescent="0.35">
      <c r="A2452">
        <v>2445</v>
      </c>
      <c r="B2452" s="5">
        <v>186577</v>
      </c>
      <c r="C2452" s="6">
        <v>19</v>
      </c>
      <c r="D2452" s="6">
        <v>0</v>
      </c>
      <c r="E2452" s="6">
        <v>0</v>
      </c>
      <c r="F2452" s="6">
        <v>2</v>
      </c>
      <c r="G2452" s="6" t="s">
        <v>9</v>
      </c>
      <c r="H2452" s="6" t="s">
        <v>12</v>
      </c>
      <c r="I2452" s="6">
        <v>9</v>
      </c>
      <c r="J2452" s="6" t="s">
        <v>13</v>
      </c>
      <c r="K2452" s="7">
        <v>999.93157689999998</v>
      </c>
      <c r="L2452" s="18">
        <v>0.16222839363839647</v>
      </c>
      <c r="M2452">
        <f t="shared" si="55"/>
        <v>0</v>
      </c>
      <c r="S2452" s="6">
        <v>0</v>
      </c>
    </row>
    <row r="2453" spans="1:19" x14ac:dyDescent="0.35">
      <c r="A2453">
        <v>2446</v>
      </c>
      <c r="B2453" s="5">
        <v>107433</v>
      </c>
      <c r="C2453" s="6">
        <v>57</v>
      </c>
      <c r="D2453" s="6">
        <v>40</v>
      </c>
      <c r="E2453" s="6">
        <v>40</v>
      </c>
      <c r="F2453" s="6">
        <v>3</v>
      </c>
      <c r="G2453" s="6" t="s">
        <v>11</v>
      </c>
      <c r="H2453" s="6" t="s">
        <v>12</v>
      </c>
      <c r="I2453" s="6">
        <v>3</v>
      </c>
      <c r="J2453" s="6" t="s">
        <v>10</v>
      </c>
      <c r="K2453" s="7">
        <v>471.9466109</v>
      </c>
      <c r="L2453" s="18">
        <v>0.16231862578095957</v>
      </c>
      <c r="M2453">
        <f t="shared" si="55"/>
        <v>40</v>
      </c>
      <c r="S2453" s="6">
        <v>40</v>
      </c>
    </row>
    <row r="2454" spans="1:19" x14ac:dyDescent="0.35">
      <c r="A2454">
        <v>2447</v>
      </c>
      <c r="B2454" s="5">
        <v>181095</v>
      </c>
      <c r="C2454" s="6">
        <v>16</v>
      </c>
      <c r="D2454" s="6">
        <v>0</v>
      </c>
      <c r="E2454" s="6">
        <v>0</v>
      </c>
      <c r="F2454" s="6">
        <v>3</v>
      </c>
      <c r="G2454" s="6" t="s">
        <v>11</v>
      </c>
      <c r="H2454" s="6" t="s">
        <v>5</v>
      </c>
      <c r="I2454" s="6">
        <v>11</v>
      </c>
      <c r="J2454" s="6" t="s">
        <v>10</v>
      </c>
      <c r="K2454" s="7">
        <v>154.23086050000001</v>
      </c>
      <c r="L2454" s="18">
        <v>0.16232155710788365</v>
      </c>
      <c r="M2454">
        <f t="shared" si="55"/>
        <v>0</v>
      </c>
      <c r="S2454" s="6">
        <v>0</v>
      </c>
    </row>
    <row r="2455" spans="1:19" x14ac:dyDescent="0.35">
      <c r="A2455">
        <v>2448</v>
      </c>
      <c r="B2455" s="5">
        <v>197817</v>
      </c>
      <c r="C2455" s="6">
        <v>17</v>
      </c>
      <c r="D2455" s="6">
        <v>0</v>
      </c>
      <c r="E2455" s="6">
        <v>0</v>
      </c>
      <c r="F2455" s="6">
        <v>2</v>
      </c>
      <c r="G2455" s="6" t="s">
        <v>9</v>
      </c>
      <c r="H2455" s="6" t="s">
        <v>5</v>
      </c>
      <c r="I2455" s="6">
        <v>8</v>
      </c>
      <c r="J2455" s="6" t="s">
        <v>10</v>
      </c>
      <c r="K2455" s="7">
        <v>477.05626969999997</v>
      </c>
      <c r="L2455" s="18">
        <v>0.16243711104735692</v>
      </c>
      <c r="M2455">
        <f t="shared" si="55"/>
        <v>0</v>
      </c>
      <c r="S2455" s="6">
        <v>0</v>
      </c>
    </row>
    <row r="2456" spans="1:19" x14ac:dyDescent="0.35">
      <c r="A2456">
        <v>2449</v>
      </c>
      <c r="B2456" s="5">
        <v>109556</v>
      </c>
      <c r="C2456" s="6">
        <v>52</v>
      </c>
      <c r="D2456" s="6">
        <v>32</v>
      </c>
      <c r="E2456" s="6">
        <v>32</v>
      </c>
      <c r="F2456" s="6">
        <v>4</v>
      </c>
      <c r="G2456" s="6" t="s">
        <v>11</v>
      </c>
      <c r="H2456" s="6" t="s">
        <v>5</v>
      </c>
      <c r="I2456" s="6">
        <v>6</v>
      </c>
      <c r="J2456" s="6" t="s">
        <v>10</v>
      </c>
      <c r="K2456" s="7">
        <v>326.25729239999998</v>
      </c>
      <c r="L2456" s="18">
        <v>0.16260873805872433</v>
      </c>
      <c r="M2456">
        <f t="shared" si="55"/>
        <v>32</v>
      </c>
      <c r="S2456" s="6">
        <v>32</v>
      </c>
    </row>
    <row r="2457" spans="1:19" x14ac:dyDescent="0.35">
      <c r="A2457">
        <v>2450</v>
      </c>
      <c r="B2457" s="5">
        <v>119290</v>
      </c>
      <c r="C2457" s="6">
        <v>36</v>
      </c>
      <c r="D2457" s="6">
        <v>16</v>
      </c>
      <c r="E2457" s="6">
        <v>16</v>
      </c>
      <c r="F2457" s="6">
        <v>3</v>
      </c>
      <c r="G2457" s="6" t="s">
        <v>9</v>
      </c>
      <c r="H2457" s="6" t="s">
        <v>5</v>
      </c>
      <c r="I2457" s="6">
        <v>0</v>
      </c>
      <c r="J2457" s="6" t="s">
        <v>13</v>
      </c>
      <c r="K2457" s="7">
        <v>616.25202730000001</v>
      </c>
      <c r="L2457" s="18">
        <v>0.16287661326727965</v>
      </c>
      <c r="M2457">
        <f t="shared" si="55"/>
        <v>16</v>
      </c>
      <c r="S2457" s="6">
        <v>16</v>
      </c>
    </row>
    <row r="2458" spans="1:19" x14ac:dyDescent="0.35">
      <c r="A2458">
        <v>2451</v>
      </c>
      <c r="B2458" s="5">
        <v>127158</v>
      </c>
      <c r="C2458" s="6">
        <v>18</v>
      </c>
      <c r="D2458" s="6">
        <v>1</v>
      </c>
      <c r="E2458" s="6">
        <v>1</v>
      </c>
      <c r="F2458" s="6">
        <v>3</v>
      </c>
      <c r="G2458" s="6" t="s">
        <v>9</v>
      </c>
      <c r="H2458" s="6" t="s">
        <v>5</v>
      </c>
      <c r="I2458" s="6">
        <v>13</v>
      </c>
      <c r="J2458" s="6" t="s">
        <v>10</v>
      </c>
      <c r="K2458" s="7">
        <v>413.04854979999999</v>
      </c>
      <c r="L2458" s="18">
        <v>0.16307098169908218</v>
      </c>
      <c r="M2458">
        <f t="shared" si="55"/>
        <v>1</v>
      </c>
      <c r="S2458" s="6">
        <v>1</v>
      </c>
    </row>
    <row r="2459" spans="1:19" x14ac:dyDescent="0.35">
      <c r="A2459">
        <v>2452</v>
      </c>
      <c r="B2459" s="5">
        <v>178891</v>
      </c>
      <c r="C2459" s="6">
        <v>58</v>
      </c>
      <c r="D2459" s="6">
        <v>39</v>
      </c>
      <c r="E2459" s="6">
        <v>39</v>
      </c>
      <c r="F2459" s="6">
        <v>4</v>
      </c>
      <c r="G2459" s="6" t="s">
        <v>11</v>
      </c>
      <c r="H2459" s="6" t="s">
        <v>5</v>
      </c>
      <c r="I2459" s="6">
        <v>5</v>
      </c>
      <c r="J2459" s="6" t="s">
        <v>10</v>
      </c>
      <c r="K2459" s="7">
        <v>344.26721789999999</v>
      </c>
      <c r="L2459" s="18">
        <v>0.16311571634272204</v>
      </c>
      <c r="M2459">
        <f t="shared" si="55"/>
        <v>39</v>
      </c>
      <c r="S2459" s="6">
        <v>39</v>
      </c>
    </row>
    <row r="2460" spans="1:19" x14ac:dyDescent="0.35">
      <c r="A2460">
        <v>2453</v>
      </c>
      <c r="B2460" s="5">
        <v>166153</v>
      </c>
      <c r="C2460" s="6">
        <v>47</v>
      </c>
      <c r="D2460" s="6">
        <v>28</v>
      </c>
      <c r="E2460" s="6">
        <v>28</v>
      </c>
      <c r="F2460" s="6">
        <v>4</v>
      </c>
      <c r="G2460" s="6" t="s">
        <v>9</v>
      </c>
      <c r="H2460" s="6" t="s">
        <v>12</v>
      </c>
      <c r="I2460" s="6">
        <v>15</v>
      </c>
      <c r="J2460" s="6" t="s">
        <v>10</v>
      </c>
      <c r="K2460" s="7">
        <v>367.83197749999999</v>
      </c>
      <c r="L2460" s="18">
        <v>0.16324774095153383</v>
      </c>
      <c r="M2460">
        <f t="shared" si="55"/>
        <v>28</v>
      </c>
      <c r="S2460" s="6">
        <v>28</v>
      </c>
    </row>
    <row r="2461" spans="1:19" x14ac:dyDescent="0.35">
      <c r="A2461">
        <v>2454</v>
      </c>
      <c r="B2461" s="5">
        <v>110047</v>
      </c>
      <c r="C2461" s="6">
        <v>45</v>
      </c>
      <c r="D2461" s="6">
        <v>24</v>
      </c>
      <c r="E2461" s="6">
        <v>24</v>
      </c>
      <c r="F2461" s="6">
        <v>4</v>
      </c>
      <c r="G2461" s="6" t="s">
        <v>11</v>
      </c>
      <c r="H2461" s="6" t="s">
        <v>5</v>
      </c>
      <c r="I2461" s="6">
        <v>15</v>
      </c>
      <c r="J2461" s="6" t="s">
        <v>10</v>
      </c>
      <c r="K2461" s="7">
        <v>316.66390209999997</v>
      </c>
      <c r="L2461" s="18">
        <v>0.16337646553463137</v>
      </c>
      <c r="M2461">
        <f t="shared" si="55"/>
        <v>24</v>
      </c>
      <c r="S2461" s="6">
        <v>24</v>
      </c>
    </row>
    <row r="2462" spans="1:19" x14ac:dyDescent="0.35">
      <c r="A2462">
        <v>2455</v>
      </c>
      <c r="B2462" s="5">
        <v>190620</v>
      </c>
      <c r="C2462" s="6">
        <v>16</v>
      </c>
      <c r="D2462" s="6">
        <v>0</v>
      </c>
      <c r="E2462" s="6">
        <v>0</v>
      </c>
      <c r="F2462" s="6">
        <v>1</v>
      </c>
      <c r="G2462" s="6" t="s">
        <v>9</v>
      </c>
      <c r="H2462" s="6" t="s">
        <v>12</v>
      </c>
      <c r="I2462" s="6">
        <v>15</v>
      </c>
      <c r="J2462" s="6" t="s">
        <v>10</v>
      </c>
      <c r="K2462" s="7">
        <v>450.86083409999998</v>
      </c>
      <c r="L2462" s="18">
        <v>0.16338494610962662</v>
      </c>
      <c r="M2462">
        <f t="shared" si="55"/>
        <v>0</v>
      </c>
      <c r="S2462" s="6">
        <v>0</v>
      </c>
    </row>
    <row r="2463" spans="1:19" x14ac:dyDescent="0.35">
      <c r="A2463">
        <v>2456</v>
      </c>
      <c r="B2463" s="5">
        <v>187027</v>
      </c>
      <c r="C2463" s="6">
        <v>25</v>
      </c>
      <c r="D2463" s="6">
        <v>23.059099324460316</v>
      </c>
      <c r="E2463" s="6"/>
      <c r="F2463" s="6">
        <v>1</v>
      </c>
      <c r="G2463" s="6" t="s">
        <v>9</v>
      </c>
      <c r="H2463" s="6" t="s">
        <v>12</v>
      </c>
      <c r="I2463" s="6">
        <v>13</v>
      </c>
      <c r="J2463" s="6" t="s">
        <v>13</v>
      </c>
      <c r="K2463" s="7">
        <v>966.12791400000003</v>
      </c>
      <c r="L2463" s="18">
        <v>0.16342326820261344</v>
      </c>
      <c r="M2463">
        <f t="shared" si="55"/>
        <v>23</v>
      </c>
      <c r="S2463" s="26">
        <f>$P$4+C2463</f>
        <v>23.059099324460316</v>
      </c>
    </row>
    <row r="2464" spans="1:19" x14ac:dyDescent="0.35">
      <c r="A2464">
        <v>2457</v>
      </c>
      <c r="B2464" s="5">
        <v>194732</v>
      </c>
      <c r="C2464" s="6">
        <v>70</v>
      </c>
      <c r="D2464" s="6">
        <v>53</v>
      </c>
      <c r="E2464" s="6">
        <v>53</v>
      </c>
      <c r="F2464" s="6">
        <v>3</v>
      </c>
      <c r="G2464" s="6" t="s">
        <v>11</v>
      </c>
      <c r="H2464" s="6" t="s">
        <v>12</v>
      </c>
      <c r="I2464" s="6">
        <v>4</v>
      </c>
      <c r="J2464" s="6" t="s">
        <v>10</v>
      </c>
      <c r="K2464" s="7">
        <v>366.50982809999999</v>
      </c>
      <c r="L2464" s="18">
        <v>0.16348670045541169</v>
      </c>
      <c r="M2464">
        <f t="shared" si="55"/>
        <v>53</v>
      </c>
      <c r="S2464" s="6">
        <v>53</v>
      </c>
    </row>
    <row r="2465" spans="1:19" x14ac:dyDescent="0.35">
      <c r="A2465">
        <v>2458</v>
      </c>
      <c r="B2465" s="5">
        <v>163263</v>
      </c>
      <c r="C2465" s="6">
        <v>52</v>
      </c>
      <c r="D2465" s="6">
        <v>31</v>
      </c>
      <c r="E2465" s="6">
        <v>31</v>
      </c>
      <c r="F2465" s="6">
        <v>4</v>
      </c>
      <c r="G2465" s="6" t="s">
        <v>9</v>
      </c>
      <c r="H2465" s="6" t="s">
        <v>5</v>
      </c>
      <c r="I2465" s="6">
        <v>3</v>
      </c>
      <c r="J2465" s="6" t="s">
        <v>13</v>
      </c>
      <c r="K2465" s="7">
        <v>584.72827199999995</v>
      </c>
      <c r="L2465" s="18">
        <v>0.16351075382136071</v>
      </c>
      <c r="M2465">
        <f t="shared" si="55"/>
        <v>31</v>
      </c>
      <c r="S2465" s="6">
        <v>31</v>
      </c>
    </row>
    <row r="2466" spans="1:19" x14ac:dyDescent="0.35">
      <c r="A2466">
        <v>2459</v>
      </c>
      <c r="B2466" s="5">
        <v>103932</v>
      </c>
      <c r="C2466" s="6">
        <v>60</v>
      </c>
      <c r="D2466" s="6">
        <v>40</v>
      </c>
      <c r="E2466" s="6">
        <v>40</v>
      </c>
      <c r="F2466" s="6">
        <v>3</v>
      </c>
      <c r="G2466" s="6" t="s">
        <v>9</v>
      </c>
      <c r="H2466" s="6" t="s">
        <v>12</v>
      </c>
      <c r="I2466" s="6">
        <v>9</v>
      </c>
      <c r="J2466" s="6" t="s">
        <v>10</v>
      </c>
      <c r="K2466" s="7">
        <v>375.8030948</v>
      </c>
      <c r="L2466" s="18">
        <v>0.16359845918746641</v>
      </c>
      <c r="M2466">
        <f t="shared" si="55"/>
        <v>40</v>
      </c>
      <c r="S2466" s="6">
        <v>40</v>
      </c>
    </row>
    <row r="2467" spans="1:19" x14ac:dyDescent="0.35">
      <c r="A2467">
        <v>2460</v>
      </c>
      <c r="B2467" s="5">
        <v>120200</v>
      </c>
      <c r="C2467" s="6">
        <v>38</v>
      </c>
      <c r="D2467" s="6">
        <v>20</v>
      </c>
      <c r="E2467" s="6">
        <v>20</v>
      </c>
      <c r="F2467" s="6">
        <v>2</v>
      </c>
      <c r="G2467" s="6" t="s">
        <v>11</v>
      </c>
      <c r="H2467" s="6" t="s">
        <v>5</v>
      </c>
      <c r="I2467" s="6">
        <v>15</v>
      </c>
      <c r="J2467" s="6" t="s">
        <v>10</v>
      </c>
      <c r="K2467" s="7">
        <v>352.5064648</v>
      </c>
      <c r="L2467" s="18">
        <v>0.16362505507064329</v>
      </c>
      <c r="M2467">
        <f t="shared" si="55"/>
        <v>20</v>
      </c>
      <c r="S2467" s="6">
        <v>20</v>
      </c>
    </row>
    <row r="2468" spans="1:19" x14ac:dyDescent="0.35">
      <c r="A2468">
        <v>2461</v>
      </c>
      <c r="B2468" s="5">
        <v>139290</v>
      </c>
      <c r="C2468" s="6">
        <v>63</v>
      </c>
      <c r="D2468" s="6">
        <v>45</v>
      </c>
      <c r="E2468" s="6">
        <v>45</v>
      </c>
      <c r="F2468" s="6">
        <v>3</v>
      </c>
      <c r="G2468" s="6" t="s">
        <v>11</v>
      </c>
      <c r="H2468" s="6" t="s">
        <v>12</v>
      </c>
      <c r="I2468" s="6">
        <v>15</v>
      </c>
      <c r="J2468" s="6" t="s">
        <v>10</v>
      </c>
      <c r="K2468" s="7">
        <v>151.74196939999999</v>
      </c>
      <c r="L2468" s="18">
        <v>0.16365200612678288</v>
      </c>
      <c r="M2468">
        <f t="shared" si="55"/>
        <v>45</v>
      </c>
      <c r="S2468" s="6">
        <v>45</v>
      </c>
    </row>
    <row r="2469" spans="1:19" x14ac:dyDescent="0.35">
      <c r="A2469">
        <v>2462</v>
      </c>
      <c r="B2469" s="5">
        <v>161864</v>
      </c>
      <c r="C2469" s="6">
        <v>23</v>
      </c>
      <c r="D2469" s="6">
        <v>4</v>
      </c>
      <c r="E2469" s="6">
        <v>4</v>
      </c>
      <c r="F2469" s="6">
        <v>2</v>
      </c>
      <c r="G2469" s="6" t="s">
        <v>11</v>
      </c>
      <c r="H2469" s="6" t="s">
        <v>12</v>
      </c>
      <c r="I2469" s="6">
        <v>14</v>
      </c>
      <c r="J2469" s="6" t="s">
        <v>10</v>
      </c>
      <c r="K2469" s="7">
        <v>484.24240259999999</v>
      </c>
      <c r="L2469" s="18">
        <v>0.16366717392906016</v>
      </c>
      <c r="M2469">
        <f t="shared" si="55"/>
        <v>4</v>
      </c>
      <c r="S2469" s="6">
        <v>4</v>
      </c>
    </row>
    <row r="2470" spans="1:19" x14ac:dyDescent="0.35">
      <c r="A2470">
        <v>2463</v>
      </c>
      <c r="B2470" s="5">
        <v>119519</v>
      </c>
      <c r="C2470" s="6">
        <v>23</v>
      </c>
      <c r="D2470" s="6">
        <v>4</v>
      </c>
      <c r="E2470" s="6">
        <v>4</v>
      </c>
      <c r="F2470" s="6">
        <v>1</v>
      </c>
      <c r="G2470" s="6" t="s">
        <v>9</v>
      </c>
      <c r="H2470" s="6" t="s">
        <v>12</v>
      </c>
      <c r="I2470" s="6">
        <v>13</v>
      </c>
      <c r="J2470" s="6" t="s">
        <v>13</v>
      </c>
      <c r="K2470" s="7">
        <v>615.29908009999997</v>
      </c>
      <c r="L2470" s="18">
        <v>0.16374037890495285</v>
      </c>
      <c r="M2470">
        <f t="shared" si="55"/>
        <v>4</v>
      </c>
      <c r="S2470" s="6">
        <v>4</v>
      </c>
    </row>
    <row r="2471" spans="1:19" x14ac:dyDescent="0.35">
      <c r="A2471">
        <v>2464</v>
      </c>
      <c r="B2471" s="5">
        <v>135642</v>
      </c>
      <c r="C2471" s="6">
        <v>25</v>
      </c>
      <c r="D2471" s="6">
        <v>8</v>
      </c>
      <c r="E2471" s="6">
        <v>8</v>
      </c>
      <c r="F2471" s="6">
        <v>3</v>
      </c>
      <c r="G2471" s="6" t="s">
        <v>9</v>
      </c>
      <c r="H2471" s="6" t="s">
        <v>12</v>
      </c>
      <c r="I2471" s="6">
        <v>12</v>
      </c>
      <c r="J2471" s="6" t="s">
        <v>13</v>
      </c>
      <c r="K2471" s="7">
        <v>562.54821440000001</v>
      </c>
      <c r="L2471" s="18">
        <v>0.16386473685320291</v>
      </c>
      <c r="M2471">
        <f t="shared" si="55"/>
        <v>8</v>
      </c>
      <c r="S2471" s="6">
        <v>8</v>
      </c>
    </row>
    <row r="2472" spans="1:19" x14ac:dyDescent="0.35">
      <c r="A2472">
        <v>2465</v>
      </c>
      <c r="B2472" s="5">
        <v>100950</v>
      </c>
      <c r="C2472" s="6">
        <v>47</v>
      </c>
      <c r="D2472" s="6">
        <v>45.05909932446032</v>
      </c>
      <c r="E2472" s="6"/>
      <c r="F2472" s="6">
        <v>4</v>
      </c>
      <c r="G2472" s="6" t="s">
        <v>9</v>
      </c>
      <c r="H2472" s="6" t="s">
        <v>12</v>
      </c>
      <c r="I2472" s="6">
        <v>11</v>
      </c>
      <c r="J2472" s="6" t="s">
        <v>10</v>
      </c>
      <c r="K2472" s="7">
        <v>385.06984030000001</v>
      </c>
      <c r="L2472" s="18">
        <v>0.1638701216406111</v>
      </c>
      <c r="M2472">
        <f t="shared" si="55"/>
        <v>23</v>
      </c>
      <c r="S2472" s="26">
        <f>$P$4+C2472</f>
        <v>45.05909932446032</v>
      </c>
    </row>
    <row r="2473" spans="1:19" x14ac:dyDescent="0.35">
      <c r="A2473">
        <v>2466</v>
      </c>
      <c r="B2473" s="5">
        <v>172196</v>
      </c>
      <c r="C2473" s="6">
        <v>25</v>
      </c>
      <c r="D2473" s="6">
        <v>6</v>
      </c>
      <c r="E2473" s="6">
        <v>6</v>
      </c>
      <c r="F2473" s="6">
        <v>1</v>
      </c>
      <c r="G2473" s="6" t="s">
        <v>9</v>
      </c>
      <c r="H2473" s="6" t="s">
        <v>12</v>
      </c>
      <c r="I2473" s="6">
        <v>12</v>
      </c>
      <c r="J2473" s="6" t="s">
        <v>13</v>
      </c>
      <c r="K2473" s="7">
        <v>619.62370199999998</v>
      </c>
      <c r="L2473" s="18">
        <v>0.16390804861195873</v>
      </c>
      <c r="M2473">
        <f t="shared" si="55"/>
        <v>6</v>
      </c>
      <c r="S2473" s="6">
        <v>6</v>
      </c>
    </row>
    <row r="2474" spans="1:19" x14ac:dyDescent="0.35">
      <c r="A2474">
        <v>2467</v>
      </c>
      <c r="B2474" s="5">
        <v>111388</v>
      </c>
      <c r="C2474" s="6">
        <v>65</v>
      </c>
      <c r="D2474" s="6">
        <v>63.05909932446032</v>
      </c>
      <c r="E2474" s="6"/>
      <c r="F2474" s="6">
        <v>2</v>
      </c>
      <c r="G2474" s="6" t="s">
        <v>9</v>
      </c>
      <c r="H2474" s="6" t="s">
        <v>12</v>
      </c>
      <c r="I2474" s="6">
        <v>11</v>
      </c>
      <c r="J2474" s="6" t="s">
        <v>10</v>
      </c>
      <c r="K2474" s="7">
        <v>30.185413629999999</v>
      </c>
      <c r="L2474" s="18">
        <v>0.16391501162873656</v>
      </c>
      <c r="M2474">
        <f t="shared" si="55"/>
        <v>23</v>
      </c>
      <c r="S2474" s="26">
        <f>$P$4+C2474</f>
        <v>63.05909932446032</v>
      </c>
    </row>
    <row r="2475" spans="1:19" x14ac:dyDescent="0.35">
      <c r="A2475">
        <v>2468</v>
      </c>
      <c r="B2475" s="5">
        <v>175685</v>
      </c>
      <c r="C2475" s="6">
        <v>27</v>
      </c>
      <c r="D2475" s="6">
        <v>9</v>
      </c>
      <c r="E2475" s="6">
        <v>9</v>
      </c>
      <c r="F2475" s="6">
        <v>2</v>
      </c>
      <c r="G2475" s="6" t="s">
        <v>11</v>
      </c>
      <c r="H2475" s="6" t="s">
        <v>12</v>
      </c>
      <c r="I2475" s="6">
        <v>13</v>
      </c>
      <c r="J2475" s="6" t="s">
        <v>10</v>
      </c>
      <c r="K2475" s="7">
        <v>331.64710589999999</v>
      </c>
      <c r="L2475" s="18">
        <v>0.1639468407596163</v>
      </c>
      <c r="M2475">
        <f t="shared" si="55"/>
        <v>9</v>
      </c>
      <c r="S2475" s="6">
        <v>9</v>
      </c>
    </row>
    <row r="2476" spans="1:19" x14ac:dyDescent="0.35">
      <c r="A2476">
        <v>2469</v>
      </c>
      <c r="B2476" s="5">
        <v>145853</v>
      </c>
      <c r="C2476" s="6">
        <v>22</v>
      </c>
      <c r="D2476" s="6">
        <v>5</v>
      </c>
      <c r="E2476" s="6">
        <v>5</v>
      </c>
      <c r="F2476" s="6">
        <v>3</v>
      </c>
      <c r="G2476" s="6" t="s">
        <v>9</v>
      </c>
      <c r="H2476" s="6" t="s">
        <v>5</v>
      </c>
      <c r="I2476" s="6">
        <v>11</v>
      </c>
      <c r="J2476" s="6" t="s">
        <v>13</v>
      </c>
      <c r="K2476" s="7">
        <v>600.38865529999998</v>
      </c>
      <c r="L2476" s="18">
        <v>0.1640366854666494</v>
      </c>
      <c r="M2476">
        <f t="shared" si="55"/>
        <v>5</v>
      </c>
      <c r="S2476" s="6">
        <v>5</v>
      </c>
    </row>
    <row r="2477" spans="1:19" x14ac:dyDescent="0.35">
      <c r="A2477">
        <v>2470</v>
      </c>
      <c r="B2477" s="5">
        <v>113910</v>
      </c>
      <c r="C2477" s="6">
        <v>64</v>
      </c>
      <c r="D2477" s="6">
        <v>43</v>
      </c>
      <c r="E2477" s="6">
        <v>43</v>
      </c>
      <c r="F2477" s="6">
        <v>2</v>
      </c>
      <c r="G2477" s="6" t="s">
        <v>9</v>
      </c>
      <c r="H2477" s="6" t="s">
        <v>12</v>
      </c>
      <c r="I2477" s="6">
        <v>9</v>
      </c>
      <c r="J2477" s="6" t="s">
        <v>10</v>
      </c>
      <c r="K2477" s="7">
        <v>215.41439460000001</v>
      </c>
      <c r="L2477" s="18">
        <v>0.16412967491996733</v>
      </c>
      <c r="M2477">
        <f t="shared" si="55"/>
        <v>43</v>
      </c>
      <c r="S2477" s="6">
        <v>43</v>
      </c>
    </row>
    <row r="2478" spans="1:19" x14ac:dyDescent="0.35">
      <c r="A2478">
        <v>2471</v>
      </c>
      <c r="B2478" s="5">
        <v>158436</v>
      </c>
      <c r="C2478" s="6">
        <v>70</v>
      </c>
      <c r="D2478" s="6">
        <v>50</v>
      </c>
      <c r="E2478" s="6">
        <v>50</v>
      </c>
      <c r="F2478" s="6">
        <v>3</v>
      </c>
      <c r="G2478" s="6" t="s">
        <v>11</v>
      </c>
      <c r="H2478" s="6" t="s">
        <v>12</v>
      </c>
      <c r="I2478" s="6">
        <v>12</v>
      </c>
      <c r="J2478" s="6" t="s">
        <v>10</v>
      </c>
      <c r="K2478" s="7">
        <v>250.86930989999999</v>
      </c>
      <c r="L2478" s="18">
        <v>0.16414127546636781</v>
      </c>
      <c r="M2478">
        <f t="shared" si="55"/>
        <v>50</v>
      </c>
      <c r="S2478" s="6">
        <v>50</v>
      </c>
    </row>
    <row r="2479" spans="1:19" x14ac:dyDescent="0.35">
      <c r="A2479">
        <v>2472</v>
      </c>
      <c r="B2479" s="5">
        <v>191243</v>
      </c>
      <c r="C2479" s="6">
        <v>35</v>
      </c>
      <c r="D2479" s="6">
        <v>17</v>
      </c>
      <c r="E2479" s="6">
        <v>17</v>
      </c>
      <c r="F2479" s="6">
        <v>2</v>
      </c>
      <c r="G2479" s="6" t="s">
        <v>11</v>
      </c>
      <c r="H2479" s="6" t="s">
        <v>12</v>
      </c>
      <c r="I2479" s="6">
        <v>10</v>
      </c>
      <c r="J2479" s="6" t="s">
        <v>10</v>
      </c>
      <c r="K2479" s="7">
        <v>396.43334950000002</v>
      </c>
      <c r="L2479" s="18">
        <v>0.16419548729029032</v>
      </c>
      <c r="M2479">
        <f t="shared" si="55"/>
        <v>17</v>
      </c>
      <c r="S2479" s="6">
        <v>17</v>
      </c>
    </row>
    <row r="2480" spans="1:19" x14ac:dyDescent="0.35">
      <c r="A2480">
        <v>2473</v>
      </c>
      <c r="B2480" s="5">
        <v>168563</v>
      </c>
      <c r="C2480" s="6">
        <v>64</v>
      </c>
      <c r="D2480" s="6">
        <v>44</v>
      </c>
      <c r="E2480" s="6">
        <v>44</v>
      </c>
      <c r="F2480" s="6">
        <v>3</v>
      </c>
      <c r="G2480" s="6" t="s">
        <v>11</v>
      </c>
      <c r="H2480" s="6" t="s">
        <v>5</v>
      </c>
      <c r="I2480" s="6">
        <v>14</v>
      </c>
      <c r="J2480" s="6" t="s">
        <v>10</v>
      </c>
      <c r="K2480" s="7">
        <v>83.607856949999999</v>
      </c>
      <c r="L2480" s="18">
        <v>0.16422783255434525</v>
      </c>
      <c r="M2480">
        <f t="shared" si="55"/>
        <v>44</v>
      </c>
      <c r="S2480" s="6">
        <v>44</v>
      </c>
    </row>
    <row r="2481" spans="1:19" x14ac:dyDescent="0.35">
      <c r="A2481">
        <v>2474</v>
      </c>
      <c r="B2481" s="5">
        <v>121931</v>
      </c>
      <c r="C2481" s="6">
        <v>48</v>
      </c>
      <c r="D2481" s="6">
        <v>46.05909932446032</v>
      </c>
      <c r="E2481" s="6"/>
      <c r="F2481" s="6">
        <v>4</v>
      </c>
      <c r="G2481" s="6" t="s">
        <v>11</v>
      </c>
      <c r="H2481" s="6" t="s">
        <v>5</v>
      </c>
      <c r="I2481" s="6">
        <v>15</v>
      </c>
      <c r="J2481" s="6" t="s">
        <v>10</v>
      </c>
      <c r="K2481" s="7">
        <v>201.63544150000001</v>
      </c>
      <c r="L2481" s="18">
        <v>0.16425532049345271</v>
      </c>
      <c r="M2481">
        <f t="shared" si="55"/>
        <v>23</v>
      </c>
      <c r="S2481" s="26">
        <f>$P$4+C2481</f>
        <v>46.05909932446032</v>
      </c>
    </row>
    <row r="2482" spans="1:19" x14ac:dyDescent="0.35">
      <c r="A2482">
        <v>2475</v>
      </c>
      <c r="B2482" s="5">
        <v>114920</v>
      </c>
      <c r="C2482" s="6">
        <v>70</v>
      </c>
      <c r="D2482" s="6">
        <v>51</v>
      </c>
      <c r="E2482" s="6">
        <v>51</v>
      </c>
      <c r="F2482" s="6">
        <v>1</v>
      </c>
      <c r="G2482" s="6" t="s">
        <v>9</v>
      </c>
      <c r="H2482" s="6" t="s">
        <v>5</v>
      </c>
      <c r="I2482" s="6">
        <v>3</v>
      </c>
      <c r="J2482" s="6" t="s">
        <v>10</v>
      </c>
      <c r="K2482" s="7">
        <v>56.352715109999998</v>
      </c>
      <c r="L2482" s="18">
        <v>0.16425564190341935</v>
      </c>
      <c r="M2482">
        <f t="shared" si="55"/>
        <v>51</v>
      </c>
      <c r="S2482" s="6">
        <v>51</v>
      </c>
    </row>
    <row r="2483" spans="1:19" x14ac:dyDescent="0.35">
      <c r="A2483">
        <v>2476</v>
      </c>
      <c r="B2483" s="5">
        <v>180138</v>
      </c>
      <c r="C2483" s="6">
        <v>64</v>
      </c>
      <c r="D2483" s="6">
        <v>47</v>
      </c>
      <c r="E2483" s="6">
        <v>47</v>
      </c>
      <c r="F2483" s="6">
        <v>1</v>
      </c>
      <c r="G2483" s="6" t="s">
        <v>9</v>
      </c>
      <c r="H2483" s="6" t="s">
        <v>5</v>
      </c>
      <c r="I2483" s="6">
        <v>11</v>
      </c>
      <c r="J2483" s="6" t="s">
        <v>10</v>
      </c>
      <c r="K2483" s="7">
        <v>48.014454110000003</v>
      </c>
      <c r="L2483" s="18">
        <v>0.16427520306800236</v>
      </c>
      <c r="M2483">
        <f t="shared" si="55"/>
        <v>47</v>
      </c>
      <c r="S2483" s="6">
        <v>47</v>
      </c>
    </row>
    <row r="2484" spans="1:19" x14ac:dyDescent="0.35">
      <c r="A2484">
        <v>2477</v>
      </c>
      <c r="B2484" s="5">
        <v>124924</v>
      </c>
      <c r="C2484" s="6">
        <v>20</v>
      </c>
      <c r="D2484" s="6">
        <v>2</v>
      </c>
      <c r="E2484" s="6">
        <v>2</v>
      </c>
      <c r="F2484" s="6">
        <v>3</v>
      </c>
      <c r="G2484" s="6" t="s">
        <v>11</v>
      </c>
      <c r="H2484" s="6" t="s">
        <v>5</v>
      </c>
      <c r="I2484" s="6">
        <v>14</v>
      </c>
      <c r="J2484" s="6" t="s">
        <v>10</v>
      </c>
      <c r="K2484" s="7">
        <v>93.083502359999997</v>
      </c>
      <c r="L2484" s="18">
        <v>0.16434842478683998</v>
      </c>
      <c r="M2484">
        <f t="shared" si="55"/>
        <v>2</v>
      </c>
      <c r="S2484" s="6">
        <v>2</v>
      </c>
    </row>
    <row r="2485" spans="1:19" x14ac:dyDescent="0.35">
      <c r="A2485">
        <v>2478</v>
      </c>
      <c r="B2485" s="5">
        <v>100569</v>
      </c>
      <c r="C2485" s="6">
        <v>16</v>
      </c>
      <c r="D2485" s="6">
        <v>0</v>
      </c>
      <c r="E2485" s="6">
        <v>0</v>
      </c>
      <c r="F2485" s="6">
        <v>2</v>
      </c>
      <c r="G2485" s="6" t="s">
        <v>11</v>
      </c>
      <c r="H2485" s="6" t="s">
        <v>5</v>
      </c>
      <c r="I2485" s="6">
        <v>12</v>
      </c>
      <c r="J2485" s="6" t="s">
        <v>10</v>
      </c>
      <c r="K2485" s="7">
        <v>143.08064630000001</v>
      </c>
      <c r="L2485" s="18">
        <v>0.1644214389859584</v>
      </c>
      <c r="M2485">
        <f t="shared" si="55"/>
        <v>0</v>
      </c>
      <c r="S2485" s="6">
        <v>0</v>
      </c>
    </row>
    <row r="2486" spans="1:19" x14ac:dyDescent="0.35">
      <c r="A2486">
        <v>2479</v>
      </c>
      <c r="B2486" s="5">
        <v>113255</v>
      </c>
      <c r="C2486" s="6">
        <v>25</v>
      </c>
      <c r="D2486" s="6">
        <v>8</v>
      </c>
      <c r="E2486" s="6">
        <v>8</v>
      </c>
      <c r="F2486" s="6">
        <v>1</v>
      </c>
      <c r="G2486" s="6" t="s">
        <v>11</v>
      </c>
      <c r="H2486" s="6" t="s">
        <v>5</v>
      </c>
      <c r="I2486" s="6">
        <v>6</v>
      </c>
      <c r="J2486" s="6" t="s">
        <v>13</v>
      </c>
      <c r="K2486" s="7">
        <v>503.14215339999998</v>
      </c>
      <c r="L2486" s="18">
        <v>0.16457658700229083</v>
      </c>
      <c r="M2486">
        <f t="shared" si="55"/>
        <v>8</v>
      </c>
      <c r="S2486" s="6">
        <v>8</v>
      </c>
    </row>
    <row r="2487" spans="1:19" x14ac:dyDescent="0.35">
      <c r="A2487">
        <v>2480</v>
      </c>
      <c r="B2487" s="5">
        <v>196429</v>
      </c>
      <c r="C2487" s="6">
        <v>21</v>
      </c>
      <c r="D2487" s="6">
        <v>19.059099324460316</v>
      </c>
      <c r="E2487" s="6"/>
      <c r="F2487" s="6">
        <v>3</v>
      </c>
      <c r="G2487" s="6" t="s">
        <v>11</v>
      </c>
      <c r="H2487" s="6" t="s">
        <v>12</v>
      </c>
      <c r="I2487" s="6">
        <v>13</v>
      </c>
      <c r="J2487" s="6" t="s">
        <v>10</v>
      </c>
      <c r="K2487" s="7">
        <v>292.47718400000002</v>
      </c>
      <c r="L2487" s="18">
        <v>0.16459571065312784</v>
      </c>
      <c r="M2487">
        <f t="shared" si="55"/>
        <v>23</v>
      </c>
      <c r="S2487" s="26">
        <f>$P$4+C2487</f>
        <v>19.059099324460316</v>
      </c>
    </row>
    <row r="2488" spans="1:19" x14ac:dyDescent="0.35">
      <c r="A2488">
        <v>2481</v>
      </c>
      <c r="B2488" s="5">
        <v>148262</v>
      </c>
      <c r="C2488" s="6">
        <v>22</v>
      </c>
      <c r="D2488" s="6">
        <v>5</v>
      </c>
      <c r="E2488" s="6">
        <v>5</v>
      </c>
      <c r="F2488" s="6">
        <v>2</v>
      </c>
      <c r="G2488" s="6" t="s">
        <v>11</v>
      </c>
      <c r="H2488" s="6" t="s">
        <v>12</v>
      </c>
      <c r="I2488" s="6">
        <v>14</v>
      </c>
      <c r="J2488" s="6" t="s">
        <v>13</v>
      </c>
      <c r="K2488" s="7">
        <v>535.43611950000002</v>
      </c>
      <c r="L2488" s="18">
        <v>0.16473130024554516</v>
      </c>
      <c r="M2488">
        <f t="shared" si="55"/>
        <v>5</v>
      </c>
      <c r="S2488" s="6">
        <v>5</v>
      </c>
    </row>
    <row r="2489" spans="1:19" x14ac:dyDescent="0.35">
      <c r="A2489">
        <v>2482</v>
      </c>
      <c r="B2489" s="5">
        <v>151382</v>
      </c>
      <c r="C2489" s="6">
        <v>44</v>
      </c>
      <c r="D2489" s="6">
        <v>24</v>
      </c>
      <c r="E2489" s="6">
        <v>24</v>
      </c>
      <c r="F2489" s="6">
        <v>3</v>
      </c>
      <c r="G2489" s="6" t="s">
        <v>9</v>
      </c>
      <c r="H2489" s="6" t="s">
        <v>5</v>
      </c>
      <c r="I2489" s="6">
        <v>3</v>
      </c>
      <c r="J2489" s="6" t="s">
        <v>13</v>
      </c>
      <c r="K2489" s="7">
        <v>791.16751160000001</v>
      </c>
      <c r="L2489" s="18">
        <v>0.1647791708040206</v>
      </c>
      <c r="M2489">
        <f t="shared" si="55"/>
        <v>24</v>
      </c>
      <c r="S2489" s="6">
        <v>24</v>
      </c>
    </row>
    <row r="2490" spans="1:19" x14ac:dyDescent="0.35">
      <c r="A2490">
        <v>2483</v>
      </c>
      <c r="B2490" s="5">
        <v>191299</v>
      </c>
      <c r="C2490" s="6">
        <v>17</v>
      </c>
      <c r="D2490" s="6">
        <v>0</v>
      </c>
      <c r="E2490" s="6">
        <v>0</v>
      </c>
      <c r="F2490" s="6">
        <v>4</v>
      </c>
      <c r="G2490" s="6" t="s">
        <v>11</v>
      </c>
      <c r="H2490" s="6" t="s">
        <v>5</v>
      </c>
      <c r="I2490" s="6">
        <v>11</v>
      </c>
      <c r="J2490" s="6" t="s">
        <v>10</v>
      </c>
      <c r="K2490" s="7">
        <v>167.62062610000001</v>
      </c>
      <c r="L2490" s="18">
        <v>0.16487595916051356</v>
      </c>
      <c r="M2490">
        <f t="shared" si="55"/>
        <v>0</v>
      </c>
      <c r="S2490" s="6">
        <v>0</v>
      </c>
    </row>
    <row r="2491" spans="1:19" x14ac:dyDescent="0.35">
      <c r="A2491">
        <v>2484</v>
      </c>
      <c r="B2491" s="5">
        <v>191094</v>
      </c>
      <c r="C2491" s="6">
        <v>66</v>
      </c>
      <c r="D2491" s="6">
        <v>64.05909932446032</v>
      </c>
      <c r="E2491" s="6"/>
      <c r="F2491" s="6">
        <v>1</v>
      </c>
      <c r="G2491" s="6" t="s">
        <v>9</v>
      </c>
      <c r="H2491" s="6" t="s">
        <v>5</v>
      </c>
      <c r="I2491" s="6">
        <v>4</v>
      </c>
      <c r="J2491" s="6" t="s">
        <v>13</v>
      </c>
      <c r="K2491" s="7">
        <v>550.52132570000003</v>
      </c>
      <c r="L2491" s="18">
        <v>0.16497429995153001</v>
      </c>
      <c r="M2491">
        <f t="shared" si="55"/>
        <v>23</v>
      </c>
      <c r="S2491" s="26">
        <f>$P$4+C2491</f>
        <v>64.05909932446032</v>
      </c>
    </row>
    <row r="2492" spans="1:19" x14ac:dyDescent="0.35">
      <c r="A2492">
        <v>2485</v>
      </c>
      <c r="B2492" s="5">
        <v>167485</v>
      </c>
      <c r="C2492" s="6">
        <v>64</v>
      </c>
      <c r="D2492" s="6">
        <v>44</v>
      </c>
      <c r="E2492" s="6">
        <v>44</v>
      </c>
      <c r="F2492" s="6">
        <v>4</v>
      </c>
      <c r="G2492" s="6" t="s">
        <v>11</v>
      </c>
      <c r="H2492" s="6" t="s">
        <v>5</v>
      </c>
      <c r="I2492" s="6">
        <v>13</v>
      </c>
      <c r="J2492" s="6" t="s">
        <v>10</v>
      </c>
      <c r="K2492" s="7">
        <v>22.14732403</v>
      </c>
      <c r="L2492" s="18">
        <v>0.16497824675390049</v>
      </c>
      <c r="M2492">
        <f t="shared" si="55"/>
        <v>44</v>
      </c>
      <c r="S2492" s="6">
        <v>44</v>
      </c>
    </row>
    <row r="2493" spans="1:19" x14ac:dyDescent="0.35">
      <c r="A2493">
        <v>2486</v>
      </c>
      <c r="B2493" s="5">
        <v>139539</v>
      </c>
      <c r="C2493" s="6">
        <v>57</v>
      </c>
      <c r="D2493" s="6">
        <v>40</v>
      </c>
      <c r="E2493" s="6">
        <v>40</v>
      </c>
      <c r="F2493" s="6">
        <v>2</v>
      </c>
      <c r="G2493" s="6" t="s">
        <v>11</v>
      </c>
      <c r="H2493" s="6" t="s">
        <v>5</v>
      </c>
      <c r="I2493" s="6">
        <v>1</v>
      </c>
      <c r="J2493" s="6" t="s">
        <v>13</v>
      </c>
      <c r="K2493" s="7">
        <v>612.86077260000002</v>
      </c>
      <c r="L2493" s="18">
        <v>0.16533759173708806</v>
      </c>
      <c r="M2493">
        <f t="shared" si="55"/>
        <v>40</v>
      </c>
      <c r="S2493" s="6">
        <v>40</v>
      </c>
    </row>
    <row r="2494" spans="1:19" x14ac:dyDescent="0.35">
      <c r="A2494">
        <v>2487</v>
      </c>
      <c r="B2494" s="5">
        <v>152669</v>
      </c>
      <c r="C2494" s="6">
        <v>34</v>
      </c>
      <c r="D2494" s="6">
        <v>14</v>
      </c>
      <c r="E2494" s="6">
        <v>14</v>
      </c>
      <c r="F2494" s="6">
        <v>1</v>
      </c>
      <c r="G2494" s="6" t="s">
        <v>11</v>
      </c>
      <c r="H2494" s="6" t="s">
        <v>12</v>
      </c>
      <c r="I2494" s="6">
        <v>3</v>
      </c>
      <c r="J2494" s="6" t="s">
        <v>10</v>
      </c>
      <c r="K2494" s="7">
        <v>405.17652980000003</v>
      </c>
      <c r="L2494" s="18">
        <v>0.16538580858870566</v>
      </c>
      <c r="M2494">
        <f t="shared" si="55"/>
        <v>14</v>
      </c>
      <c r="S2494" s="6">
        <v>14</v>
      </c>
    </row>
    <row r="2495" spans="1:19" x14ac:dyDescent="0.35">
      <c r="A2495">
        <v>2488</v>
      </c>
      <c r="B2495" s="5">
        <v>171007</v>
      </c>
      <c r="C2495" s="6">
        <v>27</v>
      </c>
      <c r="D2495" s="6">
        <v>6</v>
      </c>
      <c r="E2495" s="6">
        <v>6</v>
      </c>
      <c r="F2495" s="6">
        <v>1</v>
      </c>
      <c r="G2495" s="6" t="s">
        <v>11</v>
      </c>
      <c r="H2495" s="6" t="s">
        <v>12</v>
      </c>
      <c r="I2495" s="6">
        <v>10</v>
      </c>
      <c r="J2495" s="6" t="s">
        <v>10</v>
      </c>
      <c r="K2495" s="7">
        <v>392.20914440000001</v>
      </c>
      <c r="L2495" s="18">
        <v>0.16540103476942747</v>
      </c>
      <c r="M2495">
        <f t="shared" si="55"/>
        <v>6</v>
      </c>
      <c r="S2495" s="6">
        <v>6</v>
      </c>
    </row>
    <row r="2496" spans="1:19" x14ac:dyDescent="0.35">
      <c r="A2496">
        <v>2489</v>
      </c>
      <c r="B2496" s="5">
        <v>148896</v>
      </c>
      <c r="C2496" s="6">
        <v>25</v>
      </c>
      <c r="D2496" s="6">
        <v>7</v>
      </c>
      <c r="E2496" s="6">
        <v>7</v>
      </c>
      <c r="F2496" s="6">
        <v>3</v>
      </c>
      <c r="G2496" s="6" t="s">
        <v>9</v>
      </c>
      <c r="H2496" s="6" t="s">
        <v>5</v>
      </c>
      <c r="I2496" s="6">
        <v>0</v>
      </c>
      <c r="J2496" s="6" t="s">
        <v>13</v>
      </c>
      <c r="K2496" s="7">
        <v>1121.1630620000001</v>
      </c>
      <c r="L2496" s="18">
        <v>0.16548522427331946</v>
      </c>
      <c r="M2496">
        <f t="shared" si="55"/>
        <v>7</v>
      </c>
      <c r="S2496" s="6">
        <v>7</v>
      </c>
    </row>
    <row r="2497" spans="1:19" x14ac:dyDescent="0.35">
      <c r="A2497">
        <v>2490</v>
      </c>
      <c r="B2497" s="5">
        <v>116022</v>
      </c>
      <c r="C2497" s="6">
        <v>70</v>
      </c>
      <c r="D2497" s="6">
        <v>52</v>
      </c>
      <c r="E2497" s="6">
        <v>52</v>
      </c>
      <c r="F2497" s="6">
        <v>3</v>
      </c>
      <c r="G2497" s="6" t="s">
        <v>11</v>
      </c>
      <c r="H2497" s="6" t="s">
        <v>5</v>
      </c>
      <c r="I2497" s="6">
        <v>8</v>
      </c>
      <c r="J2497" s="6" t="s">
        <v>10</v>
      </c>
      <c r="K2497" s="7">
        <v>29.447750169999999</v>
      </c>
      <c r="L2497" s="18">
        <v>0.16548839153995598</v>
      </c>
      <c r="M2497">
        <f t="shared" si="55"/>
        <v>52</v>
      </c>
      <c r="S2497" s="6">
        <v>52</v>
      </c>
    </row>
    <row r="2498" spans="1:19" x14ac:dyDescent="0.35">
      <c r="A2498">
        <v>2491</v>
      </c>
      <c r="B2498" s="5">
        <v>111412</v>
      </c>
      <c r="C2498" s="6">
        <v>19</v>
      </c>
      <c r="D2498" s="6">
        <v>2</v>
      </c>
      <c r="E2498" s="6">
        <v>2</v>
      </c>
      <c r="F2498" s="6">
        <v>3</v>
      </c>
      <c r="G2498" s="6" t="s">
        <v>11</v>
      </c>
      <c r="H2498" s="6" t="s">
        <v>5</v>
      </c>
      <c r="I2498" s="6">
        <v>15</v>
      </c>
      <c r="J2498" s="6" t="s">
        <v>10</v>
      </c>
      <c r="K2498" s="7">
        <v>295.15820980000001</v>
      </c>
      <c r="L2498" s="18">
        <v>0.16550092606216682</v>
      </c>
      <c r="M2498">
        <f t="shared" si="55"/>
        <v>2</v>
      </c>
      <c r="S2498" s="6">
        <v>2</v>
      </c>
    </row>
    <row r="2499" spans="1:19" x14ac:dyDescent="0.35">
      <c r="A2499">
        <v>2492</v>
      </c>
      <c r="B2499" s="5">
        <v>167135</v>
      </c>
      <c r="C2499" s="6">
        <v>29</v>
      </c>
      <c r="D2499" s="6">
        <v>12</v>
      </c>
      <c r="E2499" s="6">
        <v>12</v>
      </c>
      <c r="F2499" s="6">
        <v>3</v>
      </c>
      <c r="G2499" s="6" t="s">
        <v>9</v>
      </c>
      <c r="H2499" s="6" t="s">
        <v>12</v>
      </c>
      <c r="I2499" s="6">
        <v>4</v>
      </c>
      <c r="J2499" s="6" t="s">
        <v>13</v>
      </c>
      <c r="K2499" s="7">
        <v>812.28768339999999</v>
      </c>
      <c r="L2499" s="18">
        <v>0.16551287220597544</v>
      </c>
      <c r="M2499">
        <f t="shared" si="55"/>
        <v>12</v>
      </c>
      <c r="S2499" s="6">
        <v>12</v>
      </c>
    </row>
    <row r="2500" spans="1:19" x14ac:dyDescent="0.35">
      <c r="A2500">
        <v>2493</v>
      </c>
      <c r="B2500" s="5">
        <v>194240</v>
      </c>
      <c r="C2500" s="6">
        <v>29</v>
      </c>
      <c r="D2500" s="6">
        <v>12</v>
      </c>
      <c r="E2500" s="6">
        <v>12</v>
      </c>
      <c r="F2500" s="6">
        <v>3</v>
      </c>
      <c r="G2500" s="6" t="s">
        <v>11</v>
      </c>
      <c r="H2500" s="6" t="s">
        <v>12</v>
      </c>
      <c r="I2500" s="6">
        <v>6</v>
      </c>
      <c r="J2500" s="6" t="s">
        <v>10</v>
      </c>
      <c r="K2500" s="7">
        <v>379.82547890000001</v>
      </c>
      <c r="L2500" s="18">
        <v>0.16555222812816184</v>
      </c>
      <c r="M2500">
        <f t="shared" si="55"/>
        <v>12</v>
      </c>
      <c r="S2500" s="6">
        <v>12</v>
      </c>
    </row>
    <row r="2501" spans="1:19" x14ac:dyDescent="0.35">
      <c r="A2501">
        <v>2494</v>
      </c>
      <c r="B2501" s="5">
        <v>103813</v>
      </c>
      <c r="C2501" s="6">
        <v>114</v>
      </c>
      <c r="D2501" s="6">
        <v>6</v>
      </c>
      <c r="E2501" s="6">
        <v>6</v>
      </c>
      <c r="F2501" s="6">
        <v>2</v>
      </c>
      <c r="G2501" s="6" t="s">
        <v>11</v>
      </c>
      <c r="H2501" s="6" t="s">
        <v>5</v>
      </c>
      <c r="I2501" s="6">
        <v>14</v>
      </c>
      <c r="J2501" s="6" t="s">
        <v>10</v>
      </c>
      <c r="K2501" s="7">
        <v>148.91636130000001</v>
      </c>
      <c r="L2501" s="18">
        <v>0.16562021298298346</v>
      </c>
      <c r="M2501">
        <f t="shared" si="55"/>
        <v>6</v>
      </c>
      <c r="S2501" s="6">
        <v>6</v>
      </c>
    </row>
    <row r="2502" spans="1:19" x14ac:dyDescent="0.35">
      <c r="A2502">
        <v>2495</v>
      </c>
      <c r="B2502" s="5">
        <v>188572</v>
      </c>
      <c r="C2502" s="6">
        <v>18</v>
      </c>
      <c r="D2502" s="6">
        <v>0</v>
      </c>
      <c r="E2502" s="6">
        <v>0</v>
      </c>
      <c r="F2502" s="6">
        <v>1</v>
      </c>
      <c r="G2502" s="6" t="s">
        <v>11</v>
      </c>
      <c r="H2502" s="6" t="s">
        <v>12</v>
      </c>
      <c r="I2502" s="6">
        <v>12</v>
      </c>
      <c r="J2502" s="6" t="s">
        <v>13</v>
      </c>
      <c r="K2502" s="7">
        <v>536.40470889999995</v>
      </c>
      <c r="L2502" s="18">
        <v>0.16567641130370803</v>
      </c>
      <c r="M2502">
        <f t="shared" si="55"/>
        <v>0</v>
      </c>
      <c r="S2502" s="6">
        <v>0</v>
      </c>
    </row>
    <row r="2503" spans="1:19" x14ac:dyDescent="0.35">
      <c r="A2503">
        <v>2496</v>
      </c>
      <c r="B2503" s="5">
        <v>154374</v>
      </c>
      <c r="C2503" s="6">
        <v>4</v>
      </c>
      <c r="D2503" s="6">
        <v>2.0590993244603162</v>
      </c>
      <c r="E2503" s="6"/>
      <c r="F2503" s="6">
        <v>4</v>
      </c>
      <c r="G2503" s="6" t="s">
        <v>9</v>
      </c>
      <c r="H2503" s="6" t="s">
        <v>12</v>
      </c>
      <c r="I2503" s="6">
        <v>6</v>
      </c>
      <c r="J2503" s="6" t="s">
        <v>10</v>
      </c>
      <c r="K2503" s="7">
        <v>248.5372686</v>
      </c>
      <c r="L2503" s="18">
        <v>0.16578667567436767</v>
      </c>
      <c r="M2503">
        <f t="shared" si="55"/>
        <v>23</v>
      </c>
      <c r="S2503" s="26">
        <f t="shared" ref="S2503:S2504" si="56">$P$4+C2503</f>
        <v>2.0590993244603162</v>
      </c>
    </row>
    <row r="2504" spans="1:19" x14ac:dyDescent="0.35">
      <c r="A2504">
        <v>2497</v>
      </c>
      <c r="B2504" s="5">
        <v>192851</v>
      </c>
      <c r="C2504" s="6">
        <v>33</v>
      </c>
      <c r="D2504" s="6">
        <v>31.059099324460316</v>
      </c>
      <c r="E2504" s="6"/>
      <c r="F2504" s="6">
        <v>3</v>
      </c>
      <c r="G2504" s="6" t="s">
        <v>9</v>
      </c>
      <c r="H2504" s="6" t="s">
        <v>5</v>
      </c>
      <c r="I2504" s="6">
        <v>15</v>
      </c>
      <c r="J2504" s="6" t="s">
        <v>10</v>
      </c>
      <c r="K2504" s="7">
        <v>307.98333100000002</v>
      </c>
      <c r="L2504" s="18">
        <v>0.16589238509914095</v>
      </c>
      <c r="M2504">
        <f t="shared" si="55"/>
        <v>23</v>
      </c>
      <c r="S2504" s="26">
        <f t="shared" si="56"/>
        <v>31.059099324460316</v>
      </c>
    </row>
    <row r="2505" spans="1:19" x14ac:dyDescent="0.35">
      <c r="A2505">
        <v>2498</v>
      </c>
      <c r="B2505" s="5">
        <v>146726</v>
      </c>
      <c r="C2505" s="6">
        <v>65</v>
      </c>
      <c r="D2505" s="6">
        <v>48</v>
      </c>
      <c r="E2505" s="6">
        <v>48</v>
      </c>
      <c r="F2505" s="6">
        <v>3</v>
      </c>
      <c r="G2505" s="6" t="s">
        <v>9</v>
      </c>
      <c r="H2505" s="6" t="s">
        <v>12</v>
      </c>
      <c r="I2505" s="6">
        <v>8</v>
      </c>
      <c r="J2505" s="6" t="s">
        <v>10</v>
      </c>
      <c r="K2505" s="7">
        <v>362.23612439999999</v>
      </c>
      <c r="L2505" s="18">
        <v>0.16591954360382977</v>
      </c>
      <c r="M2505">
        <f t="shared" ref="M2505:M2568" si="57">IF(E2505="",$E$5,E2505)</f>
        <v>48</v>
      </c>
      <c r="S2505" s="6">
        <v>48</v>
      </c>
    </row>
    <row r="2506" spans="1:19" x14ac:dyDescent="0.35">
      <c r="A2506">
        <v>2499</v>
      </c>
      <c r="B2506" s="5">
        <v>140730</v>
      </c>
      <c r="C2506" s="6">
        <v>50</v>
      </c>
      <c r="D2506" s="6">
        <v>30</v>
      </c>
      <c r="E2506" s="6">
        <v>30</v>
      </c>
      <c r="F2506" s="6">
        <v>3</v>
      </c>
      <c r="G2506" s="6" t="s">
        <v>11</v>
      </c>
      <c r="H2506" s="6" t="s">
        <v>12</v>
      </c>
      <c r="I2506" s="6">
        <v>9</v>
      </c>
      <c r="J2506" s="6" t="s">
        <v>10</v>
      </c>
      <c r="K2506" s="7">
        <v>419.2766608</v>
      </c>
      <c r="L2506" s="18">
        <v>0.16599627670885564</v>
      </c>
      <c r="M2506">
        <f t="shared" si="57"/>
        <v>30</v>
      </c>
      <c r="S2506" s="6">
        <v>30</v>
      </c>
    </row>
    <row r="2507" spans="1:19" x14ac:dyDescent="0.35">
      <c r="A2507">
        <v>2500</v>
      </c>
      <c r="B2507" s="5">
        <v>132293</v>
      </c>
      <c r="C2507" s="6">
        <v>69</v>
      </c>
      <c r="D2507" s="6">
        <v>49</v>
      </c>
      <c r="E2507" s="6">
        <v>49</v>
      </c>
      <c r="F2507" s="6">
        <v>3</v>
      </c>
      <c r="G2507" s="6" t="s">
        <v>9</v>
      </c>
      <c r="H2507" s="6" t="s">
        <v>5</v>
      </c>
      <c r="I2507" s="6">
        <v>8</v>
      </c>
      <c r="J2507" s="6" t="s">
        <v>10</v>
      </c>
      <c r="K2507" s="7">
        <v>96.942032339999997</v>
      </c>
      <c r="L2507" s="18">
        <v>0.16599926489651617</v>
      </c>
      <c r="M2507">
        <f t="shared" si="57"/>
        <v>49</v>
      </c>
      <c r="S2507" s="6">
        <v>49</v>
      </c>
    </row>
    <row r="2508" spans="1:19" x14ac:dyDescent="0.35">
      <c r="A2508">
        <v>2501</v>
      </c>
      <c r="B2508" s="5">
        <v>196991</v>
      </c>
      <c r="C2508" s="6">
        <v>50</v>
      </c>
      <c r="D2508" s="6">
        <v>30</v>
      </c>
      <c r="E2508" s="6">
        <v>30</v>
      </c>
      <c r="F2508" s="6">
        <v>1</v>
      </c>
      <c r="G2508" s="6" t="s">
        <v>11</v>
      </c>
      <c r="H2508" s="6" t="s">
        <v>12</v>
      </c>
      <c r="I2508" s="6">
        <v>0</v>
      </c>
      <c r="J2508" s="6" t="s">
        <v>10</v>
      </c>
      <c r="K2508" s="7">
        <v>396.64726289999999</v>
      </c>
      <c r="L2508" s="18">
        <v>0.16602582321832149</v>
      </c>
      <c r="M2508">
        <f t="shared" si="57"/>
        <v>30</v>
      </c>
      <c r="S2508" s="6">
        <v>30</v>
      </c>
    </row>
    <row r="2509" spans="1:19" x14ac:dyDescent="0.35">
      <c r="A2509">
        <v>2502</v>
      </c>
      <c r="B2509" s="5">
        <v>196073</v>
      </c>
      <c r="C2509" s="6">
        <v>25</v>
      </c>
      <c r="D2509" s="6">
        <v>8</v>
      </c>
      <c r="E2509" s="6">
        <v>8</v>
      </c>
      <c r="F2509" s="6">
        <v>2</v>
      </c>
      <c r="G2509" s="6" t="s">
        <v>11</v>
      </c>
      <c r="H2509" s="6" t="s">
        <v>5</v>
      </c>
      <c r="I2509" s="6">
        <v>10</v>
      </c>
      <c r="J2509" s="6" t="s">
        <v>10</v>
      </c>
      <c r="K2509" s="7">
        <v>290.85714000000002</v>
      </c>
      <c r="L2509" s="18">
        <v>0.16607723294666066</v>
      </c>
      <c r="M2509">
        <f t="shared" si="57"/>
        <v>8</v>
      </c>
      <c r="S2509" s="6">
        <v>8</v>
      </c>
    </row>
    <row r="2510" spans="1:19" x14ac:dyDescent="0.35">
      <c r="A2510">
        <v>2503</v>
      </c>
      <c r="B2510" s="5">
        <v>138205</v>
      </c>
      <c r="C2510" s="6">
        <v>66</v>
      </c>
      <c r="D2510" s="6">
        <v>45</v>
      </c>
      <c r="E2510" s="6">
        <v>45</v>
      </c>
      <c r="F2510" s="6">
        <v>3</v>
      </c>
      <c r="G2510" s="6" t="s">
        <v>11</v>
      </c>
      <c r="H2510" s="6" t="s">
        <v>12</v>
      </c>
      <c r="I2510" s="6">
        <v>10</v>
      </c>
      <c r="J2510" s="6" t="s">
        <v>10</v>
      </c>
      <c r="K2510" s="7">
        <v>98.989472390000003</v>
      </c>
      <c r="L2510" s="18">
        <v>0.1660911032819995</v>
      </c>
      <c r="M2510">
        <f t="shared" si="57"/>
        <v>45</v>
      </c>
      <c r="S2510" s="6">
        <v>45</v>
      </c>
    </row>
    <row r="2511" spans="1:19" x14ac:dyDescent="0.35">
      <c r="A2511">
        <v>2504</v>
      </c>
      <c r="B2511" s="5">
        <v>116481</v>
      </c>
      <c r="C2511" s="6">
        <v>111</v>
      </c>
      <c r="D2511" s="6">
        <v>32</v>
      </c>
      <c r="E2511" s="6">
        <v>32</v>
      </c>
      <c r="F2511" s="6">
        <v>3</v>
      </c>
      <c r="G2511" s="6" t="s">
        <v>9</v>
      </c>
      <c r="H2511" s="6" t="s">
        <v>12</v>
      </c>
      <c r="I2511" s="6">
        <v>10</v>
      </c>
      <c r="J2511" s="6" t="s">
        <v>13</v>
      </c>
      <c r="K2511" s="7">
        <v>548.36327400000005</v>
      </c>
      <c r="L2511" s="18">
        <v>0.16624571045245884</v>
      </c>
      <c r="M2511">
        <f t="shared" si="57"/>
        <v>32</v>
      </c>
      <c r="S2511" s="6">
        <v>32</v>
      </c>
    </row>
    <row r="2512" spans="1:19" x14ac:dyDescent="0.35">
      <c r="A2512">
        <v>2505</v>
      </c>
      <c r="B2512" s="5">
        <v>164524</v>
      </c>
      <c r="C2512" s="6">
        <v>24</v>
      </c>
      <c r="D2512" s="6">
        <v>22.059099324460316</v>
      </c>
      <c r="E2512" s="6"/>
      <c r="F2512" s="6">
        <v>3</v>
      </c>
      <c r="G2512" s="6" t="s">
        <v>11</v>
      </c>
      <c r="H2512" s="6" t="s">
        <v>5</v>
      </c>
      <c r="I2512" s="6">
        <v>15</v>
      </c>
      <c r="J2512" s="6" t="s">
        <v>10</v>
      </c>
      <c r="K2512" s="7">
        <v>215.48905189999999</v>
      </c>
      <c r="L2512" s="18">
        <v>0.16626150053299427</v>
      </c>
      <c r="M2512">
        <f t="shared" si="57"/>
        <v>23</v>
      </c>
      <c r="S2512" s="26">
        <f>$P$4+C2512</f>
        <v>22.059099324460316</v>
      </c>
    </row>
    <row r="2513" spans="1:19" x14ac:dyDescent="0.35">
      <c r="A2513">
        <v>2506</v>
      </c>
      <c r="B2513" s="5">
        <v>148988</v>
      </c>
      <c r="C2513" s="6">
        <v>65</v>
      </c>
      <c r="D2513" s="6">
        <v>46</v>
      </c>
      <c r="E2513" s="6">
        <v>46</v>
      </c>
      <c r="F2513" s="6">
        <v>1</v>
      </c>
      <c r="G2513" s="6" t="s">
        <v>11</v>
      </c>
      <c r="H2513" s="6" t="s">
        <v>12</v>
      </c>
      <c r="I2513" s="6">
        <v>2</v>
      </c>
      <c r="J2513" s="6" t="s">
        <v>13</v>
      </c>
      <c r="K2513" s="7">
        <v>561.29680919999998</v>
      </c>
      <c r="L2513" s="18">
        <v>0.16630185130251784</v>
      </c>
      <c r="M2513">
        <f t="shared" si="57"/>
        <v>46</v>
      </c>
      <c r="S2513" s="6">
        <v>46</v>
      </c>
    </row>
    <row r="2514" spans="1:19" x14ac:dyDescent="0.35">
      <c r="A2514">
        <v>2507</v>
      </c>
      <c r="B2514" s="5">
        <v>196105</v>
      </c>
      <c r="C2514" s="6">
        <v>3</v>
      </c>
      <c r="D2514" s="6">
        <v>34</v>
      </c>
      <c r="E2514" s="6">
        <v>34</v>
      </c>
      <c r="F2514" s="6">
        <v>3</v>
      </c>
      <c r="G2514" s="6" t="s">
        <v>11</v>
      </c>
      <c r="H2514" s="6" t="s">
        <v>5</v>
      </c>
      <c r="I2514" s="6">
        <v>9</v>
      </c>
      <c r="J2514" s="6" t="s">
        <v>10</v>
      </c>
      <c r="K2514" s="7">
        <v>317.92989640000002</v>
      </c>
      <c r="L2514" s="18">
        <v>0.16632764891241059</v>
      </c>
      <c r="M2514">
        <f t="shared" si="57"/>
        <v>34</v>
      </c>
      <c r="S2514" s="6">
        <v>34</v>
      </c>
    </row>
    <row r="2515" spans="1:19" x14ac:dyDescent="0.35">
      <c r="A2515">
        <v>2508</v>
      </c>
      <c r="B2515" s="5">
        <v>123452</v>
      </c>
      <c r="C2515" s="6">
        <v>30</v>
      </c>
      <c r="D2515" s="6">
        <v>12</v>
      </c>
      <c r="E2515" s="6">
        <v>12</v>
      </c>
      <c r="F2515" s="6">
        <v>2</v>
      </c>
      <c r="G2515" s="6" t="s">
        <v>9</v>
      </c>
      <c r="H2515" s="6" t="s">
        <v>12</v>
      </c>
      <c r="I2515" s="6">
        <v>15</v>
      </c>
      <c r="J2515" s="6" t="s">
        <v>10</v>
      </c>
      <c r="K2515" s="7">
        <v>349.1487161</v>
      </c>
      <c r="L2515" s="18">
        <v>0.16661342964170278</v>
      </c>
      <c r="M2515">
        <f t="shared" si="57"/>
        <v>12</v>
      </c>
      <c r="S2515" s="6">
        <v>12</v>
      </c>
    </row>
    <row r="2516" spans="1:19" x14ac:dyDescent="0.35">
      <c r="A2516">
        <v>2509</v>
      </c>
      <c r="B2516" s="5">
        <v>185146</v>
      </c>
      <c r="C2516" s="6">
        <v>104</v>
      </c>
      <c r="D2516" s="6">
        <v>47</v>
      </c>
      <c r="E2516" s="6">
        <v>47</v>
      </c>
      <c r="F2516" s="6">
        <v>1</v>
      </c>
      <c r="G2516" s="6" t="s">
        <v>9</v>
      </c>
      <c r="H2516" s="6" t="s">
        <v>5</v>
      </c>
      <c r="I2516" s="6">
        <v>2</v>
      </c>
      <c r="J2516" s="6" t="s">
        <v>13</v>
      </c>
      <c r="K2516" s="7">
        <v>570.11820669999997</v>
      </c>
      <c r="L2516" s="18">
        <v>0.16671354381271764</v>
      </c>
      <c r="M2516">
        <f t="shared" si="57"/>
        <v>47</v>
      </c>
      <c r="S2516" s="6">
        <v>47</v>
      </c>
    </row>
    <row r="2517" spans="1:19" x14ac:dyDescent="0.35">
      <c r="A2517">
        <v>2510</v>
      </c>
      <c r="B2517" s="5">
        <v>187792</v>
      </c>
      <c r="C2517" s="6">
        <v>24</v>
      </c>
      <c r="D2517" s="6">
        <v>22.059099324460316</v>
      </c>
      <c r="E2517" s="6"/>
      <c r="F2517" s="6">
        <v>4</v>
      </c>
      <c r="G2517" s="6" t="s">
        <v>11</v>
      </c>
      <c r="H2517" s="6" t="s">
        <v>12</v>
      </c>
      <c r="I2517" s="6">
        <v>11</v>
      </c>
      <c r="J2517" s="6" t="s">
        <v>13</v>
      </c>
      <c r="K2517" s="7">
        <v>533.76377760000003</v>
      </c>
      <c r="L2517" s="18">
        <v>0.1667546142164702</v>
      </c>
      <c r="M2517">
        <f t="shared" si="57"/>
        <v>23</v>
      </c>
      <c r="S2517" s="26">
        <f t="shared" ref="S2517:S2518" si="58">$P$4+C2517</f>
        <v>22.059099324460316</v>
      </c>
    </row>
    <row r="2518" spans="1:19" x14ac:dyDescent="0.35">
      <c r="A2518">
        <v>2511</v>
      </c>
      <c r="B2518" s="5">
        <v>160655</v>
      </c>
      <c r="C2518" s="6">
        <v>22</v>
      </c>
      <c r="D2518" s="6">
        <v>20.059099324460316</v>
      </c>
      <c r="E2518" s="6"/>
      <c r="F2518" s="6">
        <v>3</v>
      </c>
      <c r="G2518" s="6" t="s">
        <v>11</v>
      </c>
      <c r="H2518" s="6" t="s">
        <v>12</v>
      </c>
      <c r="I2518" s="6">
        <v>7</v>
      </c>
      <c r="J2518" s="6" t="s">
        <v>13</v>
      </c>
      <c r="K2518" s="7">
        <v>710.4609954</v>
      </c>
      <c r="L2518" s="18">
        <v>0.16690493666661155</v>
      </c>
      <c r="M2518">
        <f t="shared" si="57"/>
        <v>23</v>
      </c>
      <c r="S2518" s="26">
        <f t="shared" si="58"/>
        <v>20.059099324460316</v>
      </c>
    </row>
    <row r="2519" spans="1:19" x14ac:dyDescent="0.35">
      <c r="A2519">
        <v>2512</v>
      </c>
      <c r="B2519" s="5">
        <v>160973</v>
      </c>
      <c r="C2519" s="6">
        <v>53</v>
      </c>
      <c r="D2519" s="6">
        <v>33</v>
      </c>
      <c r="E2519" s="6">
        <v>33</v>
      </c>
      <c r="F2519" s="6">
        <v>1</v>
      </c>
      <c r="G2519" s="6" t="s">
        <v>11</v>
      </c>
      <c r="H2519" s="6" t="s">
        <v>5</v>
      </c>
      <c r="I2519" s="6">
        <v>10</v>
      </c>
      <c r="J2519" s="6" t="s">
        <v>10</v>
      </c>
      <c r="K2519" s="7">
        <v>327.29807749999998</v>
      </c>
      <c r="L2519" s="18">
        <v>0.16695270462139045</v>
      </c>
      <c r="M2519">
        <f t="shared" si="57"/>
        <v>33</v>
      </c>
      <c r="S2519" s="6">
        <v>33</v>
      </c>
    </row>
    <row r="2520" spans="1:19" x14ac:dyDescent="0.35">
      <c r="A2520">
        <v>2513</v>
      </c>
      <c r="B2520" s="5">
        <v>167078</v>
      </c>
      <c r="C2520" s="6">
        <v>22</v>
      </c>
      <c r="D2520" s="6">
        <v>3</v>
      </c>
      <c r="E2520" s="6">
        <v>3</v>
      </c>
      <c r="F2520" s="6">
        <v>3</v>
      </c>
      <c r="G2520" s="6" t="s">
        <v>9</v>
      </c>
      <c r="H2520" s="6" t="s">
        <v>12</v>
      </c>
      <c r="I2520" s="6">
        <v>13</v>
      </c>
      <c r="J2520" s="6" t="s">
        <v>13</v>
      </c>
      <c r="K2520" s="7">
        <v>627.90720580000004</v>
      </c>
      <c r="L2520" s="18">
        <v>0.16696102833365245</v>
      </c>
      <c r="M2520">
        <f t="shared" si="57"/>
        <v>3</v>
      </c>
      <c r="S2520" s="6">
        <v>3</v>
      </c>
    </row>
    <row r="2521" spans="1:19" x14ac:dyDescent="0.35">
      <c r="A2521">
        <v>2514</v>
      </c>
      <c r="B2521" s="5">
        <v>153904</v>
      </c>
      <c r="C2521" s="6">
        <v>62</v>
      </c>
      <c r="D2521" s="6">
        <v>42</v>
      </c>
      <c r="E2521" s="6">
        <v>42</v>
      </c>
      <c r="F2521" s="6">
        <v>2</v>
      </c>
      <c r="G2521" s="6" t="s">
        <v>11</v>
      </c>
      <c r="H2521" s="6" t="s">
        <v>12</v>
      </c>
      <c r="I2521" s="6">
        <v>12</v>
      </c>
      <c r="J2521" s="6" t="s">
        <v>10</v>
      </c>
      <c r="K2521" s="7">
        <v>161.08790160000001</v>
      </c>
      <c r="L2521" s="18">
        <v>0.16700851143174744</v>
      </c>
      <c r="M2521">
        <f t="shared" si="57"/>
        <v>42</v>
      </c>
      <c r="S2521" s="6">
        <v>42</v>
      </c>
    </row>
    <row r="2522" spans="1:19" x14ac:dyDescent="0.35">
      <c r="A2522">
        <v>2515</v>
      </c>
      <c r="B2522" s="5">
        <v>177308</v>
      </c>
      <c r="C2522" s="6">
        <v>16</v>
      </c>
      <c r="D2522" s="6">
        <v>0</v>
      </c>
      <c r="E2522" s="6">
        <v>0</v>
      </c>
      <c r="F2522" s="6">
        <v>2</v>
      </c>
      <c r="G2522" s="6" t="s">
        <v>11</v>
      </c>
      <c r="H2522" s="6" t="s">
        <v>12</v>
      </c>
      <c r="I2522" s="6">
        <v>15</v>
      </c>
      <c r="J2522" s="6" t="s">
        <v>10</v>
      </c>
      <c r="K2522" s="7">
        <v>412.55001859999999</v>
      </c>
      <c r="L2522" s="18">
        <v>0.16701946544582658</v>
      </c>
      <c r="M2522">
        <f t="shared" si="57"/>
        <v>0</v>
      </c>
      <c r="S2522" s="6">
        <v>0</v>
      </c>
    </row>
    <row r="2523" spans="1:19" x14ac:dyDescent="0.35">
      <c r="A2523">
        <v>2516</v>
      </c>
      <c r="B2523" s="5">
        <v>175567</v>
      </c>
      <c r="C2523" s="6">
        <v>26</v>
      </c>
      <c r="D2523" s="6">
        <v>7</v>
      </c>
      <c r="E2523" s="6">
        <v>7</v>
      </c>
      <c r="F2523" s="6">
        <v>4</v>
      </c>
      <c r="G2523" s="6" t="s">
        <v>11</v>
      </c>
      <c r="H2523" s="6" t="s">
        <v>12</v>
      </c>
      <c r="I2523" s="6">
        <v>10</v>
      </c>
      <c r="J2523" s="6" t="s">
        <v>10</v>
      </c>
      <c r="K2523" s="7">
        <v>449.17618520000002</v>
      </c>
      <c r="L2523" s="18">
        <v>0.16703721331047161</v>
      </c>
      <c r="M2523">
        <f t="shared" si="57"/>
        <v>7</v>
      </c>
      <c r="S2523" s="6">
        <v>7</v>
      </c>
    </row>
    <row r="2524" spans="1:19" x14ac:dyDescent="0.35">
      <c r="A2524">
        <v>2517</v>
      </c>
      <c r="B2524" s="5">
        <v>167724</v>
      </c>
      <c r="C2524" s="6">
        <v>67</v>
      </c>
      <c r="D2524" s="6">
        <v>46</v>
      </c>
      <c r="E2524" s="6">
        <v>46</v>
      </c>
      <c r="F2524" s="6">
        <v>2</v>
      </c>
      <c r="G2524" s="6" t="s">
        <v>11</v>
      </c>
      <c r="H2524" s="6" t="s">
        <v>5</v>
      </c>
      <c r="I2524" s="6">
        <v>11</v>
      </c>
      <c r="J2524" s="6" t="s">
        <v>10</v>
      </c>
      <c r="K2524" s="7">
        <v>148.2309601</v>
      </c>
      <c r="L2524" s="18">
        <v>0.16703775407918164</v>
      </c>
      <c r="M2524">
        <f t="shared" si="57"/>
        <v>46</v>
      </c>
      <c r="S2524" s="6">
        <v>46</v>
      </c>
    </row>
    <row r="2525" spans="1:19" x14ac:dyDescent="0.35">
      <c r="A2525">
        <v>2518</v>
      </c>
      <c r="B2525" s="5">
        <v>166193</v>
      </c>
      <c r="C2525" s="6">
        <v>32</v>
      </c>
      <c r="D2525" s="6">
        <v>14</v>
      </c>
      <c r="E2525" s="6">
        <v>14</v>
      </c>
      <c r="F2525" s="6">
        <v>4</v>
      </c>
      <c r="G2525" s="6" t="s">
        <v>9</v>
      </c>
      <c r="H2525" s="6" t="s">
        <v>12</v>
      </c>
      <c r="I2525" s="6">
        <v>2</v>
      </c>
      <c r="J2525" s="6" t="s">
        <v>13</v>
      </c>
      <c r="K2525" s="7">
        <v>1013.7250340000001</v>
      </c>
      <c r="L2525" s="18">
        <v>0.16707396173487776</v>
      </c>
      <c r="M2525">
        <f t="shared" si="57"/>
        <v>14</v>
      </c>
      <c r="S2525" s="6">
        <v>14</v>
      </c>
    </row>
    <row r="2526" spans="1:19" x14ac:dyDescent="0.35">
      <c r="A2526">
        <v>2519</v>
      </c>
      <c r="B2526" s="5">
        <v>134652</v>
      </c>
      <c r="C2526" s="6">
        <v>17</v>
      </c>
      <c r="D2526" s="6">
        <v>0</v>
      </c>
      <c r="E2526" s="6">
        <v>0</v>
      </c>
      <c r="F2526" s="6">
        <v>2</v>
      </c>
      <c r="G2526" s="6" t="s">
        <v>9</v>
      </c>
      <c r="H2526" s="6" t="s">
        <v>5</v>
      </c>
      <c r="I2526" s="6">
        <v>9</v>
      </c>
      <c r="J2526" s="6" t="s">
        <v>13</v>
      </c>
      <c r="K2526" s="7">
        <v>543.71583020000003</v>
      </c>
      <c r="L2526" s="18">
        <v>0.16711969183116304</v>
      </c>
      <c r="M2526">
        <f t="shared" si="57"/>
        <v>0</v>
      </c>
      <c r="S2526" s="6">
        <v>0</v>
      </c>
    </row>
    <row r="2527" spans="1:19" x14ac:dyDescent="0.35">
      <c r="A2527">
        <v>2520</v>
      </c>
      <c r="B2527" s="5">
        <v>196234</v>
      </c>
      <c r="C2527" s="6">
        <v>57</v>
      </c>
      <c r="D2527" s="6">
        <v>39</v>
      </c>
      <c r="E2527" s="6">
        <v>39</v>
      </c>
      <c r="F2527" s="6">
        <v>4</v>
      </c>
      <c r="G2527" s="6" t="s">
        <v>11</v>
      </c>
      <c r="H2527" s="6" t="s">
        <v>12</v>
      </c>
      <c r="I2527" s="6">
        <v>13</v>
      </c>
      <c r="J2527" s="6" t="s">
        <v>10</v>
      </c>
      <c r="K2527" s="7">
        <v>292.90964600000001</v>
      </c>
      <c r="L2527" s="18">
        <v>0.16714441760812926</v>
      </c>
      <c r="M2527">
        <f t="shared" si="57"/>
        <v>39</v>
      </c>
      <c r="S2527" s="6">
        <v>39</v>
      </c>
    </row>
    <row r="2528" spans="1:19" x14ac:dyDescent="0.35">
      <c r="A2528">
        <v>2521</v>
      </c>
      <c r="B2528" s="5">
        <v>102432</v>
      </c>
      <c r="C2528" s="6">
        <v>21</v>
      </c>
      <c r="D2528" s="6">
        <v>4</v>
      </c>
      <c r="E2528" s="6">
        <v>4</v>
      </c>
      <c r="F2528" s="6">
        <v>3</v>
      </c>
      <c r="G2528" s="6" t="s">
        <v>11</v>
      </c>
      <c r="H2528" s="6" t="s">
        <v>12</v>
      </c>
      <c r="I2528" s="6">
        <v>14</v>
      </c>
      <c r="J2528" s="6" t="s">
        <v>10</v>
      </c>
      <c r="K2528" s="7">
        <v>207.5386901</v>
      </c>
      <c r="L2528" s="18">
        <v>0.16716099072659241</v>
      </c>
      <c r="M2528">
        <f t="shared" si="57"/>
        <v>4</v>
      </c>
      <c r="S2528" s="6">
        <v>4</v>
      </c>
    </row>
    <row r="2529" spans="1:19" x14ac:dyDescent="0.35">
      <c r="A2529">
        <v>2522</v>
      </c>
      <c r="B2529" s="5">
        <v>146306</v>
      </c>
      <c r="C2529" s="6">
        <v>25</v>
      </c>
      <c r="D2529" s="6">
        <v>7</v>
      </c>
      <c r="E2529" s="6">
        <v>7</v>
      </c>
      <c r="F2529" s="6">
        <v>2</v>
      </c>
      <c r="G2529" s="6" t="s">
        <v>9</v>
      </c>
      <c r="H2529" s="6" t="s">
        <v>5</v>
      </c>
      <c r="I2529" s="6">
        <v>14</v>
      </c>
      <c r="J2529" s="6" t="s">
        <v>10</v>
      </c>
      <c r="K2529" s="7">
        <v>305.02816050000001</v>
      </c>
      <c r="L2529" s="18">
        <v>0.16725446661941434</v>
      </c>
      <c r="M2529">
        <f t="shared" si="57"/>
        <v>7</v>
      </c>
      <c r="S2529" s="6">
        <v>7</v>
      </c>
    </row>
    <row r="2530" spans="1:19" x14ac:dyDescent="0.35">
      <c r="A2530">
        <v>2523</v>
      </c>
      <c r="B2530" s="5">
        <v>172278</v>
      </c>
      <c r="C2530" s="6">
        <v>53</v>
      </c>
      <c r="D2530" s="6">
        <v>51.05909932446032</v>
      </c>
      <c r="E2530" s="6"/>
      <c r="F2530" s="6">
        <v>3</v>
      </c>
      <c r="G2530" s="6" t="s">
        <v>9</v>
      </c>
      <c r="H2530" s="6" t="s">
        <v>5</v>
      </c>
      <c r="I2530" s="6">
        <v>7</v>
      </c>
      <c r="J2530" s="6" t="s">
        <v>10</v>
      </c>
      <c r="K2530" s="7">
        <v>355.368379</v>
      </c>
      <c r="L2530" s="18">
        <v>0.16741967032504468</v>
      </c>
      <c r="M2530">
        <f t="shared" si="57"/>
        <v>23</v>
      </c>
      <c r="S2530" s="26">
        <f>$P$4+C2530</f>
        <v>51.05909932446032</v>
      </c>
    </row>
    <row r="2531" spans="1:19" x14ac:dyDescent="0.35">
      <c r="A2531">
        <v>2524</v>
      </c>
      <c r="B2531" s="5">
        <v>189763</v>
      </c>
      <c r="C2531" s="6">
        <v>66</v>
      </c>
      <c r="D2531" s="6">
        <v>47</v>
      </c>
      <c r="E2531" s="6">
        <v>47</v>
      </c>
      <c r="F2531" s="6">
        <v>1</v>
      </c>
      <c r="G2531" s="6" t="s">
        <v>9</v>
      </c>
      <c r="H2531" s="6" t="s">
        <v>5</v>
      </c>
      <c r="I2531" s="6">
        <v>5</v>
      </c>
      <c r="J2531" s="6" t="s">
        <v>10</v>
      </c>
      <c r="K2531" s="7">
        <v>313.1380724</v>
      </c>
      <c r="L2531" s="18">
        <v>0.16744674089018485</v>
      </c>
      <c r="M2531">
        <f t="shared" si="57"/>
        <v>47</v>
      </c>
      <c r="S2531" s="6">
        <v>47</v>
      </c>
    </row>
    <row r="2532" spans="1:19" x14ac:dyDescent="0.35">
      <c r="A2532">
        <v>2525</v>
      </c>
      <c r="B2532" s="5">
        <v>146420</v>
      </c>
      <c r="C2532" s="6">
        <v>28</v>
      </c>
      <c r="D2532" s="6">
        <v>8</v>
      </c>
      <c r="E2532" s="6">
        <v>8</v>
      </c>
      <c r="F2532" s="6">
        <v>3</v>
      </c>
      <c r="G2532" s="6" t="s">
        <v>11</v>
      </c>
      <c r="H2532" s="6" t="s">
        <v>12</v>
      </c>
      <c r="I2532" s="6">
        <v>10</v>
      </c>
      <c r="J2532" s="6" t="s">
        <v>10</v>
      </c>
      <c r="K2532" s="7">
        <v>401.51869520000002</v>
      </c>
      <c r="L2532" s="18">
        <v>0.16749603797185253</v>
      </c>
      <c r="M2532">
        <f t="shared" si="57"/>
        <v>8</v>
      </c>
      <c r="S2532" s="6">
        <v>8</v>
      </c>
    </row>
    <row r="2533" spans="1:19" x14ac:dyDescent="0.35">
      <c r="A2533">
        <v>2526</v>
      </c>
      <c r="B2533" s="5">
        <v>194881</v>
      </c>
      <c r="C2533" s="6">
        <v>61</v>
      </c>
      <c r="D2533" s="6">
        <v>44</v>
      </c>
      <c r="E2533" s="6">
        <v>44</v>
      </c>
      <c r="F2533" s="6">
        <v>3</v>
      </c>
      <c r="G2533" s="6" t="s">
        <v>9</v>
      </c>
      <c r="H2533" s="6" t="s">
        <v>12</v>
      </c>
      <c r="I2533" s="6">
        <v>9</v>
      </c>
      <c r="J2533" s="6" t="s">
        <v>10</v>
      </c>
      <c r="K2533" s="7">
        <v>126.798749</v>
      </c>
      <c r="L2533" s="18">
        <v>0.16750342918854855</v>
      </c>
      <c r="M2533">
        <f t="shared" si="57"/>
        <v>44</v>
      </c>
      <c r="S2533" s="6">
        <v>44</v>
      </c>
    </row>
    <row r="2534" spans="1:19" x14ac:dyDescent="0.35">
      <c r="A2534">
        <v>2527</v>
      </c>
      <c r="B2534" s="5">
        <v>111475</v>
      </c>
      <c r="C2534" s="6">
        <v>39</v>
      </c>
      <c r="D2534" s="6">
        <v>22</v>
      </c>
      <c r="E2534" s="6">
        <v>22</v>
      </c>
      <c r="F2534" s="6">
        <v>2</v>
      </c>
      <c r="G2534" s="6" t="s">
        <v>11</v>
      </c>
      <c r="H2534" s="6" t="s">
        <v>5</v>
      </c>
      <c r="I2534" s="6">
        <v>14</v>
      </c>
      <c r="J2534" s="6" t="s">
        <v>10</v>
      </c>
      <c r="K2534" s="7">
        <v>135.82459170000001</v>
      </c>
      <c r="L2534" s="18">
        <v>0.16750460285396973</v>
      </c>
      <c r="M2534">
        <f t="shared" si="57"/>
        <v>22</v>
      </c>
      <c r="S2534" s="6">
        <v>22</v>
      </c>
    </row>
    <row r="2535" spans="1:19" x14ac:dyDescent="0.35">
      <c r="A2535">
        <v>2528</v>
      </c>
      <c r="B2535" s="5">
        <v>135080</v>
      </c>
      <c r="C2535" s="6">
        <v>22</v>
      </c>
      <c r="D2535" s="6">
        <v>4</v>
      </c>
      <c r="E2535" s="6">
        <v>4</v>
      </c>
      <c r="F2535" s="6">
        <v>4</v>
      </c>
      <c r="G2535" s="6" t="s">
        <v>11</v>
      </c>
      <c r="H2535" s="6" t="s">
        <v>12</v>
      </c>
      <c r="I2535" s="6">
        <v>12</v>
      </c>
      <c r="J2535" s="6" t="s">
        <v>10</v>
      </c>
      <c r="K2535" s="7">
        <v>419.10857429999999</v>
      </c>
      <c r="L2535" s="18">
        <v>0.16752221652860844</v>
      </c>
      <c r="M2535">
        <f t="shared" si="57"/>
        <v>4</v>
      </c>
      <c r="S2535" s="6">
        <v>4</v>
      </c>
    </row>
    <row r="2536" spans="1:19" x14ac:dyDescent="0.35">
      <c r="A2536">
        <v>2529</v>
      </c>
      <c r="B2536" s="5">
        <v>144251</v>
      </c>
      <c r="C2536" s="6">
        <v>43</v>
      </c>
      <c r="D2536" s="6">
        <v>23</v>
      </c>
      <c r="E2536" s="6">
        <v>23</v>
      </c>
      <c r="F2536" s="6">
        <v>1</v>
      </c>
      <c r="G2536" s="6" t="s">
        <v>9</v>
      </c>
      <c r="H2536" s="6" t="s">
        <v>12</v>
      </c>
      <c r="I2536" s="6">
        <v>8</v>
      </c>
      <c r="J2536" s="6" t="s">
        <v>10</v>
      </c>
      <c r="K2536" s="7">
        <v>370.70390099999997</v>
      </c>
      <c r="L2536" s="18">
        <v>0.16759141429459001</v>
      </c>
      <c r="M2536">
        <f t="shared" si="57"/>
        <v>23</v>
      </c>
      <c r="S2536" s="6">
        <v>23</v>
      </c>
    </row>
    <row r="2537" spans="1:19" x14ac:dyDescent="0.35">
      <c r="A2537">
        <v>2530</v>
      </c>
      <c r="B2537" s="5">
        <v>164795</v>
      </c>
      <c r="C2537" s="6">
        <v>62</v>
      </c>
      <c r="D2537" s="6">
        <v>42</v>
      </c>
      <c r="E2537" s="6">
        <v>42</v>
      </c>
      <c r="F2537" s="6">
        <v>3</v>
      </c>
      <c r="G2537" s="6" t="s">
        <v>11</v>
      </c>
      <c r="H2537" s="6" t="s">
        <v>5</v>
      </c>
      <c r="I2537" s="6">
        <v>13</v>
      </c>
      <c r="J2537" s="6" t="s">
        <v>10</v>
      </c>
      <c r="K2537" s="7">
        <v>186.76403730000001</v>
      </c>
      <c r="L2537" s="18">
        <v>0.16765900465096228</v>
      </c>
      <c r="M2537">
        <f t="shared" si="57"/>
        <v>42</v>
      </c>
      <c r="S2537" s="6">
        <v>42</v>
      </c>
    </row>
    <row r="2538" spans="1:19" x14ac:dyDescent="0.35">
      <c r="A2538">
        <v>2531</v>
      </c>
      <c r="B2538" s="5">
        <v>161516</v>
      </c>
      <c r="C2538" s="6">
        <v>47</v>
      </c>
      <c r="D2538" s="6">
        <v>29</v>
      </c>
      <c r="E2538" s="6">
        <v>29</v>
      </c>
      <c r="F2538" s="6">
        <v>4</v>
      </c>
      <c r="G2538" s="6" t="s">
        <v>11</v>
      </c>
      <c r="H2538" s="6" t="s">
        <v>12</v>
      </c>
      <c r="I2538" s="6">
        <v>5</v>
      </c>
      <c r="J2538" s="6" t="s">
        <v>10</v>
      </c>
      <c r="K2538" s="7">
        <v>489.70267999999999</v>
      </c>
      <c r="L2538" s="18">
        <v>0.16775382205235434</v>
      </c>
      <c r="M2538">
        <f t="shared" si="57"/>
        <v>29</v>
      </c>
      <c r="S2538" s="6">
        <v>29</v>
      </c>
    </row>
    <row r="2539" spans="1:19" x14ac:dyDescent="0.35">
      <c r="A2539">
        <v>2532</v>
      </c>
      <c r="B2539" s="5">
        <v>116926</v>
      </c>
      <c r="C2539" s="6">
        <v>39</v>
      </c>
      <c r="D2539" s="6">
        <v>22</v>
      </c>
      <c r="E2539" s="6">
        <v>22</v>
      </c>
      <c r="F2539" s="6">
        <v>4</v>
      </c>
      <c r="G2539" s="6" t="s">
        <v>9</v>
      </c>
      <c r="H2539" s="6" t="s">
        <v>5</v>
      </c>
      <c r="I2539" s="6">
        <v>12</v>
      </c>
      <c r="J2539" s="6" t="s">
        <v>10</v>
      </c>
      <c r="K2539" s="7">
        <v>209.95826389999999</v>
      </c>
      <c r="L2539" s="18">
        <v>0.16775453196117762</v>
      </c>
      <c r="M2539">
        <f t="shared" si="57"/>
        <v>22</v>
      </c>
      <c r="S2539" s="6">
        <v>22</v>
      </c>
    </row>
    <row r="2540" spans="1:19" x14ac:dyDescent="0.35">
      <c r="A2540">
        <v>2533</v>
      </c>
      <c r="B2540" s="5">
        <v>144077</v>
      </c>
      <c r="C2540" s="6">
        <v>20</v>
      </c>
      <c r="D2540" s="6">
        <v>1</v>
      </c>
      <c r="E2540" s="6">
        <v>1</v>
      </c>
      <c r="F2540" s="6">
        <v>4</v>
      </c>
      <c r="G2540" s="6" t="s">
        <v>11</v>
      </c>
      <c r="H2540" s="6" t="s">
        <v>12</v>
      </c>
      <c r="I2540" s="6">
        <v>6</v>
      </c>
      <c r="J2540" s="6" t="s">
        <v>13</v>
      </c>
      <c r="K2540" s="7">
        <v>774.16026529999999</v>
      </c>
      <c r="L2540" s="18">
        <v>0.16777087155941461</v>
      </c>
      <c r="M2540">
        <f t="shared" si="57"/>
        <v>1</v>
      </c>
      <c r="S2540" s="6">
        <v>1</v>
      </c>
    </row>
    <row r="2541" spans="1:19" x14ac:dyDescent="0.35">
      <c r="A2541">
        <v>2534</v>
      </c>
      <c r="B2541" s="5">
        <v>131431</v>
      </c>
      <c r="C2541" s="6">
        <v>33</v>
      </c>
      <c r="D2541" s="6">
        <v>15</v>
      </c>
      <c r="E2541" s="6">
        <v>15</v>
      </c>
      <c r="F2541" s="6">
        <v>3</v>
      </c>
      <c r="G2541" s="6" t="s">
        <v>9</v>
      </c>
      <c r="H2541" s="6" t="s">
        <v>5</v>
      </c>
      <c r="I2541" s="6">
        <v>11</v>
      </c>
      <c r="J2541" s="6" t="s">
        <v>10</v>
      </c>
      <c r="K2541" s="7">
        <v>308.61947099999998</v>
      </c>
      <c r="L2541" s="18">
        <v>0.16797557391863349</v>
      </c>
      <c r="M2541">
        <f t="shared" si="57"/>
        <v>15</v>
      </c>
      <c r="S2541" s="6">
        <v>15</v>
      </c>
    </row>
    <row r="2542" spans="1:19" x14ac:dyDescent="0.35">
      <c r="A2542">
        <v>2535</v>
      </c>
      <c r="B2542" s="5">
        <v>100618</v>
      </c>
      <c r="C2542" s="6">
        <v>61</v>
      </c>
      <c r="D2542" s="6">
        <v>42</v>
      </c>
      <c r="E2542" s="6">
        <v>42</v>
      </c>
      <c r="F2542" s="6">
        <v>1</v>
      </c>
      <c r="G2542" s="6" t="s">
        <v>11</v>
      </c>
      <c r="H2542" s="6" t="s">
        <v>12</v>
      </c>
      <c r="I2542" s="6">
        <v>6</v>
      </c>
      <c r="J2542" s="6" t="s">
        <v>10</v>
      </c>
      <c r="K2542" s="7">
        <v>203.2806148</v>
      </c>
      <c r="L2542" s="18">
        <v>0.16807931476365057</v>
      </c>
      <c r="M2542">
        <f t="shared" si="57"/>
        <v>42</v>
      </c>
      <c r="S2542" s="6">
        <v>42</v>
      </c>
    </row>
    <row r="2543" spans="1:19" x14ac:dyDescent="0.35">
      <c r="A2543">
        <v>2536</v>
      </c>
      <c r="B2543" s="5">
        <v>193423</v>
      </c>
      <c r="C2543" s="6">
        <v>64</v>
      </c>
      <c r="D2543" s="6">
        <v>43</v>
      </c>
      <c r="E2543" s="6">
        <v>43</v>
      </c>
      <c r="F2543" s="6">
        <v>3</v>
      </c>
      <c r="G2543" s="6" t="s">
        <v>9</v>
      </c>
      <c r="H2543" s="6" t="s">
        <v>12</v>
      </c>
      <c r="I2543" s="6">
        <v>3</v>
      </c>
      <c r="J2543" s="6" t="s">
        <v>10</v>
      </c>
      <c r="K2543" s="7">
        <v>303.84522579999998</v>
      </c>
      <c r="L2543" s="18">
        <v>0.16809915972410017</v>
      </c>
      <c r="M2543">
        <f t="shared" si="57"/>
        <v>43</v>
      </c>
      <c r="S2543" s="6">
        <v>43</v>
      </c>
    </row>
    <row r="2544" spans="1:19" x14ac:dyDescent="0.35">
      <c r="A2544">
        <v>2537</v>
      </c>
      <c r="B2544" s="5">
        <v>164342</v>
      </c>
      <c r="C2544" s="6">
        <v>22</v>
      </c>
      <c r="D2544" s="6">
        <v>5</v>
      </c>
      <c r="E2544" s="6">
        <v>5</v>
      </c>
      <c r="F2544" s="6">
        <v>3</v>
      </c>
      <c r="G2544" s="6" t="s">
        <v>9</v>
      </c>
      <c r="H2544" s="6" t="s">
        <v>12</v>
      </c>
      <c r="I2544" s="6">
        <v>11</v>
      </c>
      <c r="J2544" s="6" t="s">
        <v>13</v>
      </c>
      <c r="K2544" s="7">
        <v>836.51612620000003</v>
      </c>
      <c r="L2544" s="18">
        <v>0.16811647829634213</v>
      </c>
      <c r="M2544">
        <f t="shared" si="57"/>
        <v>5</v>
      </c>
      <c r="S2544" s="6">
        <v>5</v>
      </c>
    </row>
    <row r="2545" spans="1:19" x14ac:dyDescent="0.35">
      <c r="A2545">
        <v>2538</v>
      </c>
      <c r="B2545" s="5">
        <v>171672</v>
      </c>
      <c r="C2545" s="6">
        <v>59</v>
      </c>
      <c r="D2545" s="6">
        <v>42</v>
      </c>
      <c r="E2545" s="6">
        <v>42</v>
      </c>
      <c r="F2545" s="6">
        <v>4</v>
      </c>
      <c r="G2545" s="6" t="s">
        <v>9</v>
      </c>
      <c r="H2545" s="6" t="s">
        <v>12</v>
      </c>
      <c r="I2545" s="6">
        <v>6</v>
      </c>
      <c r="J2545" s="6" t="s">
        <v>10</v>
      </c>
      <c r="K2545" s="7">
        <v>472.1804482</v>
      </c>
      <c r="L2545" s="18">
        <v>0.16836683319744195</v>
      </c>
      <c r="M2545">
        <f t="shared" si="57"/>
        <v>42</v>
      </c>
      <c r="S2545" s="6">
        <v>42</v>
      </c>
    </row>
    <row r="2546" spans="1:19" x14ac:dyDescent="0.35">
      <c r="A2546">
        <v>2539</v>
      </c>
      <c r="B2546" s="5">
        <v>117289</v>
      </c>
      <c r="C2546" s="6">
        <v>26</v>
      </c>
      <c r="D2546" s="6">
        <v>9</v>
      </c>
      <c r="E2546" s="6">
        <v>9</v>
      </c>
      <c r="F2546" s="6">
        <v>3</v>
      </c>
      <c r="G2546" s="6" t="s">
        <v>11</v>
      </c>
      <c r="H2546" s="6" t="s">
        <v>12</v>
      </c>
      <c r="I2546" s="6">
        <v>7</v>
      </c>
      <c r="J2546" s="6" t="s">
        <v>10</v>
      </c>
      <c r="K2546" s="7">
        <v>428.75955329999999</v>
      </c>
      <c r="L2546" s="18">
        <v>0.16847641090132159</v>
      </c>
      <c r="M2546">
        <f t="shared" si="57"/>
        <v>9</v>
      </c>
      <c r="S2546" s="6">
        <v>9</v>
      </c>
    </row>
    <row r="2547" spans="1:19" x14ac:dyDescent="0.35">
      <c r="A2547">
        <v>2540</v>
      </c>
      <c r="B2547" s="5">
        <v>100607</v>
      </c>
      <c r="C2547" s="6">
        <v>40</v>
      </c>
      <c r="D2547" s="6">
        <v>38.05909932446032</v>
      </c>
      <c r="E2547" s="6"/>
      <c r="F2547" s="6">
        <v>1</v>
      </c>
      <c r="G2547" s="6" t="s">
        <v>9</v>
      </c>
      <c r="H2547" s="6" t="s">
        <v>5</v>
      </c>
      <c r="I2547" s="6">
        <v>5</v>
      </c>
      <c r="J2547" s="6" t="s">
        <v>13</v>
      </c>
      <c r="K2547" s="7">
        <v>570.73656919999996</v>
      </c>
      <c r="L2547" s="18">
        <v>0.16859573164399089</v>
      </c>
      <c r="M2547">
        <f t="shared" si="57"/>
        <v>23</v>
      </c>
      <c r="S2547" s="26">
        <f t="shared" ref="S2547:S2550" si="59">$P$4+C2547</f>
        <v>38.05909932446032</v>
      </c>
    </row>
    <row r="2548" spans="1:19" x14ac:dyDescent="0.35">
      <c r="A2548">
        <v>2541</v>
      </c>
      <c r="B2548" s="5">
        <v>183024</v>
      </c>
      <c r="C2548" s="6">
        <v>33</v>
      </c>
      <c r="D2548" s="6">
        <v>31.059099324460316</v>
      </c>
      <c r="E2548" s="6"/>
      <c r="F2548" s="6">
        <v>2</v>
      </c>
      <c r="G2548" s="6" t="s">
        <v>9</v>
      </c>
      <c r="H2548" s="6" t="s">
        <v>12</v>
      </c>
      <c r="I2548" s="6">
        <v>13</v>
      </c>
      <c r="J2548" s="6" t="s">
        <v>10</v>
      </c>
      <c r="K2548" s="7">
        <v>391.21717369999999</v>
      </c>
      <c r="L2548" s="18">
        <v>0.16863394273968568</v>
      </c>
      <c r="M2548">
        <f t="shared" si="57"/>
        <v>23</v>
      </c>
      <c r="S2548" s="26">
        <f t="shared" si="59"/>
        <v>31.059099324460316</v>
      </c>
    </row>
    <row r="2549" spans="1:19" x14ac:dyDescent="0.35">
      <c r="A2549">
        <v>2542</v>
      </c>
      <c r="B2549" s="5">
        <v>106869</v>
      </c>
      <c r="C2549" s="6">
        <v>60</v>
      </c>
      <c r="D2549" s="6">
        <v>58.05909932446032</v>
      </c>
      <c r="E2549" s="6"/>
      <c r="F2549" s="6">
        <v>1</v>
      </c>
      <c r="G2549" s="6" t="s">
        <v>11</v>
      </c>
      <c r="H2549" s="6" t="s">
        <v>12</v>
      </c>
      <c r="I2549" s="6">
        <v>4</v>
      </c>
      <c r="J2549" s="6" t="s">
        <v>10</v>
      </c>
      <c r="K2549" s="7">
        <v>178.11444929999999</v>
      </c>
      <c r="L2549" s="18">
        <v>0.16869217565236183</v>
      </c>
      <c r="M2549">
        <f t="shared" si="57"/>
        <v>23</v>
      </c>
      <c r="S2549" s="26">
        <f t="shared" si="59"/>
        <v>58.05909932446032</v>
      </c>
    </row>
    <row r="2550" spans="1:19" x14ac:dyDescent="0.35">
      <c r="A2550">
        <v>2543</v>
      </c>
      <c r="B2550" s="5">
        <v>151512</v>
      </c>
      <c r="C2550" s="6">
        <v>65</v>
      </c>
      <c r="D2550" s="6">
        <v>63.05909932446032</v>
      </c>
      <c r="E2550" s="6"/>
      <c r="F2550" s="6">
        <v>3</v>
      </c>
      <c r="G2550" s="6" t="s">
        <v>9</v>
      </c>
      <c r="H2550" s="6" t="s">
        <v>12</v>
      </c>
      <c r="I2550" s="6">
        <v>6</v>
      </c>
      <c r="J2550" s="6" t="s">
        <v>10</v>
      </c>
      <c r="K2550" s="7">
        <v>301.09205379999997</v>
      </c>
      <c r="L2550" s="18">
        <v>0.16910859346957519</v>
      </c>
      <c r="M2550">
        <f t="shared" si="57"/>
        <v>23</v>
      </c>
      <c r="S2550" s="26">
        <f t="shared" si="59"/>
        <v>63.05909932446032</v>
      </c>
    </row>
    <row r="2551" spans="1:19" x14ac:dyDescent="0.35">
      <c r="A2551">
        <v>2544</v>
      </c>
      <c r="B2551" s="5">
        <v>136849</v>
      </c>
      <c r="C2551" s="6">
        <v>64</v>
      </c>
      <c r="D2551" s="6">
        <v>46</v>
      </c>
      <c r="E2551" s="6">
        <v>46</v>
      </c>
      <c r="F2551" s="6">
        <v>4</v>
      </c>
      <c r="G2551" s="6" t="s">
        <v>9</v>
      </c>
      <c r="H2551" s="6" t="s">
        <v>5</v>
      </c>
      <c r="I2551" s="6">
        <v>1</v>
      </c>
      <c r="J2551" s="6" t="s">
        <v>10</v>
      </c>
      <c r="K2551" s="7">
        <v>411.81808280000001</v>
      </c>
      <c r="L2551" s="18">
        <v>0.16912447646894269</v>
      </c>
      <c r="M2551">
        <f t="shared" si="57"/>
        <v>46</v>
      </c>
      <c r="S2551" s="6">
        <v>46</v>
      </c>
    </row>
    <row r="2552" spans="1:19" x14ac:dyDescent="0.35">
      <c r="A2552">
        <v>2545</v>
      </c>
      <c r="B2552" s="5">
        <v>170404</v>
      </c>
      <c r="C2552" s="6">
        <v>24</v>
      </c>
      <c r="D2552" s="6">
        <v>6</v>
      </c>
      <c r="E2552" s="6">
        <v>6</v>
      </c>
      <c r="F2552" s="6">
        <v>4</v>
      </c>
      <c r="G2552" s="6" t="s">
        <v>9</v>
      </c>
      <c r="H2552" s="6" t="s">
        <v>12</v>
      </c>
      <c r="I2552" s="6">
        <v>13</v>
      </c>
      <c r="J2552" s="6" t="s">
        <v>13</v>
      </c>
      <c r="K2552" s="7">
        <v>576.80219420000003</v>
      </c>
      <c r="L2552" s="18">
        <v>0.16915397348311778</v>
      </c>
      <c r="M2552">
        <f t="shared" si="57"/>
        <v>6</v>
      </c>
      <c r="S2552" s="6">
        <v>6</v>
      </c>
    </row>
    <row r="2553" spans="1:19" x14ac:dyDescent="0.35">
      <c r="A2553">
        <v>2546</v>
      </c>
      <c r="B2553" s="5">
        <v>199026</v>
      </c>
      <c r="C2553" s="6">
        <v>70</v>
      </c>
      <c r="D2553" s="6">
        <v>52</v>
      </c>
      <c r="E2553" s="6">
        <v>52</v>
      </c>
      <c r="F2553" s="6">
        <v>2</v>
      </c>
      <c r="G2553" s="6" t="s">
        <v>11</v>
      </c>
      <c r="H2553" s="6" t="s">
        <v>12</v>
      </c>
      <c r="I2553" s="6">
        <v>13</v>
      </c>
      <c r="J2553" s="6" t="s">
        <v>10</v>
      </c>
      <c r="K2553" s="7">
        <v>188.62275690000001</v>
      </c>
      <c r="L2553" s="18">
        <v>0.16924060881810543</v>
      </c>
      <c r="M2553">
        <f t="shared" si="57"/>
        <v>52</v>
      </c>
      <c r="S2553" s="6">
        <v>52</v>
      </c>
    </row>
    <row r="2554" spans="1:19" x14ac:dyDescent="0.35">
      <c r="A2554">
        <v>2547</v>
      </c>
      <c r="B2554" s="5">
        <v>106461</v>
      </c>
      <c r="C2554" s="6">
        <v>24</v>
      </c>
      <c r="D2554" s="6">
        <v>7</v>
      </c>
      <c r="E2554" s="6">
        <v>7</v>
      </c>
      <c r="F2554" s="6">
        <v>3</v>
      </c>
      <c r="G2554" s="6" t="s">
        <v>9</v>
      </c>
      <c r="H2554" s="6" t="s">
        <v>12</v>
      </c>
      <c r="I2554" s="6">
        <v>12</v>
      </c>
      <c r="J2554" s="6" t="s">
        <v>13</v>
      </c>
      <c r="K2554" s="7">
        <v>859.24094749999995</v>
      </c>
      <c r="L2554" s="18">
        <v>0.1692776451707213</v>
      </c>
      <c r="M2554">
        <f t="shared" si="57"/>
        <v>7</v>
      </c>
      <c r="S2554" s="6">
        <v>7</v>
      </c>
    </row>
    <row r="2555" spans="1:19" x14ac:dyDescent="0.35">
      <c r="A2555">
        <v>2548</v>
      </c>
      <c r="B2555" s="5">
        <v>125963</v>
      </c>
      <c r="C2555" s="6">
        <v>63</v>
      </c>
      <c r="D2555" s="6">
        <v>43</v>
      </c>
      <c r="E2555" s="6">
        <v>43</v>
      </c>
      <c r="F2555" s="6">
        <v>4</v>
      </c>
      <c r="G2555" s="6" t="s">
        <v>11</v>
      </c>
      <c r="H2555" s="6" t="s">
        <v>5</v>
      </c>
      <c r="I2555" s="6">
        <v>10</v>
      </c>
      <c r="J2555" s="6" t="s">
        <v>10</v>
      </c>
      <c r="K2555" s="7">
        <v>110.7175798</v>
      </c>
      <c r="L2555" s="18">
        <v>0.16927889381125094</v>
      </c>
      <c r="M2555">
        <f t="shared" si="57"/>
        <v>43</v>
      </c>
      <c r="S2555" s="6">
        <v>43</v>
      </c>
    </row>
    <row r="2556" spans="1:19" x14ac:dyDescent="0.35">
      <c r="A2556">
        <v>2549</v>
      </c>
      <c r="B2556" s="5">
        <v>134067</v>
      </c>
      <c r="C2556" s="6">
        <v>41</v>
      </c>
      <c r="D2556" s="6">
        <v>22</v>
      </c>
      <c r="E2556" s="6">
        <v>22</v>
      </c>
      <c r="F2556" s="6">
        <v>1</v>
      </c>
      <c r="G2556" s="6" t="s">
        <v>11</v>
      </c>
      <c r="H2556" s="6" t="s">
        <v>5</v>
      </c>
      <c r="I2556" s="6">
        <v>8</v>
      </c>
      <c r="J2556" s="6" t="s">
        <v>10</v>
      </c>
      <c r="K2556" s="7">
        <v>312.72135270000001</v>
      </c>
      <c r="L2556" s="18">
        <v>0.1692881163681238</v>
      </c>
      <c r="M2556">
        <f t="shared" si="57"/>
        <v>22</v>
      </c>
      <c r="S2556" s="6">
        <v>22</v>
      </c>
    </row>
    <row r="2557" spans="1:19" x14ac:dyDescent="0.35">
      <c r="A2557">
        <v>2550</v>
      </c>
      <c r="B2557" s="5">
        <v>175449</v>
      </c>
      <c r="C2557" s="6">
        <v>22</v>
      </c>
      <c r="D2557" s="6">
        <v>3</v>
      </c>
      <c r="E2557" s="6">
        <v>3</v>
      </c>
      <c r="F2557" s="6">
        <v>2</v>
      </c>
      <c r="G2557" s="6" t="s">
        <v>11</v>
      </c>
      <c r="H2557" s="6" t="s">
        <v>5</v>
      </c>
      <c r="I2557" s="6">
        <v>10</v>
      </c>
      <c r="J2557" s="6" t="s">
        <v>10</v>
      </c>
      <c r="K2557" s="7">
        <v>362.23902930000003</v>
      </c>
      <c r="L2557" s="18">
        <v>0.16941685858114963</v>
      </c>
      <c r="M2557">
        <f t="shared" si="57"/>
        <v>3</v>
      </c>
      <c r="S2557" s="6">
        <v>3</v>
      </c>
    </row>
    <row r="2558" spans="1:19" x14ac:dyDescent="0.35">
      <c r="A2558">
        <v>2551</v>
      </c>
      <c r="B2558" s="5">
        <v>172897</v>
      </c>
      <c r="C2558" s="6">
        <v>60</v>
      </c>
      <c r="D2558" s="6">
        <v>43</v>
      </c>
      <c r="E2558" s="6">
        <v>43</v>
      </c>
      <c r="F2558" s="6">
        <v>4</v>
      </c>
      <c r="G2558" s="6" t="s">
        <v>11</v>
      </c>
      <c r="H2558" s="6" t="s">
        <v>12</v>
      </c>
      <c r="I2558" s="6">
        <v>11</v>
      </c>
      <c r="J2558" s="6" t="s">
        <v>10</v>
      </c>
      <c r="K2558" s="7">
        <v>229.84132170000001</v>
      </c>
      <c r="L2558" s="18">
        <v>0.16942926409878412</v>
      </c>
      <c r="M2558">
        <f t="shared" si="57"/>
        <v>43</v>
      </c>
      <c r="S2558" s="6">
        <v>43</v>
      </c>
    </row>
    <row r="2559" spans="1:19" x14ac:dyDescent="0.35">
      <c r="A2559">
        <v>2552</v>
      </c>
      <c r="B2559" s="5">
        <v>193723</v>
      </c>
      <c r="C2559" s="6">
        <v>64</v>
      </c>
      <c r="D2559" s="6">
        <v>45</v>
      </c>
      <c r="E2559" s="6">
        <v>45</v>
      </c>
      <c r="F2559" s="6">
        <v>4</v>
      </c>
      <c r="G2559" s="6" t="s">
        <v>9</v>
      </c>
      <c r="H2559" s="6" t="s">
        <v>12</v>
      </c>
      <c r="I2559" s="6">
        <v>7</v>
      </c>
      <c r="J2559" s="6" t="s">
        <v>10</v>
      </c>
      <c r="K2559" s="7">
        <v>92.638243399999993</v>
      </c>
      <c r="L2559" s="18">
        <v>0.16946490150826765</v>
      </c>
      <c r="M2559">
        <f t="shared" si="57"/>
        <v>45</v>
      </c>
      <c r="S2559" s="6">
        <v>45</v>
      </c>
    </row>
    <row r="2560" spans="1:19" x14ac:dyDescent="0.35">
      <c r="A2560">
        <v>2553</v>
      </c>
      <c r="B2560" s="5">
        <v>147188</v>
      </c>
      <c r="C2560" s="6">
        <v>58</v>
      </c>
      <c r="D2560" s="6">
        <v>40</v>
      </c>
      <c r="E2560" s="6">
        <v>40</v>
      </c>
      <c r="F2560" s="6">
        <v>4</v>
      </c>
      <c r="G2560" s="6" t="s">
        <v>11</v>
      </c>
      <c r="H2560" s="6" t="s">
        <v>12</v>
      </c>
      <c r="I2560" s="6">
        <v>3</v>
      </c>
      <c r="J2560" s="6" t="s">
        <v>10</v>
      </c>
      <c r="K2560" s="7">
        <v>442.40689839999999</v>
      </c>
      <c r="L2560" s="18">
        <v>0.16948573287805857</v>
      </c>
      <c r="M2560">
        <f t="shared" si="57"/>
        <v>40</v>
      </c>
      <c r="S2560" s="6">
        <v>40</v>
      </c>
    </row>
    <row r="2561" spans="1:19" x14ac:dyDescent="0.35">
      <c r="A2561">
        <v>2554</v>
      </c>
      <c r="B2561" s="5">
        <v>103561</v>
      </c>
      <c r="C2561" s="6">
        <v>61</v>
      </c>
      <c r="D2561" s="6">
        <v>43</v>
      </c>
      <c r="E2561" s="6">
        <v>43</v>
      </c>
      <c r="F2561" s="6">
        <v>4</v>
      </c>
      <c r="G2561" s="6" t="s">
        <v>11</v>
      </c>
      <c r="H2561" s="6" t="s">
        <v>12</v>
      </c>
      <c r="I2561" s="6">
        <v>10</v>
      </c>
      <c r="J2561" s="6" t="s">
        <v>10</v>
      </c>
      <c r="K2561" s="7">
        <v>216.9190092</v>
      </c>
      <c r="L2561" s="18">
        <v>0.16965537473544379</v>
      </c>
      <c r="M2561">
        <f t="shared" si="57"/>
        <v>43</v>
      </c>
      <c r="S2561" s="6">
        <v>43</v>
      </c>
    </row>
    <row r="2562" spans="1:19" x14ac:dyDescent="0.35">
      <c r="A2562">
        <v>2555</v>
      </c>
      <c r="B2562" s="5">
        <v>189763</v>
      </c>
      <c r="C2562" s="6">
        <v>32</v>
      </c>
      <c r="D2562" s="6">
        <v>14</v>
      </c>
      <c r="E2562" s="6">
        <v>14</v>
      </c>
      <c r="F2562" s="6">
        <v>4</v>
      </c>
      <c r="G2562" s="6" t="s">
        <v>11</v>
      </c>
      <c r="H2562" s="6" t="s">
        <v>12</v>
      </c>
      <c r="I2562" s="6">
        <v>9</v>
      </c>
      <c r="J2562" s="6" t="s">
        <v>10</v>
      </c>
      <c r="K2562" s="7">
        <v>376.93576280000002</v>
      </c>
      <c r="L2562" s="18">
        <v>0.16971728589723711</v>
      </c>
      <c r="M2562">
        <f t="shared" si="57"/>
        <v>14</v>
      </c>
      <c r="S2562" s="6">
        <v>14</v>
      </c>
    </row>
    <row r="2563" spans="1:19" x14ac:dyDescent="0.35">
      <c r="A2563">
        <v>2556</v>
      </c>
      <c r="B2563" s="5">
        <v>113608</v>
      </c>
      <c r="C2563" s="6">
        <v>40</v>
      </c>
      <c r="D2563" s="6">
        <v>23</v>
      </c>
      <c r="E2563" s="6">
        <v>23</v>
      </c>
      <c r="F2563" s="6">
        <v>3</v>
      </c>
      <c r="G2563" s="6" t="s">
        <v>11</v>
      </c>
      <c r="H2563" s="6" t="s">
        <v>5</v>
      </c>
      <c r="I2563" s="6">
        <v>7</v>
      </c>
      <c r="J2563" s="6" t="s">
        <v>10</v>
      </c>
      <c r="K2563" s="7">
        <v>344.86325290000002</v>
      </c>
      <c r="L2563" s="18">
        <v>0.16974694992615702</v>
      </c>
      <c r="M2563">
        <f t="shared" si="57"/>
        <v>23</v>
      </c>
      <c r="S2563" s="6">
        <v>23</v>
      </c>
    </row>
    <row r="2564" spans="1:19" x14ac:dyDescent="0.35">
      <c r="A2564">
        <v>2557</v>
      </c>
      <c r="B2564" s="5">
        <v>199853</v>
      </c>
      <c r="C2564" s="6">
        <v>16</v>
      </c>
      <c r="D2564" s="6">
        <v>0</v>
      </c>
      <c r="E2564" s="6">
        <v>0</v>
      </c>
      <c r="F2564" s="6">
        <v>2</v>
      </c>
      <c r="G2564" s="6" t="s">
        <v>11</v>
      </c>
      <c r="H2564" s="6" t="s">
        <v>5</v>
      </c>
      <c r="I2564" s="6">
        <v>11</v>
      </c>
      <c r="J2564" s="6" t="s">
        <v>10</v>
      </c>
      <c r="K2564" s="7">
        <v>465.852799</v>
      </c>
      <c r="L2564" s="18">
        <v>0.16975902863888426</v>
      </c>
      <c r="M2564">
        <f t="shared" si="57"/>
        <v>0</v>
      </c>
      <c r="S2564" s="6">
        <v>0</v>
      </c>
    </row>
    <row r="2565" spans="1:19" x14ac:dyDescent="0.35">
      <c r="A2565">
        <v>2558</v>
      </c>
      <c r="B2565" s="5">
        <v>190826</v>
      </c>
      <c r="C2565" s="6">
        <v>52</v>
      </c>
      <c r="D2565" s="6">
        <v>31</v>
      </c>
      <c r="E2565" s="6">
        <v>31</v>
      </c>
      <c r="F2565" s="6">
        <v>2</v>
      </c>
      <c r="G2565" s="6" t="s">
        <v>9</v>
      </c>
      <c r="H2565" s="6" t="s">
        <v>12</v>
      </c>
      <c r="I2565" s="6">
        <v>9</v>
      </c>
      <c r="J2565" s="6" t="s">
        <v>10</v>
      </c>
      <c r="K2565" s="7">
        <v>456.86479129999998</v>
      </c>
      <c r="L2565" s="18">
        <v>0.16996629914799932</v>
      </c>
      <c r="M2565">
        <f t="shared" si="57"/>
        <v>31</v>
      </c>
      <c r="S2565" s="6">
        <v>31</v>
      </c>
    </row>
    <row r="2566" spans="1:19" x14ac:dyDescent="0.35">
      <c r="A2566">
        <v>2559</v>
      </c>
      <c r="B2566" s="5">
        <v>138491</v>
      </c>
      <c r="C2566" s="6">
        <v>45</v>
      </c>
      <c r="D2566" s="6">
        <v>26</v>
      </c>
      <c r="E2566" s="6">
        <v>26</v>
      </c>
      <c r="F2566" s="6">
        <v>1</v>
      </c>
      <c r="G2566" s="6" t="s">
        <v>9</v>
      </c>
      <c r="H2566" s="6" t="s">
        <v>12</v>
      </c>
      <c r="I2566" s="6">
        <v>12</v>
      </c>
      <c r="J2566" s="6" t="s">
        <v>10</v>
      </c>
      <c r="K2566" s="7">
        <v>236.34334380000001</v>
      </c>
      <c r="L2566" s="18">
        <v>0.17009418240728413</v>
      </c>
      <c r="M2566">
        <f t="shared" si="57"/>
        <v>26</v>
      </c>
      <c r="S2566" s="6">
        <v>26</v>
      </c>
    </row>
    <row r="2567" spans="1:19" x14ac:dyDescent="0.35">
      <c r="A2567">
        <v>2560</v>
      </c>
      <c r="B2567" s="5">
        <v>171325</v>
      </c>
      <c r="C2567" s="6">
        <v>28</v>
      </c>
      <c r="D2567" s="6">
        <v>26.059099324460316</v>
      </c>
      <c r="E2567" s="6"/>
      <c r="F2567" s="6">
        <v>4</v>
      </c>
      <c r="G2567" s="6" t="s">
        <v>9</v>
      </c>
      <c r="H2567" s="6" t="s">
        <v>12</v>
      </c>
      <c r="I2567" s="6">
        <v>6</v>
      </c>
      <c r="J2567" s="6" t="s">
        <v>10</v>
      </c>
      <c r="K2567" s="7">
        <v>432.18291929999998</v>
      </c>
      <c r="L2567" s="18">
        <v>0.17009968115097462</v>
      </c>
      <c r="M2567">
        <f t="shared" si="57"/>
        <v>23</v>
      </c>
      <c r="S2567" s="26">
        <f>$P$4+C2567</f>
        <v>26.059099324460316</v>
      </c>
    </row>
    <row r="2568" spans="1:19" x14ac:dyDescent="0.35">
      <c r="A2568">
        <v>2561</v>
      </c>
      <c r="B2568" s="5">
        <v>145782</v>
      </c>
      <c r="C2568" s="6">
        <v>67</v>
      </c>
      <c r="D2568" s="6">
        <v>49</v>
      </c>
      <c r="E2568" s="6">
        <v>49</v>
      </c>
      <c r="F2568" s="6">
        <v>3</v>
      </c>
      <c r="G2568" s="6" t="s">
        <v>9</v>
      </c>
      <c r="H2568" s="6" t="s">
        <v>5</v>
      </c>
      <c r="I2568" s="6">
        <v>11</v>
      </c>
      <c r="J2568" s="6" t="s">
        <v>10</v>
      </c>
      <c r="K2568" s="7">
        <v>64.045099289999996</v>
      </c>
      <c r="L2568" s="18">
        <v>0.17011094807390581</v>
      </c>
      <c r="M2568">
        <f t="shared" si="57"/>
        <v>49</v>
      </c>
      <c r="S2568" s="6">
        <v>49</v>
      </c>
    </row>
    <row r="2569" spans="1:19" x14ac:dyDescent="0.35">
      <c r="A2569">
        <v>2562</v>
      </c>
      <c r="B2569" s="5">
        <v>160398</v>
      </c>
      <c r="C2569" s="6">
        <v>40</v>
      </c>
      <c r="D2569" s="6">
        <v>23</v>
      </c>
      <c r="E2569" s="6">
        <v>23</v>
      </c>
      <c r="F2569" s="6">
        <v>2</v>
      </c>
      <c r="G2569" s="6" t="s">
        <v>11</v>
      </c>
      <c r="H2569" s="6" t="s">
        <v>5</v>
      </c>
      <c r="I2569" s="6">
        <v>1</v>
      </c>
      <c r="J2569" s="6" t="s">
        <v>10</v>
      </c>
      <c r="K2569" s="7">
        <v>395.47837520000002</v>
      </c>
      <c r="L2569" s="18">
        <v>0.17012166925163741</v>
      </c>
      <c r="M2569">
        <f t="shared" ref="M2569:M2632" si="60">IF(E2569="",$E$5,E2569)</f>
        <v>23</v>
      </c>
      <c r="S2569" s="6">
        <v>23</v>
      </c>
    </row>
    <row r="2570" spans="1:19" x14ac:dyDescent="0.35">
      <c r="A2570">
        <v>2563</v>
      </c>
      <c r="B2570" s="5">
        <v>147885</v>
      </c>
      <c r="C2570" s="6">
        <v>65</v>
      </c>
      <c r="D2570" s="6">
        <v>46</v>
      </c>
      <c r="E2570" s="6">
        <v>46</v>
      </c>
      <c r="F2570" s="6">
        <v>3</v>
      </c>
      <c r="G2570" s="6" t="s">
        <v>11</v>
      </c>
      <c r="H2570" s="6" t="s">
        <v>12</v>
      </c>
      <c r="I2570" s="6">
        <v>13</v>
      </c>
      <c r="J2570" s="6" t="s">
        <v>10</v>
      </c>
      <c r="K2570" s="7">
        <v>41.382357020000001</v>
      </c>
      <c r="L2570" s="18">
        <v>0.17015980178453072</v>
      </c>
      <c r="M2570">
        <f t="shared" si="60"/>
        <v>46</v>
      </c>
      <c r="S2570" s="6">
        <v>46</v>
      </c>
    </row>
    <row r="2571" spans="1:19" x14ac:dyDescent="0.35">
      <c r="A2571">
        <v>2564</v>
      </c>
      <c r="B2571" s="5">
        <v>116086</v>
      </c>
      <c r="C2571" s="6">
        <v>26</v>
      </c>
      <c r="D2571" s="6">
        <v>9</v>
      </c>
      <c r="E2571" s="6">
        <v>9</v>
      </c>
      <c r="F2571" s="6">
        <v>3</v>
      </c>
      <c r="G2571" s="6" t="s">
        <v>9</v>
      </c>
      <c r="H2571" s="6" t="s">
        <v>5</v>
      </c>
      <c r="I2571" s="6">
        <v>9</v>
      </c>
      <c r="J2571" s="6" t="s">
        <v>10</v>
      </c>
      <c r="K2571" s="7">
        <v>371.60376389999999</v>
      </c>
      <c r="L2571" s="18">
        <v>0.17022995186006928</v>
      </c>
      <c r="M2571">
        <f t="shared" si="60"/>
        <v>9</v>
      </c>
      <c r="S2571" s="6">
        <v>9</v>
      </c>
    </row>
    <row r="2572" spans="1:19" x14ac:dyDescent="0.35">
      <c r="A2572">
        <v>2565</v>
      </c>
      <c r="B2572" s="5">
        <v>155076</v>
      </c>
      <c r="C2572" s="6">
        <v>65</v>
      </c>
      <c r="D2572" s="6">
        <v>46</v>
      </c>
      <c r="E2572" s="6">
        <v>46</v>
      </c>
      <c r="F2572" s="6">
        <v>2</v>
      </c>
      <c r="G2572" s="6" t="s">
        <v>9</v>
      </c>
      <c r="H2572" s="6" t="s">
        <v>12</v>
      </c>
      <c r="I2572" s="6">
        <v>4</v>
      </c>
      <c r="J2572" s="6" t="s">
        <v>10</v>
      </c>
      <c r="K2572" s="7">
        <v>147.81354619999999</v>
      </c>
      <c r="L2572" s="18">
        <v>0.17038512766985869</v>
      </c>
      <c r="M2572">
        <f t="shared" si="60"/>
        <v>46</v>
      </c>
      <c r="S2572" s="6">
        <v>46</v>
      </c>
    </row>
    <row r="2573" spans="1:19" x14ac:dyDescent="0.35">
      <c r="A2573">
        <v>2566</v>
      </c>
      <c r="B2573" s="5">
        <v>176111</v>
      </c>
      <c r="C2573" s="6">
        <v>17</v>
      </c>
      <c r="D2573" s="6">
        <v>0</v>
      </c>
      <c r="E2573" s="6">
        <v>0</v>
      </c>
      <c r="F2573" s="6">
        <v>3</v>
      </c>
      <c r="G2573" s="6" t="s">
        <v>9</v>
      </c>
      <c r="H2573" s="6" t="s">
        <v>12</v>
      </c>
      <c r="I2573" s="6">
        <v>15</v>
      </c>
      <c r="J2573" s="6" t="s">
        <v>10</v>
      </c>
      <c r="K2573" s="7">
        <v>356.03514849999999</v>
      </c>
      <c r="L2573" s="18">
        <v>0.17043420413948007</v>
      </c>
      <c r="M2573">
        <f t="shared" si="60"/>
        <v>0</v>
      </c>
      <c r="S2573" s="6">
        <v>0</v>
      </c>
    </row>
    <row r="2574" spans="1:19" x14ac:dyDescent="0.35">
      <c r="A2574">
        <v>2567</v>
      </c>
      <c r="B2574" s="5">
        <v>161487</v>
      </c>
      <c r="C2574" s="6">
        <v>70</v>
      </c>
      <c r="D2574" s="6">
        <v>49</v>
      </c>
      <c r="E2574" s="6">
        <v>49</v>
      </c>
      <c r="F2574" s="6">
        <v>3</v>
      </c>
      <c r="G2574" s="6" t="s">
        <v>11</v>
      </c>
      <c r="H2574" s="6" t="s">
        <v>5</v>
      </c>
      <c r="I2574" s="6">
        <v>0</v>
      </c>
      <c r="J2574" s="6" t="s">
        <v>10</v>
      </c>
      <c r="K2574" s="7">
        <v>436.314571</v>
      </c>
      <c r="L2574" s="18">
        <v>0.17051953525356489</v>
      </c>
      <c r="M2574">
        <f t="shared" si="60"/>
        <v>49</v>
      </c>
      <c r="S2574" s="6">
        <v>49</v>
      </c>
    </row>
    <row r="2575" spans="1:19" x14ac:dyDescent="0.35">
      <c r="A2575">
        <v>2568</v>
      </c>
      <c r="B2575" s="5">
        <v>166622</v>
      </c>
      <c r="C2575" s="6">
        <v>46</v>
      </c>
      <c r="D2575" s="6">
        <v>29</v>
      </c>
      <c r="E2575" s="6">
        <v>29</v>
      </c>
      <c r="F2575" s="6">
        <v>2</v>
      </c>
      <c r="G2575" s="6" t="s">
        <v>11</v>
      </c>
      <c r="H2575" s="6" t="s">
        <v>5</v>
      </c>
      <c r="I2575" s="6">
        <v>3</v>
      </c>
      <c r="J2575" s="6" t="s">
        <v>13</v>
      </c>
      <c r="K2575" s="7">
        <v>519.93999470000006</v>
      </c>
      <c r="L2575" s="18">
        <v>0.17056528859583686</v>
      </c>
      <c r="M2575">
        <f t="shared" si="60"/>
        <v>29</v>
      </c>
      <c r="S2575" s="6">
        <v>29</v>
      </c>
    </row>
    <row r="2576" spans="1:19" x14ac:dyDescent="0.35">
      <c r="A2576">
        <v>2569</v>
      </c>
      <c r="B2576" s="5">
        <v>126940</v>
      </c>
      <c r="C2576" s="6">
        <v>67</v>
      </c>
      <c r="D2576" s="6">
        <v>50</v>
      </c>
      <c r="E2576" s="6">
        <v>50</v>
      </c>
      <c r="F2576" s="6">
        <v>3</v>
      </c>
      <c r="G2576" s="6" t="s">
        <v>11</v>
      </c>
      <c r="H2576" s="6" t="s">
        <v>12</v>
      </c>
      <c r="I2576" s="6">
        <v>9</v>
      </c>
      <c r="J2576" s="6" t="s">
        <v>10</v>
      </c>
      <c r="K2576" s="7">
        <v>328.66319540000001</v>
      </c>
      <c r="L2576" s="18">
        <v>0.17057582177707686</v>
      </c>
      <c r="M2576">
        <f t="shared" si="60"/>
        <v>50</v>
      </c>
      <c r="S2576" s="6">
        <v>50</v>
      </c>
    </row>
    <row r="2577" spans="1:19" x14ac:dyDescent="0.35">
      <c r="A2577">
        <v>2570</v>
      </c>
      <c r="B2577" s="5">
        <v>122621</v>
      </c>
      <c r="C2577" s="6">
        <v>5</v>
      </c>
      <c r="D2577" s="6">
        <v>10</v>
      </c>
      <c r="E2577" s="6">
        <v>10</v>
      </c>
      <c r="F2577" s="6">
        <v>2</v>
      </c>
      <c r="G2577" s="6" t="s">
        <v>9</v>
      </c>
      <c r="H2577" s="6" t="s">
        <v>5</v>
      </c>
      <c r="I2577" s="6">
        <v>12</v>
      </c>
      <c r="J2577" s="6" t="s">
        <v>10</v>
      </c>
      <c r="K2577" s="7">
        <v>156.54543899999999</v>
      </c>
      <c r="L2577" s="18">
        <v>0.17070128247125549</v>
      </c>
      <c r="M2577">
        <f t="shared" si="60"/>
        <v>10</v>
      </c>
      <c r="S2577" s="6">
        <v>10</v>
      </c>
    </row>
    <row r="2578" spans="1:19" x14ac:dyDescent="0.35">
      <c r="A2578">
        <v>2571</v>
      </c>
      <c r="B2578" s="5">
        <v>177671</v>
      </c>
      <c r="C2578" s="6">
        <v>56</v>
      </c>
      <c r="D2578" s="6">
        <v>37</v>
      </c>
      <c r="E2578" s="6">
        <v>37</v>
      </c>
      <c r="F2578" s="6">
        <v>4</v>
      </c>
      <c r="G2578" s="6" t="s">
        <v>11</v>
      </c>
      <c r="H2578" s="6" t="s">
        <v>12</v>
      </c>
      <c r="I2578" s="6">
        <v>15</v>
      </c>
      <c r="J2578" s="6" t="s">
        <v>10</v>
      </c>
      <c r="K2578" s="7">
        <v>379.1802773</v>
      </c>
      <c r="L2578" s="18">
        <v>0.17073222102520125</v>
      </c>
      <c r="M2578">
        <f t="shared" si="60"/>
        <v>37</v>
      </c>
      <c r="S2578" s="6">
        <v>37</v>
      </c>
    </row>
    <row r="2579" spans="1:19" x14ac:dyDescent="0.35">
      <c r="A2579">
        <v>2572</v>
      </c>
      <c r="B2579" s="5">
        <v>186476</v>
      </c>
      <c r="C2579" s="6">
        <v>61</v>
      </c>
      <c r="D2579" s="6">
        <v>41</v>
      </c>
      <c r="E2579" s="6">
        <v>41</v>
      </c>
      <c r="F2579" s="6">
        <v>2</v>
      </c>
      <c r="G2579" s="6" t="s">
        <v>11</v>
      </c>
      <c r="H2579" s="6" t="s">
        <v>5</v>
      </c>
      <c r="I2579" s="6">
        <v>5</v>
      </c>
      <c r="J2579" s="6" t="s">
        <v>10</v>
      </c>
      <c r="K2579" s="7">
        <v>54.842571249999999</v>
      </c>
      <c r="L2579" s="18">
        <v>0.1707675697616714</v>
      </c>
      <c r="M2579">
        <f t="shared" si="60"/>
        <v>41</v>
      </c>
      <c r="S2579" s="6">
        <v>41</v>
      </c>
    </row>
    <row r="2580" spans="1:19" x14ac:dyDescent="0.35">
      <c r="A2580">
        <v>2573</v>
      </c>
      <c r="B2580" s="5">
        <v>188528</v>
      </c>
      <c r="C2580" s="6">
        <v>62</v>
      </c>
      <c r="D2580" s="6">
        <v>43</v>
      </c>
      <c r="E2580" s="6">
        <v>43</v>
      </c>
      <c r="F2580" s="6">
        <v>1</v>
      </c>
      <c r="G2580" s="6" t="s">
        <v>11</v>
      </c>
      <c r="H2580" s="6" t="s">
        <v>5</v>
      </c>
      <c r="I2580" s="6">
        <v>2</v>
      </c>
      <c r="J2580" s="6" t="s">
        <v>13</v>
      </c>
      <c r="K2580" s="7">
        <v>599.97787049999999</v>
      </c>
      <c r="L2580" s="18">
        <v>0.17079280758573367</v>
      </c>
      <c r="M2580">
        <f t="shared" si="60"/>
        <v>43</v>
      </c>
      <c r="S2580" s="6">
        <v>43</v>
      </c>
    </row>
    <row r="2581" spans="1:19" x14ac:dyDescent="0.35">
      <c r="A2581">
        <v>2574</v>
      </c>
      <c r="B2581" s="5">
        <v>141728</v>
      </c>
      <c r="C2581" s="6">
        <v>37</v>
      </c>
      <c r="D2581" s="6">
        <v>19</v>
      </c>
      <c r="E2581" s="6">
        <v>19</v>
      </c>
      <c r="F2581" s="6">
        <v>2</v>
      </c>
      <c r="G2581" s="6" t="s">
        <v>11</v>
      </c>
      <c r="H2581" s="6" t="s">
        <v>5</v>
      </c>
      <c r="I2581" s="6">
        <v>8</v>
      </c>
      <c r="J2581" s="6" t="s">
        <v>10</v>
      </c>
      <c r="K2581" s="7">
        <v>357.75478070000003</v>
      </c>
      <c r="L2581" s="18">
        <v>0.17082575956152801</v>
      </c>
      <c r="M2581">
        <f t="shared" si="60"/>
        <v>19</v>
      </c>
      <c r="S2581" s="6">
        <v>19</v>
      </c>
    </row>
    <row r="2582" spans="1:19" x14ac:dyDescent="0.35">
      <c r="A2582">
        <v>2575</v>
      </c>
      <c r="B2582" s="5">
        <v>160235</v>
      </c>
      <c r="C2582" s="6">
        <v>46</v>
      </c>
      <c r="D2582" s="6">
        <v>26</v>
      </c>
      <c r="E2582" s="6">
        <v>26</v>
      </c>
      <c r="F2582" s="6">
        <v>1</v>
      </c>
      <c r="G2582" s="6" t="s">
        <v>11</v>
      </c>
      <c r="H2582" s="6" t="s">
        <v>5</v>
      </c>
      <c r="I2582" s="6">
        <v>13</v>
      </c>
      <c r="J2582" s="6" t="s">
        <v>10</v>
      </c>
      <c r="K2582" s="7">
        <v>320.38671010000002</v>
      </c>
      <c r="L2582" s="18">
        <v>0.17091401405900364</v>
      </c>
      <c r="M2582">
        <f t="shared" si="60"/>
        <v>26</v>
      </c>
      <c r="S2582" s="6">
        <v>26</v>
      </c>
    </row>
    <row r="2583" spans="1:19" x14ac:dyDescent="0.35">
      <c r="A2583">
        <v>2576</v>
      </c>
      <c r="B2583" s="5">
        <v>142607</v>
      </c>
      <c r="C2583" s="6">
        <v>51</v>
      </c>
      <c r="D2583" s="6">
        <v>49.05909932446032</v>
      </c>
      <c r="E2583" s="6"/>
      <c r="F2583" s="6">
        <v>3</v>
      </c>
      <c r="G2583" s="6" t="s">
        <v>11</v>
      </c>
      <c r="H2583" s="6" t="s">
        <v>5</v>
      </c>
      <c r="I2583" s="6">
        <v>5</v>
      </c>
      <c r="J2583" s="6" t="s">
        <v>10</v>
      </c>
      <c r="K2583" s="7">
        <v>468.42528140000002</v>
      </c>
      <c r="L2583" s="18">
        <v>0.17096867570981966</v>
      </c>
      <c r="M2583">
        <f t="shared" si="60"/>
        <v>23</v>
      </c>
      <c r="S2583" s="26">
        <f>$P$4+C2583</f>
        <v>49.05909932446032</v>
      </c>
    </row>
    <row r="2584" spans="1:19" x14ac:dyDescent="0.35">
      <c r="A2584">
        <v>2577</v>
      </c>
      <c r="B2584" s="5">
        <v>157802</v>
      </c>
      <c r="C2584" s="6">
        <v>25</v>
      </c>
      <c r="D2584" s="6">
        <v>8</v>
      </c>
      <c r="E2584" s="6">
        <v>8</v>
      </c>
      <c r="F2584" s="6">
        <v>3</v>
      </c>
      <c r="G2584" s="6" t="s">
        <v>11</v>
      </c>
      <c r="H2584" s="6" t="s">
        <v>5</v>
      </c>
      <c r="I2584" s="6">
        <v>1</v>
      </c>
      <c r="J2584" s="6" t="s">
        <v>13</v>
      </c>
      <c r="K2584" s="7">
        <v>569.23462930000005</v>
      </c>
      <c r="L2584" s="18">
        <v>0.1710085817870467</v>
      </c>
      <c r="M2584">
        <f t="shared" si="60"/>
        <v>8</v>
      </c>
      <c r="S2584" s="6">
        <v>8</v>
      </c>
    </row>
    <row r="2585" spans="1:19" x14ac:dyDescent="0.35">
      <c r="A2585">
        <v>2578</v>
      </c>
      <c r="B2585" s="5">
        <v>131109</v>
      </c>
      <c r="C2585" s="6">
        <v>38</v>
      </c>
      <c r="D2585" s="6">
        <v>20</v>
      </c>
      <c r="E2585" s="6">
        <v>20</v>
      </c>
      <c r="F2585" s="6">
        <v>3</v>
      </c>
      <c r="G2585" s="6" t="s">
        <v>9</v>
      </c>
      <c r="H2585" s="6" t="s">
        <v>12</v>
      </c>
      <c r="I2585" s="6">
        <v>7</v>
      </c>
      <c r="J2585" s="6" t="s">
        <v>10</v>
      </c>
      <c r="K2585" s="7">
        <v>446.56404270000002</v>
      </c>
      <c r="L2585" s="18">
        <v>0.17103295827053744</v>
      </c>
      <c r="M2585">
        <f t="shared" si="60"/>
        <v>20</v>
      </c>
      <c r="S2585" s="6">
        <v>20</v>
      </c>
    </row>
    <row r="2586" spans="1:19" x14ac:dyDescent="0.35">
      <c r="A2586">
        <v>2579</v>
      </c>
      <c r="B2586" s="5">
        <v>151963</v>
      </c>
      <c r="C2586" s="6">
        <v>45</v>
      </c>
      <c r="D2586" s="6">
        <v>25</v>
      </c>
      <c r="E2586" s="6">
        <v>25</v>
      </c>
      <c r="F2586" s="6">
        <v>3</v>
      </c>
      <c r="G2586" s="6" t="s">
        <v>11</v>
      </c>
      <c r="H2586" s="6" t="s">
        <v>5</v>
      </c>
      <c r="I2586" s="6">
        <v>7</v>
      </c>
      <c r="J2586" s="6" t="s">
        <v>10</v>
      </c>
      <c r="K2586" s="7">
        <v>345.86494320000003</v>
      </c>
      <c r="L2586" s="18">
        <v>0.17124214751500355</v>
      </c>
      <c r="M2586">
        <f t="shared" si="60"/>
        <v>25</v>
      </c>
      <c r="S2586" s="6">
        <v>25</v>
      </c>
    </row>
    <row r="2587" spans="1:19" x14ac:dyDescent="0.35">
      <c r="A2587">
        <v>2580</v>
      </c>
      <c r="B2587" s="5">
        <v>115566</v>
      </c>
      <c r="C2587" s="6">
        <v>60</v>
      </c>
      <c r="D2587" s="6">
        <v>43</v>
      </c>
      <c r="E2587" s="6">
        <v>43</v>
      </c>
      <c r="F2587" s="6">
        <v>3</v>
      </c>
      <c r="G2587" s="6" t="s">
        <v>9</v>
      </c>
      <c r="H2587" s="6" t="s">
        <v>5</v>
      </c>
      <c r="I2587" s="6">
        <v>13</v>
      </c>
      <c r="J2587" s="6" t="s">
        <v>10</v>
      </c>
      <c r="K2587" s="7">
        <v>37.906182489999999</v>
      </c>
      <c r="L2587" s="18">
        <v>0.17129253322445837</v>
      </c>
      <c r="M2587">
        <f t="shared" si="60"/>
        <v>43</v>
      </c>
      <c r="S2587" s="6">
        <v>43</v>
      </c>
    </row>
    <row r="2588" spans="1:19" x14ac:dyDescent="0.35">
      <c r="A2588">
        <v>2581</v>
      </c>
      <c r="B2588" s="5">
        <v>169359</v>
      </c>
      <c r="C2588" s="6">
        <v>59</v>
      </c>
      <c r="D2588" s="6">
        <v>42</v>
      </c>
      <c r="E2588" s="6">
        <v>42</v>
      </c>
      <c r="F2588" s="6">
        <v>2</v>
      </c>
      <c r="G2588" s="6" t="s">
        <v>11</v>
      </c>
      <c r="H2588" s="6" t="s">
        <v>12</v>
      </c>
      <c r="I2588" s="6">
        <v>15</v>
      </c>
      <c r="J2588" s="6" t="s">
        <v>10</v>
      </c>
      <c r="K2588" s="7">
        <v>298.51940610000003</v>
      </c>
      <c r="L2588" s="18">
        <v>0.17132955716652354</v>
      </c>
      <c r="M2588">
        <f t="shared" si="60"/>
        <v>42</v>
      </c>
      <c r="S2588" s="6">
        <v>42</v>
      </c>
    </row>
    <row r="2589" spans="1:19" x14ac:dyDescent="0.35">
      <c r="A2589">
        <v>2582</v>
      </c>
      <c r="B2589" s="5">
        <v>156998</v>
      </c>
      <c r="C2589" s="6">
        <v>56</v>
      </c>
      <c r="D2589" s="6">
        <v>54.05909932446032</v>
      </c>
      <c r="E2589" s="6"/>
      <c r="F2589" s="6">
        <v>3</v>
      </c>
      <c r="G2589" s="6" t="s">
        <v>9</v>
      </c>
      <c r="H2589" s="6" t="s">
        <v>12</v>
      </c>
      <c r="I2589" s="6">
        <v>11</v>
      </c>
      <c r="J2589" s="6" t="s">
        <v>10</v>
      </c>
      <c r="K2589" s="7">
        <v>246.87353100000001</v>
      </c>
      <c r="L2589" s="18">
        <v>0.17140143212055714</v>
      </c>
      <c r="M2589">
        <f t="shared" si="60"/>
        <v>23</v>
      </c>
      <c r="S2589" s="26">
        <f>$P$4+C2589</f>
        <v>54.05909932446032</v>
      </c>
    </row>
    <row r="2590" spans="1:19" x14ac:dyDescent="0.35">
      <c r="A2590">
        <v>2583</v>
      </c>
      <c r="B2590" s="5">
        <v>105730</v>
      </c>
      <c r="C2590" s="6">
        <v>57</v>
      </c>
      <c r="D2590" s="6">
        <v>39</v>
      </c>
      <c r="E2590" s="6">
        <v>39</v>
      </c>
      <c r="F2590" s="6">
        <v>3</v>
      </c>
      <c r="G2590" s="6" t="s">
        <v>9</v>
      </c>
      <c r="H2590" s="6" t="s">
        <v>5</v>
      </c>
      <c r="I2590" s="6">
        <v>12</v>
      </c>
      <c r="J2590" s="6" t="s">
        <v>10</v>
      </c>
      <c r="K2590" s="7">
        <v>165.1423676</v>
      </c>
      <c r="L2590" s="18">
        <v>0.17142456079754276</v>
      </c>
      <c r="M2590">
        <f t="shared" si="60"/>
        <v>39</v>
      </c>
      <c r="S2590" s="6">
        <v>39</v>
      </c>
    </row>
    <row r="2591" spans="1:19" x14ac:dyDescent="0.35">
      <c r="A2591">
        <v>2584</v>
      </c>
      <c r="B2591" s="5">
        <v>193485</v>
      </c>
      <c r="C2591" s="6">
        <v>52</v>
      </c>
      <c r="D2591" s="6">
        <v>35</v>
      </c>
      <c r="E2591" s="6">
        <v>35</v>
      </c>
      <c r="F2591" s="6">
        <v>2</v>
      </c>
      <c r="G2591" s="6" t="s">
        <v>9</v>
      </c>
      <c r="H2591" s="6" t="s">
        <v>12</v>
      </c>
      <c r="I2591" s="6">
        <v>12</v>
      </c>
      <c r="J2591" s="6" t="s">
        <v>10</v>
      </c>
      <c r="K2591" s="7">
        <v>171.62026069999999</v>
      </c>
      <c r="L2591" s="18">
        <v>0.17151451385079652</v>
      </c>
      <c r="M2591">
        <f t="shared" si="60"/>
        <v>35</v>
      </c>
      <c r="S2591" s="6">
        <v>35</v>
      </c>
    </row>
    <row r="2592" spans="1:19" x14ac:dyDescent="0.35">
      <c r="A2592">
        <v>2585</v>
      </c>
      <c r="B2592" s="5">
        <v>172063</v>
      </c>
      <c r="C2592" s="6">
        <v>63</v>
      </c>
      <c r="D2592" s="6">
        <v>46</v>
      </c>
      <c r="E2592" s="6">
        <v>46</v>
      </c>
      <c r="F2592" s="6">
        <v>1</v>
      </c>
      <c r="G2592" s="6" t="s">
        <v>11</v>
      </c>
      <c r="H2592" s="6" t="s">
        <v>12</v>
      </c>
      <c r="I2592" s="6">
        <v>3</v>
      </c>
      <c r="J2592" s="6" t="s">
        <v>10</v>
      </c>
      <c r="K2592" s="7">
        <v>253.46633729999999</v>
      </c>
      <c r="L2592" s="18">
        <v>0.17158307309350018</v>
      </c>
      <c r="M2592">
        <f t="shared" si="60"/>
        <v>46</v>
      </c>
      <c r="S2592" s="6">
        <v>46</v>
      </c>
    </row>
    <row r="2593" spans="1:19" x14ac:dyDescent="0.35">
      <c r="A2593">
        <v>2586</v>
      </c>
      <c r="B2593" s="5">
        <v>176177</v>
      </c>
      <c r="C2593" s="6">
        <v>52</v>
      </c>
      <c r="D2593" s="6">
        <v>33</v>
      </c>
      <c r="E2593" s="6">
        <v>33</v>
      </c>
      <c r="F2593" s="6">
        <v>2</v>
      </c>
      <c r="G2593" s="6" t="s">
        <v>9</v>
      </c>
      <c r="H2593" s="6" t="s">
        <v>12</v>
      </c>
      <c r="I2593" s="6">
        <v>3</v>
      </c>
      <c r="J2593" s="6" t="s">
        <v>13</v>
      </c>
      <c r="K2593" s="7">
        <v>569.91368460000001</v>
      </c>
      <c r="L2593" s="18">
        <v>0.17165576187054188</v>
      </c>
      <c r="M2593">
        <f t="shared" si="60"/>
        <v>33</v>
      </c>
      <c r="S2593" s="6">
        <v>33</v>
      </c>
    </row>
    <row r="2594" spans="1:19" x14ac:dyDescent="0.35">
      <c r="A2594">
        <v>2587</v>
      </c>
      <c r="B2594" s="5">
        <v>106894</v>
      </c>
      <c r="C2594" s="6">
        <v>24</v>
      </c>
      <c r="D2594" s="6">
        <v>22.059099324460316</v>
      </c>
      <c r="E2594" s="6"/>
      <c r="F2594" s="6">
        <v>2</v>
      </c>
      <c r="G2594" s="6" t="s">
        <v>9</v>
      </c>
      <c r="H2594" s="6" t="s">
        <v>5</v>
      </c>
      <c r="I2594" s="6">
        <v>12</v>
      </c>
      <c r="J2594" s="6" t="s">
        <v>10</v>
      </c>
      <c r="K2594" s="7">
        <v>358.67540860000003</v>
      </c>
      <c r="L2594" s="18">
        <v>0.17179180535662264</v>
      </c>
      <c r="M2594">
        <f t="shared" si="60"/>
        <v>23</v>
      </c>
      <c r="S2594" s="26">
        <f>$P$4+C2594</f>
        <v>22.059099324460316</v>
      </c>
    </row>
    <row r="2595" spans="1:19" x14ac:dyDescent="0.35">
      <c r="A2595">
        <v>2588</v>
      </c>
      <c r="B2595" s="5">
        <v>187161</v>
      </c>
      <c r="C2595" s="6">
        <v>37</v>
      </c>
      <c r="D2595" s="6">
        <v>19</v>
      </c>
      <c r="E2595" s="6">
        <v>19</v>
      </c>
      <c r="F2595" s="6">
        <v>4</v>
      </c>
      <c r="G2595" s="6" t="s">
        <v>9</v>
      </c>
      <c r="H2595" s="6" t="s">
        <v>12</v>
      </c>
      <c r="I2595" s="6">
        <v>7</v>
      </c>
      <c r="J2595" s="6" t="s">
        <v>10</v>
      </c>
      <c r="K2595" s="7">
        <v>406.07778969999998</v>
      </c>
      <c r="L2595" s="18">
        <v>0.17179840337726715</v>
      </c>
      <c r="M2595">
        <f t="shared" si="60"/>
        <v>19</v>
      </c>
      <c r="S2595" s="6">
        <v>19</v>
      </c>
    </row>
    <row r="2596" spans="1:19" x14ac:dyDescent="0.35">
      <c r="A2596">
        <v>2589</v>
      </c>
      <c r="B2596" s="5">
        <v>189674</v>
      </c>
      <c r="C2596" s="6">
        <v>56</v>
      </c>
      <c r="D2596" s="6">
        <v>35</v>
      </c>
      <c r="E2596" s="6">
        <v>35</v>
      </c>
      <c r="F2596" s="6">
        <v>2</v>
      </c>
      <c r="G2596" s="6" t="s">
        <v>9</v>
      </c>
      <c r="H2596" s="6" t="s">
        <v>5</v>
      </c>
      <c r="I2596" s="6">
        <v>2</v>
      </c>
      <c r="J2596" s="6" t="s">
        <v>13</v>
      </c>
      <c r="K2596" s="7">
        <v>572.82563970000001</v>
      </c>
      <c r="L2596" s="18">
        <v>0.1718011887103531</v>
      </c>
      <c r="M2596">
        <f t="shared" si="60"/>
        <v>35</v>
      </c>
      <c r="S2596" s="6">
        <v>35</v>
      </c>
    </row>
    <row r="2597" spans="1:19" x14ac:dyDescent="0.35">
      <c r="A2597">
        <v>2590</v>
      </c>
      <c r="B2597" s="5">
        <v>129838</v>
      </c>
      <c r="C2597" s="6">
        <v>45</v>
      </c>
      <c r="D2597" s="6">
        <v>24</v>
      </c>
      <c r="E2597" s="6">
        <v>24</v>
      </c>
      <c r="F2597" s="6">
        <v>2</v>
      </c>
      <c r="G2597" s="6" t="s">
        <v>11</v>
      </c>
      <c r="H2597" s="6" t="s">
        <v>5</v>
      </c>
      <c r="I2597" s="6">
        <v>3</v>
      </c>
      <c r="J2597" s="6" t="s">
        <v>13</v>
      </c>
      <c r="K2597" s="7">
        <v>620.96082869999998</v>
      </c>
      <c r="L2597" s="18">
        <v>0.17184228287774095</v>
      </c>
      <c r="M2597">
        <f t="shared" si="60"/>
        <v>24</v>
      </c>
      <c r="S2597" s="6">
        <v>24</v>
      </c>
    </row>
    <row r="2598" spans="1:19" x14ac:dyDescent="0.35">
      <c r="A2598">
        <v>2591</v>
      </c>
      <c r="B2598" s="5">
        <v>111507</v>
      </c>
      <c r="C2598" s="6">
        <v>47</v>
      </c>
      <c r="D2598" s="6">
        <v>27</v>
      </c>
      <c r="E2598" s="6">
        <v>27</v>
      </c>
      <c r="F2598" s="6">
        <v>2</v>
      </c>
      <c r="G2598" s="6" t="s">
        <v>11</v>
      </c>
      <c r="H2598" s="6" t="s">
        <v>12</v>
      </c>
      <c r="I2598" s="6">
        <v>10</v>
      </c>
      <c r="J2598" s="6" t="s">
        <v>10</v>
      </c>
      <c r="K2598" s="7">
        <v>410.76711349999999</v>
      </c>
      <c r="L2598" s="18">
        <v>0.17188985973151794</v>
      </c>
      <c r="M2598">
        <f t="shared" si="60"/>
        <v>27</v>
      </c>
      <c r="S2598" s="6">
        <v>27</v>
      </c>
    </row>
    <row r="2599" spans="1:19" x14ac:dyDescent="0.35">
      <c r="A2599">
        <v>2592</v>
      </c>
      <c r="B2599" s="5">
        <v>148293</v>
      </c>
      <c r="C2599" s="6">
        <v>52</v>
      </c>
      <c r="D2599" s="6">
        <v>32</v>
      </c>
      <c r="E2599" s="6">
        <v>32</v>
      </c>
      <c r="F2599" s="6">
        <v>1</v>
      </c>
      <c r="G2599" s="6" t="s">
        <v>9</v>
      </c>
      <c r="H2599" s="6" t="s">
        <v>5</v>
      </c>
      <c r="I2599" s="6">
        <v>13</v>
      </c>
      <c r="J2599" s="6" t="s">
        <v>10</v>
      </c>
      <c r="K2599" s="7">
        <v>208.3574065</v>
      </c>
      <c r="L2599" s="18">
        <v>0.17226799512904001</v>
      </c>
      <c r="M2599">
        <f t="shared" si="60"/>
        <v>32</v>
      </c>
      <c r="S2599" s="6">
        <v>32</v>
      </c>
    </row>
    <row r="2600" spans="1:19" x14ac:dyDescent="0.35">
      <c r="A2600">
        <v>2593</v>
      </c>
      <c r="B2600" s="5">
        <v>190503</v>
      </c>
      <c r="C2600" s="6">
        <v>19</v>
      </c>
      <c r="D2600" s="6">
        <v>0</v>
      </c>
      <c r="E2600" s="6">
        <v>0</v>
      </c>
      <c r="F2600" s="6">
        <v>4</v>
      </c>
      <c r="G2600" s="6" t="s">
        <v>11</v>
      </c>
      <c r="H2600" s="6" t="s">
        <v>5</v>
      </c>
      <c r="I2600" s="6">
        <v>1</v>
      </c>
      <c r="J2600" s="6" t="s">
        <v>13</v>
      </c>
      <c r="K2600" s="7">
        <v>700.39456399999995</v>
      </c>
      <c r="L2600" s="18">
        <v>0.17234620390977262</v>
      </c>
      <c r="M2600">
        <f t="shared" si="60"/>
        <v>0</v>
      </c>
      <c r="S2600" s="6">
        <v>0</v>
      </c>
    </row>
    <row r="2601" spans="1:19" x14ac:dyDescent="0.35">
      <c r="A2601">
        <v>2594</v>
      </c>
      <c r="B2601" s="5">
        <v>179821</v>
      </c>
      <c r="C2601" s="6">
        <v>42</v>
      </c>
      <c r="D2601" s="6">
        <v>23</v>
      </c>
      <c r="E2601" s="6">
        <v>23</v>
      </c>
      <c r="F2601" s="6">
        <v>2</v>
      </c>
      <c r="G2601" s="6" t="s">
        <v>9</v>
      </c>
      <c r="H2601" s="6" t="s">
        <v>12</v>
      </c>
      <c r="I2601" s="6">
        <v>8</v>
      </c>
      <c r="J2601" s="6" t="s">
        <v>10</v>
      </c>
      <c r="K2601" s="7">
        <v>461.41860209999999</v>
      </c>
      <c r="L2601" s="18">
        <v>0.17235045915225666</v>
      </c>
      <c r="M2601">
        <f t="shared" si="60"/>
        <v>23</v>
      </c>
      <c r="S2601" s="6">
        <v>23</v>
      </c>
    </row>
    <row r="2602" spans="1:19" x14ac:dyDescent="0.35">
      <c r="A2602">
        <v>2595</v>
      </c>
      <c r="B2602" s="5">
        <v>178801</v>
      </c>
      <c r="C2602" s="6">
        <v>43</v>
      </c>
      <c r="D2602" s="6">
        <v>24</v>
      </c>
      <c r="E2602" s="6">
        <v>24</v>
      </c>
      <c r="F2602" s="6">
        <v>3</v>
      </c>
      <c r="G2602" s="6" t="s">
        <v>11</v>
      </c>
      <c r="H2602" s="6" t="s">
        <v>12</v>
      </c>
      <c r="I2602" s="6">
        <v>6</v>
      </c>
      <c r="J2602" s="6" t="s">
        <v>10</v>
      </c>
      <c r="K2602" s="7">
        <v>435.2699647</v>
      </c>
      <c r="L2602" s="18">
        <v>0.17237534557816292</v>
      </c>
      <c r="M2602">
        <f t="shared" si="60"/>
        <v>24</v>
      </c>
      <c r="S2602" s="6">
        <v>24</v>
      </c>
    </row>
    <row r="2603" spans="1:19" x14ac:dyDescent="0.35">
      <c r="A2603">
        <v>2596</v>
      </c>
      <c r="B2603" s="5">
        <v>153613</v>
      </c>
      <c r="C2603" s="6">
        <v>28</v>
      </c>
      <c r="D2603" s="6">
        <v>11</v>
      </c>
      <c r="E2603" s="6">
        <v>11</v>
      </c>
      <c r="F2603" s="6">
        <v>1</v>
      </c>
      <c r="G2603" s="6" t="s">
        <v>9</v>
      </c>
      <c r="H2603" s="6" t="s">
        <v>12</v>
      </c>
      <c r="I2603" s="6">
        <v>11</v>
      </c>
      <c r="J2603" s="6" t="s">
        <v>10</v>
      </c>
      <c r="K2603" s="7">
        <v>450.97639930000003</v>
      </c>
      <c r="L2603" s="18">
        <v>0.17238862420667245</v>
      </c>
      <c r="M2603">
        <f t="shared" si="60"/>
        <v>11</v>
      </c>
      <c r="S2603" s="6">
        <v>11</v>
      </c>
    </row>
    <row r="2604" spans="1:19" x14ac:dyDescent="0.35">
      <c r="A2604">
        <v>2597</v>
      </c>
      <c r="B2604" s="5">
        <v>170705</v>
      </c>
      <c r="C2604" s="6">
        <v>59</v>
      </c>
      <c r="D2604" s="6">
        <v>40</v>
      </c>
      <c r="E2604" s="6">
        <v>40</v>
      </c>
      <c r="F2604" s="6">
        <v>2</v>
      </c>
      <c r="G2604" s="6" t="s">
        <v>11</v>
      </c>
      <c r="H2604" s="6" t="s">
        <v>5</v>
      </c>
      <c r="I2604" s="6">
        <v>3</v>
      </c>
      <c r="J2604" s="6" t="s">
        <v>13</v>
      </c>
      <c r="K2604" s="7">
        <v>634.53630209999994</v>
      </c>
      <c r="L2604" s="18">
        <v>0.17243687253775419</v>
      </c>
      <c r="M2604">
        <f t="shared" si="60"/>
        <v>40</v>
      </c>
      <c r="S2604" s="6">
        <v>40</v>
      </c>
    </row>
    <row r="2605" spans="1:19" x14ac:dyDescent="0.35">
      <c r="A2605">
        <v>2598</v>
      </c>
      <c r="B2605" s="5">
        <v>190490</v>
      </c>
      <c r="C2605" s="6">
        <v>67</v>
      </c>
      <c r="D2605" s="6">
        <v>48</v>
      </c>
      <c r="E2605" s="6">
        <v>48</v>
      </c>
      <c r="F2605" s="6">
        <v>2</v>
      </c>
      <c r="G2605" s="6" t="s">
        <v>9</v>
      </c>
      <c r="H2605" s="6" t="s">
        <v>12</v>
      </c>
      <c r="I2605" s="6">
        <v>7</v>
      </c>
      <c r="J2605" s="6" t="s">
        <v>10</v>
      </c>
      <c r="K2605" s="7">
        <v>370.80866120000002</v>
      </c>
      <c r="L2605" s="18">
        <v>0.17244832633402518</v>
      </c>
      <c r="M2605">
        <f t="shared" si="60"/>
        <v>48</v>
      </c>
      <c r="S2605" s="6">
        <v>48</v>
      </c>
    </row>
    <row r="2606" spans="1:19" x14ac:dyDescent="0.35">
      <c r="A2606">
        <v>2599</v>
      </c>
      <c r="B2606" s="5">
        <v>178775</v>
      </c>
      <c r="C2606" s="6">
        <v>61</v>
      </c>
      <c r="D2606" s="6">
        <v>44</v>
      </c>
      <c r="E2606" s="6">
        <v>44</v>
      </c>
      <c r="F2606" s="6">
        <v>3</v>
      </c>
      <c r="G2606" s="6" t="s">
        <v>11</v>
      </c>
      <c r="H2606" s="6" t="s">
        <v>5</v>
      </c>
      <c r="I2606" s="6">
        <v>2</v>
      </c>
      <c r="J2606" s="6" t="s">
        <v>10</v>
      </c>
      <c r="K2606" s="7">
        <v>186.85037639999999</v>
      </c>
      <c r="L2606" s="18">
        <v>0.17245174278601827</v>
      </c>
      <c r="M2606">
        <f t="shared" si="60"/>
        <v>44</v>
      </c>
      <c r="S2606" s="6">
        <v>44</v>
      </c>
    </row>
    <row r="2607" spans="1:19" x14ac:dyDescent="0.35">
      <c r="A2607">
        <v>2600</v>
      </c>
      <c r="B2607" s="5">
        <v>100482</v>
      </c>
      <c r="C2607" s="6">
        <v>5</v>
      </c>
      <c r="D2607" s="6">
        <v>14</v>
      </c>
      <c r="E2607" s="6">
        <v>14</v>
      </c>
      <c r="F2607" s="6">
        <v>3</v>
      </c>
      <c r="G2607" s="6" t="s">
        <v>11</v>
      </c>
      <c r="H2607" s="6" t="s">
        <v>12</v>
      </c>
      <c r="I2607" s="6">
        <v>8</v>
      </c>
      <c r="J2607" s="6" t="s">
        <v>10</v>
      </c>
      <c r="K2607" s="7">
        <v>410.57030120000002</v>
      </c>
      <c r="L2607" s="18">
        <v>0.1724641549637983</v>
      </c>
      <c r="M2607">
        <f t="shared" si="60"/>
        <v>14</v>
      </c>
      <c r="S2607" s="6">
        <v>14</v>
      </c>
    </row>
    <row r="2608" spans="1:19" x14ac:dyDescent="0.35">
      <c r="A2608">
        <v>2601</v>
      </c>
      <c r="B2608" s="5">
        <v>113880</v>
      </c>
      <c r="C2608" s="6">
        <v>65</v>
      </c>
      <c r="D2608" s="6">
        <v>45</v>
      </c>
      <c r="E2608" s="6">
        <v>45</v>
      </c>
      <c r="F2608" s="6">
        <v>2</v>
      </c>
      <c r="G2608" s="6" t="s">
        <v>9</v>
      </c>
      <c r="H2608" s="6" t="s">
        <v>5</v>
      </c>
      <c r="I2608" s="6">
        <v>7</v>
      </c>
      <c r="J2608" s="6" t="s">
        <v>10</v>
      </c>
      <c r="K2608" s="7">
        <v>49.968633730000001</v>
      </c>
      <c r="L2608" s="18">
        <v>0.17249013065999164</v>
      </c>
      <c r="M2608">
        <f t="shared" si="60"/>
        <v>45</v>
      </c>
      <c r="S2608" s="6">
        <v>45</v>
      </c>
    </row>
    <row r="2609" spans="1:19" x14ac:dyDescent="0.35">
      <c r="A2609">
        <v>2602</v>
      </c>
      <c r="B2609" s="5">
        <v>139860</v>
      </c>
      <c r="C2609" s="6">
        <v>63</v>
      </c>
      <c r="D2609" s="6">
        <v>61.05909932446032</v>
      </c>
      <c r="E2609" s="6"/>
      <c r="F2609" s="6">
        <v>1</v>
      </c>
      <c r="G2609" s="6" t="s">
        <v>9</v>
      </c>
      <c r="H2609" s="6" t="s">
        <v>5</v>
      </c>
      <c r="I2609" s="6">
        <v>8</v>
      </c>
      <c r="J2609" s="6" t="s">
        <v>10</v>
      </c>
      <c r="K2609" s="7">
        <v>194.3165171</v>
      </c>
      <c r="L2609" s="18">
        <v>0.17260716333446435</v>
      </c>
      <c r="M2609">
        <f t="shared" si="60"/>
        <v>23</v>
      </c>
      <c r="S2609" s="26">
        <f>$P$4+C2609</f>
        <v>61.05909932446032</v>
      </c>
    </row>
    <row r="2610" spans="1:19" x14ac:dyDescent="0.35">
      <c r="A2610">
        <v>2603</v>
      </c>
      <c r="B2610" s="5">
        <v>108802</v>
      </c>
      <c r="C2610" s="6">
        <v>66</v>
      </c>
      <c r="D2610" s="6">
        <v>46</v>
      </c>
      <c r="E2610" s="6">
        <v>46</v>
      </c>
      <c r="F2610" s="6">
        <v>2</v>
      </c>
      <c r="G2610" s="6" t="s">
        <v>11</v>
      </c>
      <c r="H2610" s="6" t="s">
        <v>5</v>
      </c>
      <c r="I2610" s="6">
        <v>7</v>
      </c>
      <c r="J2610" s="6" t="s">
        <v>10</v>
      </c>
      <c r="K2610" s="7">
        <v>278.9371994</v>
      </c>
      <c r="L2610" s="18">
        <v>0.17268324258132739</v>
      </c>
      <c r="M2610">
        <f t="shared" si="60"/>
        <v>46</v>
      </c>
      <c r="S2610" s="6">
        <v>46</v>
      </c>
    </row>
    <row r="2611" spans="1:19" x14ac:dyDescent="0.35">
      <c r="A2611">
        <v>2604</v>
      </c>
      <c r="B2611" s="5">
        <v>144971</v>
      </c>
      <c r="C2611" s="6">
        <v>62</v>
      </c>
      <c r="D2611" s="6">
        <v>43</v>
      </c>
      <c r="E2611" s="6">
        <v>43</v>
      </c>
      <c r="F2611" s="6">
        <v>1</v>
      </c>
      <c r="G2611" s="6" t="s">
        <v>11</v>
      </c>
      <c r="H2611" s="6" t="s">
        <v>5</v>
      </c>
      <c r="I2611" s="6">
        <v>11</v>
      </c>
      <c r="J2611" s="6" t="s">
        <v>10</v>
      </c>
      <c r="K2611" s="7">
        <v>87.767902410000005</v>
      </c>
      <c r="L2611" s="18">
        <v>0.17273634386551528</v>
      </c>
      <c r="M2611">
        <f t="shared" si="60"/>
        <v>43</v>
      </c>
      <c r="S2611" s="6">
        <v>43</v>
      </c>
    </row>
    <row r="2612" spans="1:19" x14ac:dyDescent="0.35">
      <c r="A2612">
        <v>2605</v>
      </c>
      <c r="B2612" s="5">
        <v>162261</v>
      </c>
      <c r="C2612" s="6">
        <v>25</v>
      </c>
      <c r="D2612" s="6">
        <v>7</v>
      </c>
      <c r="E2612" s="6">
        <v>7</v>
      </c>
      <c r="F2612" s="6">
        <v>3</v>
      </c>
      <c r="G2612" s="6" t="s">
        <v>9</v>
      </c>
      <c r="H2612" s="6" t="s">
        <v>5</v>
      </c>
      <c r="I2612" s="6">
        <v>11</v>
      </c>
      <c r="J2612" s="6" t="s">
        <v>10</v>
      </c>
      <c r="K2612" s="7">
        <v>199.3297949</v>
      </c>
      <c r="L2612" s="18">
        <v>0.17277341927481893</v>
      </c>
      <c r="M2612">
        <f t="shared" si="60"/>
        <v>7</v>
      </c>
      <c r="S2612" s="6">
        <v>7</v>
      </c>
    </row>
    <row r="2613" spans="1:19" x14ac:dyDescent="0.35">
      <c r="A2613">
        <v>2606</v>
      </c>
      <c r="B2613" s="5">
        <v>175946</v>
      </c>
      <c r="C2613" s="6">
        <v>22</v>
      </c>
      <c r="D2613" s="6">
        <v>5</v>
      </c>
      <c r="E2613" s="6">
        <v>5</v>
      </c>
      <c r="F2613" s="6">
        <v>4</v>
      </c>
      <c r="G2613" s="6" t="s">
        <v>9</v>
      </c>
      <c r="H2613" s="6" t="s">
        <v>5</v>
      </c>
      <c r="I2613" s="6">
        <v>0</v>
      </c>
      <c r="J2613" s="6" t="s">
        <v>13</v>
      </c>
      <c r="K2613" s="7">
        <v>546.88400890000003</v>
      </c>
      <c r="L2613" s="18">
        <v>0.17277490212021662</v>
      </c>
      <c r="M2613">
        <f t="shared" si="60"/>
        <v>5</v>
      </c>
      <c r="S2613" s="6">
        <v>5</v>
      </c>
    </row>
    <row r="2614" spans="1:19" x14ac:dyDescent="0.35">
      <c r="A2614">
        <v>2607</v>
      </c>
      <c r="B2614" s="5">
        <v>135979</v>
      </c>
      <c r="C2614" s="6">
        <v>25</v>
      </c>
      <c r="D2614" s="6">
        <v>6</v>
      </c>
      <c r="E2614" s="6">
        <v>6</v>
      </c>
      <c r="F2614" s="6">
        <v>3</v>
      </c>
      <c r="G2614" s="6" t="s">
        <v>9</v>
      </c>
      <c r="H2614" s="6" t="s">
        <v>5</v>
      </c>
      <c r="I2614" s="6">
        <v>2</v>
      </c>
      <c r="J2614" s="6" t="s">
        <v>13</v>
      </c>
      <c r="K2614" s="7">
        <v>906.27180780000003</v>
      </c>
      <c r="L2614" s="18">
        <v>0.17278394244505968</v>
      </c>
      <c r="M2614">
        <f t="shared" si="60"/>
        <v>6</v>
      </c>
      <c r="S2614" s="6">
        <v>6</v>
      </c>
    </row>
    <row r="2615" spans="1:19" x14ac:dyDescent="0.35">
      <c r="A2615">
        <v>2608</v>
      </c>
      <c r="B2615" s="5">
        <v>105539</v>
      </c>
      <c r="C2615" s="6">
        <v>106</v>
      </c>
      <c r="D2615" s="6">
        <v>4</v>
      </c>
      <c r="E2615" s="6">
        <v>4</v>
      </c>
      <c r="F2615" s="6">
        <v>1</v>
      </c>
      <c r="G2615" s="6" t="s">
        <v>11</v>
      </c>
      <c r="H2615" s="6" t="s">
        <v>5</v>
      </c>
      <c r="I2615" s="6">
        <v>7</v>
      </c>
      <c r="J2615" s="6" t="s">
        <v>10</v>
      </c>
      <c r="K2615" s="7">
        <v>296.02442489999999</v>
      </c>
      <c r="L2615" s="18">
        <v>0.17288018590785015</v>
      </c>
      <c r="M2615">
        <f t="shared" si="60"/>
        <v>4</v>
      </c>
      <c r="S2615" s="6">
        <v>4</v>
      </c>
    </row>
    <row r="2616" spans="1:19" x14ac:dyDescent="0.35">
      <c r="A2616">
        <v>2609</v>
      </c>
      <c r="B2616" s="5">
        <v>130124</v>
      </c>
      <c r="C2616" s="6">
        <v>129</v>
      </c>
      <c r="D2616" s="6">
        <v>50</v>
      </c>
      <c r="E2616" s="6">
        <v>50</v>
      </c>
      <c r="F2616" s="6">
        <v>3</v>
      </c>
      <c r="G2616" s="6" t="s">
        <v>11</v>
      </c>
      <c r="H2616" s="6" t="s">
        <v>5</v>
      </c>
      <c r="I2616" s="6">
        <v>8</v>
      </c>
      <c r="J2616" s="6" t="s">
        <v>10</v>
      </c>
      <c r="K2616" s="7">
        <v>285.47025789999998</v>
      </c>
      <c r="L2616" s="18">
        <v>0.1728919522822906</v>
      </c>
      <c r="M2616">
        <f t="shared" si="60"/>
        <v>50</v>
      </c>
      <c r="S2616" s="6">
        <v>50</v>
      </c>
    </row>
    <row r="2617" spans="1:19" x14ac:dyDescent="0.35">
      <c r="A2617">
        <v>2610</v>
      </c>
      <c r="B2617" s="5">
        <v>111906</v>
      </c>
      <c r="C2617" s="6">
        <v>37</v>
      </c>
      <c r="D2617" s="6">
        <v>18</v>
      </c>
      <c r="E2617" s="6">
        <v>18</v>
      </c>
      <c r="F2617" s="6">
        <v>3</v>
      </c>
      <c r="G2617" s="6" t="s">
        <v>11</v>
      </c>
      <c r="H2617" s="6" t="s">
        <v>5</v>
      </c>
      <c r="I2617" s="6">
        <v>15</v>
      </c>
      <c r="J2617" s="6" t="s">
        <v>10</v>
      </c>
      <c r="K2617" s="7">
        <v>315.29110400000002</v>
      </c>
      <c r="L2617" s="18">
        <v>0.17304499032542919</v>
      </c>
      <c r="M2617">
        <f t="shared" si="60"/>
        <v>18</v>
      </c>
      <c r="S2617" s="6">
        <v>18</v>
      </c>
    </row>
    <row r="2618" spans="1:19" x14ac:dyDescent="0.35">
      <c r="A2618">
        <v>2611</v>
      </c>
      <c r="B2618" s="5">
        <v>192571</v>
      </c>
      <c r="C2618" s="6">
        <v>21</v>
      </c>
      <c r="D2618" s="6">
        <v>4</v>
      </c>
      <c r="E2618" s="6">
        <v>4</v>
      </c>
      <c r="F2618" s="6">
        <v>1</v>
      </c>
      <c r="G2618" s="6" t="s">
        <v>9</v>
      </c>
      <c r="H2618" s="6" t="s">
        <v>12</v>
      </c>
      <c r="I2618" s="6">
        <v>8</v>
      </c>
      <c r="J2618" s="6" t="s">
        <v>13</v>
      </c>
      <c r="K2618" s="7">
        <v>1089.683475</v>
      </c>
      <c r="L2618" s="18">
        <v>0.17312971245341258</v>
      </c>
      <c r="M2618">
        <f t="shared" si="60"/>
        <v>4</v>
      </c>
      <c r="S2618" s="6">
        <v>4</v>
      </c>
    </row>
    <row r="2619" spans="1:19" x14ac:dyDescent="0.35">
      <c r="A2619">
        <v>2612</v>
      </c>
      <c r="B2619" s="5">
        <v>175813</v>
      </c>
      <c r="C2619" s="6">
        <v>29</v>
      </c>
      <c r="D2619" s="6">
        <v>11</v>
      </c>
      <c r="E2619" s="6">
        <v>11</v>
      </c>
      <c r="F2619" s="6">
        <v>2</v>
      </c>
      <c r="G2619" s="6" t="s">
        <v>11</v>
      </c>
      <c r="H2619" s="6" t="s">
        <v>12</v>
      </c>
      <c r="I2619" s="6">
        <v>5</v>
      </c>
      <c r="J2619" s="6" t="s">
        <v>13</v>
      </c>
      <c r="K2619" s="7">
        <v>556.41681889999995</v>
      </c>
      <c r="L2619" s="18">
        <v>0.17313477573953739</v>
      </c>
      <c r="M2619">
        <f t="shared" si="60"/>
        <v>11</v>
      </c>
      <c r="S2619" s="6">
        <v>11</v>
      </c>
    </row>
    <row r="2620" spans="1:19" x14ac:dyDescent="0.35">
      <c r="A2620">
        <v>2613</v>
      </c>
      <c r="B2620" s="5">
        <v>110563</v>
      </c>
      <c r="C2620" s="6">
        <v>45</v>
      </c>
      <c r="D2620" s="6">
        <v>27</v>
      </c>
      <c r="E2620" s="6">
        <v>27</v>
      </c>
      <c r="F2620" s="6">
        <v>2</v>
      </c>
      <c r="G2620" s="6" t="s">
        <v>11</v>
      </c>
      <c r="H2620" s="6" t="s">
        <v>5</v>
      </c>
      <c r="I2620" s="6">
        <v>11</v>
      </c>
      <c r="J2620" s="6" t="s">
        <v>10</v>
      </c>
      <c r="K2620" s="7">
        <v>162.63759429999999</v>
      </c>
      <c r="L2620" s="18">
        <v>0.17316262937251881</v>
      </c>
      <c r="M2620">
        <f t="shared" si="60"/>
        <v>27</v>
      </c>
      <c r="S2620" s="6">
        <v>27</v>
      </c>
    </row>
    <row r="2621" spans="1:19" x14ac:dyDescent="0.35">
      <c r="A2621">
        <v>2614</v>
      </c>
      <c r="B2621" s="5">
        <v>171962</v>
      </c>
      <c r="C2621" s="6">
        <v>23</v>
      </c>
      <c r="D2621" s="6">
        <v>6</v>
      </c>
      <c r="E2621" s="6">
        <v>6</v>
      </c>
      <c r="F2621" s="6">
        <v>3</v>
      </c>
      <c r="G2621" s="6" t="s">
        <v>9</v>
      </c>
      <c r="H2621" s="6" t="s">
        <v>5</v>
      </c>
      <c r="I2621" s="6">
        <v>8</v>
      </c>
      <c r="J2621" s="6" t="s">
        <v>13</v>
      </c>
      <c r="K2621" s="7">
        <v>614.28592100000003</v>
      </c>
      <c r="L2621" s="18">
        <v>0.17319588134006636</v>
      </c>
      <c r="M2621">
        <f t="shared" si="60"/>
        <v>6</v>
      </c>
      <c r="S2621" s="6">
        <v>6</v>
      </c>
    </row>
    <row r="2622" spans="1:19" x14ac:dyDescent="0.35">
      <c r="A2622">
        <v>2615</v>
      </c>
      <c r="B2622" s="5">
        <v>156856</v>
      </c>
      <c r="C2622" s="6">
        <v>36</v>
      </c>
      <c r="D2622" s="6">
        <v>15</v>
      </c>
      <c r="E2622" s="6">
        <v>15</v>
      </c>
      <c r="F2622" s="6">
        <v>1</v>
      </c>
      <c r="G2622" s="6" t="s">
        <v>11</v>
      </c>
      <c r="H2622" s="6" t="s">
        <v>5</v>
      </c>
      <c r="I2622" s="6">
        <v>1</v>
      </c>
      <c r="J2622" s="6" t="s">
        <v>10</v>
      </c>
      <c r="K2622" s="7">
        <v>380.8848309</v>
      </c>
      <c r="L2622" s="18">
        <v>0.17320483693451638</v>
      </c>
      <c r="M2622">
        <f t="shared" si="60"/>
        <v>15</v>
      </c>
      <c r="S2622" s="6">
        <v>15</v>
      </c>
    </row>
    <row r="2623" spans="1:19" x14ac:dyDescent="0.35">
      <c r="A2623">
        <v>2616</v>
      </c>
      <c r="B2623" s="5">
        <v>198862</v>
      </c>
      <c r="C2623" s="6">
        <v>68</v>
      </c>
      <c r="D2623" s="6">
        <v>47</v>
      </c>
      <c r="E2623" s="6">
        <v>47</v>
      </c>
      <c r="F2623" s="6">
        <v>2</v>
      </c>
      <c r="G2623" s="6" t="s">
        <v>9</v>
      </c>
      <c r="H2623" s="6" t="s">
        <v>5</v>
      </c>
      <c r="I2623" s="6">
        <v>15</v>
      </c>
      <c r="J2623" s="6" t="s">
        <v>10</v>
      </c>
      <c r="K2623" s="7">
        <v>115.77553090000001</v>
      </c>
      <c r="L2623" s="18">
        <v>0.17325589414073395</v>
      </c>
      <c r="M2623">
        <f t="shared" si="60"/>
        <v>47</v>
      </c>
      <c r="S2623" s="6">
        <v>47</v>
      </c>
    </row>
    <row r="2624" spans="1:19" x14ac:dyDescent="0.35">
      <c r="A2624">
        <v>2617</v>
      </c>
      <c r="B2624" s="5">
        <v>132443</v>
      </c>
      <c r="C2624" s="6">
        <v>62</v>
      </c>
      <c r="D2624" s="6">
        <v>41</v>
      </c>
      <c r="E2624" s="6">
        <v>41</v>
      </c>
      <c r="F2624" s="6">
        <v>2</v>
      </c>
      <c r="G2624" s="6" t="s">
        <v>11</v>
      </c>
      <c r="H2624" s="6" t="s">
        <v>5</v>
      </c>
      <c r="I2624" s="6">
        <v>9</v>
      </c>
      <c r="J2624" s="6" t="s">
        <v>10</v>
      </c>
      <c r="K2624" s="7">
        <v>181.06438170000001</v>
      </c>
      <c r="L2624" s="18">
        <v>0.17328962726318164</v>
      </c>
      <c r="M2624">
        <f t="shared" si="60"/>
        <v>41</v>
      </c>
      <c r="S2624" s="6">
        <v>41</v>
      </c>
    </row>
    <row r="2625" spans="1:19" x14ac:dyDescent="0.35">
      <c r="A2625">
        <v>2618</v>
      </c>
      <c r="B2625" s="5">
        <v>114614</v>
      </c>
      <c r="C2625" s="6">
        <v>52</v>
      </c>
      <c r="D2625" s="6">
        <v>31</v>
      </c>
      <c r="E2625" s="6">
        <v>31</v>
      </c>
      <c r="F2625" s="6">
        <v>1</v>
      </c>
      <c r="G2625" s="6" t="s">
        <v>9</v>
      </c>
      <c r="H2625" s="6" t="s">
        <v>5</v>
      </c>
      <c r="I2625" s="6">
        <v>7</v>
      </c>
      <c r="J2625" s="6" t="s">
        <v>10</v>
      </c>
      <c r="K2625" s="7">
        <v>332.13914060000002</v>
      </c>
      <c r="L2625" s="18">
        <v>0.17333882255734889</v>
      </c>
      <c r="M2625">
        <f t="shared" si="60"/>
        <v>31</v>
      </c>
      <c r="S2625" s="6">
        <v>31</v>
      </c>
    </row>
    <row r="2626" spans="1:19" x14ac:dyDescent="0.35">
      <c r="A2626">
        <v>2619</v>
      </c>
      <c r="B2626" s="5">
        <v>145208</v>
      </c>
      <c r="C2626" s="6">
        <v>41</v>
      </c>
      <c r="D2626" s="6">
        <v>24</v>
      </c>
      <c r="E2626" s="6">
        <v>24</v>
      </c>
      <c r="F2626" s="6">
        <v>1</v>
      </c>
      <c r="G2626" s="6" t="s">
        <v>11</v>
      </c>
      <c r="H2626" s="6" t="s">
        <v>5</v>
      </c>
      <c r="I2626" s="6">
        <v>10</v>
      </c>
      <c r="J2626" s="6" t="s">
        <v>10</v>
      </c>
      <c r="K2626" s="7">
        <v>330.05846639999999</v>
      </c>
      <c r="L2626" s="18">
        <v>0.17343255508925748</v>
      </c>
      <c r="M2626">
        <f t="shared" si="60"/>
        <v>24</v>
      </c>
      <c r="S2626" s="6">
        <v>24</v>
      </c>
    </row>
    <row r="2627" spans="1:19" x14ac:dyDescent="0.35">
      <c r="A2627">
        <v>2620</v>
      </c>
      <c r="B2627" s="5">
        <v>154675</v>
      </c>
      <c r="C2627" s="6">
        <v>39</v>
      </c>
      <c r="D2627" s="6">
        <v>22</v>
      </c>
      <c r="E2627" s="6">
        <v>22</v>
      </c>
      <c r="F2627" s="6">
        <v>2</v>
      </c>
      <c r="G2627" s="6" t="s">
        <v>11</v>
      </c>
      <c r="H2627" s="6" t="s">
        <v>12</v>
      </c>
      <c r="I2627" s="6">
        <v>4</v>
      </c>
      <c r="J2627" s="6" t="s">
        <v>13</v>
      </c>
      <c r="K2627" s="7">
        <v>542.99017379999998</v>
      </c>
      <c r="L2627" s="18">
        <v>0.17356356689195207</v>
      </c>
      <c r="M2627">
        <f t="shared" si="60"/>
        <v>22</v>
      </c>
      <c r="S2627" s="6">
        <v>22</v>
      </c>
    </row>
    <row r="2628" spans="1:19" x14ac:dyDescent="0.35">
      <c r="A2628">
        <v>2621</v>
      </c>
      <c r="B2628" s="5">
        <v>128087</v>
      </c>
      <c r="C2628" s="6">
        <v>20</v>
      </c>
      <c r="D2628" s="6">
        <v>3</v>
      </c>
      <c r="E2628" s="6">
        <v>3</v>
      </c>
      <c r="F2628" s="6">
        <v>4</v>
      </c>
      <c r="G2628" s="6" t="s">
        <v>9</v>
      </c>
      <c r="H2628" s="6" t="s">
        <v>5</v>
      </c>
      <c r="I2628" s="6">
        <v>11</v>
      </c>
      <c r="J2628" s="6" t="s">
        <v>10</v>
      </c>
      <c r="K2628" s="7">
        <v>410.51093229999998</v>
      </c>
      <c r="L2628" s="18">
        <v>0.17356359038553981</v>
      </c>
      <c r="M2628">
        <f t="shared" si="60"/>
        <v>3</v>
      </c>
      <c r="S2628" s="6">
        <v>3</v>
      </c>
    </row>
    <row r="2629" spans="1:19" x14ac:dyDescent="0.35">
      <c r="A2629">
        <v>2622</v>
      </c>
      <c r="B2629" s="5">
        <v>179660</v>
      </c>
      <c r="C2629" s="6">
        <v>21</v>
      </c>
      <c r="D2629" s="6">
        <v>4</v>
      </c>
      <c r="E2629" s="6">
        <v>4</v>
      </c>
      <c r="F2629" s="6">
        <v>2</v>
      </c>
      <c r="G2629" s="6" t="s">
        <v>11</v>
      </c>
      <c r="H2629" s="6" t="s">
        <v>5</v>
      </c>
      <c r="I2629" s="6">
        <v>6</v>
      </c>
      <c r="J2629" s="6" t="s">
        <v>10</v>
      </c>
      <c r="K2629" s="7">
        <v>314.69017170000001</v>
      </c>
      <c r="L2629" s="18">
        <v>0.17356492296879977</v>
      </c>
      <c r="M2629">
        <f t="shared" si="60"/>
        <v>4</v>
      </c>
      <c r="S2629" s="6">
        <v>4</v>
      </c>
    </row>
    <row r="2630" spans="1:19" x14ac:dyDescent="0.35">
      <c r="A2630">
        <v>2623</v>
      </c>
      <c r="B2630" s="5">
        <v>197553</v>
      </c>
      <c r="C2630" s="6">
        <v>17</v>
      </c>
      <c r="D2630" s="6">
        <v>0</v>
      </c>
      <c r="E2630" s="6">
        <v>0</v>
      </c>
      <c r="F2630" s="6">
        <v>3</v>
      </c>
      <c r="G2630" s="6" t="s">
        <v>11</v>
      </c>
      <c r="H2630" s="6" t="s">
        <v>12</v>
      </c>
      <c r="I2630" s="6">
        <v>0</v>
      </c>
      <c r="J2630" s="6" t="s">
        <v>13</v>
      </c>
      <c r="K2630" s="7">
        <v>771.21055579999995</v>
      </c>
      <c r="L2630" s="18">
        <v>0.17359051213165888</v>
      </c>
      <c r="M2630">
        <f t="shared" si="60"/>
        <v>0</v>
      </c>
      <c r="S2630" s="6">
        <v>0</v>
      </c>
    </row>
    <row r="2631" spans="1:19" x14ac:dyDescent="0.35">
      <c r="A2631">
        <v>2624</v>
      </c>
      <c r="B2631" s="5">
        <v>118893</v>
      </c>
      <c r="C2631" s="6">
        <v>25</v>
      </c>
      <c r="D2631" s="6">
        <v>6</v>
      </c>
      <c r="E2631" s="6">
        <v>6</v>
      </c>
      <c r="F2631" s="6">
        <v>4</v>
      </c>
      <c r="G2631" s="6" t="s">
        <v>11</v>
      </c>
      <c r="H2631" s="6" t="s">
        <v>12</v>
      </c>
      <c r="I2631" s="6">
        <v>14</v>
      </c>
      <c r="J2631" s="6" t="s">
        <v>13</v>
      </c>
      <c r="K2631" s="7">
        <v>547.61413990000005</v>
      </c>
      <c r="L2631" s="18">
        <v>0.17361590502523772</v>
      </c>
      <c r="M2631">
        <f t="shared" si="60"/>
        <v>6</v>
      </c>
      <c r="S2631" s="6">
        <v>6</v>
      </c>
    </row>
    <row r="2632" spans="1:19" x14ac:dyDescent="0.35">
      <c r="A2632">
        <v>2625</v>
      </c>
      <c r="B2632" s="5">
        <v>184191</v>
      </c>
      <c r="C2632" s="6">
        <v>45</v>
      </c>
      <c r="D2632" s="6">
        <v>26</v>
      </c>
      <c r="E2632" s="6">
        <v>26</v>
      </c>
      <c r="F2632" s="6">
        <v>1</v>
      </c>
      <c r="G2632" s="6" t="s">
        <v>9</v>
      </c>
      <c r="H2632" s="6" t="s">
        <v>5</v>
      </c>
      <c r="I2632" s="6">
        <v>1</v>
      </c>
      <c r="J2632" s="6" t="s">
        <v>10</v>
      </c>
      <c r="K2632" s="7">
        <v>493.0585896</v>
      </c>
      <c r="L2632" s="18">
        <v>0.17378296255040548</v>
      </c>
      <c r="M2632">
        <f t="shared" si="60"/>
        <v>26</v>
      </c>
      <c r="S2632" s="6">
        <v>26</v>
      </c>
    </row>
    <row r="2633" spans="1:19" x14ac:dyDescent="0.35">
      <c r="A2633">
        <v>2626</v>
      </c>
      <c r="B2633" s="5">
        <v>133897</v>
      </c>
      <c r="C2633" s="6">
        <v>34</v>
      </c>
      <c r="D2633" s="6">
        <v>15</v>
      </c>
      <c r="E2633" s="6">
        <v>15</v>
      </c>
      <c r="F2633" s="6">
        <v>3</v>
      </c>
      <c r="G2633" s="6" t="s">
        <v>9</v>
      </c>
      <c r="H2633" s="6" t="s">
        <v>5</v>
      </c>
      <c r="I2633" s="6">
        <v>4</v>
      </c>
      <c r="J2633" s="6" t="s">
        <v>13</v>
      </c>
      <c r="K2633" s="7">
        <v>708.91399509999997</v>
      </c>
      <c r="L2633" s="18">
        <v>0.17391178382397121</v>
      </c>
      <c r="M2633">
        <f t="shared" ref="M2633:M2696" si="61">IF(E2633="",$E$5,E2633)</f>
        <v>15</v>
      </c>
      <c r="S2633" s="6">
        <v>15</v>
      </c>
    </row>
    <row r="2634" spans="1:19" x14ac:dyDescent="0.35">
      <c r="A2634">
        <v>2627</v>
      </c>
      <c r="B2634" s="5">
        <v>189679</v>
      </c>
      <c r="C2634" s="6">
        <v>58</v>
      </c>
      <c r="D2634" s="6">
        <v>39</v>
      </c>
      <c r="E2634" s="6">
        <v>39</v>
      </c>
      <c r="F2634" s="6">
        <v>1</v>
      </c>
      <c r="G2634" s="6" t="s">
        <v>11</v>
      </c>
      <c r="H2634" s="6" t="s">
        <v>12</v>
      </c>
      <c r="I2634" s="6">
        <v>2</v>
      </c>
      <c r="J2634" s="6" t="s">
        <v>10</v>
      </c>
      <c r="K2634" s="7">
        <v>381.74773090000002</v>
      </c>
      <c r="L2634" s="18">
        <v>0.17396422982477677</v>
      </c>
      <c r="M2634">
        <f t="shared" si="61"/>
        <v>39</v>
      </c>
      <c r="S2634" s="6">
        <v>39</v>
      </c>
    </row>
    <row r="2635" spans="1:19" x14ac:dyDescent="0.35">
      <c r="A2635">
        <v>2628</v>
      </c>
      <c r="B2635" s="5">
        <v>136200</v>
      </c>
      <c r="C2635" s="6">
        <v>21</v>
      </c>
      <c r="D2635" s="6">
        <v>19.059099324460316</v>
      </c>
      <c r="E2635" s="6"/>
      <c r="F2635" s="6">
        <v>3</v>
      </c>
      <c r="G2635" s="6" t="s">
        <v>11</v>
      </c>
      <c r="H2635" s="6" t="s">
        <v>5</v>
      </c>
      <c r="I2635" s="6">
        <v>15</v>
      </c>
      <c r="J2635" s="6" t="s">
        <v>10</v>
      </c>
      <c r="K2635" s="7">
        <v>333.17613369999998</v>
      </c>
      <c r="L2635" s="18">
        <v>0.17404377644206281</v>
      </c>
      <c r="M2635">
        <f t="shared" si="61"/>
        <v>23</v>
      </c>
      <c r="S2635" s="26">
        <f>$P$4+C2635</f>
        <v>19.059099324460316</v>
      </c>
    </row>
    <row r="2636" spans="1:19" x14ac:dyDescent="0.35">
      <c r="A2636">
        <v>2629</v>
      </c>
      <c r="B2636" s="5">
        <v>143482</v>
      </c>
      <c r="C2636" s="6">
        <v>66</v>
      </c>
      <c r="D2636" s="6">
        <v>46</v>
      </c>
      <c r="E2636" s="6">
        <v>46</v>
      </c>
      <c r="F2636" s="6">
        <v>1</v>
      </c>
      <c r="G2636" s="6" t="s">
        <v>11</v>
      </c>
      <c r="H2636" s="6" t="s">
        <v>5</v>
      </c>
      <c r="I2636" s="6">
        <v>12</v>
      </c>
      <c r="J2636" s="6" t="s">
        <v>10</v>
      </c>
      <c r="K2636" s="7">
        <v>248.5359904</v>
      </c>
      <c r="L2636" s="18">
        <v>0.17407999106194372</v>
      </c>
      <c r="M2636">
        <f t="shared" si="61"/>
        <v>46</v>
      </c>
      <c r="S2636" s="6">
        <v>46</v>
      </c>
    </row>
    <row r="2637" spans="1:19" x14ac:dyDescent="0.35">
      <c r="A2637">
        <v>2630</v>
      </c>
      <c r="B2637" s="5">
        <v>133003</v>
      </c>
      <c r="C2637" s="6">
        <v>62</v>
      </c>
      <c r="D2637" s="6">
        <v>44</v>
      </c>
      <c r="E2637" s="6">
        <v>44</v>
      </c>
      <c r="F2637" s="6">
        <v>4</v>
      </c>
      <c r="G2637" s="6" t="s">
        <v>9</v>
      </c>
      <c r="H2637" s="6" t="s">
        <v>12</v>
      </c>
      <c r="I2637" s="6">
        <v>13</v>
      </c>
      <c r="J2637" s="6" t="s">
        <v>10</v>
      </c>
      <c r="K2637" s="7">
        <v>166.501947</v>
      </c>
      <c r="L2637" s="18">
        <v>0.17409739610816233</v>
      </c>
      <c r="M2637">
        <f t="shared" si="61"/>
        <v>44</v>
      </c>
      <c r="S2637" s="6">
        <v>44</v>
      </c>
    </row>
    <row r="2638" spans="1:19" x14ac:dyDescent="0.35">
      <c r="A2638">
        <v>2631</v>
      </c>
      <c r="B2638" s="5">
        <v>162297</v>
      </c>
      <c r="C2638" s="6">
        <v>63</v>
      </c>
      <c r="D2638" s="6">
        <v>42</v>
      </c>
      <c r="E2638" s="6">
        <v>42</v>
      </c>
      <c r="F2638" s="6">
        <v>2</v>
      </c>
      <c r="G2638" s="6" t="s">
        <v>9</v>
      </c>
      <c r="H2638" s="6" t="s">
        <v>12</v>
      </c>
      <c r="I2638" s="6">
        <v>7</v>
      </c>
      <c r="J2638" s="6" t="s">
        <v>10</v>
      </c>
      <c r="K2638" s="7">
        <v>100.8304387</v>
      </c>
      <c r="L2638" s="18">
        <v>0.17414397537809601</v>
      </c>
      <c r="M2638">
        <f t="shared" si="61"/>
        <v>42</v>
      </c>
      <c r="S2638" s="6">
        <v>42</v>
      </c>
    </row>
    <row r="2639" spans="1:19" x14ac:dyDescent="0.35">
      <c r="A2639">
        <v>2632</v>
      </c>
      <c r="B2639" s="5">
        <v>147567</v>
      </c>
      <c r="C2639" s="6">
        <v>65</v>
      </c>
      <c r="D2639" s="6">
        <v>47</v>
      </c>
      <c r="E2639" s="6">
        <v>47</v>
      </c>
      <c r="F2639" s="6">
        <v>4</v>
      </c>
      <c r="G2639" s="6" t="s">
        <v>9</v>
      </c>
      <c r="H2639" s="6" t="s">
        <v>5</v>
      </c>
      <c r="I2639" s="6">
        <v>4</v>
      </c>
      <c r="J2639" s="6" t="s">
        <v>13</v>
      </c>
      <c r="K2639" s="7">
        <v>601.04112629999997</v>
      </c>
      <c r="L2639" s="18">
        <v>0.17436359287880732</v>
      </c>
      <c r="M2639">
        <f t="shared" si="61"/>
        <v>47</v>
      </c>
      <c r="S2639" s="6">
        <v>47</v>
      </c>
    </row>
    <row r="2640" spans="1:19" x14ac:dyDescent="0.35">
      <c r="A2640">
        <v>2633</v>
      </c>
      <c r="B2640" s="5">
        <v>131590</v>
      </c>
      <c r="C2640" s="6">
        <v>31</v>
      </c>
      <c r="D2640" s="6">
        <v>12</v>
      </c>
      <c r="E2640" s="6">
        <v>12</v>
      </c>
      <c r="F2640" s="6">
        <v>1</v>
      </c>
      <c r="G2640" s="6" t="s">
        <v>9</v>
      </c>
      <c r="H2640" s="6" t="s">
        <v>12</v>
      </c>
      <c r="I2640" s="6">
        <v>4</v>
      </c>
      <c r="J2640" s="6" t="s">
        <v>13</v>
      </c>
      <c r="K2640" s="7">
        <v>820.92887210000004</v>
      </c>
      <c r="L2640" s="18">
        <v>0.1744986512246931</v>
      </c>
      <c r="M2640">
        <f t="shared" si="61"/>
        <v>12</v>
      </c>
      <c r="S2640" s="6">
        <v>12</v>
      </c>
    </row>
    <row r="2641" spans="1:19" x14ac:dyDescent="0.35">
      <c r="A2641">
        <v>2634</v>
      </c>
      <c r="B2641" s="5">
        <v>149876</v>
      </c>
      <c r="C2641" s="6">
        <v>24</v>
      </c>
      <c r="D2641" s="6">
        <v>6</v>
      </c>
      <c r="E2641" s="6">
        <v>6</v>
      </c>
      <c r="F2641" s="6">
        <v>1</v>
      </c>
      <c r="G2641" s="6" t="s">
        <v>9</v>
      </c>
      <c r="H2641" s="6" t="s">
        <v>5</v>
      </c>
      <c r="I2641" s="6">
        <v>6</v>
      </c>
      <c r="J2641" s="6" t="s">
        <v>13</v>
      </c>
      <c r="K2641" s="7">
        <v>690.16993690000004</v>
      </c>
      <c r="L2641" s="18">
        <v>0.17458039910222767</v>
      </c>
      <c r="M2641">
        <f t="shared" si="61"/>
        <v>6</v>
      </c>
      <c r="S2641" s="6">
        <v>6</v>
      </c>
    </row>
    <row r="2642" spans="1:19" x14ac:dyDescent="0.35">
      <c r="A2642">
        <v>2635</v>
      </c>
      <c r="B2642" s="5">
        <v>101782</v>
      </c>
      <c r="C2642" s="6">
        <v>69</v>
      </c>
      <c r="D2642" s="6">
        <v>52</v>
      </c>
      <c r="E2642" s="6">
        <v>52</v>
      </c>
      <c r="F2642" s="6">
        <v>3</v>
      </c>
      <c r="G2642" s="6" t="s">
        <v>9</v>
      </c>
      <c r="H2642" s="6" t="s">
        <v>5</v>
      </c>
      <c r="I2642" s="6">
        <v>10</v>
      </c>
      <c r="J2642" s="6" t="s">
        <v>10</v>
      </c>
      <c r="K2642" s="7">
        <v>368.47821779999998</v>
      </c>
      <c r="L2642" s="18">
        <v>0.17473158484058671</v>
      </c>
      <c r="M2642">
        <f t="shared" si="61"/>
        <v>52</v>
      </c>
      <c r="S2642" s="6">
        <v>52</v>
      </c>
    </row>
    <row r="2643" spans="1:19" x14ac:dyDescent="0.35">
      <c r="A2643">
        <v>2636</v>
      </c>
      <c r="B2643" s="5">
        <v>103339</v>
      </c>
      <c r="C2643" s="6">
        <v>51</v>
      </c>
      <c r="D2643" s="6">
        <v>31</v>
      </c>
      <c r="E2643" s="6">
        <v>31</v>
      </c>
      <c r="F2643" s="6">
        <v>3</v>
      </c>
      <c r="G2643" s="6" t="s">
        <v>11</v>
      </c>
      <c r="H2643" s="6" t="s">
        <v>12</v>
      </c>
      <c r="I2643" s="6">
        <v>3</v>
      </c>
      <c r="J2643" s="6" t="s">
        <v>13</v>
      </c>
      <c r="K2643" s="7">
        <v>552.93651369999998</v>
      </c>
      <c r="L2643" s="18">
        <v>0.1747763954163114</v>
      </c>
      <c r="M2643">
        <f t="shared" si="61"/>
        <v>31</v>
      </c>
      <c r="S2643" s="6">
        <v>31</v>
      </c>
    </row>
    <row r="2644" spans="1:19" x14ac:dyDescent="0.35">
      <c r="A2644">
        <v>2637</v>
      </c>
      <c r="B2644" s="5">
        <v>122754</v>
      </c>
      <c r="C2644" s="6">
        <v>24</v>
      </c>
      <c r="D2644" s="6">
        <v>5</v>
      </c>
      <c r="E2644" s="6">
        <v>5</v>
      </c>
      <c r="F2644" s="6">
        <v>3</v>
      </c>
      <c r="G2644" s="6" t="s">
        <v>9</v>
      </c>
      <c r="H2644" s="6" t="s">
        <v>5</v>
      </c>
      <c r="I2644" s="6">
        <v>13</v>
      </c>
      <c r="J2644" s="6" t="s">
        <v>10</v>
      </c>
      <c r="K2644" s="7">
        <v>321.68066770000001</v>
      </c>
      <c r="L2644" s="18">
        <v>0.17480777725819197</v>
      </c>
      <c r="M2644">
        <f t="shared" si="61"/>
        <v>5</v>
      </c>
      <c r="S2644" s="6">
        <v>5</v>
      </c>
    </row>
    <row r="2645" spans="1:19" x14ac:dyDescent="0.35">
      <c r="A2645">
        <v>2638</v>
      </c>
      <c r="B2645" s="5">
        <v>183593</v>
      </c>
      <c r="C2645" s="6">
        <v>59</v>
      </c>
      <c r="D2645" s="6">
        <v>42</v>
      </c>
      <c r="E2645" s="6">
        <v>42</v>
      </c>
      <c r="F2645" s="6">
        <v>3</v>
      </c>
      <c r="G2645" s="6" t="s">
        <v>11</v>
      </c>
      <c r="H2645" s="6" t="s">
        <v>5</v>
      </c>
      <c r="I2645" s="6">
        <v>7</v>
      </c>
      <c r="J2645" s="6" t="s">
        <v>10</v>
      </c>
      <c r="K2645" s="7">
        <v>345.46122489999999</v>
      </c>
      <c r="L2645" s="18">
        <v>0.17483791105498792</v>
      </c>
      <c r="M2645">
        <f t="shared" si="61"/>
        <v>42</v>
      </c>
      <c r="S2645" s="6">
        <v>42</v>
      </c>
    </row>
    <row r="2646" spans="1:19" x14ac:dyDescent="0.35">
      <c r="A2646">
        <v>2639</v>
      </c>
      <c r="B2646" s="5">
        <v>197791</v>
      </c>
      <c r="C2646" s="6">
        <v>25</v>
      </c>
      <c r="D2646" s="6">
        <v>8</v>
      </c>
      <c r="E2646" s="6">
        <v>8</v>
      </c>
      <c r="F2646" s="6">
        <v>4</v>
      </c>
      <c r="G2646" s="6" t="s">
        <v>9</v>
      </c>
      <c r="H2646" s="6" t="s">
        <v>5</v>
      </c>
      <c r="I2646" s="6">
        <v>9</v>
      </c>
      <c r="J2646" s="6" t="s">
        <v>10</v>
      </c>
      <c r="K2646" s="7">
        <v>384.61803350000002</v>
      </c>
      <c r="L2646" s="18">
        <v>0.17494433765450124</v>
      </c>
      <c r="M2646">
        <f t="shared" si="61"/>
        <v>8</v>
      </c>
      <c r="S2646" s="6">
        <v>8</v>
      </c>
    </row>
    <row r="2647" spans="1:19" x14ac:dyDescent="0.35">
      <c r="A2647">
        <v>2640</v>
      </c>
      <c r="B2647" s="5">
        <v>103072</v>
      </c>
      <c r="C2647" s="6">
        <v>18</v>
      </c>
      <c r="D2647" s="6">
        <v>1</v>
      </c>
      <c r="E2647" s="6">
        <v>1</v>
      </c>
      <c r="F2647" s="6">
        <v>1</v>
      </c>
      <c r="G2647" s="6" t="s">
        <v>11</v>
      </c>
      <c r="H2647" s="6" t="s">
        <v>5</v>
      </c>
      <c r="I2647" s="6">
        <v>4</v>
      </c>
      <c r="J2647" s="6" t="s">
        <v>13</v>
      </c>
      <c r="K2647" s="7">
        <v>839.69524509999997</v>
      </c>
      <c r="L2647" s="18">
        <v>0.17500119382654222</v>
      </c>
      <c r="M2647">
        <f t="shared" si="61"/>
        <v>1</v>
      </c>
      <c r="S2647" s="6">
        <v>1</v>
      </c>
    </row>
    <row r="2648" spans="1:19" x14ac:dyDescent="0.35">
      <c r="A2648">
        <v>2641</v>
      </c>
      <c r="B2648" s="5">
        <v>100842</v>
      </c>
      <c r="C2648" s="6">
        <v>60</v>
      </c>
      <c r="D2648" s="6">
        <v>58.05909932446032</v>
      </c>
      <c r="E2648" s="6"/>
      <c r="F2648" s="6">
        <v>4</v>
      </c>
      <c r="G2648" s="6" t="s">
        <v>11</v>
      </c>
      <c r="H2648" s="6" t="s">
        <v>5</v>
      </c>
      <c r="I2648" s="6">
        <v>7</v>
      </c>
      <c r="J2648" s="6" t="s">
        <v>10</v>
      </c>
      <c r="K2648" s="7">
        <v>229.1425485</v>
      </c>
      <c r="L2648" s="18">
        <v>0.17507654260066841</v>
      </c>
      <c r="M2648">
        <f t="shared" si="61"/>
        <v>23</v>
      </c>
      <c r="S2648" s="26">
        <f>$P$4+C2648</f>
        <v>58.05909932446032</v>
      </c>
    </row>
    <row r="2649" spans="1:19" x14ac:dyDescent="0.35">
      <c r="A2649">
        <v>2642</v>
      </c>
      <c r="B2649" s="5">
        <v>145952</v>
      </c>
      <c r="C2649" s="6">
        <v>32</v>
      </c>
      <c r="D2649" s="6">
        <v>12</v>
      </c>
      <c r="E2649" s="6">
        <v>12</v>
      </c>
      <c r="F2649" s="6">
        <v>4</v>
      </c>
      <c r="G2649" s="6" t="s">
        <v>9</v>
      </c>
      <c r="H2649" s="6" t="s">
        <v>12</v>
      </c>
      <c r="I2649" s="6">
        <v>1</v>
      </c>
      <c r="J2649" s="6" t="s">
        <v>13</v>
      </c>
      <c r="K2649" s="7">
        <v>626.04861570000003</v>
      </c>
      <c r="L2649" s="18">
        <v>0.17509319533061929</v>
      </c>
      <c r="M2649">
        <f t="shared" si="61"/>
        <v>12</v>
      </c>
      <c r="S2649" s="6">
        <v>12</v>
      </c>
    </row>
    <row r="2650" spans="1:19" x14ac:dyDescent="0.35">
      <c r="A2650">
        <v>2643</v>
      </c>
      <c r="B2650" s="5">
        <v>167756</v>
      </c>
      <c r="C2650" s="6">
        <v>61</v>
      </c>
      <c r="D2650" s="6">
        <v>40</v>
      </c>
      <c r="E2650" s="6">
        <v>40</v>
      </c>
      <c r="F2650" s="6">
        <v>3</v>
      </c>
      <c r="G2650" s="6" t="s">
        <v>9</v>
      </c>
      <c r="H2650" s="6" t="s">
        <v>12</v>
      </c>
      <c r="I2650" s="6">
        <v>7</v>
      </c>
      <c r="J2650" s="6" t="s">
        <v>10</v>
      </c>
      <c r="K2650" s="7">
        <v>234.40939599999999</v>
      </c>
      <c r="L2650" s="18">
        <v>0.17523670906925781</v>
      </c>
      <c r="M2650">
        <f t="shared" si="61"/>
        <v>40</v>
      </c>
      <c r="S2650" s="6">
        <v>40</v>
      </c>
    </row>
    <row r="2651" spans="1:19" x14ac:dyDescent="0.35">
      <c r="A2651">
        <v>2644</v>
      </c>
      <c r="B2651" s="5">
        <v>141158</v>
      </c>
      <c r="C2651" s="6">
        <v>121</v>
      </c>
      <c r="D2651" s="6">
        <v>53</v>
      </c>
      <c r="E2651" s="6">
        <v>53</v>
      </c>
      <c r="F2651" s="6">
        <v>2</v>
      </c>
      <c r="G2651" s="6" t="s">
        <v>9</v>
      </c>
      <c r="H2651" s="6" t="s">
        <v>5</v>
      </c>
      <c r="I2651" s="6">
        <v>4</v>
      </c>
      <c r="J2651" s="6" t="s">
        <v>10</v>
      </c>
      <c r="K2651" s="7">
        <v>365.68820690000001</v>
      </c>
      <c r="L2651" s="18">
        <v>0.17527584085459957</v>
      </c>
      <c r="M2651">
        <f t="shared" si="61"/>
        <v>53</v>
      </c>
      <c r="S2651" s="6">
        <v>53</v>
      </c>
    </row>
    <row r="2652" spans="1:19" x14ac:dyDescent="0.35">
      <c r="A2652">
        <v>2645</v>
      </c>
      <c r="B2652" s="5">
        <v>146046</v>
      </c>
      <c r="C2652" s="6">
        <v>25</v>
      </c>
      <c r="D2652" s="6">
        <v>23.059099324460316</v>
      </c>
      <c r="E2652" s="6"/>
      <c r="F2652" s="6">
        <v>3</v>
      </c>
      <c r="G2652" s="6" t="s">
        <v>11</v>
      </c>
      <c r="H2652" s="6" t="s">
        <v>12</v>
      </c>
      <c r="I2652" s="6">
        <v>15</v>
      </c>
      <c r="J2652" s="6" t="s">
        <v>13</v>
      </c>
      <c r="K2652" s="7">
        <v>550.16741990000003</v>
      </c>
      <c r="L2652" s="18">
        <v>0.17553288483750096</v>
      </c>
      <c r="M2652">
        <f t="shared" si="61"/>
        <v>23</v>
      </c>
      <c r="S2652" s="26">
        <f>$P$4+C2652</f>
        <v>23.059099324460316</v>
      </c>
    </row>
    <row r="2653" spans="1:19" x14ac:dyDescent="0.35">
      <c r="A2653">
        <v>2646</v>
      </c>
      <c r="B2653" s="5">
        <v>101870</v>
      </c>
      <c r="C2653" s="6">
        <v>46</v>
      </c>
      <c r="D2653" s="6">
        <v>27</v>
      </c>
      <c r="E2653" s="6">
        <v>27</v>
      </c>
      <c r="F2653" s="6">
        <v>1</v>
      </c>
      <c r="G2653" s="6" t="s">
        <v>9</v>
      </c>
      <c r="H2653" s="6" t="s">
        <v>5</v>
      </c>
      <c r="I2653" s="6">
        <v>10</v>
      </c>
      <c r="J2653" s="6" t="s">
        <v>10</v>
      </c>
      <c r="K2653" s="7">
        <v>355.73599300000001</v>
      </c>
      <c r="L2653" s="18">
        <v>0.17557205432572198</v>
      </c>
      <c r="M2653">
        <f t="shared" si="61"/>
        <v>27</v>
      </c>
      <c r="S2653" s="6">
        <v>27</v>
      </c>
    </row>
    <row r="2654" spans="1:19" x14ac:dyDescent="0.35">
      <c r="A2654">
        <v>2647</v>
      </c>
      <c r="B2654" s="5">
        <v>113127</v>
      </c>
      <c r="C2654" s="6">
        <v>38</v>
      </c>
      <c r="D2654" s="6">
        <v>18</v>
      </c>
      <c r="E2654" s="6">
        <v>18</v>
      </c>
      <c r="F2654" s="6">
        <v>3</v>
      </c>
      <c r="G2654" s="6" t="s">
        <v>9</v>
      </c>
      <c r="H2654" s="6" t="s">
        <v>12</v>
      </c>
      <c r="I2654" s="6">
        <v>15</v>
      </c>
      <c r="J2654" s="6" t="s">
        <v>10</v>
      </c>
      <c r="K2654" s="7">
        <v>390.90189220000002</v>
      </c>
      <c r="L2654" s="18">
        <v>0.17561448687496728</v>
      </c>
      <c r="M2654">
        <f t="shared" si="61"/>
        <v>18</v>
      </c>
      <c r="S2654" s="6">
        <v>18</v>
      </c>
    </row>
    <row r="2655" spans="1:19" x14ac:dyDescent="0.35">
      <c r="A2655">
        <v>2648</v>
      </c>
      <c r="B2655" s="5">
        <v>192294</v>
      </c>
      <c r="C2655" s="6">
        <v>66</v>
      </c>
      <c r="D2655" s="6">
        <v>45</v>
      </c>
      <c r="E2655" s="6">
        <v>45</v>
      </c>
      <c r="F2655" s="6">
        <v>2</v>
      </c>
      <c r="G2655" s="6" t="s">
        <v>9</v>
      </c>
      <c r="H2655" s="6" t="s">
        <v>12</v>
      </c>
      <c r="I2655" s="6">
        <v>3</v>
      </c>
      <c r="J2655" s="6" t="s">
        <v>13</v>
      </c>
      <c r="K2655" s="7">
        <v>579.26620449999996</v>
      </c>
      <c r="L2655" s="18">
        <v>0.17568574989177743</v>
      </c>
      <c r="M2655">
        <f t="shared" si="61"/>
        <v>45</v>
      </c>
      <c r="S2655" s="6">
        <v>45</v>
      </c>
    </row>
    <row r="2656" spans="1:19" x14ac:dyDescent="0.35">
      <c r="A2656">
        <v>2649</v>
      </c>
      <c r="B2656" s="5">
        <v>160674</v>
      </c>
      <c r="C2656" s="6">
        <v>62</v>
      </c>
      <c r="D2656" s="6">
        <v>43</v>
      </c>
      <c r="E2656" s="6">
        <v>43</v>
      </c>
      <c r="F2656" s="6">
        <v>2</v>
      </c>
      <c r="G2656" s="6" t="s">
        <v>9</v>
      </c>
      <c r="H2656" s="6" t="s">
        <v>12</v>
      </c>
      <c r="I2656" s="6">
        <v>12</v>
      </c>
      <c r="J2656" s="6" t="s">
        <v>10</v>
      </c>
      <c r="K2656" s="7">
        <v>19.84465222</v>
      </c>
      <c r="L2656" s="18">
        <v>0.17575391760458958</v>
      </c>
      <c r="M2656">
        <f t="shared" si="61"/>
        <v>43</v>
      </c>
      <c r="S2656" s="6">
        <v>43</v>
      </c>
    </row>
    <row r="2657" spans="1:19" x14ac:dyDescent="0.35">
      <c r="A2657">
        <v>2650</v>
      </c>
      <c r="B2657" s="5">
        <v>145800</v>
      </c>
      <c r="C2657" s="6">
        <v>20</v>
      </c>
      <c r="D2657" s="6">
        <v>3</v>
      </c>
      <c r="E2657" s="6">
        <v>3</v>
      </c>
      <c r="F2657" s="6">
        <v>2</v>
      </c>
      <c r="G2657" s="6" t="s">
        <v>9</v>
      </c>
      <c r="H2657" s="6" t="s">
        <v>12</v>
      </c>
      <c r="I2657" s="6">
        <v>12</v>
      </c>
      <c r="J2657" s="6" t="s">
        <v>13</v>
      </c>
      <c r="K2657" s="7">
        <v>862.71174829999995</v>
      </c>
      <c r="L2657" s="18">
        <v>0.17576025780583693</v>
      </c>
      <c r="M2657">
        <f t="shared" si="61"/>
        <v>3</v>
      </c>
      <c r="S2657" s="6">
        <v>3</v>
      </c>
    </row>
    <row r="2658" spans="1:19" x14ac:dyDescent="0.35">
      <c r="A2658">
        <v>2651</v>
      </c>
      <c r="B2658" s="5">
        <v>170426</v>
      </c>
      <c r="C2658" s="6">
        <v>47</v>
      </c>
      <c r="D2658" s="6">
        <v>26</v>
      </c>
      <c r="E2658" s="6">
        <v>26</v>
      </c>
      <c r="F2658" s="6">
        <v>1</v>
      </c>
      <c r="G2658" s="6" t="s">
        <v>11</v>
      </c>
      <c r="H2658" s="6" t="s">
        <v>5</v>
      </c>
      <c r="I2658" s="6">
        <v>7</v>
      </c>
      <c r="J2658" s="6" t="s">
        <v>10</v>
      </c>
      <c r="K2658" s="7">
        <v>360.05564829999997</v>
      </c>
      <c r="L2658" s="18">
        <v>0.17620584055296329</v>
      </c>
      <c r="M2658">
        <f t="shared" si="61"/>
        <v>26</v>
      </c>
      <c r="S2658" s="6">
        <v>26</v>
      </c>
    </row>
    <row r="2659" spans="1:19" x14ac:dyDescent="0.35">
      <c r="A2659">
        <v>2652</v>
      </c>
      <c r="B2659" s="5">
        <v>186132</v>
      </c>
      <c r="C2659" s="6">
        <v>21</v>
      </c>
      <c r="D2659" s="6">
        <v>3</v>
      </c>
      <c r="E2659" s="6">
        <v>3</v>
      </c>
      <c r="F2659" s="6">
        <v>3</v>
      </c>
      <c r="G2659" s="6" t="s">
        <v>9</v>
      </c>
      <c r="H2659" s="6" t="s">
        <v>12</v>
      </c>
      <c r="I2659" s="6">
        <v>8</v>
      </c>
      <c r="J2659" s="6" t="s">
        <v>13</v>
      </c>
      <c r="K2659" s="7">
        <v>1308.7872339999999</v>
      </c>
      <c r="L2659" s="18">
        <v>0.17623197948021629</v>
      </c>
      <c r="M2659">
        <f t="shared" si="61"/>
        <v>3</v>
      </c>
      <c r="S2659" s="6">
        <v>3</v>
      </c>
    </row>
    <row r="2660" spans="1:19" x14ac:dyDescent="0.35">
      <c r="A2660">
        <v>2653</v>
      </c>
      <c r="B2660" s="5">
        <v>150186</v>
      </c>
      <c r="C2660" s="6">
        <v>25</v>
      </c>
      <c r="D2660" s="6">
        <v>7</v>
      </c>
      <c r="E2660" s="6">
        <v>7</v>
      </c>
      <c r="F2660" s="6">
        <v>4</v>
      </c>
      <c r="G2660" s="6" t="s">
        <v>11</v>
      </c>
      <c r="H2660" s="6" t="s">
        <v>5</v>
      </c>
      <c r="I2660" s="6">
        <v>11</v>
      </c>
      <c r="J2660" s="6" t="s">
        <v>10</v>
      </c>
      <c r="K2660" s="7">
        <v>227.67955380000001</v>
      </c>
      <c r="L2660" s="18">
        <v>0.17624521153856398</v>
      </c>
      <c r="M2660">
        <f t="shared" si="61"/>
        <v>7</v>
      </c>
      <c r="S2660" s="6">
        <v>7</v>
      </c>
    </row>
    <row r="2661" spans="1:19" x14ac:dyDescent="0.35">
      <c r="A2661">
        <v>2654</v>
      </c>
      <c r="B2661" s="5">
        <v>145565</v>
      </c>
      <c r="C2661" s="6">
        <v>18</v>
      </c>
      <c r="D2661" s="6">
        <v>1</v>
      </c>
      <c r="E2661" s="6">
        <v>1</v>
      </c>
      <c r="F2661" s="6">
        <v>2</v>
      </c>
      <c r="G2661" s="6" t="s">
        <v>9</v>
      </c>
      <c r="H2661" s="6" t="s">
        <v>12</v>
      </c>
      <c r="I2661" s="6">
        <v>3</v>
      </c>
      <c r="J2661" s="6" t="s">
        <v>13</v>
      </c>
      <c r="K2661" s="7">
        <v>1555.0528879999999</v>
      </c>
      <c r="L2661" s="18">
        <v>0.17629648129404685</v>
      </c>
      <c r="M2661">
        <f t="shared" si="61"/>
        <v>1</v>
      </c>
      <c r="S2661" s="6">
        <v>1</v>
      </c>
    </row>
    <row r="2662" spans="1:19" x14ac:dyDescent="0.35">
      <c r="A2662">
        <v>2655</v>
      </c>
      <c r="B2662" s="5">
        <v>168474</v>
      </c>
      <c r="C2662" s="6">
        <v>90</v>
      </c>
      <c r="D2662" s="6">
        <v>47</v>
      </c>
      <c r="E2662" s="6">
        <v>47</v>
      </c>
      <c r="F2662" s="6">
        <v>2</v>
      </c>
      <c r="G2662" s="6" t="s">
        <v>11</v>
      </c>
      <c r="H2662" s="6" t="s">
        <v>5</v>
      </c>
      <c r="I2662" s="6">
        <v>5</v>
      </c>
      <c r="J2662" s="6" t="s">
        <v>10</v>
      </c>
      <c r="K2662" s="7">
        <v>333.45673579999999</v>
      </c>
      <c r="L2662" s="18">
        <v>0.17640689299298329</v>
      </c>
      <c r="M2662">
        <f t="shared" si="61"/>
        <v>47</v>
      </c>
      <c r="S2662" s="6">
        <v>47</v>
      </c>
    </row>
    <row r="2663" spans="1:19" x14ac:dyDescent="0.35">
      <c r="A2663">
        <v>2656</v>
      </c>
      <c r="B2663" s="5">
        <v>186428</v>
      </c>
      <c r="C2663" s="6">
        <v>21</v>
      </c>
      <c r="D2663" s="6">
        <v>3</v>
      </c>
      <c r="E2663" s="6">
        <v>3</v>
      </c>
      <c r="F2663" s="6">
        <v>1</v>
      </c>
      <c r="G2663" s="6" t="s">
        <v>11</v>
      </c>
      <c r="H2663" s="6" t="s">
        <v>12</v>
      </c>
      <c r="I2663" s="6">
        <v>13</v>
      </c>
      <c r="J2663" s="6" t="s">
        <v>13</v>
      </c>
      <c r="K2663" s="7">
        <v>605.53283690000001</v>
      </c>
      <c r="L2663" s="18">
        <v>0.17642667692443581</v>
      </c>
      <c r="M2663">
        <f t="shared" si="61"/>
        <v>3</v>
      </c>
      <c r="S2663" s="6">
        <v>3</v>
      </c>
    </row>
    <row r="2664" spans="1:19" x14ac:dyDescent="0.35">
      <c r="A2664">
        <v>2657</v>
      </c>
      <c r="B2664" s="5">
        <v>110912</v>
      </c>
      <c r="C2664" s="6">
        <v>67</v>
      </c>
      <c r="D2664" s="6">
        <v>65.05909932446032</v>
      </c>
      <c r="E2664" s="6"/>
      <c r="F2664" s="6">
        <v>2</v>
      </c>
      <c r="G2664" s="6" t="s">
        <v>11</v>
      </c>
      <c r="H2664" s="6" t="s">
        <v>5</v>
      </c>
      <c r="I2664" s="6">
        <v>8</v>
      </c>
      <c r="J2664" s="6" t="s">
        <v>10</v>
      </c>
      <c r="K2664" s="7">
        <v>183.29069580000001</v>
      </c>
      <c r="L2664" s="18">
        <v>0.17649454563318123</v>
      </c>
      <c r="M2664">
        <f t="shared" si="61"/>
        <v>23</v>
      </c>
      <c r="S2664" s="26">
        <f>$P$4+C2664</f>
        <v>65.05909932446032</v>
      </c>
    </row>
    <row r="2665" spans="1:19" x14ac:dyDescent="0.35">
      <c r="A2665">
        <v>2658</v>
      </c>
      <c r="B2665" s="5">
        <v>109844</v>
      </c>
      <c r="C2665" s="6">
        <v>31</v>
      </c>
      <c r="D2665" s="6">
        <v>13</v>
      </c>
      <c r="E2665" s="6">
        <v>13</v>
      </c>
      <c r="F2665" s="6">
        <v>1</v>
      </c>
      <c r="G2665" s="6" t="s">
        <v>9</v>
      </c>
      <c r="H2665" s="6" t="s">
        <v>12</v>
      </c>
      <c r="I2665" s="6">
        <v>2</v>
      </c>
      <c r="J2665" s="6" t="s">
        <v>13</v>
      </c>
      <c r="K2665" s="7">
        <v>817.96415160000004</v>
      </c>
      <c r="L2665" s="18">
        <v>0.17661731674262027</v>
      </c>
      <c r="M2665">
        <f t="shared" si="61"/>
        <v>13</v>
      </c>
      <c r="S2665" s="6">
        <v>13</v>
      </c>
    </row>
    <row r="2666" spans="1:19" x14ac:dyDescent="0.35">
      <c r="A2666">
        <v>2659</v>
      </c>
      <c r="B2666" s="5">
        <v>170564</v>
      </c>
      <c r="C2666" s="6">
        <v>66</v>
      </c>
      <c r="D2666" s="6">
        <v>49</v>
      </c>
      <c r="E2666" s="6">
        <v>49</v>
      </c>
      <c r="F2666" s="6">
        <v>1</v>
      </c>
      <c r="G2666" s="6" t="s">
        <v>11</v>
      </c>
      <c r="H2666" s="6" t="s">
        <v>12</v>
      </c>
      <c r="I2666" s="6">
        <v>11</v>
      </c>
      <c r="J2666" s="6" t="s">
        <v>10</v>
      </c>
      <c r="K2666" s="7">
        <v>38.469991579999999</v>
      </c>
      <c r="L2666" s="18">
        <v>0.17662955679677339</v>
      </c>
      <c r="M2666">
        <f t="shared" si="61"/>
        <v>49</v>
      </c>
      <c r="S2666" s="6">
        <v>49</v>
      </c>
    </row>
    <row r="2667" spans="1:19" x14ac:dyDescent="0.35">
      <c r="A2667">
        <v>2660</v>
      </c>
      <c r="B2667" s="5">
        <v>185209</v>
      </c>
      <c r="C2667" s="6">
        <v>16</v>
      </c>
      <c r="D2667" s="6">
        <v>0</v>
      </c>
      <c r="E2667" s="6">
        <v>0</v>
      </c>
      <c r="F2667" s="6">
        <v>1</v>
      </c>
      <c r="G2667" s="6" t="s">
        <v>11</v>
      </c>
      <c r="H2667" s="6" t="s">
        <v>5</v>
      </c>
      <c r="I2667" s="6">
        <v>5</v>
      </c>
      <c r="J2667" s="6" t="s">
        <v>13</v>
      </c>
      <c r="K2667" s="7">
        <v>594.13892620000001</v>
      </c>
      <c r="L2667" s="18">
        <v>0.17672176240327653</v>
      </c>
      <c r="M2667">
        <f t="shared" si="61"/>
        <v>0</v>
      </c>
      <c r="S2667" s="6">
        <v>0</v>
      </c>
    </row>
    <row r="2668" spans="1:19" x14ac:dyDescent="0.35">
      <c r="A2668">
        <v>2661</v>
      </c>
      <c r="B2668" s="5">
        <v>192897</v>
      </c>
      <c r="C2668" s="6">
        <v>60</v>
      </c>
      <c r="D2668" s="6">
        <v>42</v>
      </c>
      <c r="E2668" s="6">
        <v>42</v>
      </c>
      <c r="F2668" s="6">
        <v>3</v>
      </c>
      <c r="G2668" s="6" t="s">
        <v>9</v>
      </c>
      <c r="H2668" s="6" t="s">
        <v>12</v>
      </c>
      <c r="I2668" s="6">
        <v>3</v>
      </c>
      <c r="J2668" s="6" t="s">
        <v>13</v>
      </c>
      <c r="K2668" s="7">
        <v>557.91490759999999</v>
      </c>
      <c r="L2668" s="18">
        <v>0.17685883573574901</v>
      </c>
      <c r="M2668">
        <f t="shared" si="61"/>
        <v>42</v>
      </c>
      <c r="S2668" s="6">
        <v>42</v>
      </c>
    </row>
    <row r="2669" spans="1:19" x14ac:dyDescent="0.35">
      <c r="A2669">
        <v>2662</v>
      </c>
      <c r="B2669" s="5">
        <v>163451</v>
      </c>
      <c r="C2669" s="6">
        <v>27</v>
      </c>
      <c r="D2669" s="6">
        <v>10</v>
      </c>
      <c r="E2669" s="6">
        <v>10</v>
      </c>
      <c r="F2669" s="6">
        <v>2</v>
      </c>
      <c r="G2669" s="6" t="s">
        <v>11</v>
      </c>
      <c r="H2669" s="6" t="s">
        <v>12</v>
      </c>
      <c r="I2669" s="6">
        <v>10</v>
      </c>
      <c r="J2669" s="6" t="s">
        <v>10</v>
      </c>
      <c r="K2669" s="7">
        <v>417.5322802</v>
      </c>
      <c r="L2669" s="18">
        <v>0.17689379057280297</v>
      </c>
      <c r="M2669">
        <f t="shared" si="61"/>
        <v>10</v>
      </c>
      <c r="S2669" s="6">
        <v>10</v>
      </c>
    </row>
    <row r="2670" spans="1:19" x14ac:dyDescent="0.35">
      <c r="A2670">
        <v>2663</v>
      </c>
      <c r="B2670" s="5">
        <v>199668</v>
      </c>
      <c r="C2670" s="6">
        <v>27</v>
      </c>
      <c r="D2670" s="6">
        <v>8</v>
      </c>
      <c r="E2670" s="6">
        <v>8</v>
      </c>
      <c r="F2670" s="6">
        <v>3</v>
      </c>
      <c r="G2670" s="6" t="s">
        <v>9</v>
      </c>
      <c r="H2670" s="6" t="s">
        <v>12</v>
      </c>
      <c r="I2670" s="6">
        <v>5</v>
      </c>
      <c r="J2670" s="6" t="s">
        <v>13</v>
      </c>
      <c r="K2670" s="7">
        <v>710.96795410000004</v>
      </c>
      <c r="L2670" s="18">
        <v>0.17691588713382012</v>
      </c>
      <c r="M2670">
        <f t="shared" si="61"/>
        <v>8</v>
      </c>
      <c r="S2670" s="6">
        <v>8</v>
      </c>
    </row>
    <row r="2671" spans="1:19" x14ac:dyDescent="0.35">
      <c r="A2671">
        <v>2664</v>
      </c>
      <c r="B2671" s="5">
        <v>146153</v>
      </c>
      <c r="C2671" s="6">
        <v>19</v>
      </c>
      <c r="D2671" s="6">
        <v>2</v>
      </c>
      <c r="E2671" s="6">
        <v>2</v>
      </c>
      <c r="F2671" s="6">
        <v>4</v>
      </c>
      <c r="G2671" s="6" t="s">
        <v>9</v>
      </c>
      <c r="H2671" s="6" t="s">
        <v>12</v>
      </c>
      <c r="I2671" s="6">
        <v>7</v>
      </c>
      <c r="J2671" s="6" t="s">
        <v>13</v>
      </c>
      <c r="K2671" s="7">
        <v>1042.8094840000001</v>
      </c>
      <c r="L2671" s="18">
        <v>0.17697989460670549</v>
      </c>
      <c r="M2671">
        <f t="shared" si="61"/>
        <v>2</v>
      </c>
      <c r="S2671" s="6">
        <v>2</v>
      </c>
    </row>
    <row r="2672" spans="1:19" x14ac:dyDescent="0.35">
      <c r="A2672">
        <v>2665</v>
      </c>
      <c r="B2672" s="5">
        <v>178090</v>
      </c>
      <c r="C2672" s="6">
        <v>47</v>
      </c>
      <c r="D2672" s="6">
        <v>30</v>
      </c>
      <c r="E2672" s="6">
        <v>30</v>
      </c>
      <c r="F2672" s="6">
        <v>4</v>
      </c>
      <c r="G2672" s="6" t="s">
        <v>9</v>
      </c>
      <c r="H2672" s="6" t="s">
        <v>5</v>
      </c>
      <c r="I2672" s="6">
        <v>8</v>
      </c>
      <c r="J2672" s="6" t="s">
        <v>10</v>
      </c>
      <c r="K2672" s="7">
        <v>352.22568089999999</v>
      </c>
      <c r="L2672" s="18">
        <v>0.17698674574506668</v>
      </c>
      <c r="M2672">
        <f t="shared" si="61"/>
        <v>30</v>
      </c>
      <c r="S2672" s="6">
        <v>30</v>
      </c>
    </row>
    <row r="2673" spans="1:19" x14ac:dyDescent="0.35">
      <c r="A2673">
        <v>2666</v>
      </c>
      <c r="B2673" s="5">
        <v>144689</v>
      </c>
      <c r="C2673" s="6">
        <v>35</v>
      </c>
      <c r="D2673" s="6">
        <v>18</v>
      </c>
      <c r="E2673" s="6">
        <v>18</v>
      </c>
      <c r="F2673" s="6">
        <v>1</v>
      </c>
      <c r="G2673" s="6" t="s">
        <v>11</v>
      </c>
      <c r="H2673" s="6" t="s">
        <v>5</v>
      </c>
      <c r="I2673" s="6">
        <v>12</v>
      </c>
      <c r="J2673" s="6" t="s">
        <v>10</v>
      </c>
      <c r="K2673" s="7">
        <v>234.2473182</v>
      </c>
      <c r="L2673" s="18">
        <v>0.17707256055827481</v>
      </c>
      <c r="M2673">
        <f t="shared" si="61"/>
        <v>18</v>
      </c>
      <c r="S2673" s="6">
        <v>18</v>
      </c>
    </row>
    <row r="2674" spans="1:19" x14ac:dyDescent="0.35">
      <c r="A2674">
        <v>2667</v>
      </c>
      <c r="B2674" s="5">
        <v>127183</v>
      </c>
      <c r="C2674" s="6">
        <v>67</v>
      </c>
      <c r="D2674" s="6">
        <v>46</v>
      </c>
      <c r="E2674" s="6">
        <v>46</v>
      </c>
      <c r="F2674" s="6">
        <v>2</v>
      </c>
      <c r="G2674" s="6" t="s">
        <v>11</v>
      </c>
      <c r="H2674" s="6" t="s">
        <v>12</v>
      </c>
      <c r="I2674" s="6">
        <v>14</v>
      </c>
      <c r="J2674" s="6" t="s">
        <v>10</v>
      </c>
      <c r="K2674" s="7">
        <v>66.786540700000003</v>
      </c>
      <c r="L2674" s="18">
        <v>0.17709430801588744</v>
      </c>
      <c r="M2674">
        <f t="shared" si="61"/>
        <v>46</v>
      </c>
      <c r="S2674" s="6">
        <v>46</v>
      </c>
    </row>
    <row r="2675" spans="1:19" x14ac:dyDescent="0.35">
      <c r="A2675">
        <v>2668</v>
      </c>
      <c r="B2675" s="5">
        <v>124240</v>
      </c>
      <c r="C2675" s="6">
        <v>70</v>
      </c>
      <c r="D2675" s="6">
        <v>52</v>
      </c>
      <c r="E2675" s="6">
        <v>52</v>
      </c>
      <c r="F2675" s="6">
        <v>2</v>
      </c>
      <c r="G2675" s="6" t="s">
        <v>9</v>
      </c>
      <c r="H2675" s="6" t="s">
        <v>5</v>
      </c>
      <c r="I2675" s="6">
        <v>15</v>
      </c>
      <c r="J2675" s="6" t="s">
        <v>10</v>
      </c>
      <c r="K2675" s="7">
        <v>90.118774250000001</v>
      </c>
      <c r="L2675" s="18">
        <v>0.17721995154839687</v>
      </c>
      <c r="M2675">
        <f t="shared" si="61"/>
        <v>52</v>
      </c>
      <c r="S2675" s="6">
        <v>52</v>
      </c>
    </row>
    <row r="2676" spans="1:19" x14ac:dyDescent="0.35">
      <c r="A2676">
        <v>2669</v>
      </c>
      <c r="B2676" s="5">
        <v>162808</v>
      </c>
      <c r="C2676" s="6">
        <v>26</v>
      </c>
      <c r="D2676" s="6">
        <v>7</v>
      </c>
      <c r="E2676" s="6">
        <v>7</v>
      </c>
      <c r="F2676" s="6">
        <v>1</v>
      </c>
      <c r="G2676" s="6" t="s">
        <v>9</v>
      </c>
      <c r="H2676" s="6" t="s">
        <v>5</v>
      </c>
      <c r="I2676" s="6">
        <v>13</v>
      </c>
      <c r="J2676" s="6" t="s">
        <v>10</v>
      </c>
      <c r="K2676" s="7">
        <v>331.73018610000003</v>
      </c>
      <c r="L2676" s="18">
        <v>0.17726963202075241</v>
      </c>
      <c r="M2676">
        <f t="shared" si="61"/>
        <v>7</v>
      </c>
      <c r="S2676" s="6">
        <v>7</v>
      </c>
    </row>
    <row r="2677" spans="1:19" x14ac:dyDescent="0.35">
      <c r="A2677">
        <v>2670</v>
      </c>
      <c r="B2677" s="5">
        <v>178595</v>
      </c>
      <c r="C2677" s="6">
        <v>69</v>
      </c>
      <c r="D2677" s="6">
        <v>48</v>
      </c>
      <c r="E2677" s="6">
        <v>48</v>
      </c>
      <c r="F2677" s="6">
        <v>4</v>
      </c>
      <c r="G2677" s="6" t="s">
        <v>11</v>
      </c>
      <c r="H2677" s="6" t="s">
        <v>12</v>
      </c>
      <c r="I2677" s="6">
        <v>10</v>
      </c>
      <c r="J2677" s="6" t="s">
        <v>10</v>
      </c>
      <c r="K2677" s="7">
        <v>90.618958160000005</v>
      </c>
      <c r="L2677" s="18">
        <v>0.17730802451955407</v>
      </c>
      <c r="M2677">
        <f t="shared" si="61"/>
        <v>48</v>
      </c>
      <c r="S2677" s="6">
        <v>48</v>
      </c>
    </row>
    <row r="2678" spans="1:19" x14ac:dyDescent="0.35">
      <c r="A2678">
        <v>2671</v>
      </c>
      <c r="B2678" s="5">
        <v>148202</v>
      </c>
      <c r="C2678" s="6">
        <v>31</v>
      </c>
      <c r="D2678" s="6">
        <v>11</v>
      </c>
      <c r="E2678" s="6">
        <v>11</v>
      </c>
      <c r="F2678" s="6">
        <v>4</v>
      </c>
      <c r="G2678" s="6" t="s">
        <v>9</v>
      </c>
      <c r="H2678" s="6" t="s">
        <v>5</v>
      </c>
      <c r="I2678" s="6">
        <v>12</v>
      </c>
      <c r="J2678" s="6" t="s">
        <v>10</v>
      </c>
      <c r="K2678" s="7">
        <v>166.42566360000001</v>
      </c>
      <c r="L2678" s="18">
        <v>0.17737318599757701</v>
      </c>
      <c r="M2678">
        <f t="shared" si="61"/>
        <v>11</v>
      </c>
      <c r="S2678" s="6">
        <v>11</v>
      </c>
    </row>
    <row r="2679" spans="1:19" x14ac:dyDescent="0.35">
      <c r="A2679">
        <v>2672</v>
      </c>
      <c r="B2679" s="5">
        <v>190878</v>
      </c>
      <c r="C2679" s="6">
        <v>50</v>
      </c>
      <c r="D2679" s="6">
        <v>31</v>
      </c>
      <c r="E2679" s="6">
        <v>31</v>
      </c>
      <c r="F2679" s="6">
        <v>3</v>
      </c>
      <c r="G2679" s="6" t="s">
        <v>11</v>
      </c>
      <c r="H2679" s="6" t="s">
        <v>12</v>
      </c>
      <c r="I2679" s="6">
        <v>5</v>
      </c>
      <c r="J2679" s="6" t="s">
        <v>10</v>
      </c>
      <c r="K2679" s="7">
        <v>373.30743319999999</v>
      </c>
      <c r="L2679" s="18">
        <v>0.17769434027300268</v>
      </c>
      <c r="M2679">
        <f t="shared" si="61"/>
        <v>31</v>
      </c>
      <c r="S2679" s="6">
        <v>31</v>
      </c>
    </row>
    <row r="2680" spans="1:19" x14ac:dyDescent="0.35">
      <c r="A2680">
        <v>2673</v>
      </c>
      <c r="B2680" s="5">
        <v>163649</v>
      </c>
      <c r="C2680" s="6">
        <v>62</v>
      </c>
      <c r="D2680" s="6">
        <v>43</v>
      </c>
      <c r="E2680" s="6">
        <v>43</v>
      </c>
      <c r="F2680" s="6">
        <v>2</v>
      </c>
      <c r="G2680" s="6" t="s">
        <v>11</v>
      </c>
      <c r="H2680" s="6" t="s">
        <v>5</v>
      </c>
      <c r="I2680" s="6">
        <v>15</v>
      </c>
      <c r="J2680" s="6" t="s">
        <v>10</v>
      </c>
      <c r="K2680" s="7">
        <v>30.17443424</v>
      </c>
      <c r="L2680" s="18">
        <v>0.17771187518441622</v>
      </c>
      <c r="M2680">
        <f t="shared" si="61"/>
        <v>43</v>
      </c>
      <c r="S2680" s="6">
        <v>43</v>
      </c>
    </row>
    <row r="2681" spans="1:19" x14ac:dyDescent="0.35">
      <c r="A2681">
        <v>2674</v>
      </c>
      <c r="B2681" s="5">
        <v>190483</v>
      </c>
      <c r="C2681" s="6">
        <v>23</v>
      </c>
      <c r="D2681" s="6">
        <v>4</v>
      </c>
      <c r="E2681" s="6">
        <v>4</v>
      </c>
      <c r="F2681" s="6">
        <v>3</v>
      </c>
      <c r="G2681" s="6" t="s">
        <v>11</v>
      </c>
      <c r="H2681" s="6" t="s">
        <v>12</v>
      </c>
      <c r="I2681" s="6">
        <v>15</v>
      </c>
      <c r="J2681" s="6" t="s">
        <v>10</v>
      </c>
      <c r="K2681" s="7">
        <v>300.57570629999998</v>
      </c>
      <c r="L2681" s="18">
        <v>0.17772876089560563</v>
      </c>
      <c r="M2681">
        <f t="shared" si="61"/>
        <v>4</v>
      </c>
      <c r="S2681" s="6">
        <v>4</v>
      </c>
    </row>
    <row r="2682" spans="1:19" x14ac:dyDescent="0.35">
      <c r="A2682">
        <v>2675</v>
      </c>
      <c r="B2682" s="5">
        <v>187872</v>
      </c>
      <c r="C2682" s="6">
        <v>24</v>
      </c>
      <c r="D2682" s="6">
        <v>7</v>
      </c>
      <c r="E2682" s="6">
        <v>7</v>
      </c>
      <c r="F2682" s="6">
        <v>2</v>
      </c>
      <c r="G2682" s="6" t="s">
        <v>11</v>
      </c>
      <c r="H2682" s="6" t="s">
        <v>5</v>
      </c>
      <c r="I2682" s="6">
        <v>15</v>
      </c>
      <c r="J2682" s="6" t="s">
        <v>10</v>
      </c>
      <c r="K2682" s="7">
        <v>200.0278653</v>
      </c>
      <c r="L2682" s="18">
        <v>0.17802102302251721</v>
      </c>
      <c r="M2682">
        <f t="shared" si="61"/>
        <v>7</v>
      </c>
      <c r="S2682" s="6">
        <v>7</v>
      </c>
    </row>
    <row r="2683" spans="1:19" x14ac:dyDescent="0.35">
      <c r="A2683">
        <v>2676</v>
      </c>
      <c r="B2683" s="5">
        <v>163511</v>
      </c>
      <c r="C2683" s="6">
        <v>63</v>
      </c>
      <c r="D2683" s="6">
        <v>43</v>
      </c>
      <c r="E2683" s="6">
        <v>43</v>
      </c>
      <c r="F2683" s="6">
        <v>3</v>
      </c>
      <c r="G2683" s="6" t="s">
        <v>11</v>
      </c>
      <c r="H2683" s="6" t="s">
        <v>12</v>
      </c>
      <c r="I2683" s="6">
        <v>10</v>
      </c>
      <c r="J2683" s="6" t="s">
        <v>10</v>
      </c>
      <c r="K2683" s="7">
        <v>339.00534199999998</v>
      </c>
      <c r="L2683" s="18">
        <v>0.17804754859751504</v>
      </c>
      <c r="M2683">
        <f t="shared" si="61"/>
        <v>43</v>
      </c>
      <c r="S2683" s="6">
        <v>43</v>
      </c>
    </row>
    <row r="2684" spans="1:19" x14ac:dyDescent="0.35">
      <c r="A2684">
        <v>2677</v>
      </c>
      <c r="B2684" s="5">
        <v>165315</v>
      </c>
      <c r="C2684" s="6">
        <v>21</v>
      </c>
      <c r="D2684" s="6">
        <v>4</v>
      </c>
      <c r="E2684" s="6">
        <v>4</v>
      </c>
      <c r="F2684" s="6">
        <v>1</v>
      </c>
      <c r="G2684" s="6" t="s">
        <v>9</v>
      </c>
      <c r="H2684" s="6" t="s">
        <v>12</v>
      </c>
      <c r="I2684" s="6">
        <v>14</v>
      </c>
      <c r="J2684" s="6" t="s">
        <v>13</v>
      </c>
      <c r="K2684" s="7">
        <v>517.80878629999995</v>
      </c>
      <c r="L2684" s="18">
        <v>0.17806056545317517</v>
      </c>
      <c r="M2684">
        <f t="shared" si="61"/>
        <v>4</v>
      </c>
      <c r="S2684" s="6">
        <v>4</v>
      </c>
    </row>
    <row r="2685" spans="1:19" x14ac:dyDescent="0.35">
      <c r="A2685">
        <v>2678</v>
      </c>
      <c r="B2685" s="5">
        <v>166534</v>
      </c>
      <c r="C2685" s="6">
        <v>64</v>
      </c>
      <c r="D2685" s="6">
        <v>43</v>
      </c>
      <c r="E2685" s="6">
        <v>43</v>
      </c>
      <c r="F2685" s="6">
        <v>2</v>
      </c>
      <c r="G2685" s="6" t="s">
        <v>11</v>
      </c>
      <c r="H2685" s="6" t="s">
        <v>5</v>
      </c>
      <c r="I2685" s="6">
        <v>1</v>
      </c>
      <c r="J2685" s="6" t="s">
        <v>10</v>
      </c>
      <c r="K2685" s="7">
        <v>282.46776210000002</v>
      </c>
      <c r="L2685" s="18">
        <v>0.17811262463221567</v>
      </c>
      <c r="M2685">
        <f t="shared" si="61"/>
        <v>43</v>
      </c>
      <c r="S2685" s="6">
        <v>43</v>
      </c>
    </row>
    <row r="2686" spans="1:19" x14ac:dyDescent="0.35">
      <c r="A2686">
        <v>2679</v>
      </c>
      <c r="B2686" s="5">
        <v>168930</v>
      </c>
      <c r="C2686" s="6">
        <v>61</v>
      </c>
      <c r="D2686" s="6">
        <v>42</v>
      </c>
      <c r="E2686" s="6">
        <v>42</v>
      </c>
      <c r="F2686" s="6">
        <v>2</v>
      </c>
      <c r="G2686" s="6" t="s">
        <v>9</v>
      </c>
      <c r="H2686" s="6" t="s">
        <v>12</v>
      </c>
      <c r="I2686" s="6">
        <v>8</v>
      </c>
      <c r="J2686" s="6" t="s">
        <v>10</v>
      </c>
      <c r="K2686" s="7">
        <v>135.74257890000001</v>
      </c>
      <c r="L2686" s="18">
        <v>0.17814943149629225</v>
      </c>
      <c r="M2686">
        <f t="shared" si="61"/>
        <v>42</v>
      </c>
      <c r="S2686" s="6">
        <v>42</v>
      </c>
    </row>
    <row r="2687" spans="1:19" x14ac:dyDescent="0.35">
      <c r="A2687">
        <v>2680</v>
      </c>
      <c r="B2687" s="5">
        <v>165479</v>
      </c>
      <c r="C2687" s="6">
        <v>68</v>
      </c>
      <c r="D2687" s="6">
        <v>49</v>
      </c>
      <c r="E2687" s="6">
        <v>49</v>
      </c>
      <c r="F2687" s="6">
        <v>2</v>
      </c>
      <c r="G2687" s="6" t="s">
        <v>9</v>
      </c>
      <c r="H2687" s="6" t="s">
        <v>12</v>
      </c>
      <c r="I2687" s="6">
        <v>10</v>
      </c>
      <c r="J2687" s="6" t="s">
        <v>10</v>
      </c>
      <c r="K2687" s="7">
        <v>463.72676469999999</v>
      </c>
      <c r="L2687" s="18">
        <v>0.17816253712239905</v>
      </c>
      <c r="M2687">
        <f t="shared" si="61"/>
        <v>49</v>
      </c>
      <c r="S2687" s="6">
        <v>49</v>
      </c>
    </row>
    <row r="2688" spans="1:19" x14ac:dyDescent="0.35">
      <c r="A2688">
        <v>2681</v>
      </c>
      <c r="B2688" s="5">
        <v>106544</v>
      </c>
      <c r="C2688" s="6">
        <v>65</v>
      </c>
      <c r="D2688" s="6">
        <v>46</v>
      </c>
      <c r="E2688" s="6">
        <v>46</v>
      </c>
      <c r="F2688" s="6">
        <v>2</v>
      </c>
      <c r="G2688" s="6" t="s">
        <v>11</v>
      </c>
      <c r="H2688" s="6" t="s">
        <v>5</v>
      </c>
      <c r="I2688" s="6">
        <v>7</v>
      </c>
      <c r="J2688" s="6" t="s">
        <v>10</v>
      </c>
      <c r="K2688" s="7">
        <v>31.932288119999999</v>
      </c>
      <c r="L2688" s="18">
        <v>0.17821095258504638</v>
      </c>
      <c r="M2688">
        <f t="shared" si="61"/>
        <v>46</v>
      </c>
      <c r="S2688" s="6">
        <v>46</v>
      </c>
    </row>
    <row r="2689" spans="1:19" x14ac:dyDescent="0.35">
      <c r="A2689">
        <v>2682</v>
      </c>
      <c r="B2689" s="5">
        <v>143609</v>
      </c>
      <c r="C2689" s="6">
        <v>61</v>
      </c>
      <c r="D2689" s="6">
        <v>42</v>
      </c>
      <c r="E2689" s="6">
        <v>42</v>
      </c>
      <c r="F2689" s="6">
        <v>3</v>
      </c>
      <c r="G2689" s="6" t="s">
        <v>11</v>
      </c>
      <c r="H2689" s="6" t="s">
        <v>5</v>
      </c>
      <c r="I2689" s="6">
        <v>7</v>
      </c>
      <c r="J2689" s="6" t="s">
        <v>10</v>
      </c>
      <c r="K2689" s="7">
        <v>282.80264849999998</v>
      </c>
      <c r="L2689" s="18">
        <v>0.17829794998655901</v>
      </c>
      <c r="M2689">
        <f t="shared" si="61"/>
        <v>42</v>
      </c>
      <c r="S2689" s="6">
        <v>42</v>
      </c>
    </row>
    <row r="2690" spans="1:19" x14ac:dyDescent="0.35">
      <c r="A2690">
        <v>2683</v>
      </c>
      <c r="B2690" s="5">
        <v>124111</v>
      </c>
      <c r="C2690" s="6">
        <v>70</v>
      </c>
      <c r="D2690" s="6">
        <v>49</v>
      </c>
      <c r="E2690" s="6">
        <v>49</v>
      </c>
      <c r="F2690" s="6">
        <v>2</v>
      </c>
      <c r="G2690" s="6" t="s">
        <v>9</v>
      </c>
      <c r="H2690" s="6" t="s">
        <v>12</v>
      </c>
      <c r="I2690" s="6">
        <v>13</v>
      </c>
      <c r="J2690" s="6" t="s">
        <v>10</v>
      </c>
      <c r="K2690" s="7">
        <v>49.574398109999997</v>
      </c>
      <c r="L2690" s="18">
        <v>0.17835273298550247</v>
      </c>
      <c r="M2690">
        <f t="shared" si="61"/>
        <v>49</v>
      </c>
      <c r="S2690" s="6">
        <v>49</v>
      </c>
    </row>
    <row r="2691" spans="1:19" x14ac:dyDescent="0.35">
      <c r="A2691">
        <v>2684</v>
      </c>
      <c r="B2691" s="5">
        <v>128864</v>
      </c>
      <c r="C2691" s="6">
        <v>70</v>
      </c>
      <c r="D2691" s="6">
        <v>53</v>
      </c>
      <c r="E2691" s="6">
        <v>53</v>
      </c>
      <c r="F2691" s="6">
        <v>2</v>
      </c>
      <c r="G2691" s="6" t="s">
        <v>9</v>
      </c>
      <c r="H2691" s="6" t="s">
        <v>5</v>
      </c>
      <c r="I2691" s="6">
        <v>5</v>
      </c>
      <c r="J2691" s="6" t="s">
        <v>10</v>
      </c>
      <c r="K2691" s="7">
        <v>219.90715990000001</v>
      </c>
      <c r="L2691" s="18">
        <v>0.17836294418887877</v>
      </c>
      <c r="M2691">
        <f t="shared" si="61"/>
        <v>53</v>
      </c>
      <c r="S2691" s="6">
        <v>53</v>
      </c>
    </row>
    <row r="2692" spans="1:19" x14ac:dyDescent="0.35">
      <c r="A2692">
        <v>2685</v>
      </c>
      <c r="B2692" s="5">
        <v>134471</v>
      </c>
      <c r="C2692" s="6">
        <v>22</v>
      </c>
      <c r="D2692" s="6">
        <v>4</v>
      </c>
      <c r="E2692" s="6">
        <v>4</v>
      </c>
      <c r="F2692" s="6">
        <v>4</v>
      </c>
      <c r="G2692" s="6" t="s">
        <v>9</v>
      </c>
      <c r="H2692" s="6" t="s">
        <v>12</v>
      </c>
      <c r="I2692" s="6">
        <v>9</v>
      </c>
      <c r="J2692" s="6" t="s">
        <v>13</v>
      </c>
      <c r="K2692" s="7">
        <v>1148.2950760000001</v>
      </c>
      <c r="L2692" s="18">
        <v>0.178403954242361</v>
      </c>
      <c r="M2692">
        <f t="shared" si="61"/>
        <v>4</v>
      </c>
      <c r="S2692" s="6">
        <v>4</v>
      </c>
    </row>
    <row r="2693" spans="1:19" x14ac:dyDescent="0.35">
      <c r="A2693">
        <v>2686</v>
      </c>
      <c r="B2693" s="5">
        <v>188834</v>
      </c>
      <c r="C2693" s="6">
        <v>21</v>
      </c>
      <c r="D2693" s="6">
        <v>4</v>
      </c>
      <c r="E2693" s="6">
        <v>4</v>
      </c>
      <c r="F2693" s="6">
        <v>1</v>
      </c>
      <c r="G2693" s="6" t="s">
        <v>11</v>
      </c>
      <c r="H2693" s="6" t="s">
        <v>12</v>
      </c>
      <c r="I2693" s="6">
        <v>14</v>
      </c>
      <c r="J2693" s="6" t="s">
        <v>13</v>
      </c>
      <c r="K2693" s="7">
        <v>772.92560979999996</v>
      </c>
      <c r="L2693" s="18">
        <v>0.17857117615851004</v>
      </c>
      <c r="M2693">
        <f t="shared" si="61"/>
        <v>4</v>
      </c>
      <c r="S2693" s="6">
        <v>4</v>
      </c>
    </row>
    <row r="2694" spans="1:19" x14ac:dyDescent="0.35">
      <c r="A2694">
        <v>2687</v>
      </c>
      <c r="B2694" s="5">
        <v>169087</v>
      </c>
      <c r="C2694" s="6">
        <v>67</v>
      </c>
      <c r="D2694" s="6">
        <v>50</v>
      </c>
      <c r="E2694" s="6">
        <v>50</v>
      </c>
      <c r="F2694" s="6">
        <v>4</v>
      </c>
      <c r="G2694" s="6" t="s">
        <v>9</v>
      </c>
      <c r="H2694" s="6" t="s">
        <v>5</v>
      </c>
      <c r="I2694" s="6">
        <v>2</v>
      </c>
      <c r="J2694" s="6" t="s">
        <v>10</v>
      </c>
      <c r="K2694" s="7">
        <v>114.3150713</v>
      </c>
      <c r="L2694" s="18">
        <v>0.17861610546127538</v>
      </c>
      <c r="M2694">
        <f t="shared" si="61"/>
        <v>50</v>
      </c>
      <c r="S2694" s="6">
        <v>50</v>
      </c>
    </row>
    <row r="2695" spans="1:19" x14ac:dyDescent="0.35">
      <c r="A2695">
        <v>2688</v>
      </c>
      <c r="B2695" s="5">
        <v>144259</v>
      </c>
      <c r="C2695" s="6">
        <v>67</v>
      </c>
      <c r="D2695" s="6">
        <v>50</v>
      </c>
      <c r="E2695" s="6">
        <v>50</v>
      </c>
      <c r="F2695" s="6">
        <v>2</v>
      </c>
      <c r="G2695" s="6" t="s">
        <v>11</v>
      </c>
      <c r="H2695" s="6" t="s">
        <v>12</v>
      </c>
      <c r="I2695" s="6">
        <v>5</v>
      </c>
      <c r="J2695" s="6" t="s">
        <v>10</v>
      </c>
      <c r="K2695" s="7">
        <v>62.35947994</v>
      </c>
      <c r="L2695" s="18">
        <v>0.17863154162632666</v>
      </c>
      <c r="M2695">
        <f t="shared" si="61"/>
        <v>50</v>
      </c>
      <c r="S2695" s="6">
        <v>50</v>
      </c>
    </row>
    <row r="2696" spans="1:19" x14ac:dyDescent="0.35">
      <c r="A2696">
        <v>2689</v>
      </c>
      <c r="B2696" s="5">
        <v>134400</v>
      </c>
      <c r="C2696" s="6">
        <v>63</v>
      </c>
      <c r="D2696" s="6">
        <v>44</v>
      </c>
      <c r="E2696" s="6">
        <v>44</v>
      </c>
      <c r="F2696" s="6">
        <v>4</v>
      </c>
      <c r="G2696" s="6" t="s">
        <v>11</v>
      </c>
      <c r="H2696" s="6" t="s">
        <v>12</v>
      </c>
      <c r="I2696" s="6">
        <v>7</v>
      </c>
      <c r="J2696" s="6" t="s">
        <v>10</v>
      </c>
      <c r="K2696" s="7">
        <v>282.86819930000001</v>
      </c>
      <c r="L2696" s="18">
        <v>0.17873035755753053</v>
      </c>
      <c r="M2696">
        <f t="shared" si="61"/>
        <v>44</v>
      </c>
      <c r="S2696" s="6">
        <v>44</v>
      </c>
    </row>
    <row r="2697" spans="1:19" x14ac:dyDescent="0.35">
      <c r="A2697">
        <v>2690</v>
      </c>
      <c r="B2697" s="5">
        <v>188005</v>
      </c>
      <c r="C2697" s="6">
        <v>16</v>
      </c>
      <c r="D2697" s="6">
        <v>0</v>
      </c>
      <c r="E2697" s="6">
        <v>0</v>
      </c>
      <c r="F2697" s="6">
        <v>4</v>
      </c>
      <c r="G2697" s="6" t="s">
        <v>9</v>
      </c>
      <c r="H2697" s="6" t="s">
        <v>5</v>
      </c>
      <c r="I2697" s="6">
        <v>8</v>
      </c>
      <c r="J2697" s="6" t="s">
        <v>10</v>
      </c>
      <c r="K2697" s="7">
        <v>393.95997310000001</v>
      </c>
      <c r="L2697" s="18">
        <v>0.17877501228625314</v>
      </c>
      <c r="M2697">
        <f t="shared" ref="M2697:M2760" si="62">IF(E2697="",$E$5,E2697)</f>
        <v>0</v>
      </c>
      <c r="S2697" s="6">
        <v>0</v>
      </c>
    </row>
    <row r="2698" spans="1:19" x14ac:dyDescent="0.35">
      <c r="A2698">
        <v>2691</v>
      </c>
      <c r="B2698" s="5">
        <v>122371</v>
      </c>
      <c r="C2698" s="6">
        <v>49</v>
      </c>
      <c r="D2698" s="6">
        <v>28</v>
      </c>
      <c r="E2698" s="6">
        <v>28</v>
      </c>
      <c r="F2698" s="6">
        <v>2</v>
      </c>
      <c r="G2698" s="6" t="s">
        <v>9</v>
      </c>
      <c r="H2698" s="6" t="s">
        <v>5</v>
      </c>
      <c r="I2698" s="6">
        <v>6</v>
      </c>
      <c r="J2698" s="6" t="s">
        <v>10</v>
      </c>
      <c r="K2698" s="7">
        <v>379.07011030000001</v>
      </c>
      <c r="L2698" s="18">
        <v>0.17878167041905613</v>
      </c>
      <c r="M2698">
        <f t="shared" si="62"/>
        <v>28</v>
      </c>
      <c r="S2698" s="6">
        <v>28</v>
      </c>
    </row>
    <row r="2699" spans="1:19" x14ac:dyDescent="0.35">
      <c r="A2699">
        <v>2692</v>
      </c>
      <c r="B2699" s="5">
        <v>135837</v>
      </c>
      <c r="C2699" s="6">
        <v>20</v>
      </c>
      <c r="D2699" s="6">
        <v>2</v>
      </c>
      <c r="E2699" s="6">
        <v>2</v>
      </c>
      <c r="F2699" s="6">
        <v>4</v>
      </c>
      <c r="G2699" s="6" t="s">
        <v>9</v>
      </c>
      <c r="H2699" s="6" t="s">
        <v>12</v>
      </c>
      <c r="I2699" s="6">
        <v>14</v>
      </c>
      <c r="J2699" s="6" t="s">
        <v>13</v>
      </c>
      <c r="K2699" s="7">
        <v>932.68338270000004</v>
      </c>
      <c r="L2699" s="18">
        <v>0.17882233357380251</v>
      </c>
      <c r="M2699">
        <f t="shared" si="62"/>
        <v>2</v>
      </c>
      <c r="S2699" s="6">
        <v>2</v>
      </c>
    </row>
    <row r="2700" spans="1:19" x14ac:dyDescent="0.35">
      <c r="A2700">
        <v>2693</v>
      </c>
      <c r="B2700" s="5">
        <v>180600</v>
      </c>
      <c r="C2700" s="6">
        <v>16</v>
      </c>
      <c r="D2700" s="6">
        <v>0</v>
      </c>
      <c r="E2700" s="6">
        <v>0</v>
      </c>
      <c r="F2700" s="6">
        <v>1</v>
      </c>
      <c r="G2700" s="6" t="s">
        <v>9</v>
      </c>
      <c r="H2700" s="6" t="s">
        <v>5</v>
      </c>
      <c r="I2700" s="6">
        <v>13</v>
      </c>
      <c r="J2700" s="6" t="s">
        <v>10</v>
      </c>
      <c r="K2700" s="7">
        <v>278.68438270000001</v>
      </c>
      <c r="L2700" s="18">
        <v>0.17892802996086399</v>
      </c>
      <c r="M2700">
        <f t="shared" si="62"/>
        <v>0</v>
      </c>
      <c r="S2700" s="6">
        <v>0</v>
      </c>
    </row>
    <row r="2701" spans="1:19" x14ac:dyDescent="0.35">
      <c r="A2701">
        <v>2694</v>
      </c>
      <c r="B2701" s="5">
        <v>119747</v>
      </c>
      <c r="C2701" s="6">
        <v>19</v>
      </c>
      <c r="D2701" s="6">
        <v>0</v>
      </c>
      <c r="E2701" s="6">
        <v>0</v>
      </c>
      <c r="F2701" s="6">
        <v>2</v>
      </c>
      <c r="G2701" s="6" t="s">
        <v>11</v>
      </c>
      <c r="H2701" s="6" t="s">
        <v>12</v>
      </c>
      <c r="I2701" s="6">
        <v>13</v>
      </c>
      <c r="J2701" s="6" t="s">
        <v>13</v>
      </c>
      <c r="K2701" s="7">
        <v>686.68145960000004</v>
      </c>
      <c r="L2701" s="18">
        <v>0.1789438883220168</v>
      </c>
      <c r="M2701">
        <f t="shared" si="62"/>
        <v>0</v>
      </c>
      <c r="S2701" s="6">
        <v>0</v>
      </c>
    </row>
    <row r="2702" spans="1:19" x14ac:dyDescent="0.35">
      <c r="A2702">
        <v>2695</v>
      </c>
      <c r="B2702" s="5">
        <v>129661</v>
      </c>
      <c r="C2702" s="6">
        <v>32</v>
      </c>
      <c r="D2702" s="6">
        <v>13</v>
      </c>
      <c r="E2702" s="6">
        <v>13</v>
      </c>
      <c r="F2702" s="6">
        <v>1</v>
      </c>
      <c r="G2702" s="6" t="s">
        <v>9</v>
      </c>
      <c r="H2702" s="6" t="s">
        <v>5</v>
      </c>
      <c r="I2702" s="6">
        <v>13</v>
      </c>
      <c r="J2702" s="6" t="s">
        <v>10</v>
      </c>
      <c r="K2702" s="7">
        <v>307.21913169999999</v>
      </c>
      <c r="L2702" s="18">
        <v>0.17910423468357628</v>
      </c>
      <c r="M2702">
        <f t="shared" si="62"/>
        <v>13</v>
      </c>
      <c r="S2702" s="6">
        <v>13</v>
      </c>
    </row>
    <row r="2703" spans="1:19" x14ac:dyDescent="0.35">
      <c r="A2703">
        <v>2696</v>
      </c>
      <c r="B2703" s="5">
        <v>109545</v>
      </c>
      <c r="C2703" s="6">
        <v>23</v>
      </c>
      <c r="D2703" s="6">
        <v>4</v>
      </c>
      <c r="E2703" s="6">
        <v>4</v>
      </c>
      <c r="F2703" s="6">
        <v>4</v>
      </c>
      <c r="G2703" s="6" t="s">
        <v>9</v>
      </c>
      <c r="H2703" s="6" t="s">
        <v>5</v>
      </c>
      <c r="I2703" s="6">
        <v>12</v>
      </c>
      <c r="J2703" s="6" t="s">
        <v>13</v>
      </c>
      <c r="K2703" s="7">
        <v>567.26432829999999</v>
      </c>
      <c r="L2703" s="18">
        <v>0.17917428941374625</v>
      </c>
      <c r="M2703">
        <f t="shared" si="62"/>
        <v>4</v>
      </c>
      <c r="S2703" s="6">
        <v>4</v>
      </c>
    </row>
    <row r="2704" spans="1:19" x14ac:dyDescent="0.35">
      <c r="A2704">
        <v>2697</v>
      </c>
      <c r="B2704" s="5">
        <v>128571</v>
      </c>
      <c r="C2704" s="6">
        <v>64</v>
      </c>
      <c r="D2704" s="6">
        <v>47</v>
      </c>
      <c r="E2704" s="6">
        <v>47</v>
      </c>
      <c r="F2704" s="6">
        <v>1</v>
      </c>
      <c r="G2704" s="6" t="s">
        <v>11</v>
      </c>
      <c r="H2704" s="6" t="s">
        <v>5</v>
      </c>
      <c r="I2704" s="6">
        <v>1</v>
      </c>
      <c r="J2704" s="6" t="s">
        <v>10</v>
      </c>
      <c r="K2704" s="7">
        <v>87.441628750000007</v>
      </c>
      <c r="L2704" s="18">
        <v>0.17933123452826694</v>
      </c>
      <c r="M2704">
        <f t="shared" si="62"/>
        <v>47</v>
      </c>
      <c r="S2704" s="6">
        <v>47</v>
      </c>
    </row>
    <row r="2705" spans="1:19" x14ac:dyDescent="0.35">
      <c r="A2705">
        <v>2698</v>
      </c>
      <c r="B2705" s="5">
        <v>152345</v>
      </c>
      <c r="C2705" s="6">
        <v>17</v>
      </c>
      <c r="D2705" s="6">
        <v>0</v>
      </c>
      <c r="E2705" s="6">
        <v>0</v>
      </c>
      <c r="F2705" s="6">
        <v>1</v>
      </c>
      <c r="G2705" s="6" t="s">
        <v>9</v>
      </c>
      <c r="H2705" s="6" t="s">
        <v>5</v>
      </c>
      <c r="I2705" s="6">
        <v>11</v>
      </c>
      <c r="J2705" s="6" t="s">
        <v>10</v>
      </c>
      <c r="K2705" s="7">
        <v>481.54602560000001</v>
      </c>
      <c r="L2705" s="18">
        <v>0.17937652989869335</v>
      </c>
      <c r="M2705">
        <f t="shared" si="62"/>
        <v>0</v>
      </c>
      <c r="S2705" s="6">
        <v>0</v>
      </c>
    </row>
    <row r="2706" spans="1:19" x14ac:dyDescent="0.35">
      <c r="A2706">
        <v>2699</v>
      </c>
      <c r="B2706" s="5">
        <v>174935</v>
      </c>
      <c r="C2706" s="6">
        <v>66</v>
      </c>
      <c r="D2706" s="6">
        <v>46</v>
      </c>
      <c r="E2706" s="6">
        <v>46</v>
      </c>
      <c r="F2706" s="6">
        <v>3</v>
      </c>
      <c r="G2706" s="6" t="s">
        <v>9</v>
      </c>
      <c r="H2706" s="6" t="s">
        <v>12</v>
      </c>
      <c r="I2706" s="6">
        <v>9</v>
      </c>
      <c r="J2706" s="6" t="s">
        <v>10</v>
      </c>
      <c r="K2706" s="7">
        <v>44.886953830000003</v>
      </c>
      <c r="L2706" s="18">
        <v>0.17941845135233758</v>
      </c>
      <c r="M2706">
        <f t="shared" si="62"/>
        <v>46</v>
      </c>
      <c r="S2706" s="6">
        <v>46</v>
      </c>
    </row>
    <row r="2707" spans="1:19" x14ac:dyDescent="0.35">
      <c r="A2707">
        <v>2700</v>
      </c>
      <c r="B2707" s="5">
        <v>185811</v>
      </c>
      <c r="C2707" s="6">
        <v>63</v>
      </c>
      <c r="D2707" s="6">
        <v>46</v>
      </c>
      <c r="E2707" s="6">
        <v>46</v>
      </c>
      <c r="F2707" s="6">
        <v>4</v>
      </c>
      <c r="G2707" s="6" t="s">
        <v>11</v>
      </c>
      <c r="H2707" s="6" t="s">
        <v>5</v>
      </c>
      <c r="I2707" s="6">
        <v>2</v>
      </c>
      <c r="J2707" s="6" t="s">
        <v>10</v>
      </c>
      <c r="K2707" s="7">
        <v>459.15843999999998</v>
      </c>
      <c r="L2707" s="18">
        <v>0.17943007254687104</v>
      </c>
      <c r="M2707">
        <f t="shared" si="62"/>
        <v>46</v>
      </c>
      <c r="S2707" s="6">
        <v>46</v>
      </c>
    </row>
    <row r="2708" spans="1:19" x14ac:dyDescent="0.35">
      <c r="A2708">
        <v>2701</v>
      </c>
      <c r="B2708" s="5">
        <v>174299</v>
      </c>
      <c r="C2708" s="6">
        <v>56</v>
      </c>
      <c r="D2708" s="6">
        <v>39</v>
      </c>
      <c r="E2708" s="6">
        <v>39</v>
      </c>
      <c r="F2708" s="6">
        <v>3</v>
      </c>
      <c r="G2708" s="6" t="s">
        <v>11</v>
      </c>
      <c r="H2708" s="6" t="s">
        <v>5</v>
      </c>
      <c r="I2708" s="6">
        <v>0</v>
      </c>
      <c r="J2708" s="6" t="s">
        <v>10</v>
      </c>
      <c r="K2708" s="7">
        <v>485.00294539999999</v>
      </c>
      <c r="L2708" s="18">
        <v>0.17951960066476647</v>
      </c>
      <c r="M2708">
        <f t="shared" si="62"/>
        <v>39</v>
      </c>
      <c r="S2708" s="6">
        <v>39</v>
      </c>
    </row>
    <row r="2709" spans="1:19" x14ac:dyDescent="0.35">
      <c r="A2709">
        <v>2702</v>
      </c>
      <c r="B2709" s="5">
        <v>106539</v>
      </c>
      <c r="C2709" s="6">
        <v>66</v>
      </c>
      <c r="D2709" s="6">
        <v>46</v>
      </c>
      <c r="E2709" s="6">
        <v>46</v>
      </c>
      <c r="F2709" s="6">
        <v>1</v>
      </c>
      <c r="G2709" s="6" t="s">
        <v>11</v>
      </c>
      <c r="H2709" s="6" t="s">
        <v>12</v>
      </c>
      <c r="I2709" s="6">
        <v>15</v>
      </c>
      <c r="J2709" s="6" t="s">
        <v>10</v>
      </c>
      <c r="K2709" s="7">
        <v>41.483822019999998</v>
      </c>
      <c r="L2709" s="18">
        <v>0.17962398291546677</v>
      </c>
      <c r="M2709">
        <f t="shared" si="62"/>
        <v>46</v>
      </c>
      <c r="S2709" s="6">
        <v>46</v>
      </c>
    </row>
    <row r="2710" spans="1:19" x14ac:dyDescent="0.35">
      <c r="A2710">
        <v>2703</v>
      </c>
      <c r="B2710" s="5">
        <v>112717</v>
      </c>
      <c r="C2710" s="6">
        <v>34</v>
      </c>
      <c r="D2710" s="6">
        <v>13</v>
      </c>
      <c r="E2710" s="6">
        <v>13</v>
      </c>
      <c r="F2710" s="6">
        <v>4</v>
      </c>
      <c r="G2710" s="6" t="s">
        <v>11</v>
      </c>
      <c r="H2710" s="6" t="s">
        <v>12</v>
      </c>
      <c r="I2710" s="6">
        <v>7</v>
      </c>
      <c r="J2710" s="6" t="s">
        <v>10</v>
      </c>
      <c r="K2710" s="7">
        <v>386.92710099999999</v>
      </c>
      <c r="L2710" s="18">
        <v>0.1796999786857616</v>
      </c>
      <c r="M2710">
        <f t="shared" si="62"/>
        <v>13</v>
      </c>
      <c r="S2710" s="6">
        <v>13</v>
      </c>
    </row>
    <row r="2711" spans="1:19" x14ac:dyDescent="0.35">
      <c r="A2711">
        <v>2704</v>
      </c>
      <c r="B2711" s="5">
        <v>156801</v>
      </c>
      <c r="C2711" s="6">
        <v>63</v>
      </c>
      <c r="D2711" s="6">
        <v>44</v>
      </c>
      <c r="E2711" s="6">
        <v>44</v>
      </c>
      <c r="F2711" s="6">
        <v>4</v>
      </c>
      <c r="G2711" s="6" t="s">
        <v>11</v>
      </c>
      <c r="H2711" s="6" t="s">
        <v>5</v>
      </c>
      <c r="I2711" s="6">
        <v>1</v>
      </c>
      <c r="J2711" s="6" t="s">
        <v>10</v>
      </c>
      <c r="K2711" s="7">
        <v>87.147371519999993</v>
      </c>
      <c r="L2711" s="18">
        <v>0.17971047899605186</v>
      </c>
      <c r="M2711">
        <f t="shared" si="62"/>
        <v>44</v>
      </c>
      <c r="S2711" s="6">
        <v>44</v>
      </c>
    </row>
    <row r="2712" spans="1:19" x14ac:dyDescent="0.35">
      <c r="A2712">
        <v>2705</v>
      </c>
      <c r="B2712" s="5">
        <v>121451</v>
      </c>
      <c r="C2712" s="6">
        <v>35</v>
      </c>
      <c r="D2712" s="6">
        <v>14</v>
      </c>
      <c r="E2712" s="6">
        <v>14</v>
      </c>
      <c r="F2712" s="6">
        <v>2</v>
      </c>
      <c r="G2712" s="6" t="s">
        <v>11</v>
      </c>
      <c r="H2712" s="6" t="s">
        <v>5</v>
      </c>
      <c r="I2712" s="6">
        <v>3</v>
      </c>
      <c r="J2712" s="6" t="s">
        <v>13</v>
      </c>
      <c r="K2712" s="7">
        <v>506.36260820000001</v>
      </c>
      <c r="L2712" s="18">
        <v>0.1798114778464559</v>
      </c>
      <c r="M2712">
        <f t="shared" si="62"/>
        <v>14</v>
      </c>
      <c r="S2712" s="6">
        <v>14</v>
      </c>
    </row>
    <row r="2713" spans="1:19" x14ac:dyDescent="0.35">
      <c r="A2713">
        <v>2706</v>
      </c>
      <c r="B2713" s="5">
        <v>135689</v>
      </c>
      <c r="C2713" s="6">
        <v>24</v>
      </c>
      <c r="D2713" s="6">
        <v>22.059099324460316</v>
      </c>
      <c r="E2713" s="6"/>
      <c r="F2713" s="6">
        <v>3</v>
      </c>
      <c r="G2713" s="6" t="s">
        <v>11</v>
      </c>
      <c r="H2713" s="6" t="s">
        <v>5</v>
      </c>
      <c r="I2713" s="6">
        <v>13</v>
      </c>
      <c r="J2713" s="6" t="s">
        <v>10</v>
      </c>
      <c r="K2713" s="7">
        <v>181.18287050000001</v>
      </c>
      <c r="L2713" s="18">
        <v>0.17985168799602336</v>
      </c>
      <c r="M2713">
        <f t="shared" si="62"/>
        <v>23</v>
      </c>
      <c r="S2713" s="26">
        <f>$P$4+C2713</f>
        <v>22.059099324460316</v>
      </c>
    </row>
    <row r="2714" spans="1:19" x14ac:dyDescent="0.35">
      <c r="A2714">
        <v>2707</v>
      </c>
      <c r="B2714" s="5">
        <v>101787</v>
      </c>
      <c r="C2714" s="6">
        <v>43</v>
      </c>
      <c r="D2714" s="6">
        <v>24</v>
      </c>
      <c r="E2714" s="6">
        <v>24</v>
      </c>
      <c r="F2714" s="6">
        <v>2</v>
      </c>
      <c r="G2714" s="6" t="s">
        <v>11</v>
      </c>
      <c r="H2714" s="6" t="s">
        <v>12</v>
      </c>
      <c r="I2714" s="6">
        <v>5</v>
      </c>
      <c r="J2714" s="6" t="s">
        <v>13</v>
      </c>
      <c r="K2714" s="7">
        <v>540.36389240000005</v>
      </c>
      <c r="L2714" s="18">
        <v>0.17988942579165113</v>
      </c>
      <c r="M2714">
        <f t="shared" si="62"/>
        <v>24</v>
      </c>
      <c r="S2714" s="6">
        <v>24</v>
      </c>
    </row>
    <row r="2715" spans="1:19" x14ac:dyDescent="0.35">
      <c r="A2715">
        <v>2708</v>
      </c>
      <c r="B2715" s="5">
        <v>155329</v>
      </c>
      <c r="C2715" s="6">
        <v>66</v>
      </c>
      <c r="D2715" s="6">
        <v>45</v>
      </c>
      <c r="E2715" s="6">
        <v>45</v>
      </c>
      <c r="F2715" s="6">
        <v>3</v>
      </c>
      <c r="G2715" s="6" t="s">
        <v>9</v>
      </c>
      <c r="H2715" s="6" t="s">
        <v>5</v>
      </c>
      <c r="I2715" s="6">
        <v>15</v>
      </c>
      <c r="J2715" s="6" t="s">
        <v>10</v>
      </c>
      <c r="K2715" s="7">
        <v>133.73942629999999</v>
      </c>
      <c r="L2715" s="18">
        <v>0.17997475297955978</v>
      </c>
      <c r="M2715">
        <f t="shared" si="62"/>
        <v>45</v>
      </c>
      <c r="S2715" s="6">
        <v>45</v>
      </c>
    </row>
    <row r="2716" spans="1:19" x14ac:dyDescent="0.35">
      <c r="A2716">
        <v>2709</v>
      </c>
      <c r="B2716" s="5">
        <v>156841</v>
      </c>
      <c r="C2716" s="6">
        <v>45</v>
      </c>
      <c r="D2716" s="6">
        <v>25</v>
      </c>
      <c r="E2716" s="6">
        <v>25</v>
      </c>
      <c r="F2716" s="6">
        <v>2</v>
      </c>
      <c r="G2716" s="6" t="s">
        <v>11</v>
      </c>
      <c r="H2716" s="6" t="s">
        <v>5</v>
      </c>
      <c r="I2716" s="6">
        <v>6</v>
      </c>
      <c r="J2716" s="6" t="s">
        <v>10</v>
      </c>
      <c r="K2716" s="7">
        <v>301.88938860000002</v>
      </c>
      <c r="L2716" s="18">
        <v>0.18000583306527396</v>
      </c>
      <c r="M2716">
        <f t="shared" si="62"/>
        <v>25</v>
      </c>
      <c r="S2716" s="6">
        <v>25</v>
      </c>
    </row>
    <row r="2717" spans="1:19" x14ac:dyDescent="0.35">
      <c r="A2717">
        <v>2710</v>
      </c>
      <c r="B2717" s="5">
        <v>115938</v>
      </c>
      <c r="C2717" s="6">
        <v>25</v>
      </c>
      <c r="D2717" s="6">
        <v>8</v>
      </c>
      <c r="E2717" s="6">
        <v>8</v>
      </c>
      <c r="F2717" s="6">
        <v>2</v>
      </c>
      <c r="G2717" s="6" t="s">
        <v>11</v>
      </c>
      <c r="H2717" s="6" t="s">
        <v>5</v>
      </c>
      <c r="I2717" s="6">
        <v>12</v>
      </c>
      <c r="J2717" s="6" t="s">
        <v>10</v>
      </c>
      <c r="K2717" s="7">
        <v>207.55160570000001</v>
      </c>
      <c r="L2717" s="18">
        <v>0.18009928585277457</v>
      </c>
      <c r="M2717">
        <f t="shared" si="62"/>
        <v>8</v>
      </c>
      <c r="S2717" s="6">
        <v>8</v>
      </c>
    </row>
    <row r="2718" spans="1:19" x14ac:dyDescent="0.35">
      <c r="A2718">
        <v>2711</v>
      </c>
      <c r="B2718" s="5">
        <v>164488</v>
      </c>
      <c r="C2718" s="6">
        <v>59</v>
      </c>
      <c r="D2718" s="6">
        <v>42</v>
      </c>
      <c r="E2718" s="6">
        <v>42</v>
      </c>
      <c r="F2718" s="6">
        <v>3</v>
      </c>
      <c r="G2718" s="6" t="s">
        <v>9</v>
      </c>
      <c r="H2718" s="6" t="s">
        <v>5</v>
      </c>
      <c r="I2718" s="6">
        <v>14</v>
      </c>
      <c r="J2718" s="6" t="s">
        <v>10</v>
      </c>
      <c r="K2718" s="7">
        <v>217.04810689999999</v>
      </c>
      <c r="L2718" s="18">
        <v>0.18010140021762377</v>
      </c>
      <c r="M2718">
        <f t="shared" si="62"/>
        <v>42</v>
      </c>
      <c r="S2718" s="6">
        <v>42</v>
      </c>
    </row>
    <row r="2719" spans="1:19" x14ac:dyDescent="0.35">
      <c r="A2719">
        <v>2712</v>
      </c>
      <c r="B2719" s="5">
        <v>133376</v>
      </c>
      <c r="C2719" s="6">
        <v>17</v>
      </c>
      <c r="D2719" s="6">
        <v>0</v>
      </c>
      <c r="E2719" s="6">
        <v>0</v>
      </c>
      <c r="F2719" s="6">
        <v>3</v>
      </c>
      <c r="G2719" s="6" t="s">
        <v>11</v>
      </c>
      <c r="H2719" s="6" t="s">
        <v>5</v>
      </c>
      <c r="I2719" s="6">
        <v>15</v>
      </c>
      <c r="J2719" s="6" t="s">
        <v>10</v>
      </c>
      <c r="K2719" s="7">
        <v>357.56156800000002</v>
      </c>
      <c r="L2719" s="18">
        <v>0.18018810115664186</v>
      </c>
      <c r="M2719">
        <f t="shared" si="62"/>
        <v>0</v>
      </c>
      <c r="S2719" s="6">
        <v>0</v>
      </c>
    </row>
    <row r="2720" spans="1:19" x14ac:dyDescent="0.35">
      <c r="A2720">
        <v>2713</v>
      </c>
      <c r="B2720" s="5">
        <v>195602</v>
      </c>
      <c r="C2720" s="6">
        <v>34</v>
      </c>
      <c r="D2720" s="6">
        <v>15</v>
      </c>
      <c r="E2720" s="6">
        <v>15</v>
      </c>
      <c r="F2720" s="6">
        <v>1</v>
      </c>
      <c r="G2720" s="6" t="s">
        <v>9</v>
      </c>
      <c r="H2720" s="6" t="s">
        <v>12</v>
      </c>
      <c r="I2720" s="6">
        <v>1</v>
      </c>
      <c r="J2720" s="6" t="s">
        <v>13</v>
      </c>
      <c r="K2720" s="7">
        <v>735.19290550000005</v>
      </c>
      <c r="L2720" s="18">
        <v>0.18028156788358851</v>
      </c>
      <c r="M2720">
        <f t="shared" si="62"/>
        <v>15</v>
      </c>
      <c r="S2720" s="6">
        <v>15</v>
      </c>
    </row>
    <row r="2721" spans="1:19" x14ac:dyDescent="0.35">
      <c r="A2721">
        <v>2714</v>
      </c>
      <c r="B2721" s="5">
        <v>101350</v>
      </c>
      <c r="C2721" s="6">
        <v>67</v>
      </c>
      <c r="D2721" s="6">
        <v>50</v>
      </c>
      <c r="E2721" s="6">
        <v>50</v>
      </c>
      <c r="F2721" s="6">
        <v>2</v>
      </c>
      <c r="G2721" s="6" t="s">
        <v>9</v>
      </c>
      <c r="H2721" s="6" t="s">
        <v>12</v>
      </c>
      <c r="I2721" s="6">
        <v>9</v>
      </c>
      <c r="J2721" s="6" t="s">
        <v>10</v>
      </c>
      <c r="K2721" s="7">
        <v>210.01364480000001</v>
      </c>
      <c r="L2721" s="18">
        <v>0.1802999940344221</v>
      </c>
      <c r="M2721">
        <f t="shared" si="62"/>
        <v>50</v>
      </c>
      <c r="S2721" s="6">
        <v>50</v>
      </c>
    </row>
    <row r="2722" spans="1:19" x14ac:dyDescent="0.35">
      <c r="A2722">
        <v>2715</v>
      </c>
      <c r="B2722" s="5">
        <v>109752</v>
      </c>
      <c r="C2722" s="6">
        <v>22</v>
      </c>
      <c r="D2722" s="6">
        <v>5</v>
      </c>
      <c r="E2722" s="6">
        <v>5</v>
      </c>
      <c r="F2722" s="6">
        <v>3</v>
      </c>
      <c r="G2722" s="6" t="s">
        <v>9</v>
      </c>
      <c r="H2722" s="6" t="s">
        <v>12</v>
      </c>
      <c r="I2722" s="6">
        <v>9</v>
      </c>
      <c r="J2722" s="6" t="s">
        <v>13</v>
      </c>
      <c r="K2722" s="7">
        <v>900.85948080000003</v>
      </c>
      <c r="L2722" s="18">
        <v>0.18039738918665771</v>
      </c>
      <c r="M2722">
        <f t="shared" si="62"/>
        <v>5</v>
      </c>
      <c r="S2722" s="6">
        <v>5</v>
      </c>
    </row>
    <row r="2723" spans="1:19" x14ac:dyDescent="0.35">
      <c r="A2723">
        <v>2716</v>
      </c>
      <c r="B2723" s="5">
        <v>182266</v>
      </c>
      <c r="C2723" s="6">
        <v>117</v>
      </c>
      <c r="D2723" s="6">
        <v>27</v>
      </c>
      <c r="E2723" s="6">
        <v>27</v>
      </c>
      <c r="F2723" s="6">
        <v>4</v>
      </c>
      <c r="G2723" s="6" t="s">
        <v>11</v>
      </c>
      <c r="H2723" s="6" t="s">
        <v>12</v>
      </c>
      <c r="I2723" s="6">
        <v>1</v>
      </c>
      <c r="J2723" s="6" t="s">
        <v>13</v>
      </c>
      <c r="K2723" s="7">
        <v>545.52969840000003</v>
      </c>
      <c r="L2723" s="18">
        <v>0.18050520578939488</v>
      </c>
      <c r="M2723">
        <f t="shared" si="62"/>
        <v>27</v>
      </c>
      <c r="S2723" s="6">
        <v>27</v>
      </c>
    </row>
    <row r="2724" spans="1:19" x14ac:dyDescent="0.35">
      <c r="A2724">
        <v>2717</v>
      </c>
      <c r="B2724" s="5">
        <v>168111</v>
      </c>
      <c r="C2724" s="6">
        <v>109</v>
      </c>
      <c r="D2724" s="6">
        <v>12</v>
      </c>
      <c r="E2724" s="6">
        <v>12</v>
      </c>
      <c r="F2724" s="6">
        <v>1</v>
      </c>
      <c r="G2724" s="6" t="s">
        <v>9</v>
      </c>
      <c r="H2724" s="6" t="s">
        <v>5</v>
      </c>
      <c r="I2724" s="6">
        <v>0</v>
      </c>
      <c r="J2724" s="6" t="s">
        <v>13</v>
      </c>
      <c r="K2724" s="7">
        <v>661.17921369999999</v>
      </c>
      <c r="L2724" s="18">
        <v>0.18053324728523679</v>
      </c>
      <c r="M2724">
        <f t="shared" si="62"/>
        <v>12</v>
      </c>
      <c r="S2724" s="6">
        <v>12</v>
      </c>
    </row>
    <row r="2725" spans="1:19" x14ac:dyDescent="0.35">
      <c r="A2725">
        <v>2718</v>
      </c>
      <c r="B2725" s="5">
        <v>114288</v>
      </c>
      <c r="C2725" s="6">
        <v>33</v>
      </c>
      <c r="D2725" s="6">
        <v>15</v>
      </c>
      <c r="E2725" s="6">
        <v>15</v>
      </c>
      <c r="F2725" s="6">
        <v>2</v>
      </c>
      <c r="G2725" s="6" t="s">
        <v>9</v>
      </c>
      <c r="H2725" s="6" t="s">
        <v>5</v>
      </c>
      <c r="I2725" s="6">
        <v>11</v>
      </c>
      <c r="J2725" s="6" t="s">
        <v>10</v>
      </c>
      <c r="K2725" s="7">
        <v>200.5543237</v>
      </c>
      <c r="L2725" s="18">
        <v>0.18053613121866752</v>
      </c>
      <c r="M2725">
        <f t="shared" si="62"/>
        <v>15</v>
      </c>
      <c r="S2725" s="6">
        <v>15</v>
      </c>
    </row>
    <row r="2726" spans="1:19" x14ac:dyDescent="0.35">
      <c r="A2726">
        <v>2719</v>
      </c>
      <c r="B2726" s="5">
        <v>125643</v>
      </c>
      <c r="C2726" s="6">
        <v>61</v>
      </c>
      <c r="D2726" s="6">
        <v>43</v>
      </c>
      <c r="E2726" s="6">
        <v>43</v>
      </c>
      <c r="F2726" s="6">
        <v>2</v>
      </c>
      <c r="G2726" s="6" t="s">
        <v>11</v>
      </c>
      <c r="H2726" s="6" t="s">
        <v>12</v>
      </c>
      <c r="I2726" s="6">
        <v>15</v>
      </c>
      <c r="J2726" s="6" t="s">
        <v>10</v>
      </c>
      <c r="K2726" s="7">
        <v>344.66967560000001</v>
      </c>
      <c r="L2726" s="18">
        <v>0.18055471349905883</v>
      </c>
      <c r="M2726">
        <f t="shared" si="62"/>
        <v>43</v>
      </c>
      <c r="S2726" s="6">
        <v>43</v>
      </c>
    </row>
    <row r="2727" spans="1:19" x14ac:dyDescent="0.35">
      <c r="A2727">
        <v>2720</v>
      </c>
      <c r="B2727" s="5">
        <v>159432</v>
      </c>
      <c r="C2727" s="6">
        <v>23</v>
      </c>
      <c r="D2727" s="6">
        <v>4</v>
      </c>
      <c r="E2727" s="6">
        <v>4</v>
      </c>
      <c r="F2727" s="6">
        <v>2</v>
      </c>
      <c r="G2727" s="6" t="s">
        <v>11</v>
      </c>
      <c r="H2727" s="6" t="s">
        <v>5</v>
      </c>
      <c r="I2727" s="6">
        <v>11</v>
      </c>
      <c r="J2727" s="6" t="s">
        <v>10</v>
      </c>
      <c r="K2727" s="7">
        <v>121.329313</v>
      </c>
      <c r="L2727" s="18">
        <v>0.18057533142777171</v>
      </c>
      <c r="M2727">
        <f t="shared" si="62"/>
        <v>4</v>
      </c>
      <c r="S2727" s="6">
        <v>4</v>
      </c>
    </row>
    <row r="2728" spans="1:19" x14ac:dyDescent="0.35">
      <c r="A2728">
        <v>2721</v>
      </c>
      <c r="B2728" s="5">
        <v>124743</v>
      </c>
      <c r="C2728" s="6">
        <v>56</v>
      </c>
      <c r="D2728" s="6">
        <v>36</v>
      </c>
      <c r="E2728" s="6">
        <v>36</v>
      </c>
      <c r="F2728" s="6">
        <v>1</v>
      </c>
      <c r="G2728" s="6" t="s">
        <v>9</v>
      </c>
      <c r="H2728" s="6" t="s">
        <v>12</v>
      </c>
      <c r="I2728" s="6">
        <v>9</v>
      </c>
      <c r="J2728" s="6" t="s">
        <v>10</v>
      </c>
      <c r="K2728" s="7">
        <v>448.71085959999999</v>
      </c>
      <c r="L2728" s="18">
        <v>0.1806014457974332</v>
      </c>
      <c r="M2728">
        <f t="shared" si="62"/>
        <v>36</v>
      </c>
      <c r="S2728" s="6">
        <v>36</v>
      </c>
    </row>
    <row r="2729" spans="1:19" x14ac:dyDescent="0.35">
      <c r="A2729">
        <v>2722</v>
      </c>
      <c r="B2729" s="5">
        <v>142663</v>
      </c>
      <c r="C2729" s="6">
        <v>16</v>
      </c>
      <c r="D2729" s="6">
        <v>0</v>
      </c>
      <c r="E2729" s="6">
        <v>0</v>
      </c>
      <c r="F2729" s="6">
        <v>2</v>
      </c>
      <c r="G2729" s="6" t="s">
        <v>9</v>
      </c>
      <c r="H2729" s="6" t="s">
        <v>5</v>
      </c>
      <c r="I2729" s="6">
        <v>11</v>
      </c>
      <c r="J2729" s="6" t="s">
        <v>13</v>
      </c>
      <c r="K2729" s="7">
        <v>701.23516380000001</v>
      </c>
      <c r="L2729" s="18">
        <v>0.1807108455572648</v>
      </c>
      <c r="M2729">
        <f t="shared" si="62"/>
        <v>0</v>
      </c>
      <c r="S2729" s="6">
        <v>0</v>
      </c>
    </row>
    <row r="2730" spans="1:19" x14ac:dyDescent="0.35">
      <c r="A2730">
        <v>2723</v>
      </c>
      <c r="B2730" s="5">
        <v>104313</v>
      </c>
      <c r="C2730" s="6">
        <v>24</v>
      </c>
      <c r="D2730" s="6">
        <v>5</v>
      </c>
      <c r="E2730" s="6">
        <v>5</v>
      </c>
      <c r="F2730" s="6">
        <v>4</v>
      </c>
      <c r="G2730" s="6" t="s">
        <v>9</v>
      </c>
      <c r="H2730" s="6" t="s">
        <v>5</v>
      </c>
      <c r="I2730" s="6">
        <v>13</v>
      </c>
      <c r="J2730" s="6" t="s">
        <v>10</v>
      </c>
      <c r="K2730" s="7">
        <v>326.3896388</v>
      </c>
      <c r="L2730" s="18">
        <v>0.1808219378087369</v>
      </c>
      <c r="M2730">
        <f t="shared" si="62"/>
        <v>5</v>
      </c>
      <c r="S2730" s="6">
        <v>5</v>
      </c>
    </row>
    <row r="2731" spans="1:19" x14ac:dyDescent="0.35">
      <c r="A2731">
        <v>2724</v>
      </c>
      <c r="B2731" s="5">
        <v>108871</v>
      </c>
      <c r="C2731" s="6">
        <v>38</v>
      </c>
      <c r="D2731" s="6">
        <v>18</v>
      </c>
      <c r="E2731" s="6">
        <v>18</v>
      </c>
      <c r="F2731" s="6">
        <v>2</v>
      </c>
      <c r="G2731" s="6" t="s">
        <v>9</v>
      </c>
      <c r="H2731" s="6" t="s">
        <v>5</v>
      </c>
      <c r="I2731" s="6">
        <v>6</v>
      </c>
      <c r="J2731" s="6" t="s">
        <v>10</v>
      </c>
      <c r="K2731" s="7">
        <v>378.08710830000001</v>
      </c>
      <c r="L2731" s="18">
        <v>0.18082581465283654</v>
      </c>
      <c r="M2731">
        <f t="shared" si="62"/>
        <v>18</v>
      </c>
      <c r="S2731" s="6">
        <v>18</v>
      </c>
    </row>
    <row r="2732" spans="1:19" x14ac:dyDescent="0.35">
      <c r="A2732">
        <v>2725</v>
      </c>
      <c r="B2732" s="5">
        <v>180027</v>
      </c>
      <c r="C2732" s="6">
        <v>56</v>
      </c>
      <c r="D2732" s="6">
        <v>35</v>
      </c>
      <c r="E2732" s="6">
        <v>35</v>
      </c>
      <c r="F2732" s="6">
        <v>1</v>
      </c>
      <c r="G2732" s="6" t="s">
        <v>11</v>
      </c>
      <c r="H2732" s="6" t="s">
        <v>5</v>
      </c>
      <c r="I2732" s="6">
        <v>6</v>
      </c>
      <c r="J2732" s="6" t="s">
        <v>10</v>
      </c>
      <c r="K2732" s="7">
        <v>338.09924150000001</v>
      </c>
      <c r="L2732" s="18">
        <v>0.18084187285545361</v>
      </c>
      <c r="M2732">
        <f t="shared" si="62"/>
        <v>35</v>
      </c>
      <c r="S2732" s="6">
        <v>35</v>
      </c>
    </row>
    <row r="2733" spans="1:19" x14ac:dyDescent="0.35">
      <c r="A2733">
        <v>2726</v>
      </c>
      <c r="B2733" s="5">
        <v>118254</v>
      </c>
      <c r="C2733" s="6">
        <v>64</v>
      </c>
      <c r="D2733" s="6">
        <v>45</v>
      </c>
      <c r="E2733" s="6">
        <v>45</v>
      </c>
      <c r="F2733" s="6">
        <v>2</v>
      </c>
      <c r="G2733" s="6" t="s">
        <v>11</v>
      </c>
      <c r="H2733" s="6" t="s">
        <v>12</v>
      </c>
      <c r="I2733" s="6">
        <v>1</v>
      </c>
      <c r="J2733" s="6" t="s">
        <v>10</v>
      </c>
      <c r="K2733" s="7">
        <v>82.570917739999999</v>
      </c>
      <c r="L2733" s="18">
        <v>0.18086738182717765</v>
      </c>
      <c r="M2733">
        <f t="shared" si="62"/>
        <v>45</v>
      </c>
      <c r="S2733" s="6">
        <v>45</v>
      </c>
    </row>
    <row r="2734" spans="1:19" x14ac:dyDescent="0.35">
      <c r="A2734">
        <v>2727</v>
      </c>
      <c r="B2734" s="5">
        <v>151187</v>
      </c>
      <c r="C2734" s="6">
        <v>18</v>
      </c>
      <c r="D2734" s="6">
        <v>0</v>
      </c>
      <c r="E2734" s="6">
        <v>0</v>
      </c>
      <c r="F2734" s="6">
        <v>1</v>
      </c>
      <c r="G2734" s="6" t="s">
        <v>11</v>
      </c>
      <c r="H2734" s="6" t="s">
        <v>5</v>
      </c>
      <c r="I2734" s="6">
        <v>3</v>
      </c>
      <c r="J2734" s="6" t="s">
        <v>10</v>
      </c>
      <c r="K2734" s="7">
        <v>346.16355620000002</v>
      </c>
      <c r="L2734" s="18">
        <v>0.18092030880694576</v>
      </c>
      <c r="M2734">
        <f t="shared" si="62"/>
        <v>0</v>
      </c>
      <c r="S2734" s="6">
        <v>0</v>
      </c>
    </row>
    <row r="2735" spans="1:19" x14ac:dyDescent="0.35">
      <c r="A2735">
        <v>2728</v>
      </c>
      <c r="B2735" s="5">
        <v>109603</v>
      </c>
      <c r="C2735" s="6">
        <v>69</v>
      </c>
      <c r="D2735" s="6">
        <v>51</v>
      </c>
      <c r="E2735" s="6">
        <v>51</v>
      </c>
      <c r="F2735" s="6">
        <v>2</v>
      </c>
      <c r="G2735" s="6" t="s">
        <v>11</v>
      </c>
      <c r="H2735" s="6" t="s">
        <v>12</v>
      </c>
      <c r="I2735" s="6">
        <v>14</v>
      </c>
      <c r="J2735" s="6" t="s">
        <v>10</v>
      </c>
      <c r="K2735" s="7">
        <v>28.698604840000002</v>
      </c>
      <c r="L2735" s="18">
        <v>0.18099822544181887</v>
      </c>
      <c r="M2735">
        <f t="shared" si="62"/>
        <v>51</v>
      </c>
      <c r="S2735" s="6">
        <v>51</v>
      </c>
    </row>
    <row r="2736" spans="1:19" x14ac:dyDescent="0.35">
      <c r="A2736">
        <v>2729</v>
      </c>
      <c r="B2736" s="5">
        <v>154255</v>
      </c>
      <c r="C2736" s="6">
        <v>17</v>
      </c>
      <c r="D2736" s="6">
        <v>0</v>
      </c>
      <c r="E2736" s="6">
        <v>0</v>
      </c>
      <c r="F2736" s="6">
        <v>3</v>
      </c>
      <c r="G2736" s="6" t="s">
        <v>9</v>
      </c>
      <c r="H2736" s="6" t="s">
        <v>5</v>
      </c>
      <c r="I2736" s="6">
        <v>15</v>
      </c>
      <c r="J2736" s="6" t="s">
        <v>10</v>
      </c>
      <c r="K2736" s="7">
        <v>408.54751549999997</v>
      </c>
      <c r="L2736" s="18">
        <v>0.18104859505850712</v>
      </c>
      <c r="M2736">
        <f t="shared" si="62"/>
        <v>0</v>
      </c>
      <c r="S2736" s="6">
        <v>0</v>
      </c>
    </row>
    <row r="2737" spans="1:19" x14ac:dyDescent="0.35">
      <c r="A2737">
        <v>2730</v>
      </c>
      <c r="B2737" s="5">
        <v>157998</v>
      </c>
      <c r="C2737" s="6">
        <v>63</v>
      </c>
      <c r="D2737" s="6">
        <v>43</v>
      </c>
      <c r="E2737" s="6">
        <v>43</v>
      </c>
      <c r="F2737" s="6">
        <v>3</v>
      </c>
      <c r="G2737" s="6" t="s">
        <v>9</v>
      </c>
      <c r="H2737" s="6" t="s">
        <v>5</v>
      </c>
      <c r="I2737" s="6">
        <v>1</v>
      </c>
      <c r="J2737" s="6" t="s">
        <v>13</v>
      </c>
      <c r="K2737" s="7">
        <v>577.3169418</v>
      </c>
      <c r="L2737" s="18">
        <v>0.18105128698827377</v>
      </c>
      <c r="M2737">
        <f t="shared" si="62"/>
        <v>43</v>
      </c>
      <c r="S2737" s="6">
        <v>43</v>
      </c>
    </row>
    <row r="2738" spans="1:19" x14ac:dyDescent="0.35">
      <c r="A2738">
        <v>2731</v>
      </c>
      <c r="B2738" s="5">
        <v>132129</v>
      </c>
      <c r="C2738" s="6">
        <v>25</v>
      </c>
      <c r="D2738" s="6">
        <v>7</v>
      </c>
      <c r="E2738" s="6">
        <v>7</v>
      </c>
      <c r="F2738" s="6">
        <v>4</v>
      </c>
      <c r="G2738" s="6" t="s">
        <v>11</v>
      </c>
      <c r="H2738" s="6" t="s">
        <v>12</v>
      </c>
      <c r="I2738" s="6">
        <v>11</v>
      </c>
      <c r="J2738" s="6" t="s">
        <v>10</v>
      </c>
      <c r="K2738" s="7">
        <v>339.61393279999999</v>
      </c>
      <c r="L2738" s="18">
        <v>0.18113133261635184</v>
      </c>
      <c r="M2738">
        <f t="shared" si="62"/>
        <v>7</v>
      </c>
      <c r="S2738" s="6">
        <v>7</v>
      </c>
    </row>
    <row r="2739" spans="1:19" x14ac:dyDescent="0.35">
      <c r="A2739">
        <v>2732</v>
      </c>
      <c r="B2739" s="5">
        <v>142010</v>
      </c>
      <c r="C2739" s="6">
        <v>18</v>
      </c>
      <c r="D2739" s="6">
        <v>0</v>
      </c>
      <c r="E2739" s="6">
        <v>0</v>
      </c>
      <c r="F2739" s="6">
        <v>4</v>
      </c>
      <c r="G2739" s="6" t="s">
        <v>9</v>
      </c>
      <c r="H2739" s="6" t="s">
        <v>5</v>
      </c>
      <c r="I2739" s="6">
        <v>4</v>
      </c>
      <c r="J2739" s="6" t="s">
        <v>13</v>
      </c>
      <c r="K2739" s="7">
        <v>595.01638639999999</v>
      </c>
      <c r="L2739" s="18">
        <v>0.18120730543958163</v>
      </c>
      <c r="M2739">
        <f t="shared" si="62"/>
        <v>0</v>
      </c>
      <c r="S2739" s="6">
        <v>0</v>
      </c>
    </row>
    <row r="2740" spans="1:19" x14ac:dyDescent="0.35">
      <c r="A2740">
        <v>2733</v>
      </c>
      <c r="B2740" s="5">
        <v>180042</v>
      </c>
      <c r="C2740" s="6">
        <v>39</v>
      </c>
      <c r="D2740" s="6">
        <v>20</v>
      </c>
      <c r="E2740" s="6">
        <v>20</v>
      </c>
      <c r="F2740" s="6">
        <v>2</v>
      </c>
      <c r="G2740" s="6" t="s">
        <v>11</v>
      </c>
      <c r="H2740" s="6" t="s">
        <v>5</v>
      </c>
      <c r="I2740" s="6">
        <v>12</v>
      </c>
      <c r="J2740" s="6" t="s">
        <v>10</v>
      </c>
      <c r="K2740" s="7">
        <v>156.97071690000001</v>
      </c>
      <c r="L2740" s="18">
        <v>0.18125132207625605</v>
      </c>
      <c r="M2740">
        <f t="shared" si="62"/>
        <v>20</v>
      </c>
      <c r="S2740" s="6">
        <v>20</v>
      </c>
    </row>
    <row r="2741" spans="1:19" x14ac:dyDescent="0.35">
      <c r="A2741">
        <v>2734</v>
      </c>
      <c r="B2741" s="5">
        <v>133601</v>
      </c>
      <c r="C2741" s="6">
        <v>16</v>
      </c>
      <c r="D2741" s="6">
        <v>0</v>
      </c>
      <c r="E2741" s="6">
        <v>0</v>
      </c>
      <c r="F2741" s="6">
        <v>3</v>
      </c>
      <c r="G2741" s="6" t="s">
        <v>9</v>
      </c>
      <c r="H2741" s="6" t="s">
        <v>5</v>
      </c>
      <c r="I2741" s="6">
        <v>12</v>
      </c>
      <c r="J2741" s="6" t="s">
        <v>10</v>
      </c>
      <c r="K2741" s="7">
        <v>173.68732199999999</v>
      </c>
      <c r="L2741" s="18">
        <v>0.18128175053019413</v>
      </c>
      <c r="M2741">
        <f t="shared" si="62"/>
        <v>0</v>
      </c>
      <c r="S2741" s="6">
        <v>0</v>
      </c>
    </row>
    <row r="2742" spans="1:19" x14ac:dyDescent="0.35">
      <c r="A2742">
        <v>2735</v>
      </c>
      <c r="B2742" s="5">
        <v>105156</v>
      </c>
      <c r="C2742" s="6">
        <v>39</v>
      </c>
      <c r="D2742" s="6">
        <v>20</v>
      </c>
      <c r="E2742" s="6">
        <v>20</v>
      </c>
      <c r="F2742" s="6">
        <v>3</v>
      </c>
      <c r="G2742" s="6" t="s">
        <v>11</v>
      </c>
      <c r="H2742" s="6" t="s">
        <v>12</v>
      </c>
      <c r="I2742" s="6">
        <v>7</v>
      </c>
      <c r="J2742" s="6" t="s">
        <v>10</v>
      </c>
      <c r="K2742" s="7">
        <v>457.96284830000002</v>
      </c>
      <c r="L2742" s="18">
        <v>0.1813571842284708</v>
      </c>
      <c r="M2742">
        <f t="shared" si="62"/>
        <v>20</v>
      </c>
      <c r="S2742" s="6">
        <v>20</v>
      </c>
    </row>
    <row r="2743" spans="1:19" x14ac:dyDescent="0.35">
      <c r="A2743">
        <v>2736</v>
      </c>
      <c r="B2743" s="5">
        <v>105678</v>
      </c>
      <c r="C2743" s="6">
        <v>3</v>
      </c>
      <c r="D2743" s="6">
        <v>35</v>
      </c>
      <c r="E2743" s="6">
        <v>35</v>
      </c>
      <c r="F2743" s="6">
        <v>4</v>
      </c>
      <c r="G2743" s="6" t="s">
        <v>11</v>
      </c>
      <c r="H2743" s="6" t="s">
        <v>12</v>
      </c>
      <c r="I2743" s="6">
        <v>10</v>
      </c>
      <c r="J2743" s="6" t="s">
        <v>10</v>
      </c>
      <c r="K2743" s="7">
        <v>374.8406799</v>
      </c>
      <c r="L2743" s="18">
        <v>0.18144921165191452</v>
      </c>
      <c r="M2743">
        <f t="shared" si="62"/>
        <v>35</v>
      </c>
      <c r="S2743" s="6">
        <v>35</v>
      </c>
    </row>
    <row r="2744" spans="1:19" x14ac:dyDescent="0.35">
      <c r="A2744">
        <v>2737</v>
      </c>
      <c r="B2744" s="5">
        <v>142840</v>
      </c>
      <c r="C2744" s="6">
        <v>16</v>
      </c>
      <c r="D2744" s="6">
        <v>0</v>
      </c>
      <c r="E2744" s="6">
        <v>0</v>
      </c>
      <c r="F2744" s="6">
        <v>2</v>
      </c>
      <c r="G2744" s="6" t="s">
        <v>9</v>
      </c>
      <c r="H2744" s="6" t="s">
        <v>5</v>
      </c>
      <c r="I2744" s="6">
        <v>2</v>
      </c>
      <c r="J2744" s="6" t="s">
        <v>13</v>
      </c>
      <c r="K2744" s="7">
        <v>506.56188930000002</v>
      </c>
      <c r="L2744" s="18">
        <v>0.1814948544126489</v>
      </c>
      <c r="M2744">
        <f t="shared" si="62"/>
        <v>0</v>
      </c>
      <c r="S2744" s="6">
        <v>0</v>
      </c>
    </row>
    <row r="2745" spans="1:19" x14ac:dyDescent="0.35">
      <c r="A2745">
        <v>2738</v>
      </c>
      <c r="B2745" s="5">
        <v>174814</v>
      </c>
      <c r="C2745" s="6">
        <v>22</v>
      </c>
      <c r="D2745" s="6">
        <v>5</v>
      </c>
      <c r="E2745" s="6">
        <v>5</v>
      </c>
      <c r="F2745" s="6">
        <v>4</v>
      </c>
      <c r="G2745" s="6" t="s">
        <v>11</v>
      </c>
      <c r="H2745" s="6" t="s">
        <v>12</v>
      </c>
      <c r="I2745" s="6">
        <v>11</v>
      </c>
      <c r="J2745" s="6" t="s">
        <v>10</v>
      </c>
      <c r="K2745" s="7">
        <v>487.81835169999999</v>
      </c>
      <c r="L2745" s="18">
        <v>0.18152683347237408</v>
      </c>
      <c r="M2745">
        <f t="shared" si="62"/>
        <v>5</v>
      </c>
      <c r="S2745" s="6">
        <v>5</v>
      </c>
    </row>
    <row r="2746" spans="1:19" x14ac:dyDescent="0.35">
      <c r="A2746">
        <v>2739</v>
      </c>
      <c r="B2746" s="5">
        <v>166927</v>
      </c>
      <c r="C2746" s="6">
        <v>31</v>
      </c>
      <c r="D2746" s="6">
        <v>11</v>
      </c>
      <c r="E2746" s="6">
        <v>11</v>
      </c>
      <c r="F2746" s="6">
        <v>3</v>
      </c>
      <c r="G2746" s="6" t="s">
        <v>11</v>
      </c>
      <c r="H2746" s="6" t="s">
        <v>5</v>
      </c>
      <c r="I2746" s="6">
        <v>13</v>
      </c>
      <c r="J2746" s="6" t="s">
        <v>10</v>
      </c>
      <c r="K2746" s="7">
        <v>293.74118499999997</v>
      </c>
      <c r="L2746" s="18">
        <v>0.18153935730042881</v>
      </c>
      <c r="M2746">
        <f t="shared" si="62"/>
        <v>11</v>
      </c>
      <c r="S2746" s="6">
        <v>11</v>
      </c>
    </row>
    <row r="2747" spans="1:19" x14ac:dyDescent="0.35">
      <c r="A2747">
        <v>2740</v>
      </c>
      <c r="B2747" s="5">
        <v>153353</v>
      </c>
      <c r="C2747" s="6">
        <v>67</v>
      </c>
      <c r="D2747" s="6">
        <v>46</v>
      </c>
      <c r="E2747" s="6">
        <v>46</v>
      </c>
      <c r="F2747" s="6">
        <v>2</v>
      </c>
      <c r="G2747" s="6" t="s">
        <v>9</v>
      </c>
      <c r="H2747" s="6" t="s">
        <v>5</v>
      </c>
      <c r="I2747" s="6">
        <v>10</v>
      </c>
      <c r="J2747" s="6" t="s">
        <v>10</v>
      </c>
      <c r="K2747" s="7">
        <v>220.24918940000001</v>
      </c>
      <c r="L2747" s="18">
        <v>0.18154209428080614</v>
      </c>
      <c r="M2747">
        <f t="shared" si="62"/>
        <v>46</v>
      </c>
      <c r="S2747" s="6">
        <v>46</v>
      </c>
    </row>
    <row r="2748" spans="1:19" x14ac:dyDescent="0.35">
      <c r="A2748">
        <v>2741</v>
      </c>
      <c r="B2748" s="5">
        <v>128104</v>
      </c>
      <c r="C2748" s="6">
        <v>33</v>
      </c>
      <c r="D2748" s="6">
        <v>15</v>
      </c>
      <c r="E2748" s="6">
        <v>15</v>
      </c>
      <c r="F2748" s="6">
        <v>2</v>
      </c>
      <c r="G2748" s="6" t="s">
        <v>11</v>
      </c>
      <c r="H2748" s="6" t="s">
        <v>5</v>
      </c>
      <c r="I2748" s="6">
        <v>15</v>
      </c>
      <c r="J2748" s="6" t="s">
        <v>10</v>
      </c>
      <c r="K2748" s="7">
        <v>292.20507529999998</v>
      </c>
      <c r="L2748" s="18">
        <v>0.18155203544953469</v>
      </c>
      <c r="M2748">
        <f t="shared" si="62"/>
        <v>15</v>
      </c>
      <c r="S2748" s="6">
        <v>15</v>
      </c>
    </row>
    <row r="2749" spans="1:19" x14ac:dyDescent="0.35">
      <c r="A2749">
        <v>2742</v>
      </c>
      <c r="B2749" s="5">
        <v>104816</v>
      </c>
      <c r="C2749" s="6">
        <v>70</v>
      </c>
      <c r="D2749" s="6">
        <v>51</v>
      </c>
      <c r="E2749" s="6">
        <v>51</v>
      </c>
      <c r="F2749" s="6">
        <v>2</v>
      </c>
      <c r="G2749" s="6" t="s">
        <v>9</v>
      </c>
      <c r="H2749" s="6" t="s">
        <v>12</v>
      </c>
      <c r="I2749" s="6">
        <v>7</v>
      </c>
      <c r="J2749" s="6" t="s">
        <v>10</v>
      </c>
      <c r="K2749" s="7">
        <v>115.9904612</v>
      </c>
      <c r="L2749" s="18">
        <v>0.18159110433401948</v>
      </c>
      <c r="M2749">
        <f t="shared" si="62"/>
        <v>51</v>
      </c>
      <c r="S2749" s="6">
        <v>51</v>
      </c>
    </row>
    <row r="2750" spans="1:19" x14ac:dyDescent="0.35">
      <c r="A2750">
        <v>2743</v>
      </c>
      <c r="B2750" s="5">
        <v>198747</v>
      </c>
      <c r="C2750" s="6">
        <v>18</v>
      </c>
      <c r="D2750" s="6">
        <v>1</v>
      </c>
      <c r="E2750" s="6">
        <v>1</v>
      </c>
      <c r="F2750" s="6">
        <v>2</v>
      </c>
      <c r="G2750" s="6" t="s">
        <v>11</v>
      </c>
      <c r="H2750" s="6" t="s">
        <v>5</v>
      </c>
      <c r="I2750" s="6">
        <v>0</v>
      </c>
      <c r="J2750" s="6" t="s">
        <v>13</v>
      </c>
      <c r="K2750" s="7">
        <v>526.03817849999996</v>
      </c>
      <c r="L2750" s="18">
        <v>0.18159888244369282</v>
      </c>
      <c r="M2750">
        <f t="shared" si="62"/>
        <v>1</v>
      </c>
      <c r="S2750" s="6">
        <v>1</v>
      </c>
    </row>
    <row r="2751" spans="1:19" x14ac:dyDescent="0.35">
      <c r="A2751">
        <v>2744</v>
      </c>
      <c r="B2751" s="5">
        <v>174525</v>
      </c>
      <c r="C2751" s="6">
        <v>69</v>
      </c>
      <c r="D2751" s="6">
        <v>52</v>
      </c>
      <c r="E2751" s="6">
        <v>52</v>
      </c>
      <c r="F2751" s="6">
        <v>4</v>
      </c>
      <c r="G2751" s="6" t="s">
        <v>11</v>
      </c>
      <c r="H2751" s="6" t="s">
        <v>5</v>
      </c>
      <c r="I2751" s="6">
        <v>1</v>
      </c>
      <c r="J2751" s="6" t="s">
        <v>10</v>
      </c>
      <c r="K2751" s="7">
        <v>171.1947519</v>
      </c>
      <c r="L2751" s="18">
        <v>0.18167773868209436</v>
      </c>
      <c r="M2751">
        <f t="shared" si="62"/>
        <v>52</v>
      </c>
      <c r="S2751" s="6">
        <v>52</v>
      </c>
    </row>
    <row r="2752" spans="1:19" x14ac:dyDescent="0.35">
      <c r="A2752">
        <v>2745</v>
      </c>
      <c r="B2752" s="5">
        <v>121330</v>
      </c>
      <c r="C2752" s="6">
        <v>44</v>
      </c>
      <c r="D2752" s="6">
        <v>27</v>
      </c>
      <c r="E2752" s="6">
        <v>27</v>
      </c>
      <c r="F2752" s="6">
        <v>3</v>
      </c>
      <c r="G2752" s="6" t="s">
        <v>9</v>
      </c>
      <c r="H2752" s="6" t="s">
        <v>12</v>
      </c>
      <c r="I2752" s="6">
        <v>14</v>
      </c>
      <c r="J2752" s="6" t="s">
        <v>10</v>
      </c>
      <c r="K2752" s="7">
        <v>358.26969989999998</v>
      </c>
      <c r="L2752" s="18">
        <v>0.18178555538184249</v>
      </c>
      <c r="M2752">
        <f t="shared" si="62"/>
        <v>27</v>
      </c>
      <c r="S2752" s="6">
        <v>27</v>
      </c>
    </row>
    <row r="2753" spans="1:19" x14ac:dyDescent="0.35">
      <c r="A2753">
        <v>2746</v>
      </c>
      <c r="B2753" s="5">
        <v>103908</v>
      </c>
      <c r="C2753" s="6">
        <v>34</v>
      </c>
      <c r="D2753" s="6">
        <v>13</v>
      </c>
      <c r="E2753" s="6">
        <v>13</v>
      </c>
      <c r="F2753" s="6">
        <v>4</v>
      </c>
      <c r="G2753" s="6" t="s">
        <v>11</v>
      </c>
      <c r="H2753" s="6" t="s">
        <v>5</v>
      </c>
      <c r="I2753" s="6">
        <v>1</v>
      </c>
      <c r="J2753" s="6" t="s">
        <v>10</v>
      </c>
      <c r="K2753" s="7">
        <v>453.1583048</v>
      </c>
      <c r="L2753" s="18">
        <v>0.18189271350072311</v>
      </c>
      <c r="M2753">
        <f t="shared" si="62"/>
        <v>13</v>
      </c>
      <c r="S2753" s="6">
        <v>13</v>
      </c>
    </row>
    <row r="2754" spans="1:19" x14ac:dyDescent="0.35">
      <c r="A2754">
        <v>2747</v>
      </c>
      <c r="B2754" s="5">
        <v>187204</v>
      </c>
      <c r="C2754" s="6">
        <v>90</v>
      </c>
      <c r="D2754" s="6">
        <v>3</v>
      </c>
      <c r="E2754" s="6">
        <v>3</v>
      </c>
      <c r="F2754" s="6">
        <v>4</v>
      </c>
      <c r="G2754" s="6" t="s">
        <v>11</v>
      </c>
      <c r="H2754" s="6" t="s">
        <v>5</v>
      </c>
      <c r="I2754" s="6">
        <v>11</v>
      </c>
      <c r="J2754" s="6" t="s">
        <v>10</v>
      </c>
      <c r="K2754" s="7">
        <v>415.50238610000002</v>
      </c>
      <c r="L2754" s="18">
        <v>0.18191157576006534</v>
      </c>
      <c r="M2754">
        <f t="shared" si="62"/>
        <v>3</v>
      </c>
      <c r="S2754" s="6">
        <v>3</v>
      </c>
    </row>
    <row r="2755" spans="1:19" x14ac:dyDescent="0.35">
      <c r="A2755">
        <v>2748</v>
      </c>
      <c r="B2755" s="5">
        <v>143763</v>
      </c>
      <c r="C2755" s="6">
        <v>104</v>
      </c>
      <c r="D2755" s="6">
        <v>53</v>
      </c>
      <c r="E2755" s="6">
        <v>53</v>
      </c>
      <c r="F2755" s="6">
        <v>2</v>
      </c>
      <c r="G2755" s="6" t="s">
        <v>9</v>
      </c>
      <c r="H2755" s="6" t="s">
        <v>5</v>
      </c>
      <c r="I2755" s="6">
        <v>10</v>
      </c>
      <c r="J2755" s="6" t="s">
        <v>10</v>
      </c>
      <c r="K2755" s="7">
        <v>50.651981720000002</v>
      </c>
      <c r="L2755" s="18">
        <v>0.18203803336151836</v>
      </c>
      <c r="M2755">
        <f t="shared" si="62"/>
        <v>53</v>
      </c>
      <c r="S2755" s="6">
        <v>53</v>
      </c>
    </row>
    <row r="2756" spans="1:19" x14ac:dyDescent="0.35">
      <c r="A2756">
        <v>2749</v>
      </c>
      <c r="B2756" s="5">
        <v>115290</v>
      </c>
      <c r="C2756" s="6">
        <v>24</v>
      </c>
      <c r="D2756" s="6">
        <v>5</v>
      </c>
      <c r="E2756" s="6">
        <v>5</v>
      </c>
      <c r="F2756" s="6">
        <v>1</v>
      </c>
      <c r="G2756" s="6" t="s">
        <v>9</v>
      </c>
      <c r="H2756" s="6" t="s">
        <v>5</v>
      </c>
      <c r="I2756" s="6">
        <v>0</v>
      </c>
      <c r="J2756" s="6" t="s">
        <v>13</v>
      </c>
      <c r="K2756" s="7">
        <v>989.69641149999995</v>
      </c>
      <c r="L2756" s="18">
        <v>0.18219778148146692</v>
      </c>
      <c r="M2756">
        <f t="shared" si="62"/>
        <v>5</v>
      </c>
      <c r="S2756" s="6">
        <v>5</v>
      </c>
    </row>
    <row r="2757" spans="1:19" x14ac:dyDescent="0.35">
      <c r="A2757">
        <v>2750</v>
      </c>
      <c r="B2757" s="5">
        <v>121810</v>
      </c>
      <c r="C2757" s="6">
        <v>68</v>
      </c>
      <c r="D2757" s="6">
        <v>51</v>
      </c>
      <c r="E2757" s="6">
        <v>51</v>
      </c>
      <c r="F2757" s="6">
        <v>3</v>
      </c>
      <c r="G2757" s="6" t="s">
        <v>9</v>
      </c>
      <c r="H2757" s="6" t="s">
        <v>12</v>
      </c>
      <c r="I2757" s="6">
        <v>3</v>
      </c>
      <c r="J2757" s="6" t="s">
        <v>10</v>
      </c>
      <c r="K2757" s="7">
        <v>155.4189571</v>
      </c>
      <c r="L2757" s="18">
        <v>0.18226067076710495</v>
      </c>
      <c r="M2757">
        <f t="shared" si="62"/>
        <v>51</v>
      </c>
      <c r="S2757" s="6">
        <v>51</v>
      </c>
    </row>
    <row r="2758" spans="1:19" x14ac:dyDescent="0.35">
      <c r="A2758">
        <v>2751</v>
      </c>
      <c r="B2758" s="5">
        <v>147143</v>
      </c>
      <c r="C2758" s="6">
        <v>48</v>
      </c>
      <c r="D2758" s="6">
        <v>28</v>
      </c>
      <c r="E2758" s="6">
        <v>28</v>
      </c>
      <c r="F2758" s="6">
        <v>3</v>
      </c>
      <c r="G2758" s="6" t="s">
        <v>9</v>
      </c>
      <c r="H2758" s="6" t="s">
        <v>5</v>
      </c>
      <c r="I2758" s="6">
        <v>13</v>
      </c>
      <c r="J2758" s="6" t="s">
        <v>10</v>
      </c>
      <c r="K2758" s="7">
        <v>293.95120880000002</v>
      </c>
      <c r="L2758" s="18">
        <v>0.18228533101149169</v>
      </c>
      <c r="M2758">
        <f t="shared" si="62"/>
        <v>28</v>
      </c>
      <c r="S2758" s="6">
        <v>28</v>
      </c>
    </row>
    <row r="2759" spans="1:19" x14ac:dyDescent="0.35">
      <c r="A2759">
        <v>2752</v>
      </c>
      <c r="B2759" s="5">
        <v>116991</v>
      </c>
      <c r="C2759" s="6">
        <v>67</v>
      </c>
      <c r="D2759" s="6">
        <v>50</v>
      </c>
      <c r="E2759" s="6">
        <v>50</v>
      </c>
      <c r="F2759" s="6">
        <v>1</v>
      </c>
      <c r="G2759" s="6" t="s">
        <v>11</v>
      </c>
      <c r="H2759" s="6" t="s">
        <v>5</v>
      </c>
      <c r="I2759" s="6">
        <v>8</v>
      </c>
      <c r="J2759" s="6" t="s">
        <v>10</v>
      </c>
      <c r="K2759" s="7">
        <v>249.1075462</v>
      </c>
      <c r="L2759" s="18">
        <v>0.182342212924548</v>
      </c>
      <c r="M2759">
        <f t="shared" si="62"/>
        <v>50</v>
      </c>
      <c r="S2759" s="6">
        <v>50</v>
      </c>
    </row>
    <row r="2760" spans="1:19" x14ac:dyDescent="0.35">
      <c r="A2760">
        <v>2753</v>
      </c>
      <c r="B2760" s="5">
        <v>137244</v>
      </c>
      <c r="C2760" s="6">
        <v>66</v>
      </c>
      <c r="D2760" s="6">
        <v>48</v>
      </c>
      <c r="E2760" s="6">
        <v>48</v>
      </c>
      <c r="F2760" s="6">
        <v>4</v>
      </c>
      <c r="G2760" s="6" t="s">
        <v>11</v>
      </c>
      <c r="H2760" s="6" t="s">
        <v>12</v>
      </c>
      <c r="I2760" s="6">
        <v>12</v>
      </c>
      <c r="J2760" s="6" t="s">
        <v>10</v>
      </c>
      <c r="K2760" s="7">
        <v>38.023911429999998</v>
      </c>
      <c r="L2760" s="18">
        <v>0.18235745086471311</v>
      </c>
      <c r="M2760">
        <f t="shared" si="62"/>
        <v>48</v>
      </c>
      <c r="S2760" s="6">
        <v>48</v>
      </c>
    </row>
    <row r="2761" spans="1:19" x14ac:dyDescent="0.35">
      <c r="A2761">
        <v>2754</v>
      </c>
      <c r="B2761" s="5">
        <v>180703</v>
      </c>
      <c r="C2761" s="6">
        <v>63</v>
      </c>
      <c r="D2761" s="6">
        <v>42</v>
      </c>
      <c r="E2761" s="6">
        <v>42</v>
      </c>
      <c r="F2761" s="6">
        <v>1</v>
      </c>
      <c r="G2761" s="6" t="s">
        <v>9</v>
      </c>
      <c r="H2761" s="6" t="s">
        <v>5</v>
      </c>
      <c r="I2761" s="6">
        <v>11</v>
      </c>
      <c r="J2761" s="6" t="s">
        <v>10</v>
      </c>
      <c r="K2761" s="7">
        <v>57.22333519</v>
      </c>
      <c r="L2761" s="18">
        <v>0.18241906006972541</v>
      </c>
      <c r="M2761">
        <f t="shared" ref="M2761:M2824" si="63">IF(E2761="",$E$5,E2761)</f>
        <v>42</v>
      </c>
      <c r="S2761" s="6">
        <v>42</v>
      </c>
    </row>
    <row r="2762" spans="1:19" x14ac:dyDescent="0.35">
      <c r="A2762">
        <v>2755</v>
      </c>
      <c r="B2762" s="5">
        <v>128917</v>
      </c>
      <c r="C2762" s="6">
        <v>36</v>
      </c>
      <c r="D2762" s="6">
        <v>16</v>
      </c>
      <c r="E2762" s="6">
        <v>16</v>
      </c>
      <c r="F2762" s="6">
        <v>4</v>
      </c>
      <c r="G2762" s="6" t="s">
        <v>11</v>
      </c>
      <c r="H2762" s="6" t="s">
        <v>12</v>
      </c>
      <c r="I2762" s="6">
        <v>4</v>
      </c>
      <c r="J2762" s="6" t="s">
        <v>13</v>
      </c>
      <c r="K2762" s="7">
        <v>697.21796080000001</v>
      </c>
      <c r="L2762" s="18">
        <v>0.18245661775337862</v>
      </c>
      <c r="M2762">
        <f t="shared" si="63"/>
        <v>16</v>
      </c>
      <c r="S2762" s="6">
        <v>16</v>
      </c>
    </row>
    <row r="2763" spans="1:19" x14ac:dyDescent="0.35">
      <c r="A2763">
        <v>2756</v>
      </c>
      <c r="B2763" s="5">
        <v>193036</v>
      </c>
      <c r="C2763" s="6">
        <v>60</v>
      </c>
      <c r="D2763" s="6">
        <v>58.05909932446032</v>
      </c>
      <c r="E2763" s="6"/>
      <c r="F2763" s="6">
        <v>2</v>
      </c>
      <c r="G2763" s="6" t="s">
        <v>9</v>
      </c>
      <c r="H2763" s="6" t="s">
        <v>12</v>
      </c>
      <c r="I2763" s="6">
        <v>3</v>
      </c>
      <c r="J2763" s="6" t="s">
        <v>10</v>
      </c>
      <c r="K2763" s="7">
        <v>273.48600759999999</v>
      </c>
      <c r="L2763" s="18">
        <v>0.1826031800641138</v>
      </c>
      <c r="M2763">
        <f t="shared" si="63"/>
        <v>23</v>
      </c>
      <c r="S2763" s="26">
        <f>$P$4+C2763</f>
        <v>58.05909932446032</v>
      </c>
    </row>
    <row r="2764" spans="1:19" x14ac:dyDescent="0.35">
      <c r="A2764">
        <v>2757</v>
      </c>
      <c r="B2764" s="5">
        <v>117570</v>
      </c>
      <c r="C2764" s="6">
        <v>19</v>
      </c>
      <c r="D2764" s="6">
        <v>1</v>
      </c>
      <c r="E2764" s="6">
        <v>1</v>
      </c>
      <c r="F2764" s="6">
        <v>2</v>
      </c>
      <c r="G2764" s="6" t="s">
        <v>9</v>
      </c>
      <c r="H2764" s="6" t="s">
        <v>12</v>
      </c>
      <c r="I2764" s="6">
        <v>14</v>
      </c>
      <c r="J2764" s="6" t="s">
        <v>13</v>
      </c>
      <c r="K2764" s="7">
        <v>659.83111010000005</v>
      </c>
      <c r="L2764" s="18">
        <v>0.18261889666427744</v>
      </c>
      <c r="M2764">
        <f t="shared" si="63"/>
        <v>1</v>
      </c>
      <c r="S2764" s="6">
        <v>1</v>
      </c>
    </row>
    <row r="2765" spans="1:19" x14ac:dyDescent="0.35">
      <c r="A2765">
        <v>2758</v>
      </c>
      <c r="B2765" s="5">
        <v>100799</v>
      </c>
      <c r="C2765" s="6">
        <v>36</v>
      </c>
      <c r="D2765" s="6">
        <v>15</v>
      </c>
      <c r="E2765" s="6">
        <v>15</v>
      </c>
      <c r="F2765" s="6">
        <v>3</v>
      </c>
      <c r="G2765" s="6" t="s">
        <v>9</v>
      </c>
      <c r="H2765" s="6" t="s">
        <v>12</v>
      </c>
      <c r="I2765" s="6">
        <v>1</v>
      </c>
      <c r="J2765" s="6" t="s">
        <v>13</v>
      </c>
      <c r="K2765" s="7">
        <v>522.89060310000002</v>
      </c>
      <c r="L2765" s="18">
        <v>0.18271663069127597</v>
      </c>
      <c r="M2765">
        <f t="shared" si="63"/>
        <v>15</v>
      </c>
      <c r="S2765" s="6">
        <v>15</v>
      </c>
    </row>
    <row r="2766" spans="1:19" x14ac:dyDescent="0.35">
      <c r="A2766">
        <v>2759</v>
      </c>
      <c r="B2766" s="5">
        <v>136691</v>
      </c>
      <c r="C2766" s="6">
        <v>38</v>
      </c>
      <c r="D2766" s="6">
        <v>20</v>
      </c>
      <c r="E2766" s="6">
        <v>20</v>
      </c>
      <c r="F2766" s="6">
        <v>2</v>
      </c>
      <c r="G2766" s="6" t="s">
        <v>11</v>
      </c>
      <c r="H2766" s="6" t="s">
        <v>5</v>
      </c>
      <c r="I2766" s="6">
        <v>4</v>
      </c>
      <c r="J2766" s="6" t="s">
        <v>10</v>
      </c>
      <c r="K2766" s="7">
        <v>421.62996520000002</v>
      </c>
      <c r="L2766" s="18">
        <v>0.18278976440171391</v>
      </c>
      <c r="M2766">
        <f t="shared" si="63"/>
        <v>20</v>
      </c>
      <c r="S2766" s="6">
        <v>20</v>
      </c>
    </row>
    <row r="2767" spans="1:19" x14ac:dyDescent="0.35">
      <c r="A2767">
        <v>2760</v>
      </c>
      <c r="B2767" s="5">
        <v>108576</v>
      </c>
      <c r="C2767" s="6">
        <v>66</v>
      </c>
      <c r="D2767" s="6">
        <v>45</v>
      </c>
      <c r="E2767" s="6">
        <v>45</v>
      </c>
      <c r="F2767" s="6">
        <v>3</v>
      </c>
      <c r="G2767" s="6" t="s">
        <v>11</v>
      </c>
      <c r="H2767" s="6" t="s">
        <v>5</v>
      </c>
      <c r="I2767" s="6">
        <v>15</v>
      </c>
      <c r="J2767" s="6" t="s">
        <v>10</v>
      </c>
      <c r="K2767" s="7">
        <v>174.58405719999999</v>
      </c>
      <c r="L2767" s="18">
        <v>0.18303875388873492</v>
      </c>
      <c r="M2767">
        <f t="shared" si="63"/>
        <v>45</v>
      </c>
      <c r="S2767" s="6">
        <v>45</v>
      </c>
    </row>
    <row r="2768" spans="1:19" x14ac:dyDescent="0.35">
      <c r="A2768">
        <v>2761</v>
      </c>
      <c r="B2768" s="5">
        <v>196490</v>
      </c>
      <c r="C2768" s="6">
        <v>36</v>
      </c>
      <c r="D2768" s="6">
        <v>15</v>
      </c>
      <c r="E2768" s="6">
        <v>15</v>
      </c>
      <c r="F2768" s="6">
        <v>4</v>
      </c>
      <c r="G2768" s="6" t="s">
        <v>11</v>
      </c>
      <c r="H2768" s="6" t="s">
        <v>12</v>
      </c>
      <c r="I2768" s="6">
        <v>0</v>
      </c>
      <c r="J2768" s="6" t="s">
        <v>10</v>
      </c>
      <c r="K2768" s="7">
        <v>415.07573739999998</v>
      </c>
      <c r="L2768" s="18">
        <v>0.18306934021025967</v>
      </c>
      <c r="M2768">
        <f t="shared" si="63"/>
        <v>15</v>
      </c>
      <c r="S2768" s="6">
        <v>15</v>
      </c>
    </row>
    <row r="2769" spans="1:19" x14ac:dyDescent="0.35">
      <c r="A2769">
        <v>2762</v>
      </c>
      <c r="B2769" s="5">
        <v>144955</v>
      </c>
      <c r="C2769" s="6">
        <v>30</v>
      </c>
      <c r="D2769" s="6">
        <v>10</v>
      </c>
      <c r="E2769" s="6">
        <v>10</v>
      </c>
      <c r="F2769" s="6">
        <v>3</v>
      </c>
      <c r="G2769" s="6" t="s">
        <v>11</v>
      </c>
      <c r="H2769" s="6" t="s">
        <v>5</v>
      </c>
      <c r="I2769" s="6">
        <v>6</v>
      </c>
      <c r="J2769" s="6" t="s">
        <v>10</v>
      </c>
      <c r="K2769" s="7">
        <v>362.09454469999997</v>
      </c>
      <c r="L2769" s="18">
        <v>0.18311349273931599</v>
      </c>
      <c r="M2769">
        <f t="shared" si="63"/>
        <v>10</v>
      </c>
      <c r="S2769" s="6">
        <v>10</v>
      </c>
    </row>
    <row r="2770" spans="1:19" x14ac:dyDescent="0.35">
      <c r="A2770">
        <v>2763</v>
      </c>
      <c r="B2770" s="5">
        <v>120277</v>
      </c>
      <c r="C2770" s="6">
        <v>43</v>
      </c>
      <c r="D2770" s="6">
        <v>24</v>
      </c>
      <c r="E2770" s="6">
        <v>24</v>
      </c>
      <c r="F2770" s="6">
        <v>1</v>
      </c>
      <c r="G2770" s="6" t="s">
        <v>11</v>
      </c>
      <c r="H2770" s="6" t="s">
        <v>5</v>
      </c>
      <c r="I2770" s="6">
        <v>8</v>
      </c>
      <c r="J2770" s="6" t="s">
        <v>10</v>
      </c>
      <c r="K2770" s="7">
        <v>298.52235339999999</v>
      </c>
      <c r="L2770" s="18">
        <v>0.18314160098651333</v>
      </c>
      <c r="M2770">
        <f t="shared" si="63"/>
        <v>24</v>
      </c>
      <c r="S2770" s="6">
        <v>24</v>
      </c>
    </row>
    <row r="2771" spans="1:19" x14ac:dyDescent="0.35">
      <c r="A2771">
        <v>2764</v>
      </c>
      <c r="B2771" s="5">
        <v>194718</v>
      </c>
      <c r="C2771" s="6">
        <v>43</v>
      </c>
      <c r="D2771" s="6">
        <v>24</v>
      </c>
      <c r="E2771" s="6">
        <v>24</v>
      </c>
      <c r="F2771" s="6">
        <v>4</v>
      </c>
      <c r="G2771" s="6" t="s">
        <v>11</v>
      </c>
      <c r="H2771" s="6" t="s">
        <v>5</v>
      </c>
      <c r="I2771" s="6">
        <v>4</v>
      </c>
      <c r="J2771" s="6" t="s">
        <v>10</v>
      </c>
      <c r="K2771" s="7">
        <v>416.27118730000001</v>
      </c>
      <c r="L2771" s="18">
        <v>0.18328961812632094</v>
      </c>
      <c r="M2771">
        <f t="shared" si="63"/>
        <v>24</v>
      </c>
      <c r="S2771" s="6">
        <v>24</v>
      </c>
    </row>
    <row r="2772" spans="1:19" x14ac:dyDescent="0.35">
      <c r="A2772">
        <v>2765</v>
      </c>
      <c r="B2772" s="5">
        <v>188574</v>
      </c>
      <c r="C2772" s="6">
        <v>32</v>
      </c>
      <c r="D2772" s="6">
        <v>13</v>
      </c>
      <c r="E2772" s="6">
        <v>13</v>
      </c>
      <c r="F2772" s="6">
        <v>3</v>
      </c>
      <c r="G2772" s="6" t="s">
        <v>9</v>
      </c>
      <c r="H2772" s="6" t="s">
        <v>5</v>
      </c>
      <c r="I2772" s="6">
        <v>5</v>
      </c>
      <c r="J2772" s="6" t="s">
        <v>10</v>
      </c>
      <c r="K2772" s="7">
        <v>368.15145130000002</v>
      </c>
      <c r="L2772" s="18">
        <v>0.18330239251415692</v>
      </c>
      <c r="M2772">
        <f t="shared" si="63"/>
        <v>13</v>
      </c>
      <c r="S2772" s="6">
        <v>13</v>
      </c>
    </row>
    <row r="2773" spans="1:19" x14ac:dyDescent="0.35">
      <c r="A2773">
        <v>2766</v>
      </c>
      <c r="B2773" s="5">
        <v>168782</v>
      </c>
      <c r="C2773" s="6">
        <v>21</v>
      </c>
      <c r="D2773" s="6">
        <v>2</v>
      </c>
      <c r="E2773" s="6">
        <v>2</v>
      </c>
      <c r="F2773" s="6">
        <v>2</v>
      </c>
      <c r="G2773" s="6" t="s">
        <v>9</v>
      </c>
      <c r="H2773" s="6" t="s">
        <v>12</v>
      </c>
      <c r="I2773" s="6">
        <v>15</v>
      </c>
      <c r="J2773" s="6" t="s">
        <v>13</v>
      </c>
      <c r="K2773" s="7">
        <v>1238.8554340000001</v>
      </c>
      <c r="L2773" s="18">
        <v>0.18331701119823496</v>
      </c>
      <c r="M2773">
        <f t="shared" si="63"/>
        <v>2</v>
      </c>
      <c r="S2773" s="6">
        <v>2</v>
      </c>
    </row>
    <row r="2774" spans="1:19" x14ac:dyDescent="0.35">
      <c r="A2774">
        <v>2767</v>
      </c>
      <c r="B2774" s="5">
        <v>103990</v>
      </c>
      <c r="C2774" s="6">
        <v>1</v>
      </c>
      <c r="D2774" s="6">
        <v>-0.94090067553968382</v>
      </c>
      <c r="E2774" s="6"/>
      <c r="F2774" s="6">
        <v>3</v>
      </c>
      <c r="G2774" s="6" t="s">
        <v>11</v>
      </c>
      <c r="H2774" s="6" t="s">
        <v>12</v>
      </c>
      <c r="I2774" s="6">
        <v>7</v>
      </c>
      <c r="J2774" s="6" t="s">
        <v>10</v>
      </c>
      <c r="K2774" s="7">
        <v>322.47498990000003</v>
      </c>
      <c r="L2774" s="18">
        <v>0.18347979688029226</v>
      </c>
      <c r="M2774">
        <f t="shared" si="63"/>
        <v>23</v>
      </c>
      <c r="S2774" s="26">
        <f>$P$4+C2774</f>
        <v>-0.94090067553968382</v>
      </c>
    </row>
    <row r="2775" spans="1:19" x14ac:dyDescent="0.35">
      <c r="A2775">
        <v>2768</v>
      </c>
      <c r="B2775" s="5">
        <v>125788</v>
      </c>
      <c r="C2775" s="6">
        <v>69</v>
      </c>
      <c r="D2775" s="6">
        <v>48</v>
      </c>
      <c r="E2775" s="6">
        <v>48</v>
      </c>
      <c r="F2775" s="6">
        <v>4</v>
      </c>
      <c r="G2775" s="6" t="s">
        <v>11</v>
      </c>
      <c r="H2775" s="6" t="s">
        <v>12</v>
      </c>
      <c r="I2775" s="6">
        <v>13</v>
      </c>
      <c r="J2775" s="6" t="s">
        <v>10</v>
      </c>
      <c r="K2775" s="7">
        <v>26.801737280000001</v>
      </c>
      <c r="L2775" s="18">
        <v>0.18352676955370129</v>
      </c>
      <c r="M2775">
        <f t="shared" si="63"/>
        <v>48</v>
      </c>
      <c r="S2775" s="6">
        <v>48</v>
      </c>
    </row>
    <row r="2776" spans="1:19" x14ac:dyDescent="0.35">
      <c r="A2776">
        <v>2769</v>
      </c>
      <c r="B2776" s="5">
        <v>125869</v>
      </c>
      <c r="C2776" s="6">
        <v>16</v>
      </c>
      <c r="D2776" s="6">
        <v>14.059099324460316</v>
      </c>
      <c r="E2776" s="6"/>
      <c r="F2776" s="6">
        <v>2</v>
      </c>
      <c r="G2776" s="6" t="s">
        <v>11</v>
      </c>
      <c r="H2776" s="6" t="s">
        <v>12</v>
      </c>
      <c r="I2776" s="6">
        <v>4</v>
      </c>
      <c r="J2776" s="6" t="s">
        <v>13</v>
      </c>
      <c r="K2776" s="7">
        <v>1133.9090510000001</v>
      </c>
      <c r="L2776" s="18">
        <v>0.18358662252919167</v>
      </c>
      <c r="M2776">
        <f t="shared" si="63"/>
        <v>23</v>
      </c>
      <c r="S2776" s="26">
        <f>$P$4+C2776</f>
        <v>14.059099324460316</v>
      </c>
    </row>
    <row r="2777" spans="1:19" x14ac:dyDescent="0.35">
      <c r="A2777">
        <v>2770</v>
      </c>
      <c r="B2777" s="5">
        <v>147202</v>
      </c>
      <c r="C2777" s="6">
        <v>18</v>
      </c>
      <c r="D2777" s="6">
        <v>0</v>
      </c>
      <c r="E2777" s="6">
        <v>0</v>
      </c>
      <c r="F2777" s="6">
        <v>1</v>
      </c>
      <c r="G2777" s="6" t="s">
        <v>11</v>
      </c>
      <c r="H2777" s="6" t="s">
        <v>5</v>
      </c>
      <c r="I2777" s="6">
        <v>12</v>
      </c>
      <c r="J2777" s="6" t="s">
        <v>10</v>
      </c>
      <c r="K2777" s="7">
        <v>194.24175009999999</v>
      </c>
      <c r="L2777" s="18">
        <v>0.18372284318045806</v>
      </c>
      <c r="M2777">
        <f t="shared" si="63"/>
        <v>0</v>
      </c>
      <c r="S2777" s="6">
        <v>0</v>
      </c>
    </row>
    <row r="2778" spans="1:19" x14ac:dyDescent="0.35">
      <c r="A2778">
        <v>2771</v>
      </c>
      <c r="B2778" s="5">
        <v>189426</v>
      </c>
      <c r="C2778" s="6">
        <v>48</v>
      </c>
      <c r="D2778" s="6">
        <v>30</v>
      </c>
      <c r="E2778" s="6">
        <v>30</v>
      </c>
      <c r="F2778" s="6">
        <v>3</v>
      </c>
      <c r="G2778" s="6" t="s">
        <v>9</v>
      </c>
      <c r="H2778" s="6" t="s">
        <v>12</v>
      </c>
      <c r="I2778" s="6">
        <v>0</v>
      </c>
      <c r="J2778" s="6" t="s">
        <v>10</v>
      </c>
      <c r="K2778" s="7">
        <v>488.94063560000001</v>
      </c>
      <c r="L2778" s="18">
        <v>0.18373011450101473</v>
      </c>
      <c r="M2778">
        <f t="shared" si="63"/>
        <v>30</v>
      </c>
      <c r="S2778" s="6">
        <v>30</v>
      </c>
    </row>
    <row r="2779" spans="1:19" x14ac:dyDescent="0.35">
      <c r="A2779">
        <v>2772</v>
      </c>
      <c r="B2779" s="5">
        <v>148774</v>
      </c>
      <c r="C2779" s="6">
        <v>26</v>
      </c>
      <c r="D2779" s="6">
        <v>7</v>
      </c>
      <c r="E2779" s="6">
        <v>7</v>
      </c>
      <c r="F2779" s="6">
        <v>2</v>
      </c>
      <c r="G2779" s="6" t="s">
        <v>9</v>
      </c>
      <c r="H2779" s="6" t="s">
        <v>12</v>
      </c>
      <c r="I2779" s="6">
        <v>3</v>
      </c>
      <c r="J2779" s="6" t="s">
        <v>13</v>
      </c>
      <c r="K2779" s="7">
        <v>613.36965469999996</v>
      </c>
      <c r="L2779" s="18">
        <v>0.18374609216564197</v>
      </c>
      <c r="M2779">
        <f t="shared" si="63"/>
        <v>7</v>
      </c>
      <c r="S2779" s="6">
        <v>7</v>
      </c>
    </row>
    <row r="2780" spans="1:19" x14ac:dyDescent="0.35">
      <c r="A2780">
        <v>2773</v>
      </c>
      <c r="B2780" s="5">
        <v>180309</v>
      </c>
      <c r="C2780" s="6">
        <v>49</v>
      </c>
      <c r="D2780" s="6">
        <v>47.05909932446032</v>
      </c>
      <c r="E2780" s="6"/>
      <c r="F2780" s="6">
        <v>1</v>
      </c>
      <c r="G2780" s="6" t="s">
        <v>11</v>
      </c>
      <c r="H2780" s="6" t="s">
        <v>5</v>
      </c>
      <c r="I2780" s="6">
        <v>0</v>
      </c>
      <c r="J2780" s="6" t="s">
        <v>13</v>
      </c>
      <c r="K2780" s="7">
        <v>539.81175919999998</v>
      </c>
      <c r="L2780" s="18">
        <v>0.18393436749598391</v>
      </c>
      <c r="M2780">
        <f t="shared" si="63"/>
        <v>23</v>
      </c>
      <c r="S2780" s="26">
        <f>$P$4+C2780</f>
        <v>47.05909932446032</v>
      </c>
    </row>
    <row r="2781" spans="1:19" x14ac:dyDescent="0.35">
      <c r="A2781">
        <v>2774</v>
      </c>
      <c r="B2781" s="5">
        <v>176858</v>
      </c>
      <c r="C2781" s="6">
        <v>4</v>
      </c>
      <c r="D2781" s="6">
        <v>24</v>
      </c>
      <c r="E2781" s="6">
        <v>24</v>
      </c>
      <c r="F2781" s="6">
        <v>1</v>
      </c>
      <c r="G2781" s="6" t="s">
        <v>11</v>
      </c>
      <c r="H2781" s="6" t="s">
        <v>5</v>
      </c>
      <c r="I2781" s="6">
        <v>4</v>
      </c>
      <c r="J2781" s="6" t="s">
        <v>13</v>
      </c>
      <c r="K2781" s="7">
        <v>556.33325890000003</v>
      </c>
      <c r="L2781" s="18">
        <v>0.18393776603895218</v>
      </c>
      <c r="M2781">
        <f t="shared" si="63"/>
        <v>24</v>
      </c>
      <c r="S2781" s="6">
        <v>24</v>
      </c>
    </row>
    <row r="2782" spans="1:19" x14ac:dyDescent="0.35">
      <c r="A2782">
        <v>2775</v>
      </c>
      <c r="B2782" s="5">
        <v>181875</v>
      </c>
      <c r="C2782" s="6">
        <v>61</v>
      </c>
      <c r="D2782" s="6">
        <v>40</v>
      </c>
      <c r="E2782" s="6">
        <v>40</v>
      </c>
      <c r="F2782" s="6">
        <v>3</v>
      </c>
      <c r="G2782" s="6" t="s">
        <v>11</v>
      </c>
      <c r="H2782" s="6" t="s">
        <v>5</v>
      </c>
      <c r="I2782" s="6">
        <v>13</v>
      </c>
      <c r="J2782" s="6" t="s">
        <v>10</v>
      </c>
      <c r="K2782" s="7">
        <v>256.03887209999999</v>
      </c>
      <c r="L2782" s="18">
        <v>0.18397536001054504</v>
      </c>
      <c r="M2782">
        <f t="shared" si="63"/>
        <v>40</v>
      </c>
      <c r="S2782" s="6">
        <v>40</v>
      </c>
    </row>
    <row r="2783" spans="1:19" x14ac:dyDescent="0.35">
      <c r="A2783">
        <v>2776</v>
      </c>
      <c r="B2783" s="5">
        <v>162151</v>
      </c>
      <c r="C2783" s="6">
        <v>68</v>
      </c>
      <c r="D2783" s="6">
        <v>47</v>
      </c>
      <c r="E2783" s="6">
        <v>47</v>
      </c>
      <c r="F2783" s="6">
        <v>3</v>
      </c>
      <c r="G2783" s="6" t="s">
        <v>11</v>
      </c>
      <c r="H2783" s="6" t="s">
        <v>12</v>
      </c>
      <c r="I2783" s="6">
        <v>0</v>
      </c>
      <c r="J2783" s="6" t="s">
        <v>10</v>
      </c>
      <c r="K2783" s="7">
        <v>108.1947388</v>
      </c>
      <c r="L2783" s="18">
        <v>0.18398303589016696</v>
      </c>
      <c r="M2783">
        <f t="shared" si="63"/>
        <v>47</v>
      </c>
      <c r="S2783" s="6">
        <v>47</v>
      </c>
    </row>
    <row r="2784" spans="1:19" x14ac:dyDescent="0.35">
      <c r="A2784">
        <v>2777</v>
      </c>
      <c r="B2784" s="5">
        <v>129706</v>
      </c>
      <c r="C2784" s="6">
        <v>102</v>
      </c>
      <c r="D2784" s="6">
        <v>20</v>
      </c>
      <c r="E2784" s="6">
        <v>20</v>
      </c>
      <c r="F2784" s="6">
        <v>4</v>
      </c>
      <c r="G2784" s="6" t="s">
        <v>11</v>
      </c>
      <c r="H2784" s="6" t="s">
        <v>12</v>
      </c>
      <c r="I2784" s="6">
        <v>1</v>
      </c>
      <c r="J2784" s="6" t="s">
        <v>10</v>
      </c>
      <c r="K2784" s="7">
        <v>462.50240150000002</v>
      </c>
      <c r="L2784" s="18">
        <v>0.18405365530625661</v>
      </c>
      <c r="M2784">
        <f t="shared" si="63"/>
        <v>20</v>
      </c>
      <c r="S2784" s="6">
        <v>20</v>
      </c>
    </row>
    <row r="2785" spans="1:19" x14ac:dyDescent="0.35">
      <c r="A2785">
        <v>2778</v>
      </c>
      <c r="B2785" s="5">
        <v>135686</v>
      </c>
      <c r="C2785" s="6">
        <v>16</v>
      </c>
      <c r="D2785" s="6">
        <v>0</v>
      </c>
      <c r="E2785" s="6">
        <v>0</v>
      </c>
      <c r="F2785" s="6">
        <v>2</v>
      </c>
      <c r="G2785" s="6" t="s">
        <v>11</v>
      </c>
      <c r="H2785" s="6" t="s">
        <v>5</v>
      </c>
      <c r="I2785" s="6">
        <v>9</v>
      </c>
      <c r="J2785" s="6" t="s">
        <v>13</v>
      </c>
      <c r="K2785" s="7">
        <v>522.08443380000006</v>
      </c>
      <c r="L2785" s="18">
        <v>0.18454090230970532</v>
      </c>
      <c r="M2785">
        <f t="shared" si="63"/>
        <v>0</v>
      </c>
      <c r="S2785" s="6">
        <v>0</v>
      </c>
    </row>
    <row r="2786" spans="1:19" x14ac:dyDescent="0.35">
      <c r="A2786">
        <v>2779</v>
      </c>
      <c r="B2786" s="5">
        <v>155112</v>
      </c>
      <c r="C2786" s="6">
        <v>18</v>
      </c>
      <c r="D2786" s="6">
        <v>1</v>
      </c>
      <c r="E2786" s="6">
        <v>1</v>
      </c>
      <c r="F2786" s="6">
        <v>3</v>
      </c>
      <c r="G2786" s="6" t="s">
        <v>11</v>
      </c>
      <c r="H2786" s="6" t="s">
        <v>12</v>
      </c>
      <c r="I2786" s="6">
        <v>5</v>
      </c>
      <c r="J2786" s="6" t="s">
        <v>13</v>
      </c>
      <c r="K2786" s="7">
        <v>1124.19002</v>
      </c>
      <c r="L2786" s="18">
        <v>0.1845585263134214</v>
      </c>
      <c r="M2786">
        <f t="shared" si="63"/>
        <v>1</v>
      </c>
      <c r="S2786" s="6">
        <v>1</v>
      </c>
    </row>
    <row r="2787" spans="1:19" x14ac:dyDescent="0.35">
      <c r="A2787">
        <v>2780</v>
      </c>
      <c r="B2787" s="5">
        <v>133581</v>
      </c>
      <c r="C2787" s="6">
        <v>49</v>
      </c>
      <c r="D2787" s="6">
        <v>32</v>
      </c>
      <c r="E2787" s="6">
        <v>32</v>
      </c>
      <c r="F2787" s="6">
        <v>4</v>
      </c>
      <c r="G2787" s="6" t="s">
        <v>9</v>
      </c>
      <c r="H2787" s="6" t="s">
        <v>12</v>
      </c>
      <c r="I2787" s="6">
        <v>8</v>
      </c>
      <c r="J2787" s="6" t="s">
        <v>10</v>
      </c>
      <c r="K2787" s="7">
        <v>453.31109959999998</v>
      </c>
      <c r="L2787" s="18">
        <v>0.18464724038620972</v>
      </c>
      <c r="M2787">
        <f t="shared" si="63"/>
        <v>32</v>
      </c>
      <c r="S2787" s="6">
        <v>32</v>
      </c>
    </row>
    <row r="2788" spans="1:19" x14ac:dyDescent="0.35">
      <c r="A2788">
        <v>2781</v>
      </c>
      <c r="B2788" s="5">
        <v>155271</v>
      </c>
      <c r="C2788" s="6">
        <v>66</v>
      </c>
      <c r="D2788" s="6">
        <v>45</v>
      </c>
      <c r="E2788" s="6">
        <v>45</v>
      </c>
      <c r="F2788" s="6">
        <v>2</v>
      </c>
      <c r="G2788" s="6" t="s">
        <v>9</v>
      </c>
      <c r="H2788" s="6" t="s">
        <v>12</v>
      </c>
      <c r="I2788" s="6">
        <v>14</v>
      </c>
      <c r="J2788" s="6" t="s">
        <v>10</v>
      </c>
      <c r="K2788" s="7">
        <v>364.00537910000003</v>
      </c>
      <c r="L2788" s="18">
        <v>0.1846607071924895</v>
      </c>
      <c r="M2788">
        <f t="shared" si="63"/>
        <v>45</v>
      </c>
      <c r="S2788" s="6">
        <v>45</v>
      </c>
    </row>
    <row r="2789" spans="1:19" x14ac:dyDescent="0.35">
      <c r="A2789">
        <v>2782</v>
      </c>
      <c r="B2789" s="5">
        <v>114219</v>
      </c>
      <c r="C2789" s="6">
        <v>24</v>
      </c>
      <c r="D2789" s="6">
        <v>5</v>
      </c>
      <c r="E2789" s="6">
        <v>5</v>
      </c>
      <c r="F2789" s="6">
        <v>3</v>
      </c>
      <c r="G2789" s="6" t="s">
        <v>9</v>
      </c>
      <c r="H2789" s="6" t="s">
        <v>12</v>
      </c>
      <c r="I2789" s="6">
        <v>12</v>
      </c>
      <c r="J2789" s="6" t="s">
        <v>13</v>
      </c>
      <c r="K2789" s="7">
        <v>951.36064550000003</v>
      </c>
      <c r="L2789" s="18">
        <v>0.1848340735606806</v>
      </c>
      <c r="M2789">
        <f t="shared" si="63"/>
        <v>5</v>
      </c>
      <c r="S2789" s="6">
        <v>5</v>
      </c>
    </row>
    <row r="2790" spans="1:19" x14ac:dyDescent="0.35">
      <c r="A2790">
        <v>2783</v>
      </c>
      <c r="B2790" s="5">
        <v>131422</v>
      </c>
      <c r="C2790" s="6">
        <v>64</v>
      </c>
      <c r="D2790" s="6">
        <v>44</v>
      </c>
      <c r="E2790" s="6">
        <v>44</v>
      </c>
      <c r="F2790" s="6">
        <v>2</v>
      </c>
      <c r="G2790" s="6" t="s">
        <v>9</v>
      </c>
      <c r="H2790" s="6" t="s">
        <v>5</v>
      </c>
      <c r="I2790" s="6">
        <v>4</v>
      </c>
      <c r="J2790" s="6" t="s">
        <v>10</v>
      </c>
      <c r="K2790" s="7">
        <v>60.553681439999998</v>
      </c>
      <c r="L2790" s="18">
        <v>0.18484721825881389</v>
      </c>
      <c r="M2790">
        <f t="shared" si="63"/>
        <v>44</v>
      </c>
      <c r="S2790" s="6">
        <v>44</v>
      </c>
    </row>
    <row r="2791" spans="1:19" x14ac:dyDescent="0.35">
      <c r="A2791">
        <v>2784</v>
      </c>
      <c r="B2791" s="5">
        <v>140516</v>
      </c>
      <c r="C2791" s="6">
        <v>4</v>
      </c>
      <c r="D2791" s="6">
        <v>50</v>
      </c>
      <c r="E2791" s="6">
        <v>50</v>
      </c>
      <c r="F2791" s="6">
        <v>2</v>
      </c>
      <c r="G2791" s="6" t="s">
        <v>9</v>
      </c>
      <c r="H2791" s="6" t="s">
        <v>12</v>
      </c>
      <c r="I2791" s="6">
        <v>9</v>
      </c>
      <c r="J2791" s="6" t="s">
        <v>10</v>
      </c>
      <c r="K2791" s="7">
        <v>190.0838598</v>
      </c>
      <c r="L2791" s="18">
        <v>0.18487168274511567</v>
      </c>
      <c r="M2791">
        <f t="shared" si="63"/>
        <v>50</v>
      </c>
      <c r="S2791" s="6">
        <v>50</v>
      </c>
    </row>
    <row r="2792" spans="1:19" x14ac:dyDescent="0.35">
      <c r="A2792">
        <v>2785</v>
      </c>
      <c r="B2792" s="5">
        <v>190152</v>
      </c>
      <c r="C2792" s="6">
        <v>46</v>
      </c>
      <c r="D2792" s="6">
        <v>28</v>
      </c>
      <c r="E2792" s="6">
        <v>28</v>
      </c>
      <c r="F2792" s="6">
        <v>2</v>
      </c>
      <c r="G2792" s="6" t="s">
        <v>11</v>
      </c>
      <c r="H2792" s="6" t="s">
        <v>5</v>
      </c>
      <c r="I2792" s="6">
        <v>2</v>
      </c>
      <c r="J2792" s="6" t="s">
        <v>13</v>
      </c>
      <c r="K2792" s="7">
        <v>619.46058949999997</v>
      </c>
      <c r="L2792" s="18">
        <v>0.18488861299451409</v>
      </c>
      <c r="M2792">
        <f t="shared" si="63"/>
        <v>28</v>
      </c>
      <c r="S2792" s="6">
        <v>28</v>
      </c>
    </row>
    <row r="2793" spans="1:19" x14ac:dyDescent="0.35">
      <c r="A2793">
        <v>2786</v>
      </c>
      <c r="B2793" s="5">
        <v>168122</v>
      </c>
      <c r="C2793" s="6">
        <v>16</v>
      </c>
      <c r="D2793" s="6">
        <v>0</v>
      </c>
      <c r="E2793" s="6">
        <v>0</v>
      </c>
      <c r="F2793" s="6">
        <v>2</v>
      </c>
      <c r="G2793" s="6" t="s">
        <v>11</v>
      </c>
      <c r="H2793" s="6" t="s">
        <v>5</v>
      </c>
      <c r="I2793" s="6">
        <v>6</v>
      </c>
      <c r="J2793" s="6" t="s">
        <v>10</v>
      </c>
      <c r="K2793" s="7">
        <v>256.72102869999998</v>
      </c>
      <c r="L2793" s="18">
        <v>0.18491147195148727</v>
      </c>
      <c r="M2793">
        <f t="shared" si="63"/>
        <v>0</v>
      </c>
      <c r="S2793" s="6">
        <v>0</v>
      </c>
    </row>
    <row r="2794" spans="1:19" x14ac:dyDescent="0.35">
      <c r="A2794">
        <v>2787</v>
      </c>
      <c r="B2794" s="5">
        <v>138623</v>
      </c>
      <c r="C2794" s="6">
        <v>21</v>
      </c>
      <c r="D2794" s="6">
        <v>3</v>
      </c>
      <c r="E2794" s="6">
        <v>3</v>
      </c>
      <c r="F2794" s="6">
        <v>1</v>
      </c>
      <c r="G2794" s="6" t="s">
        <v>9</v>
      </c>
      <c r="H2794" s="6" t="s">
        <v>5</v>
      </c>
      <c r="I2794" s="6">
        <v>15</v>
      </c>
      <c r="J2794" s="6" t="s">
        <v>10</v>
      </c>
      <c r="K2794" s="7">
        <v>454.62137749999999</v>
      </c>
      <c r="L2794" s="18">
        <v>0.18501120512195757</v>
      </c>
      <c r="M2794">
        <f t="shared" si="63"/>
        <v>3</v>
      </c>
      <c r="S2794" s="6">
        <v>3</v>
      </c>
    </row>
    <row r="2795" spans="1:19" x14ac:dyDescent="0.35">
      <c r="A2795">
        <v>2788</v>
      </c>
      <c r="B2795" s="5">
        <v>155088</v>
      </c>
      <c r="C2795" s="6">
        <v>50</v>
      </c>
      <c r="D2795" s="6">
        <v>29</v>
      </c>
      <c r="E2795" s="6">
        <v>29</v>
      </c>
      <c r="F2795" s="6">
        <v>4</v>
      </c>
      <c r="G2795" s="6" t="s">
        <v>11</v>
      </c>
      <c r="H2795" s="6" t="s">
        <v>5</v>
      </c>
      <c r="I2795" s="6">
        <v>3</v>
      </c>
      <c r="J2795" s="6" t="s">
        <v>10</v>
      </c>
      <c r="K2795" s="7">
        <v>379.13460559999999</v>
      </c>
      <c r="L2795" s="18">
        <v>0.18505212069797661</v>
      </c>
      <c r="M2795">
        <f t="shared" si="63"/>
        <v>29</v>
      </c>
      <c r="S2795" s="6">
        <v>29</v>
      </c>
    </row>
    <row r="2796" spans="1:19" x14ac:dyDescent="0.35">
      <c r="A2796">
        <v>2789</v>
      </c>
      <c r="B2796" s="5">
        <v>123043</v>
      </c>
      <c r="C2796" s="6">
        <v>67</v>
      </c>
      <c r="D2796" s="6">
        <v>50</v>
      </c>
      <c r="E2796" s="6">
        <v>50</v>
      </c>
      <c r="F2796" s="6">
        <v>3</v>
      </c>
      <c r="G2796" s="6" t="s">
        <v>9</v>
      </c>
      <c r="H2796" s="6" t="s">
        <v>12</v>
      </c>
      <c r="I2796" s="6">
        <v>9</v>
      </c>
      <c r="J2796" s="6" t="s">
        <v>10</v>
      </c>
      <c r="K2796" s="7">
        <v>109.2622168</v>
      </c>
      <c r="L2796" s="18">
        <v>0.1850562611732387</v>
      </c>
      <c r="M2796">
        <f t="shared" si="63"/>
        <v>50</v>
      </c>
      <c r="S2796" s="6">
        <v>50</v>
      </c>
    </row>
    <row r="2797" spans="1:19" x14ac:dyDescent="0.35">
      <c r="A2797">
        <v>2790</v>
      </c>
      <c r="B2797" s="5">
        <v>199619</v>
      </c>
      <c r="C2797" s="6">
        <v>51</v>
      </c>
      <c r="D2797" s="6">
        <v>33</v>
      </c>
      <c r="E2797" s="6">
        <v>33</v>
      </c>
      <c r="F2797" s="6">
        <v>3</v>
      </c>
      <c r="G2797" s="6" t="s">
        <v>9</v>
      </c>
      <c r="H2797" s="6" t="s">
        <v>12</v>
      </c>
      <c r="I2797" s="6">
        <v>14</v>
      </c>
      <c r="J2797" s="6" t="s">
        <v>10</v>
      </c>
      <c r="K2797" s="7">
        <v>200.3709466</v>
      </c>
      <c r="L2797" s="18">
        <v>0.18507098771058561</v>
      </c>
      <c r="M2797">
        <f t="shared" si="63"/>
        <v>33</v>
      </c>
      <c r="S2797" s="6">
        <v>33</v>
      </c>
    </row>
    <row r="2798" spans="1:19" x14ac:dyDescent="0.35">
      <c r="A2798">
        <v>2791</v>
      </c>
      <c r="B2798" s="5">
        <v>160674</v>
      </c>
      <c r="C2798" s="6">
        <v>35</v>
      </c>
      <c r="D2798" s="6">
        <v>18</v>
      </c>
      <c r="E2798" s="6">
        <v>18</v>
      </c>
      <c r="F2798" s="6">
        <v>3</v>
      </c>
      <c r="G2798" s="6" t="s">
        <v>9</v>
      </c>
      <c r="H2798" s="6" t="s">
        <v>12</v>
      </c>
      <c r="I2798" s="6">
        <v>6</v>
      </c>
      <c r="J2798" s="6" t="s">
        <v>10</v>
      </c>
      <c r="K2798" s="7">
        <v>429.23114620000001</v>
      </c>
      <c r="L2798" s="18">
        <v>0.1850831607302369</v>
      </c>
      <c r="M2798">
        <f t="shared" si="63"/>
        <v>18</v>
      </c>
      <c r="S2798" s="6">
        <v>18</v>
      </c>
    </row>
    <row r="2799" spans="1:19" x14ac:dyDescent="0.35">
      <c r="A2799">
        <v>2792</v>
      </c>
      <c r="B2799" s="5">
        <v>122330</v>
      </c>
      <c r="C2799" s="6">
        <v>32</v>
      </c>
      <c r="D2799" s="6">
        <v>11</v>
      </c>
      <c r="E2799" s="6">
        <v>11</v>
      </c>
      <c r="F2799" s="6">
        <v>2</v>
      </c>
      <c r="G2799" s="6" t="s">
        <v>9</v>
      </c>
      <c r="H2799" s="6" t="s">
        <v>12</v>
      </c>
      <c r="I2799" s="6">
        <v>4</v>
      </c>
      <c r="J2799" s="6" t="s">
        <v>13</v>
      </c>
      <c r="K2799" s="7">
        <v>900.75087980000001</v>
      </c>
      <c r="L2799" s="18">
        <v>0.18516149527145265</v>
      </c>
      <c r="M2799">
        <f t="shared" si="63"/>
        <v>11</v>
      </c>
      <c r="S2799" s="6">
        <v>11</v>
      </c>
    </row>
    <row r="2800" spans="1:19" x14ac:dyDescent="0.35">
      <c r="A2800">
        <v>2793</v>
      </c>
      <c r="B2800" s="5">
        <v>140989</v>
      </c>
      <c r="C2800" s="6">
        <v>60</v>
      </c>
      <c r="D2800" s="6">
        <v>40</v>
      </c>
      <c r="E2800" s="6">
        <v>40</v>
      </c>
      <c r="F2800" s="6">
        <v>3</v>
      </c>
      <c r="G2800" s="6" t="s">
        <v>11</v>
      </c>
      <c r="H2800" s="6" t="s">
        <v>12</v>
      </c>
      <c r="I2800" s="6">
        <v>10</v>
      </c>
      <c r="J2800" s="6" t="s">
        <v>10</v>
      </c>
      <c r="K2800" s="7">
        <v>400.24350349999997</v>
      </c>
      <c r="L2800" s="18">
        <v>0.1851972739212786</v>
      </c>
      <c r="M2800">
        <f t="shared" si="63"/>
        <v>40</v>
      </c>
      <c r="S2800" s="6">
        <v>40</v>
      </c>
    </row>
    <row r="2801" spans="1:19" x14ac:dyDescent="0.35">
      <c r="A2801">
        <v>2794</v>
      </c>
      <c r="B2801" s="5">
        <v>196280</v>
      </c>
      <c r="C2801" s="6">
        <v>25</v>
      </c>
      <c r="D2801" s="6">
        <v>8</v>
      </c>
      <c r="E2801" s="6">
        <v>8</v>
      </c>
      <c r="F2801" s="6">
        <v>2</v>
      </c>
      <c r="G2801" s="6" t="s">
        <v>9</v>
      </c>
      <c r="H2801" s="6" t="s">
        <v>12</v>
      </c>
      <c r="I2801" s="6">
        <v>9</v>
      </c>
      <c r="J2801" s="6" t="s">
        <v>13</v>
      </c>
      <c r="K2801" s="7">
        <v>1055.1976529999999</v>
      </c>
      <c r="L2801" s="18">
        <v>0.1852896434126885</v>
      </c>
      <c r="M2801">
        <f t="shared" si="63"/>
        <v>8</v>
      </c>
      <c r="S2801" s="6">
        <v>8</v>
      </c>
    </row>
    <row r="2802" spans="1:19" x14ac:dyDescent="0.35">
      <c r="A2802">
        <v>2795</v>
      </c>
      <c r="B2802" s="5">
        <v>139857</v>
      </c>
      <c r="C2802" s="6">
        <v>40</v>
      </c>
      <c r="D2802" s="6">
        <v>38.05909932446032</v>
      </c>
      <c r="E2802" s="6"/>
      <c r="F2802" s="6">
        <v>2</v>
      </c>
      <c r="G2802" s="6" t="s">
        <v>9</v>
      </c>
      <c r="H2802" s="6" t="s">
        <v>5</v>
      </c>
      <c r="I2802" s="6">
        <v>4</v>
      </c>
      <c r="J2802" s="6" t="s">
        <v>10</v>
      </c>
      <c r="K2802" s="7">
        <v>467.60913429999999</v>
      </c>
      <c r="L2802" s="18">
        <v>0.18529241071127622</v>
      </c>
      <c r="M2802">
        <f t="shared" si="63"/>
        <v>23</v>
      </c>
      <c r="S2802" s="26">
        <f>$P$4+C2802</f>
        <v>38.05909932446032</v>
      </c>
    </row>
    <row r="2803" spans="1:19" x14ac:dyDescent="0.35">
      <c r="A2803">
        <v>2796</v>
      </c>
      <c r="B2803" s="5">
        <v>143816</v>
      </c>
      <c r="C2803" s="6">
        <v>68</v>
      </c>
      <c r="D2803" s="6">
        <v>50</v>
      </c>
      <c r="E2803" s="6">
        <v>50</v>
      </c>
      <c r="F2803" s="6">
        <v>1</v>
      </c>
      <c r="G2803" s="6" t="s">
        <v>9</v>
      </c>
      <c r="H2803" s="6" t="s">
        <v>12</v>
      </c>
      <c r="I2803" s="6">
        <v>12</v>
      </c>
      <c r="J2803" s="6" t="s">
        <v>10</v>
      </c>
      <c r="K2803" s="7">
        <v>217.8427303</v>
      </c>
      <c r="L2803" s="18">
        <v>0.1852990002063124</v>
      </c>
      <c r="M2803">
        <f t="shared" si="63"/>
        <v>50</v>
      </c>
      <c r="S2803" s="6">
        <v>50</v>
      </c>
    </row>
    <row r="2804" spans="1:19" x14ac:dyDescent="0.35">
      <c r="A2804">
        <v>2797</v>
      </c>
      <c r="B2804" s="5">
        <v>174470</v>
      </c>
      <c r="C2804" s="6">
        <v>64</v>
      </c>
      <c r="D2804" s="6">
        <v>47</v>
      </c>
      <c r="E2804" s="6">
        <v>47</v>
      </c>
      <c r="F2804" s="6">
        <v>2</v>
      </c>
      <c r="G2804" s="6" t="s">
        <v>9</v>
      </c>
      <c r="H2804" s="6" t="s">
        <v>5</v>
      </c>
      <c r="I2804" s="6">
        <v>15</v>
      </c>
      <c r="J2804" s="6" t="s">
        <v>10</v>
      </c>
      <c r="K2804" s="7">
        <v>27.940046800000001</v>
      </c>
      <c r="L2804" s="18">
        <v>0.18529995874597893</v>
      </c>
      <c r="M2804">
        <f t="shared" si="63"/>
        <v>47</v>
      </c>
      <c r="S2804" s="6">
        <v>47</v>
      </c>
    </row>
    <row r="2805" spans="1:19" x14ac:dyDescent="0.35">
      <c r="A2805">
        <v>2798</v>
      </c>
      <c r="B2805" s="5">
        <v>195431</v>
      </c>
      <c r="C2805" s="6">
        <v>24</v>
      </c>
      <c r="D2805" s="6">
        <v>7</v>
      </c>
      <c r="E2805" s="6">
        <v>7</v>
      </c>
      <c r="F2805" s="6">
        <v>2</v>
      </c>
      <c r="G2805" s="6" t="s">
        <v>11</v>
      </c>
      <c r="H2805" s="6" t="s">
        <v>12</v>
      </c>
      <c r="I2805" s="6">
        <v>15</v>
      </c>
      <c r="J2805" s="6" t="s">
        <v>13</v>
      </c>
      <c r="K2805" s="7">
        <v>598.090822</v>
      </c>
      <c r="L2805" s="18">
        <v>0.18544077175415863</v>
      </c>
      <c r="M2805">
        <f t="shared" si="63"/>
        <v>7</v>
      </c>
      <c r="S2805" s="6">
        <v>7</v>
      </c>
    </row>
    <row r="2806" spans="1:19" x14ac:dyDescent="0.35">
      <c r="A2806">
        <v>2799</v>
      </c>
      <c r="B2806" s="5">
        <v>195053</v>
      </c>
      <c r="C2806" s="6">
        <v>25</v>
      </c>
      <c r="D2806" s="6">
        <v>8</v>
      </c>
      <c r="E2806" s="6">
        <v>8</v>
      </c>
      <c r="F2806" s="6">
        <v>4</v>
      </c>
      <c r="G2806" s="6" t="s">
        <v>11</v>
      </c>
      <c r="H2806" s="6" t="s">
        <v>5</v>
      </c>
      <c r="I2806" s="6">
        <v>0</v>
      </c>
      <c r="J2806" s="6" t="s">
        <v>10</v>
      </c>
      <c r="K2806" s="7">
        <v>439.29233959999999</v>
      </c>
      <c r="L2806" s="18">
        <v>0.1855431456632477</v>
      </c>
      <c r="M2806">
        <f t="shared" si="63"/>
        <v>8</v>
      </c>
      <c r="S2806" s="6">
        <v>8</v>
      </c>
    </row>
    <row r="2807" spans="1:19" x14ac:dyDescent="0.35">
      <c r="A2807">
        <v>2800</v>
      </c>
      <c r="B2807" s="5">
        <v>173552</v>
      </c>
      <c r="C2807" s="6">
        <v>60</v>
      </c>
      <c r="D2807" s="6">
        <v>58.05909932446032</v>
      </c>
      <c r="E2807" s="6"/>
      <c r="F2807" s="6">
        <v>4</v>
      </c>
      <c r="G2807" s="6" t="s">
        <v>11</v>
      </c>
      <c r="H2807" s="6" t="s">
        <v>12</v>
      </c>
      <c r="I2807" s="6">
        <v>7</v>
      </c>
      <c r="J2807" s="6" t="s">
        <v>10</v>
      </c>
      <c r="K2807" s="7">
        <v>439.67181319999997</v>
      </c>
      <c r="L2807" s="18">
        <v>0.18557321235599267</v>
      </c>
      <c r="M2807">
        <f t="shared" si="63"/>
        <v>23</v>
      </c>
      <c r="S2807" s="26">
        <f>$P$4+C2807</f>
        <v>58.05909932446032</v>
      </c>
    </row>
    <row r="2808" spans="1:19" x14ac:dyDescent="0.35">
      <c r="A2808">
        <v>2801</v>
      </c>
      <c r="B2808" s="5">
        <v>159999</v>
      </c>
      <c r="C2808" s="6">
        <v>29</v>
      </c>
      <c r="D2808" s="6">
        <v>12</v>
      </c>
      <c r="E2808" s="6">
        <v>12</v>
      </c>
      <c r="F2808" s="6">
        <v>2</v>
      </c>
      <c r="G2808" s="6" t="s">
        <v>9</v>
      </c>
      <c r="H2808" s="6" t="s">
        <v>5</v>
      </c>
      <c r="I2808" s="6">
        <v>1</v>
      </c>
      <c r="J2808" s="6" t="s">
        <v>13</v>
      </c>
      <c r="K2808" s="7">
        <v>610.08147719999999</v>
      </c>
      <c r="L2808" s="18">
        <v>0.18557725535938352</v>
      </c>
      <c r="M2808">
        <f t="shared" si="63"/>
        <v>12</v>
      </c>
      <c r="S2808" s="6">
        <v>12</v>
      </c>
    </row>
    <row r="2809" spans="1:19" x14ac:dyDescent="0.35">
      <c r="A2809">
        <v>2802</v>
      </c>
      <c r="B2809" s="5">
        <v>145799</v>
      </c>
      <c r="C2809" s="6">
        <v>62</v>
      </c>
      <c r="D2809" s="6">
        <v>45</v>
      </c>
      <c r="E2809" s="6">
        <v>45</v>
      </c>
      <c r="F2809" s="6">
        <v>3</v>
      </c>
      <c r="G2809" s="6" t="s">
        <v>9</v>
      </c>
      <c r="H2809" s="6" t="s">
        <v>5</v>
      </c>
      <c r="I2809" s="6">
        <v>1</v>
      </c>
      <c r="J2809" s="6" t="s">
        <v>10</v>
      </c>
      <c r="K2809" s="7">
        <v>407.90240189999997</v>
      </c>
      <c r="L2809" s="18">
        <v>0.18557790036136779</v>
      </c>
      <c r="M2809">
        <f t="shared" si="63"/>
        <v>45</v>
      </c>
      <c r="S2809" s="6">
        <v>45</v>
      </c>
    </row>
    <row r="2810" spans="1:19" x14ac:dyDescent="0.35">
      <c r="A2810">
        <v>2803</v>
      </c>
      <c r="B2810" s="5">
        <v>182906</v>
      </c>
      <c r="C2810" s="6">
        <v>58</v>
      </c>
      <c r="D2810" s="6">
        <v>40</v>
      </c>
      <c r="E2810" s="6">
        <v>40</v>
      </c>
      <c r="F2810" s="6">
        <v>4</v>
      </c>
      <c r="G2810" s="6" t="s">
        <v>9</v>
      </c>
      <c r="H2810" s="6" t="s">
        <v>5</v>
      </c>
      <c r="I2810" s="6">
        <v>12</v>
      </c>
      <c r="J2810" s="6" t="s">
        <v>10</v>
      </c>
      <c r="K2810" s="7">
        <v>342.57766939999999</v>
      </c>
      <c r="L2810" s="18">
        <v>0.18560940635662304</v>
      </c>
      <c r="M2810">
        <f t="shared" si="63"/>
        <v>40</v>
      </c>
      <c r="S2810" s="6">
        <v>40</v>
      </c>
    </row>
    <row r="2811" spans="1:19" x14ac:dyDescent="0.35">
      <c r="A2811">
        <v>2804</v>
      </c>
      <c r="B2811" s="5">
        <v>197334</v>
      </c>
      <c r="C2811" s="6">
        <v>50</v>
      </c>
      <c r="D2811" s="6">
        <v>29</v>
      </c>
      <c r="E2811" s="6">
        <v>29</v>
      </c>
      <c r="F2811" s="6">
        <v>2</v>
      </c>
      <c r="G2811" s="6" t="s">
        <v>11</v>
      </c>
      <c r="H2811" s="6" t="s">
        <v>5</v>
      </c>
      <c r="I2811" s="6">
        <v>8</v>
      </c>
      <c r="J2811" s="6" t="s">
        <v>10</v>
      </c>
      <c r="K2811" s="7">
        <v>314.04915440000002</v>
      </c>
      <c r="L2811" s="18">
        <v>0.18566572589668495</v>
      </c>
      <c r="M2811">
        <f t="shared" si="63"/>
        <v>29</v>
      </c>
      <c r="S2811" s="6">
        <v>29</v>
      </c>
    </row>
    <row r="2812" spans="1:19" x14ac:dyDescent="0.35">
      <c r="A2812">
        <v>2805</v>
      </c>
      <c r="B2812" s="5">
        <v>103047</v>
      </c>
      <c r="C2812" s="6">
        <v>48</v>
      </c>
      <c r="D2812" s="6">
        <v>30</v>
      </c>
      <c r="E2812" s="6">
        <v>30</v>
      </c>
      <c r="F2812" s="6">
        <v>1</v>
      </c>
      <c r="G2812" s="6" t="s">
        <v>11</v>
      </c>
      <c r="H2812" s="6" t="s">
        <v>5</v>
      </c>
      <c r="I2812" s="6">
        <v>9</v>
      </c>
      <c r="J2812" s="6" t="s">
        <v>10</v>
      </c>
      <c r="K2812" s="7">
        <v>309.1141925</v>
      </c>
      <c r="L2812" s="18">
        <v>0.18574400862818286</v>
      </c>
      <c r="M2812">
        <f t="shared" si="63"/>
        <v>30</v>
      </c>
      <c r="S2812" s="6">
        <v>30</v>
      </c>
    </row>
    <row r="2813" spans="1:19" x14ac:dyDescent="0.35">
      <c r="A2813">
        <v>2806</v>
      </c>
      <c r="B2813" s="5">
        <v>176115</v>
      </c>
      <c r="C2813" s="6">
        <v>54</v>
      </c>
      <c r="D2813" s="6">
        <v>33</v>
      </c>
      <c r="E2813" s="6">
        <v>33</v>
      </c>
      <c r="F2813" s="6">
        <v>3</v>
      </c>
      <c r="G2813" s="6" t="s">
        <v>11</v>
      </c>
      <c r="H2813" s="6" t="s">
        <v>5</v>
      </c>
      <c r="I2813" s="6">
        <v>12</v>
      </c>
      <c r="J2813" s="6" t="s">
        <v>10</v>
      </c>
      <c r="K2813" s="7">
        <v>266.49953970000001</v>
      </c>
      <c r="L2813" s="18">
        <v>0.18580330708314974</v>
      </c>
      <c r="M2813">
        <f t="shared" si="63"/>
        <v>33</v>
      </c>
      <c r="S2813" s="6">
        <v>33</v>
      </c>
    </row>
    <row r="2814" spans="1:19" x14ac:dyDescent="0.35">
      <c r="A2814">
        <v>2807</v>
      </c>
      <c r="B2814" s="5">
        <v>190015</v>
      </c>
      <c r="C2814" s="6">
        <v>25</v>
      </c>
      <c r="D2814" s="6">
        <v>7</v>
      </c>
      <c r="E2814" s="6">
        <v>7</v>
      </c>
      <c r="F2814" s="6">
        <v>3</v>
      </c>
      <c r="G2814" s="6" t="s">
        <v>9</v>
      </c>
      <c r="H2814" s="6" t="s">
        <v>12</v>
      </c>
      <c r="I2814" s="6">
        <v>12</v>
      </c>
      <c r="J2814" s="6" t="s">
        <v>13</v>
      </c>
      <c r="K2814" s="7">
        <v>647.66366059999996</v>
      </c>
      <c r="L2814" s="18">
        <v>0.18584343607655041</v>
      </c>
      <c r="M2814">
        <f t="shared" si="63"/>
        <v>7</v>
      </c>
      <c r="S2814" s="6">
        <v>7</v>
      </c>
    </row>
    <row r="2815" spans="1:19" x14ac:dyDescent="0.35">
      <c r="A2815">
        <v>2808</v>
      </c>
      <c r="B2815" s="5">
        <v>138978</v>
      </c>
      <c r="C2815" s="6">
        <v>30</v>
      </c>
      <c r="D2815" s="6">
        <v>11</v>
      </c>
      <c r="E2815" s="6">
        <v>11</v>
      </c>
      <c r="F2815" s="6">
        <v>1</v>
      </c>
      <c r="G2815" s="6" t="s">
        <v>9</v>
      </c>
      <c r="H2815" s="6" t="s">
        <v>12</v>
      </c>
      <c r="I2815" s="6">
        <v>12</v>
      </c>
      <c r="J2815" s="6" t="s">
        <v>10</v>
      </c>
      <c r="K2815" s="7">
        <v>396.91478089999998</v>
      </c>
      <c r="L2815" s="18">
        <v>0.18586433402716795</v>
      </c>
      <c r="M2815">
        <f t="shared" si="63"/>
        <v>11</v>
      </c>
      <c r="S2815" s="6">
        <v>11</v>
      </c>
    </row>
    <row r="2816" spans="1:19" x14ac:dyDescent="0.35">
      <c r="A2816">
        <v>2809</v>
      </c>
      <c r="B2816" s="5">
        <v>159386</v>
      </c>
      <c r="C2816" s="6">
        <v>51</v>
      </c>
      <c r="D2816" s="6">
        <v>31</v>
      </c>
      <c r="E2816" s="6">
        <v>31</v>
      </c>
      <c r="F2816" s="6">
        <v>2</v>
      </c>
      <c r="G2816" s="6" t="s">
        <v>11</v>
      </c>
      <c r="H2816" s="6" t="s">
        <v>5</v>
      </c>
      <c r="I2816" s="6">
        <v>13</v>
      </c>
      <c r="J2816" s="6" t="s">
        <v>10</v>
      </c>
      <c r="K2816" s="7">
        <v>133.6082773</v>
      </c>
      <c r="L2816" s="18">
        <v>0.18592355001132843</v>
      </c>
      <c r="M2816">
        <f t="shared" si="63"/>
        <v>31</v>
      </c>
      <c r="S2816" s="6">
        <v>31</v>
      </c>
    </row>
    <row r="2817" spans="1:19" x14ac:dyDescent="0.35">
      <c r="A2817">
        <v>2810</v>
      </c>
      <c r="B2817" s="5">
        <v>188328</v>
      </c>
      <c r="C2817" s="6">
        <v>32</v>
      </c>
      <c r="D2817" s="6">
        <v>11</v>
      </c>
      <c r="E2817" s="6">
        <v>11</v>
      </c>
      <c r="F2817" s="6">
        <v>2</v>
      </c>
      <c r="G2817" s="6" t="s">
        <v>11</v>
      </c>
      <c r="H2817" s="6" t="s">
        <v>12</v>
      </c>
      <c r="I2817" s="6">
        <v>9</v>
      </c>
      <c r="J2817" s="6" t="s">
        <v>10</v>
      </c>
      <c r="K2817" s="7">
        <v>367.69468999999998</v>
      </c>
      <c r="L2817" s="18">
        <v>0.18593818553368135</v>
      </c>
      <c r="M2817">
        <f t="shared" si="63"/>
        <v>11</v>
      </c>
      <c r="S2817" s="6">
        <v>11</v>
      </c>
    </row>
    <row r="2818" spans="1:19" x14ac:dyDescent="0.35">
      <c r="A2818">
        <v>2811</v>
      </c>
      <c r="B2818" s="5">
        <v>184866</v>
      </c>
      <c r="C2818" s="6">
        <v>69</v>
      </c>
      <c r="D2818" s="6">
        <v>49</v>
      </c>
      <c r="E2818" s="6">
        <v>49</v>
      </c>
      <c r="F2818" s="6">
        <v>2</v>
      </c>
      <c r="G2818" s="6" t="s">
        <v>11</v>
      </c>
      <c r="H2818" s="6" t="s">
        <v>5</v>
      </c>
      <c r="I2818" s="6">
        <v>6</v>
      </c>
      <c r="J2818" s="6" t="s">
        <v>10</v>
      </c>
      <c r="K2818" s="7">
        <v>34.171319320000002</v>
      </c>
      <c r="L2818" s="18">
        <v>0.18598080135492079</v>
      </c>
      <c r="M2818">
        <f t="shared" si="63"/>
        <v>49</v>
      </c>
      <c r="S2818" s="6">
        <v>49</v>
      </c>
    </row>
    <row r="2819" spans="1:19" x14ac:dyDescent="0.35">
      <c r="A2819">
        <v>2812</v>
      </c>
      <c r="B2819" s="5">
        <v>134132</v>
      </c>
      <c r="C2819" s="6">
        <v>57</v>
      </c>
      <c r="D2819" s="6">
        <v>38</v>
      </c>
      <c r="E2819" s="6">
        <v>38</v>
      </c>
      <c r="F2819" s="6">
        <v>3</v>
      </c>
      <c r="G2819" s="6" t="s">
        <v>11</v>
      </c>
      <c r="H2819" s="6" t="s">
        <v>5</v>
      </c>
      <c r="I2819" s="6">
        <v>7</v>
      </c>
      <c r="J2819" s="6" t="s">
        <v>10</v>
      </c>
      <c r="K2819" s="7">
        <v>301.81012550000003</v>
      </c>
      <c r="L2819" s="18">
        <v>0.18603571471800162</v>
      </c>
      <c r="M2819">
        <f t="shared" si="63"/>
        <v>38</v>
      </c>
      <c r="S2819" s="6">
        <v>38</v>
      </c>
    </row>
    <row r="2820" spans="1:19" x14ac:dyDescent="0.35">
      <c r="A2820">
        <v>2813</v>
      </c>
      <c r="B2820" s="5">
        <v>124517</v>
      </c>
      <c r="C2820" s="6">
        <v>61</v>
      </c>
      <c r="D2820" s="6">
        <v>43</v>
      </c>
      <c r="E2820" s="6">
        <v>43</v>
      </c>
      <c r="F2820" s="6">
        <v>2</v>
      </c>
      <c r="G2820" s="6" t="s">
        <v>11</v>
      </c>
      <c r="H2820" s="6" t="s">
        <v>12</v>
      </c>
      <c r="I2820" s="6">
        <v>6</v>
      </c>
      <c r="J2820" s="6" t="s">
        <v>10</v>
      </c>
      <c r="K2820" s="7">
        <v>56.286541540000002</v>
      </c>
      <c r="L2820" s="18">
        <v>0.18607005960111911</v>
      </c>
      <c r="M2820">
        <f t="shared" si="63"/>
        <v>43</v>
      </c>
      <c r="S2820" s="6">
        <v>43</v>
      </c>
    </row>
    <row r="2821" spans="1:19" x14ac:dyDescent="0.35">
      <c r="A2821">
        <v>2814</v>
      </c>
      <c r="B2821" s="5">
        <v>131890</v>
      </c>
      <c r="C2821" s="6">
        <v>22</v>
      </c>
      <c r="D2821" s="6">
        <v>5</v>
      </c>
      <c r="E2821" s="6">
        <v>5</v>
      </c>
      <c r="F2821" s="6">
        <v>2</v>
      </c>
      <c r="G2821" s="6" t="s">
        <v>11</v>
      </c>
      <c r="H2821" s="6" t="s">
        <v>5</v>
      </c>
      <c r="I2821" s="6">
        <v>15</v>
      </c>
      <c r="J2821" s="6" t="s">
        <v>10</v>
      </c>
      <c r="K2821" s="7">
        <v>486.19671449999998</v>
      </c>
      <c r="L2821" s="18">
        <v>0.18608063433787203</v>
      </c>
      <c r="M2821">
        <f t="shared" si="63"/>
        <v>5</v>
      </c>
      <c r="S2821" s="6">
        <v>5</v>
      </c>
    </row>
    <row r="2822" spans="1:19" x14ac:dyDescent="0.35">
      <c r="A2822">
        <v>2815</v>
      </c>
      <c r="B2822" s="5">
        <v>168877</v>
      </c>
      <c r="C2822" s="6">
        <v>64</v>
      </c>
      <c r="D2822" s="6">
        <v>44</v>
      </c>
      <c r="E2822" s="6">
        <v>44</v>
      </c>
      <c r="F2822" s="6">
        <v>1</v>
      </c>
      <c r="G2822" s="6" t="s">
        <v>11</v>
      </c>
      <c r="H2822" s="6" t="s">
        <v>5</v>
      </c>
      <c r="I2822" s="6">
        <v>14</v>
      </c>
      <c r="J2822" s="6" t="s">
        <v>10</v>
      </c>
      <c r="K2822" s="7">
        <v>65.10147637</v>
      </c>
      <c r="L2822" s="18">
        <v>0.1860952823284413</v>
      </c>
      <c r="M2822">
        <f t="shared" si="63"/>
        <v>44</v>
      </c>
      <c r="S2822" s="6">
        <v>44</v>
      </c>
    </row>
    <row r="2823" spans="1:19" x14ac:dyDescent="0.35">
      <c r="A2823">
        <v>2816</v>
      </c>
      <c r="B2823" s="5">
        <v>136933</v>
      </c>
      <c r="C2823" s="6">
        <v>61</v>
      </c>
      <c r="D2823" s="6">
        <v>42</v>
      </c>
      <c r="E2823" s="6">
        <v>42</v>
      </c>
      <c r="F2823" s="6">
        <v>4</v>
      </c>
      <c r="G2823" s="6" t="s">
        <v>11</v>
      </c>
      <c r="H2823" s="6" t="s">
        <v>5</v>
      </c>
      <c r="I2823" s="6">
        <v>7</v>
      </c>
      <c r="J2823" s="6" t="s">
        <v>10</v>
      </c>
      <c r="K2823" s="7">
        <v>231.1797507</v>
      </c>
      <c r="L2823" s="18">
        <v>0.18616331550691878</v>
      </c>
      <c r="M2823">
        <f t="shared" si="63"/>
        <v>42</v>
      </c>
      <c r="S2823" s="6">
        <v>42</v>
      </c>
    </row>
    <row r="2824" spans="1:19" x14ac:dyDescent="0.35">
      <c r="A2824">
        <v>2817</v>
      </c>
      <c r="B2824" s="5">
        <v>183226</v>
      </c>
      <c r="C2824" s="6">
        <v>70</v>
      </c>
      <c r="D2824" s="6">
        <v>50</v>
      </c>
      <c r="E2824" s="6">
        <v>50</v>
      </c>
      <c r="F2824" s="6">
        <v>2</v>
      </c>
      <c r="G2824" s="6" t="s">
        <v>9</v>
      </c>
      <c r="H2824" s="6" t="s">
        <v>12</v>
      </c>
      <c r="I2824" s="6">
        <v>11</v>
      </c>
      <c r="J2824" s="6" t="s">
        <v>10</v>
      </c>
      <c r="K2824" s="7">
        <v>104.418739</v>
      </c>
      <c r="L2824" s="18">
        <v>0.18616652806502354</v>
      </c>
      <c r="M2824">
        <f t="shared" si="63"/>
        <v>50</v>
      </c>
      <c r="S2824" s="6">
        <v>50</v>
      </c>
    </row>
    <row r="2825" spans="1:19" x14ac:dyDescent="0.35">
      <c r="A2825">
        <v>2818</v>
      </c>
      <c r="B2825" s="5">
        <v>196908</v>
      </c>
      <c r="C2825" s="6">
        <v>16</v>
      </c>
      <c r="D2825" s="6">
        <v>0</v>
      </c>
      <c r="E2825" s="6">
        <v>0</v>
      </c>
      <c r="F2825" s="6">
        <v>3</v>
      </c>
      <c r="G2825" s="6" t="s">
        <v>11</v>
      </c>
      <c r="H2825" s="6" t="s">
        <v>12</v>
      </c>
      <c r="I2825" s="6">
        <v>12</v>
      </c>
      <c r="J2825" s="6" t="s">
        <v>10</v>
      </c>
      <c r="K2825" s="7">
        <v>429.2779309</v>
      </c>
      <c r="L2825" s="18">
        <v>0.18617226891354655</v>
      </c>
      <c r="M2825">
        <f t="shared" ref="M2825:M2888" si="64">IF(E2825="",$E$5,E2825)</f>
        <v>0</v>
      </c>
      <c r="S2825" s="6">
        <v>0</v>
      </c>
    </row>
    <row r="2826" spans="1:19" x14ac:dyDescent="0.35">
      <c r="A2826">
        <v>2819</v>
      </c>
      <c r="B2826" s="5">
        <v>129164</v>
      </c>
      <c r="C2826" s="6">
        <v>41</v>
      </c>
      <c r="D2826" s="6">
        <v>23</v>
      </c>
      <c r="E2826" s="6">
        <v>23</v>
      </c>
      <c r="F2826" s="6">
        <v>3</v>
      </c>
      <c r="G2826" s="6" t="s">
        <v>11</v>
      </c>
      <c r="H2826" s="6" t="s">
        <v>12</v>
      </c>
      <c r="I2826" s="6">
        <v>9</v>
      </c>
      <c r="J2826" s="6" t="s">
        <v>10</v>
      </c>
      <c r="K2826" s="7">
        <v>372.50762950000001</v>
      </c>
      <c r="L2826" s="18">
        <v>0.18620221561327333</v>
      </c>
      <c r="M2826">
        <f t="shared" si="64"/>
        <v>23</v>
      </c>
      <c r="S2826" s="6">
        <v>23</v>
      </c>
    </row>
    <row r="2827" spans="1:19" x14ac:dyDescent="0.35">
      <c r="A2827">
        <v>2820</v>
      </c>
      <c r="B2827" s="5">
        <v>176568</v>
      </c>
      <c r="C2827" s="6">
        <v>61</v>
      </c>
      <c r="D2827" s="6">
        <v>44</v>
      </c>
      <c r="E2827" s="6">
        <v>44</v>
      </c>
      <c r="F2827" s="6">
        <v>4</v>
      </c>
      <c r="G2827" s="6" t="s">
        <v>11</v>
      </c>
      <c r="H2827" s="6" t="s">
        <v>12</v>
      </c>
      <c r="I2827" s="6">
        <v>7</v>
      </c>
      <c r="J2827" s="6" t="s">
        <v>10</v>
      </c>
      <c r="K2827" s="7">
        <v>216.94203440000001</v>
      </c>
      <c r="L2827" s="18">
        <v>0.18623279448197116</v>
      </c>
      <c r="M2827">
        <f t="shared" si="64"/>
        <v>44</v>
      </c>
      <c r="S2827" s="6">
        <v>44</v>
      </c>
    </row>
    <row r="2828" spans="1:19" x14ac:dyDescent="0.35">
      <c r="A2828">
        <v>2821</v>
      </c>
      <c r="B2828" s="5">
        <v>131643</v>
      </c>
      <c r="C2828" s="6">
        <v>5</v>
      </c>
      <c r="D2828" s="6">
        <v>23</v>
      </c>
      <c r="E2828" s="6">
        <v>23</v>
      </c>
      <c r="F2828" s="6">
        <v>2</v>
      </c>
      <c r="G2828" s="6" t="s">
        <v>11</v>
      </c>
      <c r="H2828" s="6" t="s">
        <v>5</v>
      </c>
      <c r="I2828" s="6">
        <v>1</v>
      </c>
      <c r="J2828" s="6" t="s">
        <v>10</v>
      </c>
      <c r="K2828" s="7">
        <v>320.15700709999999</v>
      </c>
      <c r="L2828" s="18">
        <v>0.18631617762608588</v>
      </c>
      <c r="M2828">
        <f t="shared" si="64"/>
        <v>23</v>
      </c>
      <c r="S2828" s="6">
        <v>23</v>
      </c>
    </row>
    <row r="2829" spans="1:19" x14ac:dyDescent="0.35">
      <c r="A2829">
        <v>2822</v>
      </c>
      <c r="B2829" s="5">
        <v>199563</v>
      </c>
      <c r="C2829" s="6">
        <v>48</v>
      </c>
      <c r="D2829" s="6">
        <v>28</v>
      </c>
      <c r="E2829" s="6">
        <v>28</v>
      </c>
      <c r="F2829" s="6">
        <v>4</v>
      </c>
      <c r="G2829" s="6" t="s">
        <v>9</v>
      </c>
      <c r="H2829" s="6" t="s">
        <v>12</v>
      </c>
      <c r="I2829" s="6">
        <v>14</v>
      </c>
      <c r="J2829" s="6" t="s">
        <v>10</v>
      </c>
      <c r="K2829" s="7">
        <v>396.29863</v>
      </c>
      <c r="L2829" s="18">
        <v>0.18632532124019674</v>
      </c>
      <c r="M2829">
        <f t="shared" si="64"/>
        <v>28</v>
      </c>
      <c r="S2829" s="6">
        <v>28</v>
      </c>
    </row>
    <row r="2830" spans="1:19" x14ac:dyDescent="0.35">
      <c r="A2830">
        <v>2823</v>
      </c>
      <c r="B2830" s="5">
        <v>170983</v>
      </c>
      <c r="C2830" s="6">
        <v>24</v>
      </c>
      <c r="D2830" s="6">
        <v>6</v>
      </c>
      <c r="E2830" s="6">
        <v>6</v>
      </c>
      <c r="F2830" s="6">
        <v>3</v>
      </c>
      <c r="G2830" s="6" t="s">
        <v>9</v>
      </c>
      <c r="H2830" s="6" t="s">
        <v>5</v>
      </c>
      <c r="I2830" s="6">
        <v>11</v>
      </c>
      <c r="J2830" s="6" t="s">
        <v>10</v>
      </c>
      <c r="K2830" s="7">
        <v>386.98508880000003</v>
      </c>
      <c r="L2830" s="18">
        <v>0.18637073216968092</v>
      </c>
      <c r="M2830">
        <f t="shared" si="64"/>
        <v>6</v>
      </c>
      <c r="S2830" s="6">
        <v>6</v>
      </c>
    </row>
    <row r="2831" spans="1:19" x14ac:dyDescent="0.35">
      <c r="A2831">
        <v>2824</v>
      </c>
      <c r="B2831" s="5">
        <v>169479</v>
      </c>
      <c r="C2831" s="6">
        <v>49</v>
      </c>
      <c r="D2831" s="6">
        <v>30</v>
      </c>
      <c r="E2831" s="6">
        <v>30</v>
      </c>
      <c r="F2831" s="6">
        <v>2</v>
      </c>
      <c r="G2831" s="6" t="s">
        <v>11</v>
      </c>
      <c r="H2831" s="6" t="s">
        <v>12</v>
      </c>
      <c r="I2831" s="6">
        <v>8</v>
      </c>
      <c r="J2831" s="6" t="s">
        <v>10</v>
      </c>
      <c r="K2831" s="7">
        <v>422.59429549999999</v>
      </c>
      <c r="L2831" s="18">
        <v>0.18641901394862348</v>
      </c>
      <c r="M2831">
        <f t="shared" si="64"/>
        <v>30</v>
      </c>
      <c r="S2831" s="6">
        <v>30</v>
      </c>
    </row>
    <row r="2832" spans="1:19" x14ac:dyDescent="0.35">
      <c r="A2832">
        <v>2825</v>
      </c>
      <c r="B2832" s="5">
        <v>133167</v>
      </c>
      <c r="C2832" s="6">
        <v>62</v>
      </c>
      <c r="D2832" s="6">
        <v>41</v>
      </c>
      <c r="E2832" s="6">
        <v>41</v>
      </c>
      <c r="F2832" s="6">
        <v>2</v>
      </c>
      <c r="G2832" s="6" t="s">
        <v>11</v>
      </c>
      <c r="H2832" s="6" t="s">
        <v>12</v>
      </c>
      <c r="I2832" s="6">
        <v>1</v>
      </c>
      <c r="J2832" s="6" t="s">
        <v>13</v>
      </c>
      <c r="K2832" s="7">
        <v>624.06491870000002</v>
      </c>
      <c r="L2832" s="18">
        <v>0.18648250237878639</v>
      </c>
      <c r="M2832">
        <f t="shared" si="64"/>
        <v>41</v>
      </c>
      <c r="S2832" s="6">
        <v>41</v>
      </c>
    </row>
    <row r="2833" spans="1:19" x14ac:dyDescent="0.35">
      <c r="A2833">
        <v>2826</v>
      </c>
      <c r="B2833" s="5">
        <v>193912</v>
      </c>
      <c r="C2833" s="6">
        <v>30</v>
      </c>
      <c r="D2833" s="6">
        <v>11</v>
      </c>
      <c r="E2833" s="6">
        <v>11</v>
      </c>
      <c r="F2833" s="6">
        <v>4</v>
      </c>
      <c r="G2833" s="6" t="s">
        <v>9</v>
      </c>
      <c r="H2833" s="6" t="s">
        <v>12</v>
      </c>
      <c r="I2833" s="6">
        <v>5</v>
      </c>
      <c r="J2833" s="6" t="s">
        <v>13</v>
      </c>
      <c r="K2833" s="7">
        <v>521.93814339999994</v>
      </c>
      <c r="L2833" s="18">
        <v>0.18667459213929483</v>
      </c>
      <c r="M2833">
        <f t="shared" si="64"/>
        <v>11</v>
      </c>
      <c r="S2833" s="6">
        <v>11</v>
      </c>
    </row>
    <row r="2834" spans="1:19" x14ac:dyDescent="0.35">
      <c r="A2834">
        <v>2827</v>
      </c>
      <c r="B2834" s="5">
        <v>153916</v>
      </c>
      <c r="C2834" s="6">
        <v>22</v>
      </c>
      <c r="D2834" s="6">
        <v>5</v>
      </c>
      <c r="E2834" s="6">
        <v>5</v>
      </c>
      <c r="F2834" s="6">
        <v>2</v>
      </c>
      <c r="G2834" s="6" t="s">
        <v>11</v>
      </c>
      <c r="H2834" s="6" t="s">
        <v>5</v>
      </c>
      <c r="I2834" s="6">
        <v>15</v>
      </c>
      <c r="J2834" s="6" t="s">
        <v>10</v>
      </c>
      <c r="K2834" s="7">
        <v>458.88038119999999</v>
      </c>
      <c r="L2834" s="18">
        <v>0.18667525105797445</v>
      </c>
      <c r="M2834">
        <f t="shared" si="64"/>
        <v>5</v>
      </c>
      <c r="S2834" s="6">
        <v>5</v>
      </c>
    </row>
    <row r="2835" spans="1:19" x14ac:dyDescent="0.35">
      <c r="A2835">
        <v>2828</v>
      </c>
      <c r="B2835" s="5">
        <v>115431</v>
      </c>
      <c r="C2835" s="6">
        <v>45</v>
      </c>
      <c r="D2835" s="6">
        <v>24</v>
      </c>
      <c r="E2835" s="6">
        <v>24</v>
      </c>
      <c r="F2835" s="6">
        <v>1</v>
      </c>
      <c r="G2835" s="6" t="s">
        <v>11</v>
      </c>
      <c r="H2835" s="6" t="s">
        <v>12</v>
      </c>
      <c r="I2835" s="6">
        <v>6</v>
      </c>
      <c r="J2835" s="6" t="s">
        <v>10</v>
      </c>
      <c r="K2835" s="7">
        <v>435.42961000000003</v>
      </c>
      <c r="L2835" s="18">
        <v>0.18669627130334687</v>
      </c>
      <c r="M2835">
        <f t="shared" si="64"/>
        <v>24</v>
      </c>
      <c r="S2835" s="6">
        <v>24</v>
      </c>
    </row>
    <row r="2836" spans="1:19" x14ac:dyDescent="0.35">
      <c r="A2836">
        <v>2829</v>
      </c>
      <c r="B2836" s="5">
        <v>195169</v>
      </c>
      <c r="C2836" s="6">
        <v>31</v>
      </c>
      <c r="D2836" s="6">
        <v>12</v>
      </c>
      <c r="E2836" s="6">
        <v>12</v>
      </c>
      <c r="F2836" s="6">
        <v>4</v>
      </c>
      <c r="G2836" s="6" t="s">
        <v>9</v>
      </c>
      <c r="H2836" s="6" t="s">
        <v>5</v>
      </c>
      <c r="I2836" s="6">
        <v>9</v>
      </c>
      <c r="J2836" s="6" t="s">
        <v>10</v>
      </c>
      <c r="K2836" s="7">
        <v>337.22148079999999</v>
      </c>
      <c r="L2836" s="18">
        <v>0.18671587426801217</v>
      </c>
      <c r="M2836">
        <f t="shared" si="64"/>
        <v>12</v>
      </c>
      <c r="S2836" s="6">
        <v>12</v>
      </c>
    </row>
    <row r="2837" spans="1:19" x14ac:dyDescent="0.35">
      <c r="A2837">
        <v>2830</v>
      </c>
      <c r="B2837" s="5">
        <v>111486</v>
      </c>
      <c r="C2837" s="6">
        <v>53</v>
      </c>
      <c r="D2837" s="6">
        <v>36</v>
      </c>
      <c r="E2837" s="6">
        <v>36</v>
      </c>
      <c r="F2837" s="6">
        <v>2</v>
      </c>
      <c r="G2837" s="6" t="s">
        <v>9</v>
      </c>
      <c r="H2837" s="6" t="s">
        <v>12</v>
      </c>
      <c r="I2837" s="6">
        <v>15</v>
      </c>
      <c r="J2837" s="6" t="s">
        <v>10</v>
      </c>
      <c r="K2837" s="7">
        <v>179.51088870000001</v>
      </c>
      <c r="L2837" s="18">
        <v>0.18676619240791137</v>
      </c>
      <c r="M2837">
        <f t="shared" si="64"/>
        <v>36</v>
      </c>
      <c r="S2837" s="6">
        <v>36</v>
      </c>
    </row>
    <row r="2838" spans="1:19" x14ac:dyDescent="0.35">
      <c r="A2838">
        <v>2831</v>
      </c>
      <c r="B2838" s="5">
        <v>126989</v>
      </c>
      <c r="C2838" s="6">
        <v>66</v>
      </c>
      <c r="D2838" s="6">
        <v>46</v>
      </c>
      <c r="E2838" s="6">
        <v>46</v>
      </c>
      <c r="F2838" s="6">
        <v>3</v>
      </c>
      <c r="G2838" s="6" t="s">
        <v>9</v>
      </c>
      <c r="H2838" s="6" t="s">
        <v>12</v>
      </c>
      <c r="I2838" s="6">
        <v>14</v>
      </c>
      <c r="J2838" s="6" t="s">
        <v>10</v>
      </c>
      <c r="K2838" s="7">
        <v>278.67262699999998</v>
      </c>
      <c r="L2838" s="18">
        <v>0.18682279363510712</v>
      </c>
      <c r="M2838">
        <f t="shared" si="64"/>
        <v>46</v>
      </c>
      <c r="S2838" s="6">
        <v>46</v>
      </c>
    </row>
    <row r="2839" spans="1:19" x14ac:dyDescent="0.35">
      <c r="A2839">
        <v>2832</v>
      </c>
      <c r="B2839" s="5">
        <v>197110</v>
      </c>
      <c r="C2839" s="6">
        <v>31</v>
      </c>
      <c r="D2839" s="6">
        <v>29.059099324460316</v>
      </c>
      <c r="E2839" s="6"/>
      <c r="F2839" s="6">
        <v>4</v>
      </c>
      <c r="G2839" s="6" t="s">
        <v>11</v>
      </c>
      <c r="H2839" s="6" t="s">
        <v>12</v>
      </c>
      <c r="I2839" s="6">
        <v>3</v>
      </c>
      <c r="J2839" s="6" t="s">
        <v>10</v>
      </c>
      <c r="K2839" s="7">
        <v>452.55079260000002</v>
      </c>
      <c r="L2839" s="18">
        <v>0.18694347393078437</v>
      </c>
      <c r="M2839">
        <f t="shared" si="64"/>
        <v>23</v>
      </c>
      <c r="S2839" s="26">
        <f>$P$4+C2839</f>
        <v>29.059099324460316</v>
      </c>
    </row>
    <row r="2840" spans="1:19" x14ac:dyDescent="0.35">
      <c r="A2840">
        <v>2833</v>
      </c>
      <c r="B2840" s="5">
        <v>192345</v>
      </c>
      <c r="C2840" s="6">
        <v>55</v>
      </c>
      <c r="D2840" s="6">
        <v>36</v>
      </c>
      <c r="E2840" s="6">
        <v>36</v>
      </c>
      <c r="F2840" s="6">
        <v>1</v>
      </c>
      <c r="G2840" s="6" t="s">
        <v>9</v>
      </c>
      <c r="H2840" s="6" t="s">
        <v>12</v>
      </c>
      <c r="I2840" s="6">
        <v>12</v>
      </c>
      <c r="J2840" s="6" t="s">
        <v>10</v>
      </c>
      <c r="K2840" s="7">
        <v>264.64893080000002</v>
      </c>
      <c r="L2840" s="18">
        <v>0.18699841200520695</v>
      </c>
      <c r="M2840">
        <f t="shared" si="64"/>
        <v>36</v>
      </c>
      <c r="S2840" s="6">
        <v>36</v>
      </c>
    </row>
    <row r="2841" spans="1:19" x14ac:dyDescent="0.35">
      <c r="A2841">
        <v>2834</v>
      </c>
      <c r="B2841" s="5">
        <v>130568</v>
      </c>
      <c r="C2841" s="6">
        <v>62</v>
      </c>
      <c r="D2841" s="6">
        <v>45</v>
      </c>
      <c r="E2841" s="6">
        <v>45</v>
      </c>
      <c r="F2841" s="6">
        <v>3</v>
      </c>
      <c r="G2841" s="6" t="s">
        <v>9</v>
      </c>
      <c r="H2841" s="6" t="s">
        <v>5</v>
      </c>
      <c r="I2841" s="6">
        <v>13</v>
      </c>
      <c r="J2841" s="6" t="s">
        <v>10</v>
      </c>
      <c r="K2841" s="7">
        <v>65.536243290000002</v>
      </c>
      <c r="L2841" s="18">
        <v>0.18706728009661178</v>
      </c>
      <c r="M2841">
        <f t="shared" si="64"/>
        <v>45</v>
      </c>
      <c r="S2841" s="6">
        <v>45</v>
      </c>
    </row>
    <row r="2842" spans="1:19" x14ac:dyDescent="0.35">
      <c r="A2842">
        <v>2835</v>
      </c>
      <c r="B2842" s="5">
        <v>186745</v>
      </c>
      <c r="C2842" s="6">
        <v>37</v>
      </c>
      <c r="D2842" s="6">
        <v>19</v>
      </c>
      <c r="E2842" s="6">
        <v>19</v>
      </c>
      <c r="F2842" s="6">
        <v>2</v>
      </c>
      <c r="G2842" s="6" t="s">
        <v>9</v>
      </c>
      <c r="H2842" s="6" t="s">
        <v>12</v>
      </c>
      <c r="I2842" s="6">
        <v>5</v>
      </c>
      <c r="J2842" s="6" t="s">
        <v>13</v>
      </c>
      <c r="K2842" s="7">
        <v>666.58986349999998</v>
      </c>
      <c r="L2842" s="18">
        <v>0.1871667005335107</v>
      </c>
      <c r="M2842">
        <f t="shared" si="64"/>
        <v>19</v>
      </c>
      <c r="S2842" s="6">
        <v>19</v>
      </c>
    </row>
    <row r="2843" spans="1:19" x14ac:dyDescent="0.35">
      <c r="A2843">
        <v>2836</v>
      </c>
      <c r="B2843" s="5">
        <v>169825</v>
      </c>
      <c r="C2843" s="6">
        <v>44</v>
      </c>
      <c r="D2843" s="6">
        <v>23</v>
      </c>
      <c r="E2843" s="6">
        <v>23</v>
      </c>
      <c r="F2843" s="6">
        <v>2</v>
      </c>
      <c r="G2843" s="6" t="s">
        <v>9</v>
      </c>
      <c r="H2843" s="6" t="s">
        <v>12</v>
      </c>
      <c r="I2843" s="6">
        <v>15</v>
      </c>
      <c r="J2843" s="6" t="s">
        <v>10</v>
      </c>
      <c r="K2843" s="7">
        <v>354.52412479999998</v>
      </c>
      <c r="L2843" s="18">
        <v>0.1872376565759033</v>
      </c>
      <c r="M2843">
        <f t="shared" si="64"/>
        <v>23</v>
      </c>
      <c r="S2843" s="6">
        <v>23</v>
      </c>
    </row>
    <row r="2844" spans="1:19" x14ac:dyDescent="0.35">
      <c r="A2844">
        <v>2837</v>
      </c>
      <c r="B2844" s="5">
        <v>172073</v>
      </c>
      <c r="C2844" s="6">
        <v>21</v>
      </c>
      <c r="D2844" s="6">
        <v>2</v>
      </c>
      <c r="E2844" s="6">
        <v>2</v>
      </c>
      <c r="F2844" s="6">
        <v>3</v>
      </c>
      <c r="G2844" s="6" t="s">
        <v>11</v>
      </c>
      <c r="H2844" s="6" t="s">
        <v>12</v>
      </c>
      <c r="I2844" s="6">
        <v>12</v>
      </c>
      <c r="J2844" s="6" t="s">
        <v>13</v>
      </c>
      <c r="K2844" s="7">
        <v>504.95507309999999</v>
      </c>
      <c r="L2844" s="18">
        <v>0.18727616334514541</v>
      </c>
      <c r="M2844">
        <f t="shared" si="64"/>
        <v>2</v>
      </c>
      <c r="S2844" s="6">
        <v>2</v>
      </c>
    </row>
    <row r="2845" spans="1:19" x14ac:dyDescent="0.35">
      <c r="A2845">
        <v>2838</v>
      </c>
      <c r="B2845" s="5">
        <v>192260</v>
      </c>
      <c r="C2845" s="6">
        <v>43</v>
      </c>
      <c r="D2845" s="6">
        <v>24</v>
      </c>
      <c r="E2845" s="6">
        <v>24</v>
      </c>
      <c r="F2845" s="6">
        <v>3</v>
      </c>
      <c r="G2845" s="6" t="s">
        <v>11</v>
      </c>
      <c r="H2845" s="6" t="s">
        <v>5</v>
      </c>
      <c r="I2845" s="6">
        <v>14</v>
      </c>
      <c r="J2845" s="6" t="s">
        <v>10</v>
      </c>
      <c r="K2845" s="7">
        <v>165.53589940000001</v>
      </c>
      <c r="L2845" s="18">
        <v>0.18728851175433125</v>
      </c>
      <c r="M2845">
        <f t="shared" si="64"/>
        <v>24</v>
      </c>
      <c r="S2845" s="6">
        <v>24</v>
      </c>
    </row>
    <row r="2846" spans="1:19" x14ac:dyDescent="0.35">
      <c r="A2846">
        <v>2839</v>
      </c>
      <c r="B2846" s="5">
        <v>121214</v>
      </c>
      <c r="C2846" s="6">
        <v>59</v>
      </c>
      <c r="D2846" s="6">
        <v>39</v>
      </c>
      <c r="E2846" s="6">
        <v>39</v>
      </c>
      <c r="F2846" s="6">
        <v>3</v>
      </c>
      <c r="G2846" s="6" t="s">
        <v>9</v>
      </c>
      <c r="H2846" s="6" t="s">
        <v>5</v>
      </c>
      <c r="I2846" s="6">
        <v>4</v>
      </c>
      <c r="J2846" s="6" t="s">
        <v>13</v>
      </c>
      <c r="K2846" s="7">
        <v>554.9753541</v>
      </c>
      <c r="L2846" s="18">
        <v>0.1874055071819325</v>
      </c>
      <c r="M2846">
        <f t="shared" si="64"/>
        <v>39</v>
      </c>
      <c r="S2846" s="6">
        <v>39</v>
      </c>
    </row>
    <row r="2847" spans="1:19" x14ac:dyDescent="0.35">
      <c r="A2847">
        <v>2840</v>
      </c>
      <c r="B2847" s="5">
        <v>138741</v>
      </c>
      <c r="C2847" s="6">
        <v>64</v>
      </c>
      <c r="D2847" s="6">
        <v>43</v>
      </c>
      <c r="E2847" s="6">
        <v>43</v>
      </c>
      <c r="F2847" s="6">
        <v>3</v>
      </c>
      <c r="G2847" s="6" t="s">
        <v>9</v>
      </c>
      <c r="H2847" s="6" t="s">
        <v>5</v>
      </c>
      <c r="I2847" s="6">
        <v>9</v>
      </c>
      <c r="J2847" s="6" t="s">
        <v>10</v>
      </c>
      <c r="K2847" s="7">
        <v>36.061118659999998</v>
      </c>
      <c r="L2847" s="18">
        <v>0.18740980812868591</v>
      </c>
      <c r="M2847">
        <f t="shared" si="64"/>
        <v>43</v>
      </c>
      <c r="S2847" s="6">
        <v>43</v>
      </c>
    </row>
    <row r="2848" spans="1:19" x14ac:dyDescent="0.35">
      <c r="A2848">
        <v>2841</v>
      </c>
      <c r="B2848" s="5">
        <v>199600</v>
      </c>
      <c r="C2848" s="6">
        <v>63</v>
      </c>
      <c r="D2848" s="6">
        <v>45</v>
      </c>
      <c r="E2848" s="6">
        <v>45</v>
      </c>
      <c r="F2848" s="6">
        <v>4</v>
      </c>
      <c r="G2848" s="6" t="s">
        <v>11</v>
      </c>
      <c r="H2848" s="6" t="s">
        <v>12</v>
      </c>
      <c r="I2848" s="6">
        <v>9</v>
      </c>
      <c r="J2848" s="6" t="s">
        <v>10</v>
      </c>
      <c r="K2848" s="7">
        <v>223.7955877</v>
      </c>
      <c r="L2848" s="18">
        <v>0.18745156620404868</v>
      </c>
      <c r="M2848">
        <f t="shared" si="64"/>
        <v>45</v>
      </c>
      <c r="S2848" s="6">
        <v>45</v>
      </c>
    </row>
    <row r="2849" spans="1:19" x14ac:dyDescent="0.35">
      <c r="A2849">
        <v>2842</v>
      </c>
      <c r="B2849" s="5">
        <v>177232</v>
      </c>
      <c r="C2849" s="6">
        <v>67</v>
      </c>
      <c r="D2849" s="6">
        <v>49</v>
      </c>
      <c r="E2849" s="6">
        <v>49</v>
      </c>
      <c r="F2849" s="6">
        <v>4</v>
      </c>
      <c r="G2849" s="6" t="s">
        <v>11</v>
      </c>
      <c r="H2849" s="6" t="s">
        <v>5</v>
      </c>
      <c r="I2849" s="6">
        <v>12</v>
      </c>
      <c r="J2849" s="6" t="s">
        <v>10</v>
      </c>
      <c r="K2849" s="7">
        <v>14.860606020000001</v>
      </c>
      <c r="L2849" s="18">
        <v>0.18745850420182797</v>
      </c>
      <c r="M2849">
        <f t="shared" si="64"/>
        <v>49</v>
      </c>
      <c r="S2849" s="6">
        <v>49</v>
      </c>
    </row>
    <row r="2850" spans="1:19" x14ac:dyDescent="0.35">
      <c r="A2850">
        <v>2843</v>
      </c>
      <c r="B2850" s="5">
        <v>150318</v>
      </c>
      <c r="C2850" s="6">
        <v>32</v>
      </c>
      <c r="D2850" s="6">
        <v>13</v>
      </c>
      <c r="E2850" s="6">
        <v>13</v>
      </c>
      <c r="F2850" s="6">
        <v>1</v>
      </c>
      <c r="G2850" s="6" t="s">
        <v>9</v>
      </c>
      <c r="H2850" s="6" t="s">
        <v>12</v>
      </c>
      <c r="I2850" s="6">
        <v>1</v>
      </c>
      <c r="J2850" s="6" t="s">
        <v>13</v>
      </c>
      <c r="K2850" s="7">
        <v>616.03455329999997</v>
      </c>
      <c r="L2850" s="18">
        <v>0.18757879535263611</v>
      </c>
      <c r="M2850">
        <f t="shared" si="64"/>
        <v>13</v>
      </c>
      <c r="S2850" s="6">
        <v>13</v>
      </c>
    </row>
    <row r="2851" spans="1:19" x14ac:dyDescent="0.35">
      <c r="A2851">
        <v>2844</v>
      </c>
      <c r="B2851" s="5">
        <v>157864</v>
      </c>
      <c r="C2851" s="6">
        <v>53</v>
      </c>
      <c r="D2851" s="6">
        <v>33</v>
      </c>
      <c r="E2851" s="6">
        <v>33</v>
      </c>
      <c r="F2851" s="6">
        <v>4</v>
      </c>
      <c r="G2851" s="6" t="s">
        <v>11</v>
      </c>
      <c r="H2851" s="6" t="s">
        <v>12</v>
      </c>
      <c r="I2851" s="6">
        <v>9</v>
      </c>
      <c r="J2851" s="6" t="s">
        <v>10</v>
      </c>
      <c r="K2851" s="7">
        <v>422.91420449999998</v>
      </c>
      <c r="L2851" s="18">
        <v>0.18764632039538109</v>
      </c>
      <c r="M2851">
        <f t="shared" si="64"/>
        <v>33</v>
      </c>
      <c r="S2851" s="6">
        <v>33</v>
      </c>
    </row>
    <row r="2852" spans="1:19" x14ac:dyDescent="0.35">
      <c r="A2852">
        <v>2845</v>
      </c>
      <c r="B2852" s="5">
        <v>126987</v>
      </c>
      <c r="C2852" s="6">
        <v>23</v>
      </c>
      <c r="D2852" s="6">
        <v>4</v>
      </c>
      <c r="E2852" s="6">
        <v>4</v>
      </c>
      <c r="F2852" s="6">
        <v>3</v>
      </c>
      <c r="G2852" s="6" t="s">
        <v>9</v>
      </c>
      <c r="H2852" s="6" t="s">
        <v>5</v>
      </c>
      <c r="I2852" s="6">
        <v>11</v>
      </c>
      <c r="J2852" s="6" t="s">
        <v>10</v>
      </c>
      <c r="K2852" s="7">
        <v>400.74943280000002</v>
      </c>
      <c r="L2852" s="18">
        <v>0.18770923722520327</v>
      </c>
      <c r="M2852">
        <f t="shared" si="64"/>
        <v>4</v>
      </c>
      <c r="S2852" s="6">
        <v>4</v>
      </c>
    </row>
    <row r="2853" spans="1:19" x14ac:dyDescent="0.35">
      <c r="A2853">
        <v>2846</v>
      </c>
      <c r="B2853" s="5">
        <v>198736</v>
      </c>
      <c r="C2853" s="6">
        <v>46</v>
      </c>
      <c r="D2853" s="6">
        <v>26</v>
      </c>
      <c r="E2853" s="6">
        <v>26</v>
      </c>
      <c r="F2853" s="6">
        <v>3</v>
      </c>
      <c r="G2853" s="6" t="s">
        <v>11</v>
      </c>
      <c r="H2853" s="6" t="s">
        <v>12</v>
      </c>
      <c r="I2853" s="6">
        <v>5</v>
      </c>
      <c r="J2853" s="6" t="s">
        <v>13</v>
      </c>
      <c r="K2853" s="7">
        <v>632.64006589999997</v>
      </c>
      <c r="L2853" s="18">
        <v>0.18774428655420705</v>
      </c>
      <c r="M2853">
        <f t="shared" si="64"/>
        <v>26</v>
      </c>
      <c r="S2853" s="6">
        <v>26</v>
      </c>
    </row>
    <row r="2854" spans="1:19" x14ac:dyDescent="0.35">
      <c r="A2854">
        <v>2847</v>
      </c>
      <c r="B2854" s="5">
        <v>171233</v>
      </c>
      <c r="C2854" s="6">
        <v>17</v>
      </c>
      <c r="D2854" s="6">
        <v>0</v>
      </c>
      <c r="E2854" s="6">
        <v>0</v>
      </c>
      <c r="F2854" s="6">
        <v>1</v>
      </c>
      <c r="G2854" s="6" t="s">
        <v>9</v>
      </c>
      <c r="H2854" s="6" t="s">
        <v>12</v>
      </c>
      <c r="I2854" s="6">
        <v>13</v>
      </c>
      <c r="J2854" s="6" t="s">
        <v>10</v>
      </c>
      <c r="K2854" s="7">
        <v>484.79345840000002</v>
      </c>
      <c r="L2854" s="18">
        <v>0.1878657792778532</v>
      </c>
      <c r="M2854">
        <f t="shared" si="64"/>
        <v>0</v>
      </c>
      <c r="S2854" s="6">
        <v>0</v>
      </c>
    </row>
    <row r="2855" spans="1:19" x14ac:dyDescent="0.35">
      <c r="A2855">
        <v>2848</v>
      </c>
      <c r="B2855" s="5">
        <v>140215</v>
      </c>
      <c r="C2855" s="6">
        <v>60</v>
      </c>
      <c r="D2855" s="6">
        <v>42</v>
      </c>
      <c r="E2855" s="6">
        <v>42</v>
      </c>
      <c r="F2855" s="6">
        <v>3</v>
      </c>
      <c r="G2855" s="6" t="s">
        <v>9</v>
      </c>
      <c r="H2855" s="6" t="s">
        <v>12</v>
      </c>
      <c r="I2855" s="6">
        <v>14</v>
      </c>
      <c r="J2855" s="6" t="s">
        <v>10</v>
      </c>
      <c r="K2855" s="7">
        <v>216.73053630000001</v>
      </c>
      <c r="L2855" s="18">
        <v>0.18787144578098702</v>
      </c>
      <c r="M2855">
        <f t="shared" si="64"/>
        <v>42</v>
      </c>
      <c r="S2855" s="6">
        <v>42</v>
      </c>
    </row>
    <row r="2856" spans="1:19" x14ac:dyDescent="0.35">
      <c r="A2856">
        <v>2849</v>
      </c>
      <c r="B2856" s="5">
        <v>134650</v>
      </c>
      <c r="C2856" s="6">
        <v>67</v>
      </c>
      <c r="D2856" s="6">
        <v>49</v>
      </c>
      <c r="E2856" s="6">
        <v>49</v>
      </c>
      <c r="F2856" s="6">
        <v>3</v>
      </c>
      <c r="G2856" s="6" t="s">
        <v>11</v>
      </c>
      <c r="H2856" s="6" t="s">
        <v>5</v>
      </c>
      <c r="I2856" s="6">
        <v>1</v>
      </c>
      <c r="J2856" s="6" t="s">
        <v>10</v>
      </c>
      <c r="K2856" s="7">
        <v>98.874045469999999</v>
      </c>
      <c r="L2856" s="18">
        <v>0.18787842971066882</v>
      </c>
      <c r="M2856">
        <f t="shared" si="64"/>
        <v>49</v>
      </c>
      <c r="S2856" s="6">
        <v>49</v>
      </c>
    </row>
    <row r="2857" spans="1:19" x14ac:dyDescent="0.35">
      <c r="A2857">
        <v>2850</v>
      </c>
      <c r="B2857" s="5">
        <v>184646</v>
      </c>
      <c r="C2857" s="6">
        <v>61</v>
      </c>
      <c r="D2857" s="6">
        <v>40</v>
      </c>
      <c r="E2857" s="6">
        <v>40</v>
      </c>
      <c r="F2857" s="6">
        <v>3</v>
      </c>
      <c r="G2857" s="6" t="s">
        <v>11</v>
      </c>
      <c r="H2857" s="6" t="s">
        <v>5</v>
      </c>
      <c r="I2857" s="6">
        <v>13</v>
      </c>
      <c r="J2857" s="6" t="s">
        <v>10</v>
      </c>
      <c r="K2857" s="7">
        <v>85.440590060000005</v>
      </c>
      <c r="L2857" s="18">
        <v>0.18794754650179191</v>
      </c>
      <c r="M2857">
        <f t="shared" si="64"/>
        <v>40</v>
      </c>
      <c r="S2857" s="6">
        <v>40</v>
      </c>
    </row>
    <row r="2858" spans="1:19" x14ac:dyDescent="0.35">
      <c r="A2858">
        <v>2851</v>
      </c>
      <c r="B2858" s="5">
        <v>150950</v>
      </c>
      <c r="C2858" s="6">
        <v>66</v>
      </c>
      <c r="D2858" s="6">
        <v>49</v>
      </c>
      <c r="E2858" s="6">
        <v>49</v>
      </c>
      <c r="F2858" s="6">
        <v>3</v>
      </c>
      <c r="G2858" s="6" t="s">
        <v>11</v>
      </c>
      <c r="H2858" s="6" t="s">
        <v>12</v>
      </c>
      <c r="I2858" s="6">
        <v>4</v>
      </c>
      <c r="J2858" s="6" t="s">
        <v>13</v>
      </c>
      <c r="K2858" s="7">
        <v>580.47053229999995</v>
      </c>
      <c r="L2858" s="18">
        <v>0.18801673046568401</v>
      </c>
      <c r="M2858">
        <f t="shared" si="64"/>
        <v>49</v>
      </c>
      <c r="S2858" s="6">
        <v>49</v>
      </c>
    </row>
    <row r="2859" spans="1:19" x14ac:dyDescent="0.35">
      <c r="A2859">
        <v>2852</v>
      </c>
      <c r="B2859" s="5">
        <v>138686</v>
      </c>
      <c r="C2859" s="6">
        <v>67</v>
      </c>
      <c r="D2859" s="6">
        <v>49</v>
      </c>
      <c r="E2859" s="6">
        <v>49</v>
      </c>
      <c r="F2859" s="6">
        <v>2</v>
      </c>
      <c r="G2859" s="6" t="s">
        <v>9</v>
      </c>
      <c r="H2859" s="6" t="s">
        <v>12</v>
      </c>
      <c r="I2859" s="6">
        <v>8</v>
      </c>
      <c r="J2859" s="6" t="s">
        <v>10</v>
      </c>
      <c r="K2859" s="7">
        <v>302.8791172</v>
      </c>
      <c r="L2859" s="18">
        <v>0.1881413533573405</v>
      </c>
      <c r="M2859">
        <f t="shared" si="64"/>
        <v>49</v>
      </c>
      <c r="S2859" s="6">
        <v>49</v>
      </c>
    </row>
    <row r="2860" spans="1:19" x14ac:dyDescent="0.35">
      <c r="A2860">
        <v>2853</v>
      </c>
      <c r="B2860" s="5">
        <v>187111</v>
      </c>
      <c r="C2860" s="6">
        <v>37</v>
      </c>
      <c r="D2860" s="6">
        <v>16</v>
      </c>
      <c r="E2860" s="6">
        <v>16</v>
      </c>
      <c r="F2860" s="6">
        <v>3</v>
      </c>
      <c r="G2860" s="6" t="s">
        <v>9</v>
      </c>
      <c r="H2860" s="6" t="s">
        <v>5</v>
      </c>
      <c r="I2860" s="6">
        <v>12</v>
      </c>
      <c r="J2860" s="6" t="s">
        <v>10</v>
      </c>
      <c r="K2860" s="7">
        <v>365.67083409999998</v>
      </c>
      <c r="L2860" s="18">
        <v>0.18815569608158322</v>
      </c>
      <c r="M2860">
        <f t="shared" si="64"/>
        <v>16</v>
      </c>
      <c r="S2860" s="6">
        <v>16</v>
      </c>
    </row>
    <row r="2861" spans="1:19" x14ac:dyDescent="0.35">
      <c r="A2861">
        <v>2854</v>
      </c>
      <c r="B2861" s="5">
        <v>169530</v>
      </c>
      <c r="C2861" s="6">
        <v>55</v>
      </c>
      <c r="D2861" s="6">
        <v>53.05909932446032</v>
      </c>
      <c r="E2861" s="6"/>
      <c r="F2861" s="6">
        <v>2</v>
      </c>
      <c r="G2861" s="6" t="s">
        <v>9</v>
      </c>
      <c r="H2861" s="6" t="s">
        <v>5</v>
      </c>
      <c r="I2861" s="6">
        <v>14</v>
      </c>
      <c r="J2861" s="6" t="s">
        <v>10</v>
      </c>
      <c r="K2861" s="7">
        <v>382.0276144</v>
      </c>
      <c r="L2861" s="18">
        <v>0.18820325645199187</v>
      </c>
      <c r="M2861">
        <f t="shared" si="64"/>
        <v>23</v>
      </c>
      <c r="S2861" s="26">
        <f>$P$4+C2861</f>
        <v>53.05909932446032</v>
      </c>
    </row>
    <row r="2862" spans="1:19" x14ac:dyDescent="0.35">
      <c r="A2862">
        <v>2855</v>
      </c>
      <c r="B2862" s="5">
        <v>107267</v>
      </c>
      <c r="C2862" s="6">
        <v>65</v>
      </c>
      <c r="D2862" s="6">
        <v>45</v>
      </c>
      <c r="E2862" s="6">
        <v>45</v>
      </c>
      <c r="F2862" s="6">
        <v>4</v>
      </c>
      <c r="G2862" s="6" t="s">
        <v>11</v>
      </c>
      <c r="H2862" s="6" t="s">
        <v>5</v>
      </c>
      <c r="I2862" s="6">
        <v>7</v>
      </c>
      <c r="J2862" s="6" t="s">
        <v>10</v>
      </c>
      <c r="K2862" s="7">
        <v>33.044689169999998</v>
      </c>
      <c r="L2862" s="18">
        <v>0.18821297423084282</v>
      </c>
      <c r="M2862">
        <f t="shared" si="64"/>
        <v>45</v>
      </c>
      <c r="S2862" s="6">
        <v>45</v>
      </c>
    </row>
    <row r="2863" spans="1:19" x14ac:dyDescent="0.35">
      <c r="A2863">
        <v>2856</v>
      </c>
      <c r="B2863" s="5">
        <v>161338</v>
      </c>
      <c r="C2863" s="6">
        <v>53</v>
      </c>
      <c r="D2863" s="6">
        <v>34</v>
      </c>
      <c r="E2863" s="6">
        <v>34</v>
      </c>
      <c r="F2863" s="6">
        <v>4</v>
      </c>
      <c r="G2863" s="6" t="s">
        <v>11</v>
      </c>
      <c r="H2863" s="6" t="s">
        <v>12</v>
      </c>
      <c r="I2863" s="6">
        <v>7</v>
      </c>
      <c r="J2863" s="6" t="s">
        <v>10</v>
      </c>
      <c r="K2863" s="7">
        <v>350.83794499999999</v>
      </c>
      <c r="L2863" s="18">
        <v>0.18834987109202406</v>
      </c>
      <c r="M2863">
        <f t="shared" si="64"/>
        <v>34</v>
      </c>
      <c r="S2863" s="6">
        <v>34</v>
      </c>
    </row>
    <row r="2864" spans="1:19" x14ac:dyDescent="0.35">
      <c r="A2864">
        <v>2857</v>
      </c>
      <c r="B2864" s="5">
        <v>115145</v>
      </c>
      <c r="C2864" s="6">
        <v>61</v>
      </c>
      <c r="D2864" s="6">
        <v>41</v>
      </c>
      <c r="E2864" s="6">
        <v>41</v>
      </c>
      <c r="F2864" s="6">
        <v>1</v>
      </c>
      <c r="G2864" s="6" t="s">
        <v>9</v>
      </c>
      <c r="H2864" s="6" t="s">
        <v>5</v>
      </c>
      <c r="I2864" s="6">
        <v>4</v>
      </c>
      <c r="J2864" s="6" t="s">
        <v>13</v>
      </c>
      <c r="K2864" s="7">
        <v>526.27935219999995</v>
      </c>
      <c r="L2864" s="18">
        <v>0.18843654461304182</v>
      </c>
      <c r="M2864">
        <f t="shared" si="64"/>
        <v>41</v>
      </c>
      <c r="S2864" s="6">
        <v>41</v>
      </c>
    </row>
    <row r="2865" spans="1:19" x14ac:dyDescent="0.35">
      <c r="A2865">
        <v>2858</v>
      </c>
      <c r="B2865" s="5">
        <v>174364</v>
      </c>
      <c r="C2865" s="6">
        <v>57</v>
      </c>
      <c r="D2865" s="6">
        <v>37</v>
      </c>
      <c r="E2865" s="6">
        <v>37</v>
      </c>
      <c r="F2865" s="6">
        <v>3</v>
      </c>
      <c r="G2865" s="6" t="s">
        <v>9</v>
      </c>
      <c r="H2865" s="6" t="s">
        <v>5</v>
      </c>
      <c r="I2865" s="6">
        <v>8</v>
      </c>
      <c r="J2865" s="6" t="s">
        <v>10</v>
      </c>
      <c r="K2865" s="7">
        <v>331.94044689999998</v>
      </c>
      <c r="L2865" s="18">
        <v>0.18844017399142954</v>
      </c>
      <c r="M2865">
        <f t="shared" si="64"/>
        <v>37</v>
      </c>
      <c r="S2865" s="6">
        <v>37</v>
      </c>
    </row>
    <row r="2866" spans="1:19" x14ac:dyDescent="0.35">
      <c r="A2866">
        <v>2859</v>
      </c>
      <c r="B2866" s="5">
        <v>160457</v>
      </c>
      <c r="C2866" s="6">
        <v>63</v>
      </c>
      <c r="D2866" s="6">
        <v>43</v>
      </c>
      <c r="E2866" s="6">
        <v>43</v>
      </c>
      <c r="F2866" s="6">
        <v>2</v>
      </c>
      <c r="G2866" s="6" t="s">
        <v>9</v>
      </c>
      <c r="H2866" s="6" t="s">
        <v>12</v>
      </c>
      <c r="I2866" s="6">
        <v>11</v>
      </c>
      <c r="J2866" s="6" t="s">
        <v>10</v>
      </c>
      <c r="K2866" s="7">
        <v>103.607787</v>
      </c>
      <c r="L2866" s="18">
        <v>0.18865914460901334</v>
      </c>
      <c r="M2866">
        <f t="shared" si="64"/>
        <v>43</v>
      </c>
      <c r="S2866" s="6">
        <v>43</v>
      </c>
    </row>
    <row r="2867" spans="1:19" x14ac:dyDescent="0.35">
      <c r="A2867">
        <v>2860</v>
      </c>
      <c r="B2867" s="5">
        <v>134194</v>
      </c>
      <c r="C2867" s="6">
        <v>41</v>
      </c>
      <c r="D2867" s="6">
        <v>39.05909932446032</v>
      </c>
      <c r="E2867" s="6"/>
      <c r="F2867" s="6">
        <v>4</v>
      </c>
      <c r="G2867" s="6" t="s">
        <v>11</v>
      </c>
      <c r="H2867" s="6" t="s">
        <v>5</v>
      </c>
      <c r="I2867" s="6">
        <v>13</v>
      </c>
      <c r="J2867" s="6" t="s">
        <v>10</v>
      </c>
      <c r="K2867" s="7">
        <v>179.50326999999999</v>
      </c>
      <c r="L2867" s="18">
        <v>0.18867125936653095</v>
      </c>
      <c r="M2867">
        <f t="shared" si="64"/>
        <v>23</v>
      </c>
      <c r="S2867" s="26">
        <f>$P$4+C2867</f>
        <v>39.05909932446032</v>
      </c>
    </row>
    <row r="2868" spans="1:19" x14ac:dyDescent="0.35">
      <c r="A2868">
        <v>2861</v>
      </c>
      <c r="B2868" s="5">
        <v>166991</v>
      </c>
      <c r="C2868" s="6">
        <v>39</v>
      </c>
      <c r="D2868" s="6">
        <v>20</v>
      </c>
      <c r="E2868" s="6">
        <v>20</v>
      </c>
      <c r="F2868" s="6">
        <v>3</v>
      </c>
      <c r="G2868" s="6" t="s">
        <v>9</v>
      </c>
      <c r="H2868" s="6" t="s">
        <v>12</v>
      </c>
      <c r="I2868" s="6">
        <v>0</v>
      </c>
      <c r="J2868" s="6" t="s">
        <v>13</v>
      </c>
      <c r="K2868" s="7">
        <v>803.65279480000004</v>
      </c>
      <c r="L2868" s="18">
        <v>0.18868617422068168</v>
      </c>
      <c r="M2868">
        <f t="shared" si="64"/>
        <v>20</v>
      </c>
      <c r="S2868" s="6">
        <v>20</v>
      </c>
    </row>
    <row r="2869" spans="1:19" x14ac:dyDescent="0.35">
      <c r="A2869">
        <v>2862</v>
      </c>
      <c r="B2869" s="5">
        <v>118320</v>
      </c>
      <c r="C2869" s="6">
        <v>45</v>
      </c>
      <c r="D2869" s="6">
        <v>43.05909932446032</v>
      </c>
      <c r="E2869" s="6"/>
      <c r="F2869" s="6">
        <v>2</v>
      </c>
      <c r="G2869" s="6" t="s">
        <v>9</v>
      </c>
      <c r="H2869" s="6" t="s">
        <v>12</v>
      </c>
      <c r="I2869" s="6">
        <v>6</v>
      </c>
      <c r="J2869" s="6" t="s">
        <v>10</v>
      </c>
      <c r="K2869" s="7">
        <v>425.79574109999999</v>
      </c>
      <c r="L2869" s="18">
        <v>0.18873561281028861</v>
      </c>
      <c r="M2869">
        <f t="shared" si="64"/>
        <v>23</v>
      </c>
      <c r="S2869" s="26">
        <f>$P$4+C2869</f>
        <v>43.05909932446032</v>
      </c>
    </row>
    <row r="2870" spans="1:19" x14ac:dyDescent="0.35">
      <c r="A2870">
        <v>2863</v>
      </c>
      <c r="B2870" s="5">
        <v>188103</v>
      </c>
      <c r="C2870" s="6">
        <v>64</v>
      </c>
      <c r="D2870" s="6">
        <v>43</v>
      </c>
      <c r="E2870" s="6">
        <v>43</v>
      </c>
      <c r="F2870" s="6">
        <v>2</v>
      </c>
      <c r="G2870" s="6" t="s">
        <v>11</v>
      </c>
      <c r="H2870" s="6" t="s">
        <v>5</v>
      </c>
      <c r="I2870" s="6">
        <v>0</v>
      </c>
      <c r="J2870" s="6" t="s">
        <v>10</v>
      </c>
      <c r="K2870" s="7">
        <v>429.47986129999998</v>
      </c>
      <c r="L2870" s="18">
        <v>0.18911963666876075</v>
      </c>
      <c r="M2870">
        <f t="shared" si="64"/>
        <v>43</v>
      </c>
      <c r="S2870" s="6">
        <v>43</v>
      </c>
    </row>
    <row r="2871" spans="1:19" x14ac:dyDescent="0.35">
      <c r="A2871">
        <v>2864</v>
      </c>
      <c r="B2871" s="5">
        <v>180084</v>
      </c>
      <c r="C2871" s="6">
        <v>40</v>
      </c>
      <c r="D2871" s="6">
        <v>21</v>
      </c>
      <c r="E2871" s="6">
        <v>21</v>
      </c>
      <c r="F2871" s="6">
        <v>2</v>
      </c>
      <c r="G2871" s="6" t="s">
        <v>9</v>
      </c>
      <c r="H2871" s="6" t="s">
        <v>12</v>
      </c>
      <c r="I2871" s="6">
        <v>9</v>
      </c>
      <c r="J2871" s="6" t="s">
        <v>10</v>
      </c>
      <c r="K2871" s="7">
        <v>429.14829420000001</v>
      </c>
      <c r="L2871" s="18">
        <v>0.18912491941965182</v>
      </c>
      <c r="M2871">
        <f t="shared" si="64"/>
        <v>21</v>
      </c>
      <c r="S2871" s="6">
        <v>21</v>
      </c>
    </row>
    <row r="2872" spans="1:19" x14ac:dyDescent="0.35">
      <c r="A2872">
        <v>2865</v>
      </c>
      <c r="B2872" s="5">
        <v>190925</v>
      </c>
      <c r="C2872" s="6">
        <v>69</v>
      </c>
      <c r="D2872" s="6">
        <v>48</v>
      </c>
      <c r="E2872" s="6">
        <v>48</v>
      </c>
      <c r="F2872" s="6">
        <v>1</v>
      </c>
      <c r="G2872" s="6" t="s">
        <v>11</v>
      </c>
      <c r="H2872" s="6" t="s">
        <v>5</v>
      </c>
      <c r="I2872" s="6">
        <v>6</v>
      </c>
      <c r="J2872" s="6" t="s">
        <v>10</v>
      </c>
      <c r="K2872" s="7">
        <v>119.6500676</v>
      </c>
      <c r="L2872" s="18">
        <v>0.18916686707731789</v>
      </c>
      <c r="M2872">
        <f t="shared" si="64"/>
        <v>48</v>
      </c>
      <c r="S2872" s="6">
        <v>48</v>
      </c>
    </row>
    <row r="2873" spans="1:19" x14ac:dyDescent="0.35">
      <c r="A2873">
        <v>2866</v>
      </c>
      <c r="B2873" s="5">
        <v>123546</v>
      </c>
      <c r="C2873" s="6">
        <v>22</v>
      </c>
      <c r="D2873" s="6">
        <v>3</v>
      </c>
      <c r="E2873" s="6">
        <v>3</v>
      </c>
      <c r="F2873" s="6">
        <v>2</v>
      </c>
      <c r="G2873" s="6" t="s">
        <v>11</v>
      </c>
      <c r="H2873" s="6" t="s">
        <v>12</v>
      </c>
      <c r="I2873" s="6">
        <v>15</v>
      </c>
      <c r="J2873" s="6" t="s">
        <v>10</v>
      </c>
      <c r="K2873" s="7">
        <v>355.93486739999997</v>
      </c>
      <c r="L2873" s="18">
        <v>0.18924338390005913</v>
      </c>
      <c r="M2873">
        <f t="shared" si="64"/>
        <v>3</v>
      </c>
      <c r="S2873" s="6">
        <v>3</v>
      </c>
    </row>
    <row r="2874" spans="1:19" x14ac:dyDescent="0.35">
      <c r="A2874">
        <v>2867</v>
      </c>
      <c r="B2874" s="5">
        <v>102315</v>
      </c>
      <c r="C2874" s="6">
        <v>102</v>
      </c>
      <c r="D2874" s="6">
        <v>6</v>
      </c>
      <c r="E2874" s="6">
        <v>6</v>
      </c>
      <c r="F2874" s="6">
        <v>3</v>
      </c>
      <c r="G2874" s="6" t="s">
        <v>9</v>
      </c>
      <c r="H2874" s="6" t="s">
        <v>5</v>
      </c>
      <c r="I2874" s="6">
        <v>12</v>
      </c>
      <c r="J2874" s="6" t="s">
        <v>13</v>
      </c>
      <c r="K2874" s="7">
        <v>538.42907820000005</v>
      </c>
      <c r="L2874" s="18">
        <v>0.18928023767009294</v>
      </c>
      <c r="M2874">
        <f t="shared" si="64"/>
        <v>6</v>
      </c>
      <c r="S2874" s="6">
        <v>6</v>
      </c>
    </row>
    <row r="2875" spans="1:19" x14ac:dyDescent="0.35">
      <c r="A2875">
        <v>2868</v>
      </c>
      <c r="B2875" s="5">
        <v>105314</v>
      </c>
      <c r="C2875" s="6">
        <v>61</v>
      </c>
      <c r="D2875" s="6">
        <v>40</v>
      </c>
      <c r="E2875" s="6">
        <v>40</v>
      </c>
      <c r="F2875" s="6">
        <v>2</v>
      </c>
      <c r="G2875" s="6" t="s">
        <v>9</v>
      </c>
      <c r="H2875" s="6" t="s">
        <v>12</v>
      </c>
      <c r="I2875" s="6">
        <v>0</v>
      </c>
      <c r="J2875" s="6" t="s">
        <v>10</v>
      </c>
      <c r="K2875" s="7">
        <v>85.403133629999999</v>
      </c>
      <c r="L2875" s="18">
        <v>0.18928443218074986</v>
      </c>
      <c r="M2875">
        <f t="shared" si="64"/>
        <v>40</v>
      </c>
      <c r="S2875" s="6">
        <v>40</v>
      </c>
    </row>
    <row r="2876" spans="1:19" x14ac:dyDescent="0.35">
      <c r="A2876">
        <v>2869</v>
      </c>
      <c r="B2876" s="5">
        <v>143646</v>
      </c>
      <c r="C2876" s="6">
        <v>5</v>
      </c>
      <c r="D2876" s="6">
        <v>0</v>
      </c>
      <c r="E2876" s="6">
        <v>0</v>
      </c>
      <c r="F2876" s="6">
        <v>2</v>
      </c>
      <c r="G2876" s="6" t="s">
        <v>11</v>
      </c>
      <c r="H2876" s="6" t="s">
        <v>5</v>
      </c>
      <c r="I2876" s="6">
        <v>12</v>
      </c>
      <c r="J2876" s="6" t="s">
        <v>10</v>
      </c>
      <c r="K2876" s="7">
        <v>148.0307842</v>
      </c>
      <c r="L2876" s="18">
        <v>0.18932340056063102</v>
      </c>
      <c r="M2876">
        <f t="shared" si="64"/>
        <v>0</v>
      </c>
      <c r="S2876" s="6">
        <v>0</v>
      </c>
    </row>
    <row r="2877" spans="1:19" x14ac:dyDescent="0.35">
      <c r="A2877">
        <v>2870</v>
      </c>
      <c r="B2877" s="5">
        <v>133655</v>
      </c>
      <c r="C2877" s="6">
        <v>33</v>
      </c>
      <c r="D2877" s="6">
        <v>12</v>
      </c>
      <c r="E2877" s="6">
        <v>12</v>
      </c>
      <c r="F2877" s="6">
        <v>2</v>
      </c>
      <c r="G2877" s="6" t="s">
        <v>11</v>
      </c>
      <c r="H2877" s="6" t="s">
        <v>12</v>
      </c>
      <c r="I2877" s="6">
        <v>11</v>
      </c>
      <c r="J2877" s="6" t="s">
        <v>10</v>
      </c>
      <c r="K2877" s="7">
        <v>290.36039490000002</v>
      </c>
      <c r="L2877" s="18">
        <v>0.18935023367085746</v>
      </c>
      <c r="M2877">
        <f t="shared" si="64"/>
        <v>12</v>
      </c>
      <c r="S2877" s="6">
        <v>12</v>
      </c>
    </row>
    <row r="2878" spans="1:19" x14ac:dyDescent="0.35">
      <c r="A2878">
        <v>2871</v>
      </c>
      <c r="B2878" s="5">
        <v>147239</v>
      </c>
      <c r="C2878" s="6">
        <v>5</v>
      </c>
      <c r="D2878" s="6">
        <v>11</v>
      </c>
      <c r="E2878" s="6">
        <v>11</v>
      </c>
      <c r="F2878" s="6">
        <v>3</v>
      </c>
      <c r="G2878" s="6" t="s">
        <v>11</v>
      </c>
      <c r="H2878" s="6" t="s">
        <v>12</v>
      </c>
      <c r="I2878" s="6">
        <v>2</v>
      </c>
      <c r="J2878" s="6" t="s">
        <v>10</v>
      </c>
      <c r="K2878" s="7">
        <v>487.35388819999997</v>
      </c>
      <c r="L2878" s="18">
        <v>0.18935168807072145</v>
      </c>
      <c r="M2878">
        <f t="shared" si="64"/>
        <v>11</v>
      </c>
      <c r="S2878" s="6">
        <v>11</v>
      </c>
    </row>
    <row r="2879" spans="1:19" x14ac:dyDescent="0.35">
      <c r="A2879">
        <v>2872</v>
      </c>
      <c r="B2879" s="5">
        <v>153348</v>
      </c>
      <c r="C2879" s="6">
        <v>48</v>
      </c>
      <c r="D2879" s="6">
        <v>29</v>
      </c>
      <c r="E2879" s="6">
        <v>29</v>
      </c>
      <c r="F2879" s="6">
        <v>2</v>
      </c>
      <c r="G2879" s="6" t="s">
        <v>9</v>
      </c>
      <c r="H2879" s="6" t="s">
        <v>5</v>
      </c>
      <c r="I2879" s="6">
        <v>6</v>
      </c>
      <c r="J2879" s="6" t="s">
        <v>10</v>
      </c>
      <c r="K2879" s="7">
        <v>348.31393109999999</v>
      </c>
      <c r="L2879" s="18">
        <v>0.18935978156087363</v>
      </c>
      <c r="M2879">
        <f t="shared" si="64"/>
        <v>29</v>
      </c>
      <c r="S2879" s="6">
        <v>29</v>
      </c>
    </row>
    <row r="2880" spans="1:19" x14ac:dyDescent="0.35">
      <c r="A2880">
        <v>2873</v>
      </c>
      <c r="B2880" s="5">
        <v>122422</v>
      </c>
      <c r="C2880" s="6">
        <v>69</v>
      </c>
      <c r="D2880" s="6">
        <v>49</v>
      </c>
      <c r="E2880" s="6">
        <v>49</v>
      </c>
      <c r="F2880" s="6">
        <v>3</v>
      </c>
      <c r="G2880" s="6" t="s">
        <v>9</v>
      </c>
      <c r="H2880" s="6" t="s">
        <v>12</v>
      </c>
      <c r="I2880" s="6">
        <v>10</v>
      </c>
      <c r="J2880" s="6" t="s">
        <v>10</v>
      </c>
      <c r="K2880" s="7">
        <v>426.50919440000001</v>
      </c>
      <c r="L2880" s="18">
        <v>0.18971083239725628</v>
      </c>
      <c r="M2880">
        <f t="shared" si="64"/>
        <v>49</v>
      </c>
      <c r="S2880" s="6">
        <v>49</v>
      </c>
    </row>
    <row r="2881" spans="1:19" x14ac:dyDescent="0.35">
      <c r="A2881">
        <v>2874</v>
      </c>
      <c r="B2881" s="5">
        <v>196221</v>
      </c>
      <c r="C2881" s="6">
        <v>25</v>
      </c>
      <c r="D2881" s="6">
        <v>7</v>
      </c>
      <c r="E2881" s="6">
        <v>7</v>
      </c>
      <c r="F2881" s="6">
        <v>4</v>
      </c>
      <c r="G2881" s="6" t="s">
        <v>11</v>
      </c>
      <c r="H2881" s="6" t="s">
        <v>5</v>
      </c>
      <c r="I2881" s="6">
        <v>15</v>
      </c>
      <c r="J2881" s="6" t="s">
        <v>10</v>
      </c>
      <c r="K2881" s="7">
        <v>203.78304549999999</v>
      </c>
      <c r="L2881" s="18">
        <v>0.18973269197764653</v>
      </c>
      <c r="M2881">
        <f t="shared" si="64"/>
        <v>7</v>
      </c>
      <c r="S2881" s="6">
        <v>7</v>
      </c>
    </row>
    <row r="2882" spans="1:19" x14ac:dyDescent="0.35">
      <c r="A2882">
        <v>2875</v>
      </c>
      <c r="B2882" s="5">
        <v>172317</v>
      </c>
      <c r="C2882" s="6">
        <v>40</v>
      </c>
      <c r="D2882" s="6">
        <v>23</v>
      </c>
      <c r="E2882" s="6">
        <v>23</v>
      </c>
      <c r="F2882" s="6">
        <v>3</v>
      </c>
      <c r="G2882" s="6" t="s">
        <v>9</v>
      </c>
      <c r="H2882" s="6" t="s">
        <v>5</v>
      </c>
      <c r="I2882" s="6">
        <v>8</v>
      </c>
      <c r="J2882" s="6" t="s">
        <v>10</v>
      </c>
      <c r="K2882" s="7">
        <v>318.78120439999998</v>
      </c>
      <c r="L2882" s="18">
        <v>0.18976964983922506</v>
      </c>
      <c r="M2882">
        <f t="shared" si="64"/>
        <v>23</v>
      </c>
      <c r="S2882" s="6">
        <v>23</v>
      </c>
    </row>
    <row r="2883" spans="1:19" x14ac:dyDescent="0.35">
      <c r="A2883">
        <v>2876</v>
      </c>
      <c r="B2883" s="5">
        <v>198111</v>
      </c>
      <c r="C2883" s="6">
        <v>51</v>
      </c>
      <c r="D2883" s="6">
        <v>34</v>
      </c>
      <c r="E2883" s="6">
        <v>34</v>
      </c>
      <c r="F2883" s="6">
        <v>4</v>
      </c>
      <c r="G2883" s="6" t="s">
        <v>11</v>
      </c>
      <c r="H2883" s="6" t="s">
        <v>12</v>
      </c>
      <c r="I2883" s="6">
        <v>0</v>
      </c>
      <c r="J2883" s="6" t="s">
        <v>13</v>
      </c>
      <c r="K2883" s="7">
        <v>554.87459139999999</v>
      </c>
      <c r="L2883" s="18">
        <v>0.18979220701070953</v>
      </c>
      <c r="M2883">
        <f t="shared" si="64"/>
        <v>34</v>
      </c>
      <c r="S2883" s="6">
        <v>34</v>
      </c>
    </row>
    <row r="2884" spans="1:19" x14ac:dyDescent="0.35">
      <c r="A2884">
        <v>2877</v>
      </c>
      <c r="B2884" s="5">
        <v>181946</v>
      </c>
      <c r="C2884" s="6">
        <v>64</v>
      </c>
      <c r="D2884" s="6">
        <v>47</v>
      </c>
      <c r="E2884" s="6">
        <v>47</v>
      </c>
      <c r="F2884" s="6">
        <v>2</v>
      </c>
      <c r="G2884" s="6" t="s">
        <v>11</v>
      </c>
      <c r="H2884" s="6" t="s">
        <v>5</v>
      </c>
      <c r="I2884" s="6">
        <v>10</v>
      </c>
      <c r="J2884" s="6" t="s">
        <v>10</v>
      </c>
      <c r="K2884" s="7">
        <v>114.61043890000001</v>
      </c>
      <c r="L2884" s="18">
        <v>0.18987389986789893</v>
      </c>
      <c r="M2884">
        <f t="shared" si="64"/>
        <v>47</v>
      </c>
      <c r="S2884" s="6">
        <v>47</v>
      </c>
    </row>
    <row r="2885" spans="1:19" x14ac:dyDescent="0.35">
      <c r="A2885">
        <v>2878</v>
      </c>
      <c r="B2885" s="5">
        <v>175892</v>
      </c>
      <c r="C2885" s="6">
        <v>18</v>
      </c>
      <c r="D2885" s="6">
        <v>0</v>
      </c>
      <c r="E2885" s="6">
        <v>0</v>
      </c>
      <c r="F2885" s="6">
        <v>3</v>
      </c>
      <c r="G2885" s="6" t="s">
        <v>9</v>
      </c>
      <c r="H2885" s="6" t="s">
        <v>5</v>
      </c>
      <c r="I2885" s="6">
        <v>1</v>
      </c>
      <c r="J2885" s="6" t="s">
        <v>10</v>
      </c>
      <c r="K2885" s="7">
        <v>439.12867230000001</v>
      </c>
      <c r="L2885" s="18">
        <v>0.18996725627674405</v>
      </c>
      <c r="M2885">
        <f t="shared" si="64"/>
        <v>0</v>
      </c>
      <c r="S2885" s="6">
        <v>0</v>
      </c>
    </row>
    <row r="2886" spans="1:19" x14ac:dyDescent="0.35">
      <c r="A2886">
        <v>2879</v>
      </c>
      <c r="B2886" s="5">
        <v>159297</v>
      </c>
      <c r="C2886" s="6">
        <v>22</v>
      </c>
      <c r="D2886" s="6">
        <v>5</v>
      </c>
      <c r="E2886" s="6">
        <v>5</v>
      </c>
      <c r="F2886" s="6">
        <v>4</v>
      </c>
      <c r="G2886" s="6" t="s">
        <v>11</v>
      </c>
      <c r="H2886" s="6" t="s">
        <v>5</v>
      </c>
      <c r="I2886" s="6">
        <v>6</v>
      </c>
      <c r="J2886" s="6" t="s">
        <v>10</v>
      </c>
      <c r="K2886" s="7">
        <v>257.30388479999999</v>
      </c>
      <c r="L2886" s="18">
        <v>0.18997749187329205</v>
      </c>
      <c r="M2886">
        <f t="shared" si="64"/>
        <v>5</v>
      </c>
      <c r="S2886" s="6">
        <v>5</v>
      </c>
    </row>
    <row r="2887" spans="1:19" x14ac:dyDescent="0.35">
      <c r="A2887">
        <v>2880</v>
      </c>
      <c r="B2887" s="5">
        <v>116480</v>
      </c>
      <c r="C2887" s="6">
        <v>33</v>
      </c>
      <c r="D2887" s="6">
        <v>13</v>
      </c>
      <c r="E2887" s="6">
        <v>13</v>
      </c>
      <c r="F2887" s="6">
        <v>2</v>
      </c>
      <c r="G2887" s="6" t="s">
        <v>9</v>
      </c>
      <c r="H2887" s="6" t="s">
        <v>5</v>
      </c>
      <c r="I2887" s="6">
        <v>7</v>
      </c>
      <c r="J2887" s="6" t="s">
        <v>10</v>
      </c>
      <c r="K2887" s="7">
        <v>379.57890689999999</v>
      </c>
      <c r="L2887" s="18">
        <v>0.19002923541759076</v>
      </c>
      <c r="M2887">
        <f t="shared" si="64"/>
        <v>13</v>
      </c>
      <c r="S2887" s="6">
        <v>13</v>
      </c>
    </row>
    <row r="2888" spans="1:19" x14ac:dyDescent="0.35">
      <c r="A2888">
        <v>2881</v>
      </c>
      <c r="B2888" s="5">
        <v>120405</v>
      </c>
      <c r="C2888" s="6">
        <v>25</v>
      </c>
      <c r="D2888" s="6">
        <v>7</v>
      </c>
      <c r="E2888" s="6">
        <v>7</v>
      </c>
      <c r="F2888" s="6">
        <v>2</v>
      </c>
      <c r="G2888" s="6" t="s">
        <v>9</v>
      </c>
      <c r="H2888" s="6" t="s">
        <v>5</v>
      </c>
      <c r="I2888" s="6">
        <v>14</v>
      </c>
      <c r="J2888" s="6" t="s">
        <v>10</v>
      </c>
      <c r="K2888" s="7">
        <v>128.6345383</v>
      </c>
      <c r="L2888" s="18">
        <v>0.19003827490121949</v>
      </c>
      <c r="M2888">
        <f t="shared" si="64"/>
        <v>7</v>
      </c>
      <c r="S2888" s="6">
        <v>7</v>
      </c>
    </row>
    <row r="2889" spans="1:19" x14ac:dyDescent="0.35">
      <c r="A2889">
        <v>2882</v>
      </c>
      <c r="B2889" s="5">
        <v>105641</v>
      </c>
      <c r="C2889" s="6">
        <v>56</v>
      </c>
      <c r="D2889" s="6">
        <v>38</v>
      </c>
      <c r="E2889" s="6">
        <v>38</v>
      </c>
      <c r="F2889" s="6">
        <v>2</v>
      </c>
      <c r="G2889" s="6" t="s">
        <v>9</v>
      </c>
      <c r="H2889" s="6" t="s">
        <v>12</v>
      </c>
      <c r="I2889" s="6">
        <v>15</v>
      </c>
      <c r="J2889" s="6" t="s">
        <v>10</v>
      </c>
      <c r="K2889" s="7">
        <v>339.78421780000002</v>
      </c>
      <c r="L2889" s="18">
        <v>0.19009571816252047</v>
      </c>
      <c r="M2889">
        <f t="shared" ref="M2889:M2952" si="65">IF(E2889="",$E$5,E2889)</f>
        <v>38</v>
      </c>
      <c r="S2889" s="6">
        <v>38</v>
      </c>
    </row>
    <row r="2890" spans="1:19" x14ac:dyDescent="0.35">
      <c r="A2890">
        <v>2883</v>
      </c>
      <c r="B2890" s="5">
        <v>145328</v>
      </c>
      <c r="C2890" s="6">
        <v>64</v>
      </c>
      <c r="D2890" s="6">
        <v>62.05909932446032</v>
      </c>
      <c r="E2890" s="6"/>
      <c r="F2890" s="6">
        <v>3</v>
      </c>
      <c r="G2890" s="6" t="s">
        <v>9</v>
      </c>
      <c r="H2890" s="6" t="s">
        <v>12</v>
      </c>
      <c r="I2890" s="6">
        <v>5</v>
      </c>
      <c r="J2890" s="6" t="s">
        <v>10</v>
      </c>
      <c r="K2890" s="7">
        <v>342.45325480000002</v>
      </c>
      <c r="L2890" s="18">
        <v>0.19013107393623652</v>
      </c>
      <c r="M2890">
        <f t="shared" si="65"/>
        <v>23</v>
      </c>
      <c r="S2890" s="26">
        <f>$P$4+C2890</f>
        <v>62.05909932446032</v>
      </c>
    </row>
    <row r="2891" spans="1:19" x14ac:dyDescent="0.35">
      <c r="A2891">
        <v>2884</v>
      </c>
      <c r="B2891" s="5">
        <v>140697</v>
      </c>
      <c r="C2891" s="6">
        <v>66</v>
      </c>
      <c r="D2891" s="6">
        <v>47</v>
      </c>
      <c r="E2891" s="6">
        <v>47</v>
      </c>
      <c r="F2891" s="6">
        <v>4</v>
      </c>
      <c r="G2891" s="6" t="s">
        <v>9</v>
      </c>
      <c r="H2891" s="6" t="s">
        <v>12</v>
      </c>
      <c r="I2891" s="6">
        <v>2</v>
      </c>
      <c r="J2891" s="6" t="s">
        <v>10</v>
      </c>
      <c r="K2891" s="7">
        <v>386.29122510000002</v>
      </c>
      <c r="L2891" s="18">
        <v>0.19014865594649355</v>
      </c>
      <c r="M2891">
        <f t="shared" si="65"/>
        <v>47</v>
      </c>
      <c r="S2891" s="6">
        <v>47</v>
      </c>
    </row>
    <row r="2892" spans="1:19" x14ac:dyDescent="0.35">
      <c r="A2892">
        <v>2885</v>
      </c>
      <c r="B2892" s="5">
        <v>198586</v>
      </c>
      <c r="C2892" s="6">
        <v>109</v>
      </c>
      <c r="D2892" s="6">
        <v>23</v>
      </c>
      <c r="E2892" s="6">
        <v>23</v>
      </c>
      <c r="F2892" s="6">
        <v>2</v>
      </c>
      <c r="G2892" s="6" t="s">
        <v>11</v>
      </c>
      <c r="H2892" s="6" t="s">
        <v>5</v>
      </c>
      <c r="I2892" s="6">
        <v>1</v>
      </c>
      <c r="J2892" s="6" t="s">
        <v>10</v>
      </c>
      <c r="K2892" s="7">
        <v>485.26991700000002</v>
      </c>
      <c r="L2892" s="18">
        <v>0.19017217246243212</v>
      </c>
      <c r="M2892">
        <f t="shared" si="65"/>
        <v>23</v>
      </c>
      <c r="S2892" s="6">
        <v>23</v>
      </c>
    </row>
    <row r="2893" spans="1:19" x14ac:dyDescent="0.35">
      <c r="A2893">
        <v>2886</v>
      </c>
      <c r="B2893" s="5">
        <v>109721</v>
      </c>
      <c r="C2893" s="6">
        <v>40</v>
      </c>
      <c r="D2893" s="6">
        <v>38.05909932446032</v>
      </c>
      <c r="E2893" s="6"/>
      <c r="F2893" s="6">
        <v>3</v>
      </c>
      <c r="G2893" s="6" t="s">
        <v>11</v>
      </c>
      <c r="H2893" s="6" t="s">
        <v>5</v>
      </c>
      <c r="I2893" s="6">
        <v>9</v>
      </c>
      <c r="J2893" s="6" t="s">
        <v>10</v>
      </c>
      <c r="K2893" s="7">
        <v>349.10100829999999</v>
      </c>
      <c r="L2893" s="18">
        <v>0.19023005742670052</v>
      </c>
      <c r="M2893">
        <f t="shared" si="65"/>
        <v>23</v>
      </c>
      <c r="S2893" s="26">
        <f>$P$4+C2893</f>
        <v>38.05909932446032</v>
      </c>
    </row>
    <row r="2894" spans="1:19" x14ac:dyDescent="0.35">
      <c r="A2894">
        <v>2887</v>
      </c>
      <c r="B2894" s="5">
        <v>126801</v>
      </c>
      <c r="C2894" s="6">
        <v>33</v>
      </c>
      <c r="D2894" s="6">
        <v>14</v>
      </c>
      <c r="E2894" s="6">
        <v>14</v>
      </c>
      <c r="F2894" s="6">
        <v>1</v>
      </c>
      <c r="G2894" s="6" t="s">
        <v>11</v>
      </c>
      <c r="H2894" s="6" t="s">
        <v>12</v>
      </c>
      <c r="I2894" s="6">
        <v>11</v>
      </c>
      <c r="J2894" s="6" t="s">
        <v>10</v>
      </c>
      <c r="K2894" s="7">
        <v>353.82935250000003</v>
      </c>
      <c r="L2894" s="18">
        <v>0.19024991363573152</v>
      </c>
      <c r="M2894">
        <f t="shared" si="65"/>
        <v>14</v>
      </c>
      <c r="S2894" s="6">
        <v>14</v>
      </c>
    </row>
    <row r="2895" spans="1:19" x14ac:dyDescent="0.35">
      <c r="A2895">
        <v>2888</v>
      </c>
      <c r="B2895" s="5">
        <v>171611</v>
      </c>
      <c r="C2895" s="6">
        <v>28</v>
      </c>
      <c r="D2895" s="6">
        <v>10</v>
      </c>
      <c r="E2895" s="6">
        <v>10</v>
      </c>
      <c r="F2895" s="6">
        <v>2</v>
      </c>
      <c r="G2895" s="6" t="s">
        <v>11</v>
      </c>
      <c r="H2895" s="6" t="s">
        <v>5</v>
      </c>
      <c r="I2895" s="6">
        <v>10</v>
      </c>
      <c r="J2895" s="6" t="s">
        <v>10</v>
      </c>
      <c r="K2895" s="7">
        <v>306.15153120000002</v>
      </c>
      <c r="L2895" s="18">
        <v>0.19026087904837252</v>
      </c>
      <c r="M2895">
        <f t="shared" si="65"/>
        <v>10</v>
      </c>
      <c r="S2895" s="6">
        <v>10</v>
      </c>
    </row>
    <row r="2896" spans="1:19" x14ac:dyDescent="0.35">
      <c r="A2896">
        <v>2889</v>
      </c>
      <c r="B2896" s="5">
        <v>158139</v>
      </c>
      <c r="C2896" s="6">
        <v>63</v>
      </c>
      <c r="D2896" s="6">
        <v>42</v>
      </c>
      <c r="E2896" s="6">
        <v>42</v>
      </c>
      <c r="F2896" s="6">
        <v>4</v>
      </c>
      <c r="G2896" s="6" t="s">
        <v>9</v>
      </c>
      <c r="H2896" s="6" t="s">
        <v>12</v>
      </c>
      <c r="I2896" s="6">
        <v>14</v>
      </c>
      <c r="J2896" s="6" t="s">
        <v>10</v>
      </c>
      <c r="K2896" s="7">
        <v>349.95525859999998</v>
      </c>
      <c r="L2896" s="18">
        <v>0.19033686292062513</v>
      </c>
      <c r="M2896">
        <f t="shared" si="65"/>
        <v>42</v>
      </c>
      <c r="S2896" s="6">
        <v>42</v>
      </c>
    </row>
    <row r="2897" spans="1:19" x14ac:dyDescent="0.35">
      <c r="A2897">
        <v>2890</v>
      </c>
      <c r="B2897" s="5">
        <v>187555</v>
      </c>
      <c r="C2897" s="6">
        <v>53</v>
      </c>
      <c r="D2897" s="6">
        <v>35</v>
      </c>
      <c r="E2897" s="6">
        <v>35</v>
      </c>
      <c r="F2897" s="6">
        <v>2</v>
      </c>
      <c r="G2897" s="6" t="s">
        <v>9</v>
      </c>
      <c r="H2897" s="6" t="s">
        <v>12</v>
      </c>
      <c r="I2897" s="6">
        <v>11</v>
      </c>
      <c r="J2897" s="6" t="s">
        <v>10</v>
      </c>
      <c r="K2897" s="7">
        <v>245.14748220000001</v>
      </c>
      <c r="L2897" s="18">
        <v>0.19037040090581681</v>
      </c>
      <c r="M2897">
        <f t="shared" si="65"/>
        <v>35</v>
      </c>
      <c r="S2897" s="6">
        <v>35</v>
      </c>
    </row>
    <row r="2898" spans="1:19" x14ac:dyDescent="0.35">
      <c r="A2898">
        <v>2891</v>
      </c>
      <c r="B2898" s="5">
        <v>118965</v>
      </c>
      <c r="C2898" s="6">
        <v>50</v>
      </c>
      <c r="D2898" s="6">
        <v>31</v>
      </c>
      <c r="E2898" s="6">
        <v>31</v>
      </c>
      <c r="F2898" s="6">
        <v>2</v>
      </c>
      <c r="G2898" s="6" t="s">
        <v>11</v>
      </c>
      <c r="H2898" s="6" t="s">
        <v>12</v>
      </c>
      <c r="I2898" s="6">
        <v>8</v>
      </c>
      <c r="J2898" s="6" t="s">
        <v>10</v>
      </c>
      <c r="K2898" s="7">
        <v>389.73545990000002</v>
      </c>
      <c r="L2898" s="18">
        <v>0.19044941261546744</v>
      </c>
      <c r="M2898">
        <f t="shared" si="65"/>
        <v>31</v>
      </c>
      <c r="S2898" s="6">
        <v>31</v>
      </c>
    </row>
    <row r="2899" spans="1:19" x14ac:dyDescent="0.35">
      <c r="A2899">
        <v>2892</v>
      </c>
      <c r="B2899" s="5">
        <v>161536</v>
      </c>
      <c r="C2899" s="6">
        <v>17</v>
      </c>
      <c r="D2899" s="6">
        <v>0</v>
      </c>
      <c r="E2899" s="6">
        <v>0</v>
      </c>
      <c r="F2899" s="6">
        <v>3</v>
      </c>
      <c r="G2899" s="6" t="s">
        <v>9</v>
      </c>
      <c r="H2899" s="6" t="s">
        <v>12</v>
      </c>
      <c r="I2899" s="6">
        <v>15</v>
      </c>
      <c r="J2899" s="6" t="s">
        <v>10</v>
      </c>
      <c r="K2899" s="7">
        <v>393.2158172</v>
      </c>
      <c r="L2899" s="18">
        <v>0.19046217029975576</v>
      </c>
      <c r="M2899">
        <f t="shared" si="65"/>
        <v>0</v>
      </c>
      <c r="S2899" s="6">
        <v>0</v>
      </c>
    </row>
    <row r="2900" spans="1:19" x14ac:dyDescent="0.35">
      <c r="A2900">
        <v>2893</v>
      </c>
      <c r="B2900" s="5">
        <v>121331</v>
      </c>
      <c r="C2900" s="6">
        <v>36</v>
      </c>
      <c r="D2900" s="6">
        <v>19</v>
      </c>
      <c r="E2900" s="6">
        <v>19</v>
      </c>
      <c r="F2900" s="6">
        <v>4</v>
      </c>
      <c r="G2900" s="6" t="s">
        <v>9</v>
      </c>
      <c r="H2900" s="6" t="s">
        <v>12</v>
      </c>
      <c r="I2900" s="6">
        <v>15</v>
      </c>
      <c r="J2900" s="6" t="s">
        <v>10</v>
      </c>
      <c r="K2900" s="7">
        <v>404.64038499999998</v>
      </c>
      <c r="L2900" s="18">
        <v>0.19051546518188256</v>
      </c>
      <c r="M2900">
        <f t="shared" si="65"/>
        <v>19</v>
      </c>
      <c r="S2900" s="6">
        <v>19</v>
      </c>
    </row>
    <row r="2901" spans="1:19" x14ac:dyDescent="0.35">
      <c r="A2901">
        <v>2894</v>
      </c>
      <c r="B2901" s="5">
        <v>133818</v>
      </c>
      <c r="C2901" s="6">
        <v>1</v>
      </c>
      <c r="D2901" s="6">
        <v>0</v>
      </c>
      <c r="E2901" s="6">
        <v>0</v>
      </c>
      <c r="F2901" s="6">
        <v>3</v>
      </c>
      <c r="G2901" s="6" t="s">
        <v>11</v>
      </c>
      <c r="H2901" s="6" t="s">
        <v>5</v>
      </c>
      <c r="I2901" s="6">
        <v>12</v>
      </c>
      <c r="J2901" s="6" t="s">
        <v>10</v>
      </c>
      <c r="K2901" s="7">
        <v>147.62784239999999</v>
      </c>
      <c r="L2901" s="18">
        <v>0.19057920033311138</v>
      </c>
      <c r="M2901">
        <f t="shared" si="65"/>
        <v>0</v>
      </c>
      <c r="S2901" s="6">
        <v>0</v>
      </c>
    </row>
    <row r="2902" spans="1:19" x14ac:dyDescent="0.35">
      <c r="A2902">
        <v>2895</v>
      </c>
      <c r="B2902" s="5">
        <v>106931</v>
      </c>
      <c r="C2902" s="6">
        <v>20</v>
      </c>
      <c r="D2902" s="6">
        <v>1</v>
      </c>
      <c r="E2902" s="6">
        <v>1</v>
      </c>
      <c r="F2902" s="6">
        <v>4</v>
      </c>
      <c r="G2902" s="6" t="s">
        <v>9</v>
      </c>
      <c r="H2902" s="6" t="s">
        <v>12</v>
      </c>
      <c r="I2902" s="6">
        <v>12</v>
      </c>
      <c r="J2902" s="6" t="s">
        <v>13</v>
      </c>
      <c r="K2902" s="7">
        <v>607.96572600000002</v>
      </c>
      <c r="L2902" s="18">
        <v>0.19077460715031613</v>
      </c>
      <c r="M2902">
        <f t="shared" si="65"/>
        <v>1</v>
      </c>
      <c r="S2902" s="6">
        <v>1</v>
      </c>
    </row>
    <row r="2903" spans="1:19" x14ac:dyDescent="0.35">
      <c r="A2903">
        <v>2896</v>
      </c>
      <c r="B2903" s="5">
        <v>176413</v>
      </c>
      <c r="C2903" s="6">
        <v>47</v>
      </c>
      <c r="D2903" s="6">
        <v>27</v>
      </c>
      <c r="E2903" s="6">
        <v>27</v>
      </c>
      <c r="F2903" s="6">
        <v>2</v>
      </c>
      <c r="G2903" s="6" t="s">
        <v>11</v>
      </c>
      <c r="H2903" s="6" t="s">
        <v>12</v>
      </c>
      <c r="I2903" s="6">
        <v>11</v>
      </c>
      <c r="J2903" s="6" t="s">
        <v>10</v>
      </c>
      <c r="K2903" s="7">
        <v>197.83016599999999</v>
      </c>
      <c r="L2903" s="18">
        <v>0.19078089849183755</v>
      </c>
      <c r="M2903">
        <f t="shared" si="65"/>
        <v>27</v>
      </c>
      <c r="S2903" s="6">
        <v>27</v>
      </c>
    </row>
    <row r="2904" spans="1:19" x14ac:dyDescent="0.35">
      <c r="A2904">
        <v>2897</v>
      </c>
      <c r="B2904" s="5">
        <v>191798</v>
      </c>
      <c r="C2904" s="6">
        <v>90</v>
      </c>
      <c r="D2904" s="6">
        <v>50</v>
      </c>
      <c r="E2904" s="6">
        <v>50</v>
      </c>
      <c r="F2904" s="6">
        <v>1</v>
      </c>
      <c r="G2904" s="6" t="s">
        <v>11</v>
      </c>
      <c r="H2904" s="6" t="s">
        <v>12</v>
      </c>
      <c r="I2904" s="6">
        <v>6</v>
      </c>
      <c r="J2904" s="6" t="s">
        <v>10</v>
      </c>
      <c r="K2904" s="7">
        <v>408.45152250000001</v>
      </c>
      <c r="L2904" s="18">
        <v>0.19087184722352146</v>
      </c>
      <c r="M2904">
        <f t="shared" si="65"/>
        <v>50</v>
      </c>
      <c r="S2904" s="6">
        <v>50</v>
      </c>
    </row>
    <row r="2905" spans="1:19" x14ac:dyDescent="0.35">
      <c r="A2905">
        <v>2898</v>
      </c>
      <c r="B2905" s="5">
        <v>112481</v>
      </c>
      <c r="C2905" s="6">
        <v>44</v>
      </c>
      <c r="D2905" s="6">
        <v>25</v>
      </c>
      <c r="E2905" s="6">
        <v>25</v>
      </c>
      <c r="F2905" s="6">
        <v>3</v>
      </c>
      <c r="G2905" s="6" t="s">
        <v>11</v>
      </c>
      <c r="H2905" s="6" t="s">
        <v>12</v>
      </c>
      <c r="I2905" s="6">
        <v>1</v>
      </c>
      <c r="J2905" s="6" t="s">
        <v>13</v>
      </c>
      <c r="K2905" s="7">
        <v>529.92175269999996</v>
      </c>
      <c r="L2905" s="18">
        <v>0.19091824517695188</v>
      </c>
      <c r="M2905">
        <f t="shared" si="65"/>
        <v>25</v>
      </c>
      <c r="S2905" s="6">
        <v>25</v>
      </c>
    </row>
    <row r="2906" spans="1:19" x14ac:dyDescent="0.35">
      <c r="A2906">
        <v>2899</v>
      </c>
      <c r="B2906" s="5">
        <v>155919</v>
      </c>
      <c r="C2906" s="6">
        <v>66</v>
      </c>
      <c r="D2906" s="6">
        <v>45</v>
      </c>
      <c r="E2906" s="6">
        <v>45</v>
      </c>
      <c r="F2906" s="6">
        <v>4</v>
      </c>
      <c r="G2906" s="6" t="s">
        <v>11</v>
      </c>
      <c r="H2906" s="6" t="s">
        <v>5</v>
      </c>
      <c r="I2906" s="6">
        <v>5</v>
      </c>
      <c r="J2906" s="6" t="s">
        <v>10</v>
      </c>
      <c r="K2906" s="7">
        <v>39.765898819999997</v>
      </c>
      <c r="L2906" s="18">
        <v>0.19097544127908472</v>
      </c>
      <c r="M2906">
        <f t="shared" si="65"/>
        <v>45</v>
      </c>
      <c r="S2906" s="6">
        <v>45</v>
      </c>
    </row>
    <row r="2907" spans="1:19" x14ac:dyDescent="0.35">
      <c r="A2907">
        <v>2900</v>
      </c>
      <c r="B2907" s="5">
        <v>175687</v>
      </c>
      <c r="C2907" s="6">
        <v>68</v>
      </c>
      <c r="D2907" s="6">
        <v>50</v>
      </c>
      <c r="E2907" s="6">
        <v>50</v>
      </c>
      <c r="F2907" s="6">
        <v>3</v>
      </c>
      <c r="G2907" s="6" t="s">
        <v>11</v>
      </c>
      <c r="H2907" s="6" t="s">
        <v>12</v>
      </c>
      <c r="I2907" s="6">
        <v>7</v>
      </c>
      <c r="J2907" s="6" t="s">
        <v>10</v>
      </c>
      <c r="K2907" s="7">
        <v>195.25575079999999</v>
      </c>
      <c r="L2907" s="18">
        <v>0.19102876403966418</v>
      </c>
      <c r="M2907">
        <f t="shared" si="65"/>
        <v>50</v>
      </c>
      <c r="S2907" s="6">
        <v>50</v>
      </c>
    </row>
    <row r="2908" spans="1:19" x14ac:dyDescent="0.35">
      <c r="A2908">
        <v>2901</v>
      </c>
      <c r="B2908" s="5">
        <v>153384</v>
      </c>
      <c r="C2908" s="6">
        <v>19</v>
      </c>
      <c r="D2908" s="6">
        <v>2</v>
      </c>
      <c r="E2908" s="6">
        <v>2</v>
      </c>
      <c r="F2908" s="6">
        <v>3</v>
      </c>
      <c r="G2908" s="6" t="s">
        <v>11</v>
      </c>
      <c r="H2908" s="6" t="s">
        <v>12</v>
      </c>
      <c r="I2908" s="6">
        <v>10</v>
      </c>
      <c r="J2908" s="6" t="s">
        <v>13</v>
      </c>
      <c r="K2908" s="7">
        <v>593.72136250000005</v>
      </c>
      <c r="L2908" s="18">
        <v>0.19110094516116638</v>
      </c>
      <c r="M2908">
        <f t="shared" si="65"/>
        <v>2</v>
      </c>
      <c r="S2908" s="6">
        <v>2</v>
      </c>
    </row>
    <row r="2909" spans="1:19" x14ac:dyDescent="0.35">
      <c r="A2909">
        <v>2902</v>
      </c>
      <c r="B2909" s="5">
        <v>158038</v>
      </c>
      <c r="C2909" s="6">
        <v>19</v>
      </c>
      <c r="D2909" s="6">
        <v>1</v>
      </c>
      <c r="E2909" s="6">
        <v>1</v>
      </c>
      <c r="F2909" s="6">
        <v>3</v>
      </c>
      <c r="G2909" s="6" t="s">
        <v>9</v>
      </c>
      <c r="H2909" s="6" t="s">
        <v>12</v>
      </c>
      <c r="I2909" s="6">
        <v>13</v>
      </c>
      <c r="J2909" s="6" t="s">
        <v>10</v>
      </c>
      <c r="K2909" s="7">
        <v>302.64708860000002</v>
      </c>
      <c r="L2909" s="18">
        <v>0.19112576937698178</v>
      </c>
      <c r="M2909">
        <f t="shared" si="65"/>
        <v>1</v>
      </c>
      <c r="S2909" s="6">
        <v>1</v>
      </c>
    </row>
    <row r="2910" spans="1:19" x14ac:dyDescent="0.35">
      <c r="A2910">
        <v>2903</v>
      </c>
      <c r="B2910" s="5">
        <v>148852</v>
      </c>
      <c r="C2910" s="6">
        <v>5</v>
      </c>
      <c r="D2910" s="6">
        <v>12</v>
      </c>
      <c r="E2910" s="6">
        <v>12</v>
      </c>
      <c r="F2910" s="6">
        <v>4</v>
      </c>
      <c r="G2910" s="6" t="s">
        <v>11</v>
      </c>
      <c r="H2910" s="6" t="s">
        <v>5</v>
      </c>
      <c r="I2910" s="6">
        <v>0</v>
      </c>
      <c r="J2910" s="6" t="s">
        <v>10</v>
      </c>
      <c r="K2910" s="7">
        <v>351.00863659999999</v>
      </c>
      <c r="L2910" s="18">
        <v>0.19114016454116267</v>
      </c>
      <c r="M2910">
        <f t="shared" si="65"/>
        <v>12</v>
      </c>
      <c r="S2910" s="6">
        <v>12</v>
      </c>
    </row>
    <row r="2911" spans="1:19" x14ac:dyDescent="0.35">
      <c r="A2911">
        <v>2904</v>
      </c>
      <c r="B2911" s="5">
        <v>152472</v>
      </c>
      <c r="C2911" s="6">
        <v>63</v>
      </c>
      <c r="D2911" s="6">
        <v>44</v>
      </c>
      <c r="E2911" s="6">
        <v>44</v>
      </c>
      <c r="F2911" s="6">
        <v>4</v>
      </c>
      <c r="G2911" s="6" t="s">
        <v>11</v>
      </c>
      <c r="H2911" s="6" t="s">
        <v>12</v>
      </c>
      <c r="I2911" s="6">
        <v>6</v>
      </c>
      <c r="J2911" s="6" t="s">
        <v>10</v>
      </c>
      <c r="K2911" s="7">
        <v>357.02686469999998</v>
      </c>
      <c r="L2911" s="18">
        <v>0.19114168296208511</v>
      </c>
      <c r="M2911">
        <f t="shared" si="65"/>
        <v>44</v>
      </c>
      <c r="S2911" s="6">
        <v>44</v>
      </c>
    </row>
    <row r="2912" spans="1:19" x14ac:dyDescent="0.35">
      <c r="A2912">
        <v>2905</v>
      </c>
      <c r="B2912" s="5">
        <v>117417</v>
      </c>
      <c r="C2912" s="6">
        <v>55</v>
      </c>
      <c r="D2912" s="6">
        <v>36</v>
      </c>
      <c r="E2912" s="6">
        <v>36</v>
      </c>
      <c r="F2912" s="6">
        <v>3</v>
      </c>
      <c r="G2912" s="6" t="s">
        <v>11</v>
      </c>
      <c r="H2912" s="6" t="s">
        <v>12</v>
      </c>
      <c r="I2912" s="6">
        <v>14</v>
      </c>
      <c r="J2912" s="6" t="s">
        <v>10</v>
      </c>
      <c r="K2912" s="7">
        <v>262.0110004</v>
      </c>
      <c r="L2912" s="18">
        <v>0.19117169261949007</v>
      </c>
      <c r="M2912">
        <f t="shared" si="65"/>
        <v>36</v>
      </c>
      <c r="S2912" s="6">
        <v>36</v>
      </c>
    </row>
    <row r="2913" spans="1:19" x14ac:dyDescent="0.35">
      <c r="A2913">
        <v>2906</v>
      </c>
      <c r="B2913" s="5">
        <v>126039</v>
      </c>
      <c r="C2913" s="6">
        <v>48</v>
      </c>
      <c r="D2913" s="6">
        <v>31</v>
      </c>
      <c r="E2913" s="6">
        <v>31</v>
      </c>
      <c r="F2913" s="6">
        <v>2</v>
      </c>
      <c r="G2913" s="6" t="s">
        <v>9</v>
      </c>
      <c r="H2913" s="6" t="s">
        <v>5</v>
      </c>
      <c r="I2913" s="6">
        <v>7</v>
      </c>
      <c r="J2913" s="6" t="s">
        <v>10</v>
      </c>
      <c r="K2913" s="7">
        <v>366.91739519999999</v>
      </c>
      <c r="L2913" s="18">
        <v>0.19118400300056737</v>
      </c>
      <c r="M2913">
        <f t="shared" si="65"/>
        <v>31</v>
      </c>
      <c r="S2913" s="6">
        <v>31</v>
      </c>
    </row>
    <row r="2914" spans="1:19" x14ac:dyDescent="0.35">
      <c r="A2914">
        <v>2907</v>
      </c>
      <c r="B2914" s="5">
        <v>148301</v>
      </c>
      <c r="C2914" s="6">
        <v>28</v>
      </c>
      <c r="D2914" s="6">
        <v>11</v>
      </c>
      <c r="E2914" s="6">
        <v>11</v>
      </c>
      <c r="F2914" s="6">
        <v>2</v>
      </c>
      <c r="G2914" s="6" t="s">
        <v>11</v>
      </c>
      <c r="H2914" s="6" t="s">
        <v>12</v>
      </c>
      <c r="I2914" s="6">
        <v>14</v>
      </c>
      <c r="J2914" s="6" t="s">
        <v>10</v>
      </c>
      <c r="K2914" s="7">
        <v>262.51925269999998</v>
      </c>
      <c r="L2914" s="18">
        <v>0.19132334126263817</v>
      </c>
      <c r="M2914">
        <f t="shared" si="65"/>
        <v>11</v>
      </c>
      <c r="S2914" s="6">
        <v>11</v>
      </c>
    </row>
    <row r="2915" spans="1:19" x14ac:dyDescent="0.35">
      <c r="A2915">
        <v>2908</v>
      </c>
      <c r="B2915" s="5">
        <v>119952</v>
      </c>
      <c r="C2915" s="6">
        <v>56</v>
      </c>
      <c r="D2915" s="6">
        <v>36</v>
      </c>
      <c r="E2915" s="6">
        <v>36</v>
      </c>
      <c r="F2915" s="6">
        <v>4</v>
      </c>
      <c r="G2915" s="6" t="s">
        <v>9</v>
      </c>
      <c r="H2915" s="6" t="s">
        <v>12</v>
      </c>
      <c r="I2915" s="6">
        <v>1</v>
      </c>
      <c r="J2915" s="6" t="s">
        <v>13</v>
      </c>
      <c r="K2915" s="7">
        <v>658.58763080000006</v>
      </c>
      <c r="L2915" s="18">
        <v>0.19137757586232929</v>
      </c>
      <c r="M2915">
        <f t="shared" si="65"/>
        <v>36</v>
      </c>
      <c r="S2915" s="6">
        <v>36</v>
      </c>
    </row>
    <row r="2916" spans="1:19" x14ac:dyDescent="0.35">
      <c r="A2916">
        <v>2909</v>
      </c>
      <c r="B2916" s="5">
        <v>117128</v>
      </c>
      <c r="C2916" s="6">
        <v>37</v>
      </c>
      <c r="D2916" s="6">
        <v>17</v>
      </c>
      <c r="E2916" s="6">
        <v>17</v>
      </c>
      <c r="F2916" s="6">
        <v>3</v>
      </c>
      <c r="G2916" s="6" t="s">
        <v>9</v>
      </c>
      <c r="H2916" s="6" t="s">
        <v>12</v>
      </c>
      <c r="I2916" s="6">
        <v>11</v>
      </c>
      <c r="J2916" s="6" t="s">
        <v>10</v>
      </c>
      <c r="K2916" s="7">
        <v>205.73122240000001</v>
      </c>
      <c r="L2916" s="18">
        <v>0.19139659242401341</v>
      </c>
      <c r="M2916">
        <f t="shared" si="65"/>
        <v>17</v>
      </c>
      <c r="S2916" s="6">
        <v>17</v>
      </c>
    </row>
    <row r="2917" spans="1:19" x14ac:dyDescent="0.35">
      <c r="A2917">
        <v>2910</v>
      </c>
      <c r="B2917" s="5">
        <v>176380</v>
      </c>
      <c r="C2917" s="6">
        <v>68</v>
      </c>
      <c r="D2917" s="6">
        <v>48</v>
      </c>
      <c r="E2917" s="6">
        <v>48</v>
      </c>
      <c r="F2917" s="6">
        <v>2</v>
      </c>
      <c r="G2917" s="6" t="s">
        <v>9</v>
      </c>
      <c r="H2917" s="6" t="s">
        <v>5</v>
      </c>
      <c r="I2917" s="6">
        <v>10</v>
      </c>
      <c r="J2917" s="6" t="s">
        <v>10</v>
      </c>
      <c r="K2917" s="7">
        <v>201.31121880000001</v>
      </c>
      <c r="L2917" s="18">
        <v>0.19143991953513384</v>
      </c>
      <c r="M2917">
        <f t="shared" si="65"/>
        <v>48</v>
      </c>
      <c r="S2917" s="6">
        <v>48</v>
      </c>
    </row>
    <row r="2918" spans="1:19" x14ac:dyDescent="0.35">
      <c r="A2918">
        <v>2911</v>
      </c>
      <c r="B2918" s="5">
        <v>188645</v>
      </c>
      <c r="C2918" s="6">
        <v>43</v>
      </c>
      <c r="D2918" s="6">
        <v>23</v>
      </c>
      <c r="E2918" s="6">
        <v>23</v>
      </c>
      <c r="F2918" s="6">
        <v>3</v>
      </c>
      <c r="G2918" s="6" t="s">
        <v>11</v>
      </c>
      <c r="H2918" s="6" t="s">
        <v>12</v>
      </c>
      <c r="I2918" s="6">
        <v>9</v>
      </c>
      <c r="J2918" s="6" t="s">
        <v>10</v>
      </c>
      <c r="K2918" s="7">
        <v>360.50600279999998</v>
      </c>
      <c r="L2918" s="18">
        <v>0.1914902893121796</v>
      </c>
      <c r="M2918">
        <f t="shared" si="65"/>
        <v>23</v>
      </c>
      <c r="S2918" s="6">
        <v>23</v>
      </c>
    </row>
    <row r="2919" spans="1:19" x14ac:dyDescent="0.35">
      <c r="A2919">
        <v>2912</v>
      </c>
      <c r="B2919" s="5">
        <v>143164</v>
      </c>
      <c r="C2919" s="6">
        <v>55</v>
      </c>
      <c r="D2919" s="6">
        <v>38</v>
      </c>
      <c r="E2919" s="6">
        <v>38</v>
      </c>
      <c r="F2919" s="6">
        <v>2</v>
      </c>
      <c r="G2919" s="6" t="s">
        <v>11</v>
      </c>
      <c r="H2919" s="6" t="s">
        <v>5</v>
      </c>
      <c r="I2919" s="6">
        <v>9</v>
      </c>
      <c r="J2919" s="6" t="s">
        <v>10</v>
      </c>
      <c r="K2919" s="7">
        <v>280.135132</v>
      </c>
      <c r="L2919" s="18">
        <v>0.19153897508716422</v>
      </c>
      <c r="M2919">
        <f t="shared" si="65"/>
        <v>38</v>
      </c>
      <c r="S2919" s="6">
        <v>38</v>
      </c>
    </row>
    <row r="2920" spans="1:19" x14ac:dyDescent="0.35">
      <c r="A2920">
        <v>2913</v>
      </c>
      <c r="B2920" s="5">
        <v>187820</v>
      </c>
      <c r="C2920" s="6">
        <v>1</v>
      </c>
      <c r="D2920" s="6">
        <v>13</v>
      </c>
      <c r="E2920" s="6">
        <v>13</v>
      </c>
      <c r="F2920" s="6">
        <v>2</v>
      </c>
      <c r="G2920" s="6" t="s">
        <v>11</v>
      </c>
      <c r="H2920" s="6" t="s">
        <v>12</v>
      </c>
      <c r="I2920" s="6">
        <v>3</v>
      </c>
      <c r="J2920" s="6" t="s">
        <v>13</v>
      </c>
      <c r="K2920" s="7">
        <v>541.30109630000004</v>
      </c>
      <c r="L2920" s="18">
        <v>0.19155402585655168</v>
      </c>
      <c r="M2920">
        <f t="shared" si="65"/>
        <v>13</v>
      </c>
      <c r="S2920" s="6">
        <v>13</v>
      </c>
    </row>
    <row r="2921" spans="1:19" x14ac:dyDescent="0.35">
      <c r="A2921">
        <v>2914</v>
      </c>
      <c r="B2921" s="5">
        <v>111714</v>
      </c>
      <c r="C2921" s="6">
        <v>42</v>
      </c>
      <c r="D2921" s="6">
        <v>25</v>
      </c>
      <c r="E2921" s="6">
        <v>25</v>
      </c>
      <c r="F2921" s="6">
        <v>2</v>
      </c>
      <c r="G2921" s="6" t="s">
        <v>9</v>
      </c>
      <c r="H2921" s="6" t="s">
        <v>12</v>
      </c>
      <c r="I2921" s="6">
        <v>5</v>
      </c>
      <c r="J2921" s="6" t="s">
        <v>13</v>
      </c>
      <c r="K2921" s="7">
        <v>677.60474399999998</v>
      </c>
      <c r="L2921" s="18">
        <v>0.19159941252163915</v>
      </c>
      <c r="M2921">
        <f t="shared" si="65"/>
        <v>25</v>
      </c>
      <c r="S2921" s="6">
        <v>25</v>
      </c>
    </row>
    <row r="2922" spans="1:19" x14ac:dyDescent="0.35">
      <c r="A2922">
        <v>2915</v>
      </c>
      <c r="B2922" s="5">
        <v>143882</v>
      </c>
      <c r="C2922" s="6">
        <v>19</v>
      </c>
      <c r="D2922" s="6">
        <v>17.059099324460316</v>
      </c>
      <c r="E2922" s="6"/>
      <c r="F2922" s="6">
        <v>3</v>
      </c>
      <c r="G2922" s="6" t="s">
        <v>11</v>
      </c>
      <c r="H2922" s="6" t="s">
        <v>5</v>
      </c>
      <c r="I2922" s="6">
        <v>11</v>
      </c>
      <c r="J2922" s="6" t="s">
        <v>10</v>
      </c>
      <c r="K2922" s="7">
        <v>137.17354</v>
      </c>
      <c r="L2922" s="18">
        <v>0.19160222041078412</v>
      </c>
      <c r="M2922">
        <f t="shared" si="65"/>
        <v>23</v>
      </c>
      <c r="S2922" s="26">
        <f>$P$4+C2922</f>
        <v>17.059099324460316</v>
      </c>
    </row>
    <row r="2923" spans="1:19" x14ac:dyDescent="0.35">
      <c r="A2923">
        <v>2916</v>
      </c>
      <c r="B2923" s="5">
        <v>119841</v>
      </c>
      <c r="C2923" s="6">
        <v>49</v>
      </c>
      <c r="D2923" s="6">
        <v>29</v>
      </c>
      <c r="E2923" s="6">
        <v>29</v>
      </c>
      <c r="F2923" s="6">
        <v>4</v>
      </c>
      <c r="G2923" s="6" t="s">
        <v>11</v>
      </c>
      <c r="H2923" s="6" t="s">
        <v>5</v>
      </c>
      <c r="I2923" s="6">
        <v>6</v>
      </c>
      <c r="J2923" s="6" t="s">
        <v>10</v>
      </c>
      <c r="K2923" s="7">
        <v>354.18253449999997</v>
      </c>
      <c r="L2923" s="18">
        <v>0.19163658918758308</v>
      </c>
      <c r="M2923">
        <f t="shared" si="65"/>
        <v>29</v>
      </c>
      <c r="S2923" s="6">
        <v>29</v>
      </c>
    </row>
    <row r="2924" spans="1:19" x14ac:dyDescent="0.35">
      <c r="A2924">
        <v>2917</v>
      </c>
      <c r="B2924" s="5">
        <v>195216</v>
      </c>
      <c r="C2924" s="6">
        <v>60</v>
      </c>
      <c r="D2924" s="6">
        <v>41</v>
      </c>
      <c r="E2924" s="6">
        <v>41</v>
      </c>
      <c r="F2924" s="6">
        <v>3</v>
      </c>
      <c r="G2924" s="6" t="s">
        <v>11</v>
      </c>
      <c r="H2924" s="6" t="s">
        <v>12</v>
      </c>
      <c r="I2924" s="6">
        <v>8</v>
      </c>
      <c r="J2924" s="6" t="s">
        <v>10</v>
      </c>
      <c r="K2924" s="7">
        <v>297.72642730000001</v>
      </c>
      <c r="L2924" s="18">
        <v>0.19165175592021744</v>
      </c>
      <c r="M2924">
        <f t="shared" si="65"/>
        <v>41</v>
      </c>
      <c r="S2924" s="6">
        <v>41</v>
      </c>
    </row>
    <row r="2925" spans="1:19" x14ac:dyDescent="0.35">
      <c r="A2925">
        <v>2918</v>
      </c>
      <c r="B2925" s="5">
        <v>183121</v>
      </c>
      <c r="C2925" s="6">
        <v>45</v>
      </c>
      <c r="D2925" s="6">
        <v>24</v>
      </c>
      <c r="E2925" s="6">
        <v>24</v>
      </c>
      <c r="F2925" s="6">
        <v>3</v>
      </c>
      <c r="G2925" s="6" t="s">
        <v>9</v>
      </c>
      <c r="H2925" s="6" t="s">
        <v>12</v>
      </c>
      <c r="I2925" s="6">
        <v>10</v>
      </c>
      <c r="J2925" s="6" t="s">
        <v>13</v>
      </c>
      <c r="K2925" s="7">
        <v>581.48417110000003</v>
      </c>
      <c r="L2925" s="18">
        <v>0.19166638988114426</v>
      </c>
      <c r="M2925">
        <f t="shared" si="65"/>
        <v>24</v>
      </c>
      <c r="S2925" s="6">
        <v>24</v>
      </c>
    </row>
    <row r="2926" spans="1:19" x14ac:dyDescent="0.35">
      <c r="A2926">
        <v>2919</v>
      </c>
      <c r="B2926" s="5">
        <v>129824</v>
      </c>
      <c r="C2926" s="6">
        <v>30</v>
      </c>
      <c r="D2926" s="6">
        <v>11</v>
      </c>
      <c r="E2926" s="6">
        <v>11</v>
      </c>
      <c r="F2926" s="6">
        <v>3</v>
      </c>
      <c r="G2926" s="6" t="s">
        <v>9</v>
      </c>
      <c r="H2926" s="6" t="s">
        <v>12</v>
      </c>
      <c r="I2926" s="6">
        <v>3</v>
      </c>
      <c r="J2926" s="6" t="s">
        <v>13</v>
      </c>
      <c r="K2926" s="7">
        <v>766.47757960000001</v>
      </c>
      <c r="L2926" s="18">
        <v>0.19192427931721046</v>
      </c>
      <c r="M2926">
        <f t="shared" si="65"/>
        <v>11</v>
      </c>
      <c r="S2926" s="6">
        <v>11</v>
      </c>
    </row>
    <row r="2927" spans="1:19" x14ac:dyDescent="0.35">
      <c r="A2927">
        <v>2920</v>
      </c>
      <c r="B2927" s="5">
        <v>165360</v>
      </c>
      <c r="C2927" s="6">
        <v>46</v>
      </c>
      <c r="D2927" s="6">
        <v>27</v>
      </c>
      <c r="E2927" s="6">
        <v>27</v>
      </c>
      <c r="F2927" s="6">
        <v>3</v>
      </c>
      <c r="G2927" s="6" t="s">
        <v>11</v>
      </c>
      <c r="H2927" s="6" t="s">
        <v>12</v>
      </c>
      <c r="I2927" s="6">
        <v>4</v>
      </c>
      <c r="J2927" s="6" t="s">
        <v>13</v>
      </c>
      <c r="K2927" s="7">
        <v>688.03193350000004</v>
      </c>
      <c r="L2927" s="18">
        <v>0.19200731905811841</v>
      </c>
      <c r="M2927">
        <f t="shared" si="65"/>
        <v>27</v>
      </c>
      <c r="S2927" s="6">
        <v>27</v>
      </c>
    </row>
    <row r="2928" spans="1:19" x14ac:dyDescent="0.35">
      <c r="A2928">
        <v>2921</v>
      </c>
      <c r="B2928" s="5">
        <v>145789</v>
      </c>
      <c r="C2928" s="6">
        <v>19</v>
      </c>
      <c r="D2928" s="6">
        <v>1</v>
      </c>
      <c r="E2928" s="6">
        <v>1</v>
      </c>
      <c r="F2928" s="6">
        <v>2</v>
      </c>
      <c r="G2928" s="6" t="s">
        <v>9</v>
      </c>
      <c r="H2928" s="6" t="s">
        <v>5</v>
      </c>
      <c r="I2928" s="6">
        <v>13</v>
      </c>
      <c r="J2928" s="6" t="s">
        <v>10</v>
      </c>
      <c r="K2928" s="7">
        <v>304.289917</v>
      </c>
      <c r="L2928" s="18">
        <v>0.19202050643144886</v>
      </c>
      <c r="M2928">
        <f t="shared" si="65"/>
        <v>1</v>
      </c>
      <c r="S2928" s="6">
        <v>1</v>
      </c>
    </row>
    <row r="2929" spans="1:19" x14ac:dyDescent="0.35">
      <c r="A2929">
        <v>2922</v>
      </c>
      <c r="B2929" s="5">
        <v>178882</v>
      </c>
      <c r="C2929" s="6">
        <v>67</v>
      </c>
      <c r="D2929" s="6">
        <v>50</v>
      </c>
      <c r="E2929" s="6">
        <v>50</v>
      </c>
      <c r="F2929" s="6">
        <v>3</v>
      </c>
      <c r="G2929" s="6" t="s">
        <v>11</v>
      </c>
      <c r="H2929" s="6" t="s">
        <v>5</v>
      </c>
      <c r="I2929" s="6">
        <v>0</v>
      </c>
      <c r="J2929" s="6" t="s">
        <v>10</v>
      </c>
      <c r="K2929" s="7">
        <v>84.050137329999998</v>
      </c>
      <c r="L2929" s="18">
        <v>0.1920257846440232</v>
      </c>
      <c r="M2929">
        <f t="shared" si="65"/>
        <v>50</v>
      </c>
      <c r="S2929" s="6">
        <v>50</v>
      </c>
    </row>
    <row r="2930" spans="1:19" x14ac:dyDescent="0.35">
      <c r="A2930">
        <v>2923</v>
      </c>
      <c r="B2930" s="5">
        <v>154359</v>
      </c>
      <c r="C2930" s="6">
        <v>49</v>
      </c>
      <c r="D2930" s="6">
        <v>30</v>
      </c>
      <c r="E2930" s="6">
        <v>30</v>
      </c>
      <c r="F2930" s="6">
        <v>3</v>
      </c>
      <c r="G2930" s="6" t="s">
        <v>11</v>
      </c>
      <c r="H2930" s="6" t="s">
        <v>5</v>
      </c>
      <c r="I2930" s="6">
        <v>11</v>
      </c>
      <c r="J2930" s="6" t="s">
        <v>10</v>
      </c>
      <c r="K2930" s="7">
        <v>124.661857</v>
      </c>
      <c r="L2930" s="18">
        <v>0.1920880241106645</v>
      </c>
      <c r="M2930">
        <f t="shared" si="65"/>
        <v>30</v>
      </c>
      <c r="S2930" s="6">
        <v>30</v>
      </c>
    </row>
    <row r="2931" spans="1:19" x14ac:dyDescent="0.35">
      <c r="A2931">
        <v>2924</v>
      </c>
      <c r="B2931" s="5">
        <v>152732</v>
      </c>
      <c r="C2931" s="6">
        <v>69</v>
      </c>
      <c r="D2931" s="6">
        <v>51</v>
      </c>
      <c r="E2931" s="6">
        <v>51</v>
      </c>
      <c r="F2931" s="6">
        <v>1</v>
      </c>
      <c r="G2931" s="6" t="s">
        <v>11</v>
      </c>
      <c r="H2931" s="6" t="s">
        <v>12</v>
      </c>
      <c r="I2931" s="6">
        <v>12</v>
      </c>
      <c r="J2931" s="6" t="s">
        <v>10</v>
      </c>
      <c r="K2931" s="7">
        <v>102.5836151</v>
      </c>
      <c r="L2931" s="18">
        <v>0.19218075138317037</v>
      </c>
      <c r="M2931">
        <f t="shared" si="65"/>
        <v>51</v>
      </c>
      <c r="S2931" s="6">
        <v>51</v>
      </c>
    </row>
    <row r="2932" spans="1:19" x14ac:dyDescent="0.35">
      <c r="A2932">
        <v>2925</v>
      </c>
      <c r="B2932" s="5">
        <v>113919</v>
      </c>
      <c r="C2932" s="6">
        <v>18</v>
      </c>
      <c r="D2932" s="6">
        <v>1</v>
      </c>
      <c r="E2932" s="6">
        <v>1</v>
      </c>
      <c r="F2932" s="6">
        <v>3</v>
      </c>
      <c r="G2932" s="6" t="s">
        <v>11</v>
      </c>
      <c r="H2932" s="6" t="s">
        <v>12</v>
      </c>
      <c r="I2932" s="6">
        <v>7</v>
      </c>
      <c r="J2932" s="6" t="s">
        <v>13</v>
      </c>
      <c r="K2932" s="7">
        <v>744.74158469999998</v>
      </c>
      <c r="L2932" s="18">
        <v>0.19221410032483643</v>
      </c>
      <c r="M2932">
        <f t="shared" si="65"/>
        <v>1</v>
      </c>
      <c r="S2932" s="6">
        <v>1</v>
      </c>
    </row>
    <row r="2933" spans="1:19" x14ac:dyDescent="0.35">
      <c r="A2933">
        <v>2926</v>
      </c>
      <c r="B2933" s="5">
        <v>142362</v>
      </c>
      <c r="C2933" s="6">
        <v>95</v>
      </c>
      <c r="D2933" s="6">
        <v>43</v>
      </c>
      <c r="E2933" s="6">
        <v>43</v>
      </c>
      <c r="F2933" s="6">
        <v>1</v>
      </c>
      <c r="G2933" s="6" t="s">
        <v>9</v>
      </c>
      <c r="H2933" s="6" t="s">
        <v>12</v>
      </c>
      <c r="I2933" s="6">
        <v>7</v>
      </c>
      <c r="J2933" s="6" t="s">
        <v>10</v>
      </c>
      <c r="K2933" s="7">
        <v>355.84515320000003</v>
      </c>
      <c r="L2933" s="18">
        <v>0.19226978742164591</v>
      </c>
      <c r="M2933">
        <f t="shared" si="65"/>
        <v>43</v>
      </c>
      <c r="S2933" s="6">
        <v>43</v>
      </c>
    </row>
    <row r="2934" spans="1:19" x14ac:dyDescent="0.35">
      <c r="A2934">
        <v>2927</v>
      </c>
      <c r="B2934" s="5">
        <v>199468</v>
      </c>
      <c r="C2934" s="6">
        <v>19</v>
      </c>
      <c r="D2934" s="6">
        <v>0</v>
      </c>
      <c r="E2934" s="6">
        <v>0</v>
      </c>
      <c r="F2934" s="6">
        <v>2</v>
      </c>
      <c r="G2934" s="6" t="s">
        <v>11</v>
      </c>
      <c r="H2934" s="6" t="s">
        <v>12</v>
      </c>
      <c r="I2934" s="6">
        <v>15</v>
      </c>
      <c r="J2934" s="6" t="s">
        <v>10</v>
      </c>
      <c r="K2934" s="7">
        <v>233.2412985</v>
      </c>
      <c r="L2934" s="18">
        <v>0.19229301446476554</v>
      </c>
      <c r="M2934">
        <f t="shared" si="65"/>
        <v>0</v>
      </c>
      <c r="S2934" s="6">
        <v>0</v>
      </c>
    </row>
    <row r="2935" spans="1:19" x14ac:dyDescent="0.35">
      <c r="A2935">
        <v>2928</v>
      </c>
      <c r="B2935" s="5">
        <v>161581</v>
      </c>
      <c r="C2935" s="6">
        <v>41</v>
      </c>
      <c r="D2935" s="6">
        <v>23</v>
      </c>
      <c r="E2935" s="6">
        <v>23</v>
      </c>
      <c r="F2935" s="6">
        <v>3</v>
      </c>
      <c r="G2935" s="6" t="s">
        <v>9</v>
      </c>
      <c r="H2935" s="6" t="s">
        <v>5</v>
      </c>
      <c r="I2935" s="6">
        <v>11</v>
      </c>
      <c r="J2935" s="6" t="s">
        <v>10</v>
      </c>
      <c r="K2935" s="7">
        <v>161.58435689999999</v>
      </c>
      <c r="L2935" s="18">
        <v>0.19229921067099187</v>
      </c>
      <c r="M2935">
        <f t="shared" si="65"/>
        <v>23</v>
      </c>
      <c r="S2935" s="6">
        <v>23</v>
      </c>
    </row>
    <row r="2936" spans="1:19" x14ac:dyDescent="0.35">
      <c r="A2936">
        <v>2929</v>
      </c>
      <c r="B2936" s="5">
        <v>199262</v>
      </c>
      <c r="C2936" s="6">
        <v>58</v>
      </c>
      <c r="D2936" s="6">
        <v>41</v>
      </c>
      <c r="E2936" s="6">
        <v>41</v>
      </c>
      <c r="F2936" s="6">
        <v>2</v>
      </c>
      <c r="G2936" s="6" t="s">
        <v>11</v>
      </c>
      <c r="H2936" s="6" t="s">
        <v>12</v>
      </c>
      <c r="I2936" s="6">
        <v>2</v>
      </c>
      <c r="J2936" s="6" t="s">
        <v>13</v>
      </c>
      <c r="K2936" s="7">
        <v>591.32761949999997</v>
      </c>
      <c r="L2936" s="18">
        <v>0.19230881521820786</v>
      </c>
      <c r="M2936">
        <f t="shared" si="65"/>
        <v>41</v>
      </c>
      <c r="S2936" s="6">
        <v>41</v>
      </c>
    </row>
    <row r="2937" spans="1:19" x14ac:dyDescent="0.35">
      <c r="A2937">
        <v>2930</v>
      </c>
      <c r="B2937" s="5">
        <v>148692</v>
      </c>
      <c r="C2937" s="6">
        <v>68</v>
      </c>
      <c r="D2937" s="6">
        <v>48</v>
      </c>
      <c r="E2937" s="6">
        <v>48</v>
      </c>
      <c r="F2937" s="6">
        <v>3</v>
      </c>
      <c r="G2937" s="6" t="s">
        <v>11</v>
      </c>
      <c r="H2937" s="6" t="s">
        <v>12</v>
      </c>
      <c r="I2937" s="6">
        <v>6</v>
      </c>
      <c r="J2937" s="6" t="s">
        <v>10</v>
      </c>
      <c r="K2937" s="7">
        <v>183.1017348</v>
      </c>
      <c r="L2937" s="18">
        <v>0.19252036828547348</v>
      </c>
      <c r="M2937">
        <f t="shared" si="65"/>
        <v>48</v>
      </c>
      <c r="S2937" s="6">
        <v>48</v>
      </c>
    </row>
    <row r="2938" spans="1:19" x14ac:dyDescent="0.35">
      <c r="A2938">
        <v>2931</v>
      </c>
      <c r="B2938" s="5">
        <v>167755</v>
      </c>
      <c r="C2938" s="6">
        <v>65</v>
      </c>
      <c r="D2938" s="6">
        <v>44</v>
      </c>
      <c r="E2938" s="6">
        <v>44</v>
      </c>
      <c r="F2938" s="6">
        <v>3</v>
      </c>
      <c r="G2938" s="6" t="s">
        <v>11</v>
      </c>
      <c r="H2938" s="6" t="s">
        <v>5</v>
      </c>
      <c r="I2938" s="6">
        <v>6</v>
      </c>
      <c r="J2938" s="6" t="s">
        <v>10</v>
      </c>
      <c r="K2938" s="7">
        <v>53.717074439999998</v>
      </c>
      <c r="L2938" s="18">
        <v>0.19259492306833781</v>
      </c>
      <c r="M2938">
        <f t="shared" si="65"/>
        <v>44</v>
      </c>
      <c r="S2938" s="6">
        <v>44</v>
      </c>
    </row>
    <row r="2939" spans="1:19" x14ac:dyDescent="0.35">
      <c r="A2939">
        <v>2932</v>
      </c>
      <c r="B2939" s="5">
        <v>131780</v>
      </c>
      <c r="C2939" s="6">
        <v>62</v>
      </c>
      <c r="D2939" s="6">
        <v>45</v>
      </c>
      <c r="E2939" s="6">
        <v>45</v>
      </c>
      <c r="F2939" s="6">
        <v>4</v>
      </c>
      <c r="G2939" s="6" t="s">
        <v>9</v>
      </c>
      <c r="H2939" s="6" t="s">
        <v>5</v>
      </c>
      <c r="I2939" s="6">
        <v>7</v>
      </c>
      <c r="J2939" s="6" t="s">
        <v>10</v>
      </c>
      <c r="K2939" s="7">
        <v>224.0740543</v>
      </c>
      <c r="L2939" s="18">
        <v>0.19262440616748788</v>
      </c>
      <c r="M2939">
        <f t="shared" si="65"/>
        <v>45</v>
      </c>
      <c r="S2939" s="6">
        <v>45</v>
      </c>
    </row>
    <row r="2940" spans="1:19" x14ac:dyDescent="0.35">
      <c r="A2940">
        <v>2933</v>
      </c>
      <c r="B2940" s="5">
        <v>111505</v>
      </c>
      <c r="C2940" s="6">
        <v>68</v>
      </c>
      <c r="D2940" s="6">
        <v>47</v>
      </c>
      <c r="E2940" s="6">
        <v>47</v>
      </c>
      <c r="F2940" s="6">
        <v>1</v>
      </c>
      <c r="G2940" s="6" t="s">
        <v>11</v>
      </c>
      <c r="H2940" s="6" t="s">
        <v>12</v>
      </c>
      <c r="I2940" s="6">
        <v>8</v>
      </c>
      <c r="J2940" s="6" t="s">
        <v>10</v>
      </c>
      <c r="K2940" s="7">
        <v>228.27237869999999</v>
      </c>
      <c r="L2940" s="18">
        <v>0.19270460701581393</v>
      </c>
      <c r="M2940">
        <f t="shared" si="65"/>
        <v>47</v>
      </c>
      <c r="S2940" s="6">
        <v>47</v>
      </c>
    </row>
    <row r="2941" spans="1:19" x14ac:dyDescent="0.35">
      <c r="A2941">
        <v>2934</v>
      </c>
      <c r="B2941" s="5">
        <v>133507</v>
      </c>
      <c r="C2941" s="6">
        <v>59</v>
      </c>
      <c r="D2941" s="6">
        <v>38</v>
      </c>
      <c r="E2941" s="6">
        <v>38</v>
      </c>
      <c r="F2941" s="6">
        <v>2</v>
      </c>
      <c r="G2941" s="6" t="s">
        <v>11</v>
      </c>
      <c r="H2941" s="6" t="s">
        <v>5</v>
      </c>
      <c r="I2941" s="6">
        <v>6</v>
      </c>
      <c r="J2941" s="6" t="s">
        <v>10</v>
      </c>
      <c r="K2941" s="7">
        <v>315.52706389999997</v>
      </c>
      <c r="L2941" s="18">
        <v>0.19283816669733556</v>
      </c>
      <c r="M2941">
        <f t="shared" si="65"/>
        <v>38</v>
      </c>
      <c r="S2941" s="6">
        <v>38</v>
      </c>
    </row>
    <row r="2942" spans="1:19" x14ac:dyDescent="0.35">
      <c r="A2942">
        <v>2935</v>
      </c>
      <c r="B2942" s="5">
        <v>129859</v>
      </c>
      <c r="C2942" s="6">
        <v>40</v>
      </c>
      <c r="D2942" s="6">
        <v>38.05909932446032</v>
      </c>
      <c r="E2942" s="6"/>
      <c r="F2942" s="6">
        <v>3</v>
      </c>
      <c r="G2942" s="6" t="s">
        <v>11</v>
      </c>
      <c r="H2942" s="6" t="s">
        <v>5</v>
      </c>
      <c r="I2942" s="6">
        <v>7</v>
      </c>
      <c r="J2942" s="6" t="s">
        <v>10</v>
      </c>
      <c r="K2942" s="7">
        <v>303.69544639999998</v>
      </c>
      <c r="L2942" s="18">
        <v>0.19318539185895023</v>
      </c>
      <c r="M2942">
        <f t="shared" si="65"/>
        <v>23</v>
      </c>
      <c r="S2942" s="26">
        <f>$P$4+C2942</f>
        <v>38.05909932446032</v>
      </c>
    </row>
    <row r="2943" spans="1:19" x14ac:dyDescent="0.35">
      <c r="A2943">
        <v>2936</v>
      </c>
      <c r="B2943" s="5">
        <v>102003</v>
      </c>
      <c r="C2943" s="6">
        <v>18</v>
      </c>
      <c r="D2943" s="6">
        <v>1</v>
      </c>
      <c r="E2943" s="6">
        <v>1</v>
      </c>
      <c r="F2943" s="6">
        <v>4</v>
      </c>
      <c r="G2943" s="6" t="s">
        <v>11</v>
      </c>
      <c r="H2943" s="6" t="s">
        <v>5</v>
      </c>
      <c r="I2943" s="6">
        <v>9</v>
      </c>
      <c r="J2943" s="6" t="s">
        <v>10</v>
      </c>
      <c r="K2943" s="7">
        <v>498.99317689999998</v>
      </c>
      <c r="L2943" s="18">
        <v>0.19324064595045642</v>
      </c>
      <c r="M2943">
        <f t="shared" si="65"/>
        <v>1</v>
      </c>
      <c r="S2943" s="6">
        <v>1</v>
      </c>
    </row>
    <row r="2944" spans="1:19" x14ac:dyDescent="0.35">
      <c r="A2944">
        <v>2937</v>
      </c>
      <c r="B2944" s="5">
        <v>145560</v>
      </c>
      <c r="C2944" s="6">
        <v>23</v>
      </c>
      <c r="D2944" s="6">
        <v>6</v>
      </c>
      <c r="E2944" s="6">
        <v>6</v>
      </c>
      <c r="F2944" s="6">
        <v>3</v>
      </c>
      <c r="G2944" s="6" t="s">
        <v>11</v>
      </c>
      <c r="H2944" s="6" t="s">
        <v>5</v>
      </c>
      <c r="I2944" s="6">
        <v>12</v>
      </c>
      <c r="J2944" s="6" t="s">
        <v>10</v>
      </c>
      <c r="K2944" s="7">
        <v>258.66409190000002</v>
      </c>
      <c r="L2944" s="18">
        <v>0.1932738046677801</v>
      </c>
      <c r="M2944">
        <f t="shared" si="65"/>
        <v>6</v>
      </c>
      <c r="S2944" s="6">
        <v>6</v>
      </c>
    </row>
    <row r="2945" spans="1:19" x14ac:dyDescent="0.35">
      <c r="A2945">
        <v>2938</v>
      </c>
      <c r="B2945" s="5">
        <v>182756</v>
      </c>
      <c r="C2945" s="6">
        <v>35</v>
      </c>
      <c r="D2945" s="6">
        <v>17</v>
      </c>
      <c r="E2945" s="6">
        <v>17</v>
      </c>
      <c r="F2945" s="6">
        <v>4</v>
      </c>
      <c r="G2945" s="6" t="s">
        <v>11</v>
      </c>
      <c r="H2945" s="6" t="s">
        <v>12</v>
      </c>
      <c r="I2945" s="6">
        <v>9</v>
      </c>
      <c r="J2945" s="6" t="s">
        <v>10</v>
      </c>
      <c r="K2945" s="7">
        <v>380.02419429999998</v>
      </c>
      <c r="L2945" s="18">
        <v>0.1933078797090706</v>
      </c>
      <c r="M2945">
        <f t="shared" si="65"/>
        <v>17</v>
      </c>
      <c r="S2945" s="6">
        <v>17</v>
      </c>
    </row>
    <row r="2946" spans="1:19" x14ac:dyDescent="0.35">
      <c r="A2946">
        <v>2939</v>
      </c>
      <c r="B2946" s="5">
        <v>192044</v>
      </c>
      <c r="C2946" s="6">
        <v>43</v>
      </c>
      <c r="D2946" s="6">
        <v>22</v>
      </c>
      <c r="E2946" s="6">
        <v>22</v>
      </c>
      <c r="F2946" s="6">
        <v>2</v>
      </c>
      <c r="G2946" s="6" t="s">
        <v>11</v>
      </c>
      <c r="H2946" s="6" t="s">
        <v>12</v>
      </c>
      <c r="I2946" s="6">
        <v>10</v>
      </c>
      <c r="J2946" s="6" t="s">
        <v>10</v>
      </c>
      <c r="K2946" s="7">
        <v>362.50335760000002</v>
      </c>
      <c r="L2946" s="18">
        <v>0.19333690296420103</v>
      </c>
      <c r="M2946">
        <f t="shared" si="65"/>
        <v>22</v>
      </c>
      <c r="S2946" s="6">
        <v>22</v>
      </c>
    </row>
    <row r="2947" spans="1:19" x14ac:dyDescent="0.35">
      <c r="A2947">
        <v>2940</v>
      </c>
      <c r="B2947" s="5">
        <v>134205</v>
      </c>
      <c r="C2947" s="6">
        <v>70</v>
      </c>
      <c r="D2947" s="6">
        <v>50</v>
      </c>
      <c r="E2947" s="6">
        <v>50</v>
      </c>
      <c r="F2947" s="6">
        <v>1</v>
      </c>
      <c r="G2947" s="6" t="s">
        <v>9</v>
      </c>
      <c r="H2947" s="6" t="s">
        <v>12</v>
      </c>
      <c r="I2947" s="6">
        <v>5</v>
      </c>
      <c r="J2947" s="6" t="s">
        <v>10</v>
      </c>
      <c r="K2947" s="7">
        <v>426.40325790000003</v>
      </c>
      <c r="L2947" s="18">
        <v>0.19336326124583458</v>
      </c>
      <c r="M2947">
        <f t="shared" si="65"/>
        <v>50</v>
      </c>
      <c r="S2947" s="6">
        <v>50</v>
      </c>
    </row>
    <row r="2948" spans="1:19" x14ac:dyDescent="0.35">
      <c r="A2948">
        <v>2941</v>
      </c>
      <c r="B2948" s="5">
        <v>146087</v>
      </c>
      <c r="C2948" s="6">
        <v>64</v>
      </c>
      <c r="D2948" s="6">
        <v>47</v>
      </c>
      <c r="E2948" s="6">
        <v>47</v>
      </c>
      <c r="F2948" s="6">
        <v>3</v>
      </c>
      <c r="G2948" s="6" t="s">
        <v>11</v>
      </c>
      <c r="H2948" s="6" t="s">
        <v>5</v>
      </c>
      <c r="I2948" s="6">
        <v>7</v>
      </c>
      <c r="J2948" s="6" t="s">
        <v>10</v>
      </c>
      <c r="K2948" s="7">
        <v>307.1403785</v>
      </c>
      <c r="L2948" s="18">
        <v>0.19344470438180494</v>
      </c>
      <c r="M2948">
        <f t="shared" si="65"/>
        <v>47</v>
      </c>
      <c r="S2948" s="6">
        <v>47</v>
      </c>
    </row>
    <row r="2949" spans="1:19" x14ac:dyDescent="0.35">
      <c r="A2949">
        <v>2942</v>
      </c>
      <c r="B2949" s="5">
        <v>156007</v>
      </c>
      <c r="C2949" s="6">
        <v>25</v>
      </c>
      <c r="D2949" s="6">
        <v>6</v>
      </c>
      <c r="E2949" s="6">
        <v>6</v>
      </c>
      <c r="F2949" s="6">
        <v>2</v>
      </c>
      <c r="G2949" s="6" t="s">
        <v>11</v>
      </c>
      <c r="H2949" s="6" t="s">
        <v>5</v>
      </c>
      <c r="I2949" s="6">
        <v>7</v>
      </c>
      <c r="J2949" s="6" t="s">
        <v>10</v>
      </c>
      <c r="K2949" s="7">
        <v>362.48318080000001</v>
      </c>
      <c r="L2949" s="18">
        <v>0.19345846602702832</v>
      </c>
      <c r="M2949">
        <f t="shared" si="65"/>
        <v>6</v>
      </c>
      <c r="S2949" s="6">
        <v>6</v>
      </c>
    </row>
    <row r="2950" spans="1:19" x14ac:dyDescent="0.35">
      <c r="A2950">
        <v>2943</v>
      </c>
      <c r="B2950" s="5">
        <v>176917</v>
      </c>
      <c r="C2950" s="6">
        <v>49</v>
      </c>
      <c r="D2950" s="6">
        <v>29</v>
      </c>
      <c r="E2950" s="6">
        <v>29</v>
      </c>
      <c r="F2950" s="6">
        <v>2</v>
      </c>
      <c r="G2950" s="6" t="s">
        <v>11</v>
      </c>
      <c r="H2950" s="6" t="s">
        <v>5</v>
      </c>
      <c r="I2950" s="6">
        <v>15</v>
      </c>
      <c r="J2950" s="6" t="s">
        <v>10</v>
      </c>
      <c r="K2950" s="7">
        <v>161.02065189999999</v>
      </c>
      <c r="L2950" s="18">
        <v>0.19354833477481337</v>
      </c>
      <c r="M2950">
        <f t="shared" si="65"/>
        <v>29</v>
      </c>
      <c r="S2950" s="6">
        <v>29</v>
      </c>
    </row>
    <row r="2951" spans="1:19" x14ac:dyDescent="0.35">
      <c r="A2951">
        <v>2944</v>
      </c>
      <c r="B2951" s="5">
        <v>119170</v>
      </c>
      <c r="C2951" s="6">
        <v>68</v>
      </c>
      <c r="D2951" s="6">
        <v>50</v>
      </c>
      <c r="E2951" s="6">
        <v>50</v>
      </c>
      <c r="F2951" s="6">
        <v>3</v>
      </c>
      <c r="G2951" s="6" t="s">
        <v>9</v>
      </c>
      <c r="H2951" s="6" t="s">
        <v>12</v>
      </c>
      <c r="I2951" s="6">
        <v>9</v>
      </c>
      <c r="J2951" s="6" t="s">
        <v>10</v>
      </c>
      <c r="K2951" s="7">
        <v>80.092448930000003</v>
      </c>
      <c r="L2951" s="18">
        <v>0.19370843575800967</v>
      </c>
      <c r="M2951">
        <f t="shared" si="65"/>
        <v>50</v>
      </c>
      <c r="S2951" s="6">
        <v>50</v>
      </c>
    </row>
    <row r="2952" spans="1:19" x14ac:dyDescent="0.35">
      <c r="A2952">
        <v>2945</v>
      </c>
      <c r="B2952" s="5">
        <v>185781</v>
      </c>
      <c r="C2952" s="6">
        <v>61</v>
      </c>
      <c r="D2952" s="6">
        <v>59.05909932446032</v>
      </c>
      <c r="E2952" s="6"/>
      <c r="F2952" s="6">
        <v>3</v>
      </c>
      <c r="G2952" s="6" t="s">
        <v>9</v>
      </c>
      <c r="H2952" s="6" t="s">
        <v>5</v>
      </c>
      <c r="I2952" s="6">
        <v>7</v>
      </c>
      <c r="J2952" s="6" t="s">
        <v>10</v>
      </c>
      <c r="K2952" s="7">
        <v>287.75561859999999</v>
      </c>
      <c r="L2952" s="18">
        <v>0.19380884251690522</v>
      </c>
      <c r="M2952">
        <f t="shared" si="65"/>
        <v>23</v>
      </c>
      <c r="S2952" s="26">
        <f>$P$4+C2952</f>
        <v>59.05909932446032</v>
      </c>
    </row>
    <row r="2953" spans="1:19" x14ac:dyDescent="0.35">
      <c r="A2953">
        <v>2946</v>
      </c>
      <c r="B2953" s="5">
        <v>173665</v>
      </c>
      <c r="C2953" s="6">
        <v>20</v>
      </c>
      <c r="D2953" s="6">
        <v>3</v>
      </c>
      <c r="E2953" s="6">
        <v>3</v>
      </c>
      <c r="F2953" s="6">
        <v>3</v>
      </c>
      <c r="G2953" s="6" t="s">
        <v>9</v>
      </c>
      <c r="H2953" s="6" t="s">
        <v>12</v>
      </c>
      <c r="I2953" s="6">
        <v>9</v>
      </c>
      <c r="J2953" s="6" t="s">
        <v>13</v>
      </c>
      <c r="K2953" s="7">
        <v>1318.990738</v>
      </c>
      <c r="L2953" s="18">
        <v>0.19381651951724443</v>
      </c>
      <c r="M2953">
        <f t="shared" ref="M2953:M3016" si="66">IF(E2953="",$E$5,E2953)</f>
        <v>3</v>
      </c>
      <c r="S2953" s="6">
        <v>3</v>
      </c>
    </row>
    <row r="2954" spans="1:19" x14ac:dyDescent="0.35">
      <c r="A2954">
        <v>2947</v>
      </c>
      <c r="B2954" s="5">
        <v>158856</v>
      </c>
      <c r="C2954" s="6">
        <v>21</v>
      </c>
      <c r="D2954" s="6">
        <v>4</v>
      </c>
      <c r="E2954" s="6">
        <v>4</v>
      </c>
      <c r="F2954" s="6">
        <v>2</v>
      </c>
      <c r="G2954" s="6" t="s">
        <v>9</v>
      </c>
      <c r="H2954" s="6" t="s">
        <v>5</v>
      </c>
      <c r="I2954" s="6">
        <v>13</v>
      </c>
      <c r="J2954" s="6" t="s">
        <v>10</v>
      </c>
      <c r="K2954" s="7">
        <v>266.24173139999999</v>
      </c>
      <c r="L2954" s="18">
        <v>0.19383769373974513</v>
      </c>
      <c r="M2954">
        <f t="shared" si="66"/>
        <v>4</v>
      </c>
      <c r="S2954" s="6">
        <v>4</v>
      </c>
    </row>
    <row r="2955" spans="1:19" x14ac:dyDescent="0.35">
      <c r="A2955">
        <v>2948</v>
      </c>
      <c r="B2955" s="5">
        <v>172595</v>
      </c>
      <c r="C2955" s="6">
        <v>67</v>
      </c>
      <c r="D2955" s="6">
        <v>47</v>
      </c>
      <c r="E2955" s="6">
        <v>47</v>
      </c>
      <c r="F2955" s="6">
        <v>1</v>
      </c>
      <c r="G2955" s="6" t="s">
        <v>11</v>
      </c>
      <c r="H2955" s="6" t="s">
        <v>12</v>
      </c>
      <c r="I2955" s="6">
        <v>10</v>
      </c>
      <c r="J2955" s="6" t="s">
        <v>10</v>
      </c>
      <c r="K2955" s="7">
        <v>293.66496089999998</v>
      </c>
      <c r="L2955" s="18">
        <v>0.1939515519838505</v>
      </c>
      <c r="M2955">
        <f t="shared" si="66"/>
        <v>47</v>
      </c>
      <c r="S2955" s="6">
        <v>47</v>
      </c>
    </row>
    <row r="2956" spans="1:19" x14ac:dyDescent="0.35">
      <c r="A2956">
        <v>2949</v>
      </c>
      <c r="B2956" s="5">
        <v>198860</v>
      </c>
      <c r="C2956" s="6">
        <v>62</v>
      </c>
      <c r="D2956" s="6">
        <v>42</v>
      </c>
      <c r="E2956" s="6">
        <v>42</v>
      </c>
      <c r="F2956" s="6">
        <v>2</v>
      </c>
      <c r="G2956" s="6" t="s">
        <v>9</v>
      </c>
      <c r="H2956" s="6" t="s">
        <v>12</v>
      </c>
      <c r="I2956" s="6">
        <v>10</v>
      </c>
      <c r="J2956" s="6" t="s">
        <v>10</v>
      </c>
      <c r="K2956" s="7">
        <v>199.4172719</v>
      </c>
      <c r="L2956" s="18">
        <v>0.19403474130627718</v>
      </c>
      <c r="M2956">
        <f t="shared" si="66"/>
        <v>42</v>
      </c>
      <c r="S2956" s="6">
        <v>42</v>
      </c>
    </row>
    <row r="2957" spans="1:19" x14ac:dyDescent="0.35">
      <c r="A2957">
        <v>2950</v>
      </c>
      <c r="B2957" s="5">
        <v>116386</v>
      </c>
      <c r="C2957" s="6">
        <v>49</v>
      </c>
      <c r="D2957" s="6">
        <v>29</v>
      </c>
      <c r="E2957" s="6">
        <v>29</v>
      </c>
      <c r="F2957" s="6">
        <v>3</v>
      </c>
      <c r="G2957" s="6" t="s">
        <v>9</v>
      </c>
      <c r="H2957" s="6" t="s">
        <v>12</v>
      </c>
      <c r="I2957" s="6">
        <v>5</v>
      </c>
      <c r="J2957" s="6" t="s">
        <v>13</v>
      </c>
      <c r="K2957" s="7">
        <v>642.36404070000003</v>
      </c>
      <c r="L2957" s="18">
        <v>0.19427841219551445</v>
      </c>
      <c r="M2957">
        <f t="shared" si="66"/>
        <v>29</v>
      </c>
      <c r="S2957" s="6">
        <v>29</v>
      </c>
    </row>
    <row r="2958" spans="1:19" x14ac:dyDescent="0.35">
      <c r="A2958">
        <v>2951</v>
      </c>
      <c r="B2958" s="5">
        <v>159996</v>
      </c>
      <c r="C2958" s="6">
        <v>34</v>
      </c>
      <c r="D2958" s="6">
        <v>16</v>
      </c>
      <c r="E2958" s="6">
        <v>16</v>
      </c>
      <c r="F2958" s="6">
        <v>1</v>
      </c>
      <c r="G2958" s="6" t="s">
        <v>11</v>
      </c>
      <c r="H2958" s="6" t="s">
        <v>5</v>
      </c>
      <c r="I2958" s="6">
        <v>5</v>
      </c>
      <c r="J2958" s="6" t="s">
        <v>13</v>
      </c>
      <c r="K2958" s="7">
        <v>506.41912910000002</v>
      </c>
      <c r="L2958" s="18">
        <v>0.1942851052196507</v>
      </c>
      <c r="M2958">
        <f t="shared" si="66"/>
        <v>16</v>
      </c>
      <c r="S2958" s="6">
        <v>16</v>
      </c>
    </row>
    <row r="2959" spans="1:19" x14ac:dyDescent="0.35">
      <c r="A2959">
        <v>2952</v>
      </c>
      <c r="B2959" s="5">
        <v>178469</v>
      </c>
      <c r="C2959" s="6">
        <v>65</v>
      </c>
      <c r="D2959" s="6">
        <v>45</v>
      </c>
      <c r="E2959" s="6">
        <v>45</v>
      </c>
      <c r="F2959" s="6">
        <v>3</v>
      </c>
      <c r="G2959" s="6" t="s">
        <v>9</v>
      </c>
      <c r="H2959" s="6" t="s">
        <v>12</v>
      </c>
      <c r="I2959" s="6">
        <v>11</v>
      </c>
      <c r="J2959" s="6" t="s">
        <v>10</v>
      </c>
      <c r="K2959" s="7">
        <v>121.3480129</v>
      </c>
      <c r="L2959" s="18">
        <v>0.19433251391501971</v>
      </c>
      <c r="M2959">
        <f t="shared" si="66"/>
        <v>45</v>
      </c>
      <c r="S2959" s="6">
        <v>45</v>
      </c>
    </row>
    <row r="2960" spans="1:19" x14ac:dyDescent="0.35">
      <c r="A2960">
        <v>2953</v>
      </c>
      <c r="B2960" s="5">
        <v>111787</v>
      </c>
      <c r="C2960" s="6">
        <v>19</v>
      </c>
      <c r="D2960" s="6">
        <v>1</v>
      </c>
      <c r="E2960" s="6">
        <v>1</v>
      </c>
      <c r="F2960" s="6">
        <v>4</v>
      </c>
      <c r="G2960" s="6" t="s">
        <v>11</v>
      </c>
      <c r="H2960" s="6" t="s">
        <v>5</v>
      </c>
      <c r="I2960" s="6">
        <v>14</v>
      </c>
      <c r="J2960" s="6" t="s">
        <v>10</v>
      </c>
      <c r="K2960" s="7">
        <v>177.46718920000001</v>
      </c>
      <c r="L2960" s="18">
        <v>0.19436478862776108</v>
      </c>
      <c r="M2960">
        <f t="shared" si="66"/>
        <v>1</v>
      </c>
      <c r="S2960" s="6">
        <v>1</v>
      </c>
    </row>
    <row r="2961" spans="1:19" x14ac:dyDescent="0.35">
      <c r="A2961">
        <v>2954</v>
      </c>
      <c r="B2961" s="5">
        <v>151334</v>
      </c>
      <c r="C2961" s="6">
        <v>3</v>
      </c>
      <c r="D2961" s="6">
        <v>1.0590993244603162</v>
      </c>
      <c r="E2961" s="6"/>
      <c r="F2961" s="6">
        <v>3</v>
      </c>
      <c r="G2961" s="6" t="s">
        <v>11</v>
      </c>
      <c r="H2961" s="6" t="s">
        <v>12</v>
      </c>
      <c r="I2961" s="6">
        <v>9</v>
      </c>
      <c r="J2961" s="6" t="s">
        <v>10</v>
      </c>
      <c r="K2961" s="7">
        <v>376.65156519999999</v>
      </c>
      <c r="L2961" s="18">
        <v>0.19437694952478357</v>
      </c>
      <c r="M2961">
        <f t="shared" si="66"/>
        <v>23</v>
      </c>
      <c r="S2961" s="26">
        <f>$P$4+C2961</f>
        <v>1.0590993244603162</v>
      </c>
    </row>
    <row r="2962" spans="1:19" x14ac:dyDescent="0.35">
      <c r="A2962">
        <v>2955</v>
      </c>
      <c r="B2962" s="5">
        <v>179104</v>
      </c>
      <c r="C2962" s="6">
        <v>26</v>
      </c>
      <c r="D2962" s="6">
        <v>5</v>
      </c>
      <c r="E2962" s="6">
        <v>5</v>
      </c>
      <c r="F2962" s="6">
        <v>3</v>
      </c>
      <c r="G2962" s="6" t="s">
        <v>11</v>
      </c>
      <c r="H2962" s="6" t="s">
        <v>5</v>
      </c>
      <c r="I2962" s="6">
        <v>4</v>
      </c>
      <c r="J2962" s="6" t="s">
        <v>13</v>
      </c>
      <c r="K2962" s="7">
        <v>546.31872039999996</v>
      </c>
      <c r="L2962" s="18">
        <v>0.19440666328061829</v>
      </c>
      <c r="M2962">
        <f t="shared" si="66"/>
        <v>5</v>
      </c>
      <c r="S2962" s="6">
        <v>5</v>
      </c>
    </row>
    <row r="2963" spans="1:19" x14ac:dyDescent="0.35">
      <c r="A2963">
        <v>2956</v>
      </c>
      <c r="B2963" s="5">
        <v>121584</v>
      </c>
      <c r="C2963" s="6">
        <v>61</v>
      </c>
      <c r="D2963" s="6">
        <v>40</v>
      </c>
      <c r="E2963" s="6">
        <v>40</v>
      </c>
      <c r="F2963" s="6">
        <v>1</v>
      </c>
      <c r="G2963" s="6" t="s">
        <v>11</v>
      </c>
      <c r="H2963" s="6" t="s">
        <v>5</v>
      </c>
      <c r="I2963" s="6">
        <v>9</v>
      </c>
      <c r="J2963" s="6" t="s">
        <v>10</v>
      </c>
      <c r="K2963" s="7">
        <v>287.76804120000003</v>
      </c>
      <c r="L2963" s="18">
        <v>0.19447048551444535</v>
      </c>
      <c r="M2963">
        <f t="shared" si="66"/>
        <v>40</v>
      </c>
      <c r="S2963" s="6">
        <v>40</v>
      </c>
    </row>
    <row r="2964" spans="1:19" x14ac:dyDescent="0.35">
      <c r="A2964">
        <v>2957</v>
      </c>
      <c r="B2964" s="5">
        <v>178477</v>
      </c>
      <c r="C2964" s="6">
        <v>67</v>
      </c>
      <c r="D2964" s="6">
        <v>65.05909932446032</v>
      </c>
      <c r="E2964" s="6"/>
      <c r="F2964" s="6">
        <v>2</v>
      </c>
      <c r="G2964" s="6" t="s">
        <v>11</v>
      </c>
      <c r="H2964" s="6" t="s">
        <v>5</v>
      </c>
      <c r="I2964" s="6">
        <v>14</v>
      </c>
      <c r="J2964" s="6" t="s">
        <v>10</v>
      </c>
      <c r="K2964" s="7">
        <v>200.7611311</v>
      </c>
      <c r="L2964" s="18">
        <v>0.19448991059714782</v>
      </c>
      <c r="M2964">
        <f t="shared" si="66"/>
        <v>23</v>
      </c>
      <c r="S2964" s="26">
        <f>$P$4+C2964</f>
        <v>65.05909932446032</v>
      </c>
    </row>
    <row r="2965" spans="1:19" x14ac:dyDescent="0.35">
      <c r="A2965">
        <v>2958</v>
      </c>
      <c r="B2965" s="5">
        <v>170705</v>
      </c>
      <c r="C2965" s="6">
        <v>25</v>
      </c>
      <c r="D2965" s="6">
        <v>6</v>
      </c>
      <c r="E2965" s="6">
        <v>6</v>
      </c>
      <c r="F2965" s="6">
        <v>3</v>
      </c>
      <c r="G2965" s="6" t="s">
        <v>11</v>
      </c>
      <c r="H2965" s="6" t="s">
        <v>12</v>
      </c>
      <c r="I2965" s="6">
        <v>7</v>
      </c>
      <c r="J2965" s="6" t="s">
        <v>10</v>
      </c>
      <c r="K2965" s="7">
        <v>479.22614329999999</v>
      </c>
      <c r="L2965" s="18">
        <v>0.1945298291307388</v>
      </c>
      <c r="M2965">
        <f t="shared" si="66"/>
        <v>6</v>
      </c>
      <c r="S2965" s="6">
        <v>6</v>
      </c>
    </row>
    <row r="2966" spans="1:19" x14ac:dyDescent="0.35">
      <c r="A2966">
        <v>2959</v>
      </c>
      <c r="B2966" s="5">
        <v>140327</v>
      </c>
      <c r="C2966" s="6">
        <v>54</v>
      </c>
      <c r="D2966" s="6">
        <v>35</v>
      </c>
      <c r="E2966" s="6">
        <v>35</v>
      </c>
      <c r="F2966" s="6">
        <v>3</v>
      </c>
      <c r="G2966" s="6" t="s">
        <v>9</v>
      </c>
      <c r="H2966" s="6" t="s">
        <v>5</v>
      </c>
      <c r="I2966" s="6">
        <v>13</v>
      </c>
      <c r="J2966" s="6" t="s">
        <v>10</v>
      </c>
      <c r="K2966" s="7">
        <v>140.86992699999999</v>
      </c>
      <c r="L2966" s="18">
        <v>0.19455925498750781</v>
      </c>
      <c r="M2966">
        <f t="shared" si="66"/>
        <v>35</v>
      </c>
      <c r="S2966" s="6">
        <v>35</v>
      </c>
    </row>
    <row r="2967" spans="1:19" x14ac:dyDescent="0.35">
      <c r="A2967">
        <v>2960</v>
      </c>
      <c r="B2967" s="5">
        <v>184066</v>
      </c>
      <c r="C2967" s="6">
        <v>25</v>
      </c>
      <c r="D2967" s="6">
        <v>6</v>
      </c>
      <c r="E2967" s="6">
        <v>6</v>
      </c>
      <c r="F2967" s="6">
        <v>3</v>
      </c>
      <c r="G2967" s="6" t="s">
        <v>11</v>
      </c>
      <c r="H2967" s="6" t="s">
        <v>5</v>
      </c>
      <c r="I2967" s="6">
        <v>7</v>
      </c>
      <c r="J2967" s="6" t="s">
        <v>10</v>
      </c>
      <c r="K2967" s="7">
        <v>386.84091489999997</v>
      </c>
      <c r="L2967" s="18">
        <v>0.1946999419971599</v>
      </c>
      <c r="M2967">
        <f t="shared" si="66"/>
        <v>6</v>
      </c>
      <c r="S2967" s="6">
        <v>6</v>
      </c>
    </row>
    <row r="2968" spans="1:19" x14ac:dyDescent="0.35">
      <c r="A2968">
        <v>2961</v>
      </c>
      <c r="B2968" s="5">
        <v>150018</v>
      </c>
      <c r="C2968" s="6">
        <v>50</v>
      </c>
      <c r="D2968" s="6">
        <v>48.05909932446032</v>
      </c>
      <c r="E2968" s="6"/>
      <c r="F2968" s="6">
        <v>3</v>
      </c>
      <c r="G2968" s="6" t="s">
        <v>11</v>
      </c>
      <c r="H2968" s="6" t="s">
        <v>5</v>
      </c>
      <c r="I2968" s="6">
        <v>11</v>
      </c>
      <c r="J2968" s="6" t="s">
        <v>10</v>
      </c>
      <c r="K2968" s="7">
        <v>258.63409189999999</v>
      </c>
      <c r="L2968" s="18">
        <v>0.19473670576045021</v>
      </c>
      <c r="M2968">
        <f t="shared" si="66"/>
        <v>23</v>
      </c>
      <c r="S2968" s="26">
        <f>$P$4+C2968</f>
        <v>48.05909932446032</v>
      </c>
    </row>
    <row r="2969" spans="1:19" x14ac:dyDescent="0.35">
      <c r="A2969">
        <v>2962</v>
      </c>
      <c r="B2969" s="5">
        <v>105979</v>
      </c>
      <c r="C2969" s="6">
        <v>56</v>
      </c>
      <c r="D2969" s="6">
        <v>38</v>
      </c>
      <c r="E2969" s="6">
        <v>38</v>
      </c>
      <c r="F2969" s="6">
        <v>2</v>
      </c>
      <c r="G2969" s="6" t="s">
        <v>9</v>
      </c>
      <c r="H2969" s="6" t="s">
        <v>12</v>
      </c>
      <c r="I2969" s="6">
        <v>2</v>
      </c>
      <c r="J2969" s="6" t="s">
        <v>13</v>
      </c>
      <c r="K2969" s="7">
        <v>565.91033670000002</v>
      </c>
      <c r="L2969" s="18">
        <v>0.19476230753621915</v>
      </c>
      <c r="M2969">
        <f t="shared" si="66"/>
        <v>38</v>
      </c>
      <c r="S2969" s="6">
        <v>38</v>
      </c>
    </row>
    <row r="2970" spans="1:19" x14ac:dyDescent="0.35">
      <c r="A2970">
        <v>2963</v>
      </c>
      <c r="B2970" s="5">
        <v>194063</v>
      </c>
      <c r="C2970" s="6">
        <v>3</v>
      </c>
      <c r="D2970" s="6">
        <v>46</v>
      </c>
      <c r="E2970" s="6">
        <v>46</v>
      </c>
      <c r="F2970" s="6">
        <v>2</v>
      </c>
      <c r="G2970" s="6" t="s">
        <v>9</v>
      </c>
      <c r="H2970" s="6" t="s">
        <v>5</v>
      </c>
      <c r="I2970" s="6">
        <v>11</v>
      </c>
      <c r="J2970" s="6" t="s">
        <v>10</v>
      </c>
      <c r="K2970" s="7">
        <v>125.72037640000001</v>
      </c>
      <c r="L2970" s="18">
        <v>0.19478187184205908</v>
      </c>
      <c r="M2970">
        <f t="shared" si="66"/>
        <v>46</v>
      </c>
      <c r="S2970" s="6">
        <v>46</v>
      </c>
    </row>
    <row r="2971" spans="1:19" x14ac:dyDescent="0.35">
      <c r="A2971">
        <v>2964</v>
      </c>
      <c r="B2971" s="5">
        <v>193236</v>
      </c>
      <c r="C2971" s="6">
        <v>28</v>
      </c>
      <c r="D2971" s="6">
        <v>11</v>
      </c>
      <c r="E2971" s="6">
        <v>11</v>
      </c>
      <c r="F2971" s="6">
        <v>3</v>
      </c>
      <c r="G2971" s="6" t="s">
        <v>11</v>
      </c>
      <c r="H2971" s="6" t="s">
        <v>12</v>
      </c>
      <c r="I2971" s="6">
        <v>9</v>
      </c>
      <c r="J2971" s="6" t="s">
        <v>10</v>
      </c>
      <c r="K2971" s="7">
        <v>441.29112240000001</v>
      </c>
      <c r="L2971" s="18">
        <v>0.19478618734325959</v>
      </c>
      <c r="M2971">
        <f t="shared" si="66"/>
        <v>11</v>
      </c>
      <c r="S2971" s="6">
        <v>11</v>
      </c>
    </row>
    <row r="2972" spans="1:19" x14ac:dyDescent="0.35">
      <c r="A2972">
        <v>2965</v>
      </c>
      <c r="B2972" s="5">
        <v>113601</v>
      </c>
      <c r="C2972" s="6">
        <v>21</v>
      </c>
      <c r="D2972" s="6">
        <v>3</v>
      </c>
      <c r="E2972" s="6">
        <v>3</v>
      </c>
      <c r="F2972" s="6">
        <v>4</v>
      </c>
      <c r="G2972" s="6" t="s">
        <v>9</v>
      </c>
      <c r="H2972" s="6" t="s">
        <v>12</v>
      </c>
      <c r="I2972" s="6">
        <v>1</v>
      </c>
      <c r="J2972" s="6" t="s">
        <v>13</v>
      </c>
      <c r="K2972" s="7">
        <v>1731.433041</v>
      </c>
      <c r="L2972" s="18">
        <v>0.19481889732575142</v>
      </c>
      <c r="M2972">
        <f t="shared" si="66"/>
        <v>3</v>
      </c>
      <c r="S2972" s="6">
        <v>3</v>
      </c>
    </row>
    <row r="2973" spans="1:19" x14ac:dyDescent="0.35">
      <c r="A2973">
        <v>2966</v>
      </c>
      <c r="B2973" s="5">
        <v>104181</v>
      </c>
      <c r="C2973" s="6">
        <v>44</v>
      </c>
      <c r="D2973" s="6">
        <v>26</v>
      </c>
      <c r="E2973" s="6">
        <v>26</v>
      </c>
      <c r="F2973" s="6">
        <v>2</v>
      </c>
      <c r="G2973" s="6" t="s">
        <v>11</v>
      </c>
      <c r="H2973" s="6" t="s">
        <v>12</v>
      </c>
      <c r="I2973" s="6">
        <v>14</v>
      </c>
      <c r="J2973" s="6" t="s">
        <v>10</v>
      </c>
      <c r="K2973" s="7">
        <v>347.6735122</v>
      </c>
      <c r="L2973" s="18">
        <v>0.1948192384845594</v>
      </c>
      <c r="M2973">
        <f t="shared" si="66"/>
        <v>26</v>
      </c>
      <c r="S2973" s="6">
        <v>26</v>
      </c>
    </row>
    <row r="2974" spans="1:19" x14ac:dyDescent="0.35">
      <c r="A2974">
        <v>2967</v>
      </c>
      <c r="B2974" s="5">
        <v>151780</v>
      </c>
      <c r="C2974" s="6">
        <v>24</v>
      </c>
      <c r="D2974" s="6">
        <v>7</v>
      </c>
      <c r="E2974" s="6">
        <v>7</v>
      </c>
      <c r="F2974" s="6">
        <v>4</v>
      </c>
      <c r="G2974" s="6" t="s">
        <v>9</v>
      </c>
      <c r="H2974" s="6" t="s">
        <v>12</v>
      </c>
      <c r="I2974" s="6">
        <v>13</v>
      </c>
      <c r="J2974" s="6" t="s">
        <v>13</v>
      </c>
      <c r="K2974" s="7">
        <v>762.81241260000002</v>
      </c>
      <c r="L2974" s="18">
        <v>0.19485141206493484</v>
      </c>
      <c r="M2974">
        <f t="shared" si="66"/>
        <v>7</v>
      </c>
      <c r="S2974" s="6">
        <v>7</v>
      </c>
    </row>
    <row r="2975" spans="1:19" x14ac:dyDescent="0.35">
      <c r="A2975">
        <v>2968</v>
      </c>
      <c r="B2975" s="5">
        <v>122645</v>
      </c>
      <c r="C2975" s="6">
        <v>45</v>
      </c>
      <c r="D2975" s="6">
        <v>25</v>
      </c>
      <c r="E2975" s="6">
        <v>25</v>
      </c>
      <c r="F2975" s="6">
        <v>3</v>
      </c>
      <c r="G2975" s="6" t="s">
        <v>9</v>
      </c>
      <c r="H2975" s="6" t="s">
        <v>12</v>
      </c>
      <c r="I2975" s="6">
        <v>13</v>
      </c>
      <c r="J2975" s="6" t="s">
        <v>10</v>
      </c>
      <c r="K2975" s="7">
        <v>190.58935450000001</v>
      </c>
      <c r="L2975" s="18">
        <v>0.19486147313679392</v>
      </c>
      <c r="M2975">
        <f t="shared" si="66"/>
        <v>25</v>
      </c>
      <c r="S2975" s="6">
        <v>25</v>
      </c>
    </row>
    <row r="2976" spans="1:19" x14ac:dyDescent="0.35">
      <c r="A2976">
        <v>2969</v>
      </c>
      <c r="B2976" s="5">
        <v>119790</v>
      </c>
      <c r="C2976" s="6">
        <v>35</v>
      </c>
      <c r="D2976" s="6">
        <v>18</v>
      </c>
      <c r="E2976" s="6">
        <v>18</v>
      </c>
      <c r="F2976" s="6">
        <v>1</v>
      </c>
      <c r="G2976" s="6" t="s">
        <v>11</v>
      </c>
      <c r="H2976" s="6" t="s">
        <v>5</v>
      </c>
      <c r="I2976" s="6">
        <v>7</v>
      </c>
      <c r="J2976" s="6" t="s">
        <v>10</v>
      </c>
      <c r="K2976" s="7">
        <v>293.73179340000002</v>
      </c>
      <c r="L2976" s="18">
        <v>0.19488521566649086</v>
      </c>
      <c r="M2976">
        <f t="shared" si="66"/>
        <v>18</v>
      </c>
      <c r="S2976" s="6">
        <v>18</v>
      </c>
    </row>
    <row r="2977" spans="1:19" x14ac:dyDescent="0.35">
      <c r="A2977">
        <v>2970</v>
      </c>
      <c r="B2977" s="5">
        <v>154248</v>
      </c>
      <c r="C2977" s="6">
        <v>39</v>
      </c>
      <c r="D2977" s="6">
        <v>21</v>
      </c>
      <c r="E2977" s="6">
        <v>21</v>
      </c>
      <c r="F2977" s="6">
        <v>3</v>
      </c>
      <c r="G2977" s="6" t="s">
        <v>11</v>
      </c>
      <c r="H2977" s="6" t="s">
        <v>12</v>
      </c>
      <c r="I2977" s="6">
        <v>9</v>
      </c>
      <c r="J2977" s="6" t="s">
        <v>10</v>
      </c>
      <c r="K2977" s="7">
        <v>410.74127959999998</v>
      </c>
      <c r="L2977" s="18">
        <v>0.19495656838626696</v>
      </c>
      <c r="M2977">
        <f t="shared" si="66"/>
        <v>21</v>
      </c>
      <c r="S2977" s="6">
        <v>21</v>
      </c>
    </row>
    <row r="2978" spans="1:19" x14ac:dyDescent="0.35">
      <c r="A2978">
        <v>2971</v>
      </c>
      <c r="B2978" s="5">
        <v>127072</v>
      </c>
      <c r="C2978" s="6">
        <v>43</v>
      </c>
      <c r="D2978" s="6">
        <v>25</v>
      </c>
      <c r="E2978" s="6">
        <v>25</v>
      </c>
      <c r="F2978" s="6">
        <v>4</v>
      </c>
      <c r="G2978" s="6" t="s">
        <v>9</v>
      </c>
      <c r="H2978" s="6" t="s">
        <v>5</v>
      </c>
      <c r="I2978" s="6">
        <v>8</v>
      </c>
      <c r="J2978" s="6" t="s">
        <v>10</v>
      </c>
      <c r="K2978" s="7">
        <v>352.8938943</v>
      </c>
      <c r="L2978" s="18">
        <v>0.19502993251320866</v>
      </c>
      <c r="M2978">
        <f t="shared" si="66"/>
        <v>25</v>
      </c>
      <c r="S2978" s="6">
        <v>25</v>
      </c>
    </row>
    <row r="2979" spans="1:19" x14ac:dyDescent="0.35">
      <c r="A2979">
        <v>2972</v>
      </c>
      <c r="B2979" s="5">
        <v>109063</v>
      </c>
      <c r="C2979" s="6">
        <v>68</v>
      </c>
      <c r="D2979" s="6">
        <v>51</v>
      </c>
      <c r="E2979" s="6">
        <v>51</v>
      </c>
      <c r="F2979" s="6">
        <v>3</v>
      </c>
      <c r="G2979" s="6" t="s">
        <v>11</v>
      </c>
      <c r="H2979" s="6" t="s">
        <v>5</v>
      </c>
      <c r="I2979" s="6">
        <v>10</v>
      </c>
      <c r="J2979" s="6" t="s">
        <v>10</v>
      </c>
      <c r="K2979" s="7">
        <v>73.172415389999998</v>
      </c>
      <c r="L2979" s="18">
        <v>0.19517624855572802</v>
      </c>
      <c r="M2979">
        <f t="shared" si="66"/>
        <v>51</v>
      </c>
      <c r="S2979" s="6">
        <v>51</v>
      </c>
    </row>
    <row r="2980" spans="1:19" x14ac:dyDescent="0.35">
      <c r="A2980">
        <v>2973</v>
      </c>
      <c r="B2980" s="5">
        <v>168320</v>
      </c>
      <c r="C2980" s="6">
        <v>20</v>
      </c>
      <c r="D2980" s="6">
        <v>1</v>
      </c>
      <c r="E2980" s="6">
        <v>1</v>
      </c>
      <c r="F2980" s="6">
        <v>3</v>
      </c>
      <c r="G2980" s="6" t="s">
        <v>9</v>
      </c>
      <c r="H2980" s="6" t="s">
        <v>12</v>
      </c>
      <c r="I2980" s="6">
        <v>15</v>
      </c>
      <c r="J2980" s="6" t="s">
        <v>13</v>
      </c>
      <c r="K2980" s="7">
        <v>633.36683200000004</v>
      </c>
      <c r="L2980" s="18">
        <v>0.19517786759500366</v>
      </c>
      <c r="M2980">
        <f t="shared" si="66"/>
        <v>1</v>
      </c>
      <c r="S2980" s="6">
        <v>1</v>
      </c>
    </row>
    <row r="2981" spans="1:19" x14ac:dyDescent="0.35">
      <c r="A2981">
        <v>2974</v>
      </c>
      <c r="B2981" s="5">
        <v>162575</v>
      </c>
      <c r="C2981" s="6">
        <v>47</v>
      </c>
      <c r="D2981" s="6">
        <v>45.05909932446032</v>
      </c>
      <c r="E2981" s="6"/>
      <c r="F2981" s="6">
        <v>3</v>
      </c>
      <c r="G2981" s="6" t="s">
        <v>9</v>
      </c>
      <c r="H2981" s="6" t="s">
        <v>12</v>
      </c>
      <c r="I2981" s="6">
        <v>0</v>
      </c>
      <c r="J2981" s="6" t="s">
        <v>13</v>
      </c>
      <c r="K2981" s="7">
        <v>697.16301109999995</v>
      </c>
      <c r="L2981" s="18">
        <v>0.19537111584378963</v>
      </c>
      <c r="M2981">
        <f t="shared" si="66"/>
        <v>23</v>
      </c>
      <c r="S2981" s="26">
        <f>$P$4+C2981</f>
        <v>45.05909932446032</v>
      </c>
    </row>
    <row r="2982" spans="1:19" x14ac:dyDescent="0.35">
      <c r="A2982">
        <v>2975</v>
      </c>
      <c r="B2982" s="5">
        <v>133180</v>
      </c>
      <c r="C2982" s="6">
        <v>22</v>
      </c>
      <c r="D2982" s="6">
        <v>3</v>
      </c>
      <c r="E2982" s="6">
        <v>3</v>
      </c>
      <c r="F2982" s="6">
        <v>4</v>
      </c>
      <c r="G2982" s="6" t="s">
        <v>11</v>
      </c>
      <c r="H2982" s="6" t="s">
        <v>5</v>
      </c>
      <c r="I2982" s="6">
        <v>9</v>
      </c>
      <c r="J2982" s="6" t="s">
        <v>10</v>
      </c>
      <c r="K2982" s="7">
        <v>438.59156089999999</v>
      </c>
      <c r="L2982" s="18">
        <v>0.19554013372999979</v>
      </c>
      <c r="M2982">
        <f t="shared" si="66"/>
        <v>3</v>
      </c>
      <c r="S2982" s="6">
        <v>3</v>
      </c>
    </row>
    <row r="2983" spans="1:19" x14ac:dyDescent="0.35">
      <c r="A2983">
        <v>2976</v>
      </c>
      <c r="B2983" s="5">
        <v>197104</v>
      </c>
      <c r="C2983" s="6">
        <v>63</v>
      </c>
      <c r="D2983" s="6">
        <v>45</v>
      </c>
      <c r="E2983" s="6">
        <v>45</v>
      </c>
      <c r="F2983" s="6">
        <v>1</v>
      </c>
      <c r="G2983" s="6" t="s">
        <v>9</v>
      </c>
      <c r="H2983" s="6" t="s">
        <v>5</v>
      </c>
      <c r="I2983" s="6">
        <v>7</v>
      </c>
      <c r="J2983" s="6" t="s">
        <v>10</v>
      </c>
      <c r="K2983" s="7">
        <v>94.161024729999994</v>
      </c>
      <c r="L2983" s="18">
        <v>0.19559599372673564</v>
      </c>
      <c r="M2983">
        <f t="shared" si="66"/>
        <v>45</v>
      </c>
      <c r="S2983" s="6">
        <v>45</v>
      </c>
    </row>
    <row r="2984" spans="1:19" x14ac:dyDescent="0.35">
      <c r="A2984">
        <v>2977</v>
      </c>
      <c r="B2984" s="5">
        <v>132046</v>
      </c>
      <c r="C2984" s="6">
        <v>39</v>
      </c>
      <c r="D2984" s="6">
        <v>18</v>
      </c>
      <c r="E2984" s="6">
        <v>18</v>
      </c>
      <c r="F2984" s="6">
        <v>2</v>
      </c>
      <c r="G2984" s="6" t="s">
        <v>11</v>
      </c>
      <c r="H2984" s="6" t="s">
        <v>5</v>
      </c>
      <c r="I2984" s="6">
        <v>10</v>
      </c>
      <c r="J2984" s="6" t="s">
        <v>10</v>
      </c>
      <c r="K2984" s="7">
        <v>348.64964350000002</v>
      </c>
      <c r="L2984" s="18">
        <v>0.19560157188552052</v>
      </c>
      <c r="M2984">
        <f t="shared" si="66"/>
        <v>18</v>
      </c>
      <c r="S2984" s="6">
        <v>18</v>
      </c>
    </row>
    <row r="2985" spans="1:19" x14ac:dyDescent="0.35">
      <c r="A2985">
        <v>2978</v>
      </c>
      <c r="B2985" s="5">
        <v>104431</v>
      </c>
      <c r="C2985" s="6">
        <v>22</v>
      </c>
      <c r="D2985" s="6">
        <v>5</v>
      </c>
      <c r="E2985" s="6">
        <v>5</v>
      </c>
      <c r="F2985" s="6">
        <v>3</v>
      </c>
      <c r="G2985" s="6" t="s">
        <v>9</v>
      </c>
      <c r="H2985" s="6" t="s">
        <v>5</v>
      </c>
      <c r="I2985" s="6">
        <v>6</v>
      </c>
      <c r="J2985" s="6" t="s">
        <v>13</v>
      </c>
      <c r="K2985" s="7">
        <v>637.73507519999998</v>
      </c>
      <c r="L2985" s="18">
        <v>0.19565380327464443</v>
      </c>
      <c r="M2985">
        <f t="shared" si="66"/>
        <v>5</v>
      </c>
      <c r="S2985" s="6">
        <v>5</v>
      </c>
    </row>
    <row r="2986" spans="1:19" x14ac:dyDescent="0.35">
      <c r="A2986">
        <v>2979</v>
      </c>
      <c r="B2986" s="5">
        <v>156676</v>
      </c>
      <c r="C2986" s="6">
        <v>23</v>
      </c>
      <c r="D2986" s="6">
        <v>4</v>
      </c>
      <c r="E2986" s="6">
        <v>4</v>
      </c>
      <c r="F2986" s="6">
        <v>4</v>
      </c>
      <c r="G2986" s="6" t="s">
        <v>9</v>
      </c>
      <c r="H2986" s="6" t="s">
        <v>5</v>
      </c>
      <c r="I2986" s="6">
        <v>15</v>
      </c>
      <c r="J2986" s="6" t="s">
        <v>13</v>
      </c>
      <c r="K2986" s="7">
        <v>562.45502850000003</v>
      </c>
      <c r="L2986" s="18">
        <v>0.19566130801824277</v>
      </c>
      <c r="M2986">
        <f t="shared" si="66"/>
        <v>4</v>
      </c>
      <c r="S2986" s="6">
        <v>4</v>
      </c>
    </row>
    <row r="2987" spans="1:19" x14ac:dyDescent="0.35">
      <c r="A2987">
        <v>2980</v>
      </c>
      <c r="B2987" s="5">
        <v>162801</v>
      </c>
      <c r="C2987" s="6">
        <v>69</v>
      </c>
      <c r="D2987" s="6">
        <v>50</v>
      </c>
      <c r="E2987" s="6">
        <v>50</v>
      </c>
      <c r="F2987" s="6">
        <v>3</v>
      </c>
      <c r="G2987" s="6" t="s">
        <v>11</v>
      </c>
      <c r="H2987" s="6" t="s">
        <v>12</v>
      </c>
      <c r="I2987" s="6">
        <v>12</v>
      </c>
      <c r="J2987" s="6" t="s">
        <v>10</v>
      </c>
      <c r="K2987" s="7">
        <v>326.38120980000002</v>
      </c>
      <c r="L2987" s="18">
        <v>0.19575283934895649</v>
      </c>
      <c r="M2987">
        <f t="shared" si="66"/>
        <v>50</v>
      </c>
      <c r="S2987" s="6">
        <v>50</v>
      </c>
    </row>
    <row r="2988" spans="1:19" x14ac:dyDescent="0.35">
      <c r="A2988">
        <v>2981</v>
      </c>
      <c r="B2988" s="5">
        <v>123179</v>
      </c>
      <c r="C2988" s="6">
        <v>36</v>
      </c>
      <c r="D2988" s="6">
        <v>18</v>
      </c>
      <c r="E2988" s="6">
        <v>18</v>
      </c>
      <c r="F2988" s="6">
        <v>3</v>
      </c>
      <c r="G2988" s="6" t="s">
        <v>9</v>
      </c>
      <c r="H2988" s="6" t="s">
        <v>12</v>
      </c>
      <c r="I2988" s="6">
        <v>4</v>
      </c>
      <c r="J2988" s="6" t="s">
        <v>13</v>
      </c>
      <c r="K2988" s="7">
        <v>587.16205939999998</v>
      </c>
      <c r="L2988" s="18">
        <v>0.19582085571900587</v>
      </c>
      <c r="M2988">
        <f t="shared" si="66"/>
        <v>18</v>
      </c>
      <c r="S2988" s="6">
        <v>18</v>
      </c>
    </row>
    <row r="2989" spans="1:19" x14ac:dyDescent="0.35">
      <c r="A2989">
        <v>2982</v>
      </c>
      <c r="B2989" s="5">
        <v>113608</v>
      </c>
      <c r="C2989" s="6">
        <v>24</v>
      </c>
      <c r="D2989" s="6">
        <v>5</v>
      </c>
      <c r="E2989" s="6">
        <v>5</v>
      </c>
      <c r="F2989" s="6">
        <v>1</v>
      </c>
      <c r="G2989" s="6" t="s">
        <v>9</v>
      </c>
      <c r="H2989" s="6" t="s">
        <v>12</v>
      </c>
      <c r="I2989" s="6">
        <v>15</v>
      </c>
      <c r="J2989" s="6" t="s">
        <v>13</v>
      </c>
      <c r="K2989" s="7">
        <v>880.95300499999996</v>
      </c>
      <c r="L2989" s="18">
        <v>0.1958708484303151</v>
      </c>
      <c r="M2989">
        <f t="shared" si="66"/>
        <v>5</v>
      </c>
      <c r="S2989" s="6">
        <v>5</v>
      </c>
    </row>
    <row r="2990" spans="1:19" x14ac:dyDescent="0.35">
      <c r="A2990">
        <v>2983</v>
      </c>
      <c r="B2990" s="5">
        <v>160237</v>
      </c>
      <c r="C2990" s="6">
        <v>17</v>
      </c>
      <c r="D2990" s="6">
        <v>0</v>
      </c>
      <c r="E2990" s="6">
        <v>0</v>
      </c>
      <c r="F2990" s="6">
        <v>2</v>
      </c>
      <c r="G2990" s="6" t="s">
        <v>11</v>
      </c>
      <c r="H2990" s="6" t="s">
        <v>12</v>
      </c>
      <c r="I2990" s="6">
        <v>10</v>
      </c>
      <c r="J2990" s="6" t="s">
        <v>13</v>
      </c>
      <c r="K2990" s="7">
        <v>532.42602710000006</v>
      </c>
      <c r="L2990" s="18">
        <v>0.19597148634160599</v>
      </c>
      <c r="M2990">
        <f t="shared" si="66"/>
        <v>0</v>
      </c>
      <c r="S2990" s="6">
        <v>0</v>
      </c>
    </row>
    <row r="2991" spans="1:19" x14ac:dyDescent="0.35">
      <c r="A2991">
        <v>2984</v>
      </c>
      <c r="B2991" s="5">
        <v>147254</v>
      </c>
      <c r="C2991" s="6">
        <v>106</v>
      </c>
      <c r="D2991" s="6">
        <v>40</v>
      </c>
      <c r="E2991" s="6">
        <v>40</v>
      </c>
      <c r="F2991" s="6">
        <v>3</v>
      </c>
      <c r="G2991" s="6" t="s">
        <v>11</v>
      </c>
      <c r="H2991" s="6" t="s">
        <v>12</v>
      </c>
      <c r="I2991" s="6">
        <v>7</v>
      </c>
      <c r="J2991" s="6" t="s">
        <v>10</v>
      </c>
      <c r="K2991" s="7">
        <v>124.07610769999999</v>
      </c>
      <c r="L2991" s="18">
        <v>0.19606026268732002</v>
      </c>
      <c r="M2991">
        <f t="shared" si="66"/>
        <v>40</v>
      </c>
      <c r="S2991" s="6">
        <v>40</v>
      </c>
    </row>
    <row r="2992" spans="1:19" x14ac:dyDescent="0.35">
      <c r="A2992">
        <v>2985</v>
      </c>
      <c r="B2992" s="5">
        <v>116387</v>
      </c>
      <c r="C2992" s="6">
        <v>42</v>
      </c>
      <c r="D2992" s="6">
        <v>25</v>
      </c>
      <c r="E2992" s="6">
        <v>25</v>
      </c>
      <c r="F2992" s="6">
        <v>3</v>
      </c>
      <c r="G2992" s="6" t="s">
        <v>9</v>
      </c>
      <c r="H2992" s="6" t="s">
        <v>12</v>
      </c>
      <c r="I2992" s="6">
        <v>10</v>
      </c>
      <c r="J2992" s="6" t="s">
        <v>10</v>
      </c>
      <c r="K2992" s="7">
        <v>406.41835980000002</v>
      </c>
      <c r="L2992" s="18">
        <v>0.19608791854864693</v>
      </c>
      <c r="M2992">
        <f t="shared" si="66"/>
        <v>25</v>
      </c>
      <c r="S2992" s="6">
        <v>25</v>
      </c>
    </row>
    <row r="2993" spans="1:19" x14ac:dyDescent="0.35">
      <c r="A2993">
        <v>2986</v>
      </c>
      <c r="B2993" s="5">
        <v>110638</v>
      </c>
      <c r="C2993" s="6">
        <v>54</v>
      </c>
      <c r="D2993" s="6">
        <v>35</v>
      </c>
      <c r="E2993" s="6">
        <v>35</v>
      </c>
      <c r="F2993" s="6">
        <v>2</v>
      </c>
      <c r="G2993" s="6" t="s">
        <v>11</v>
      </c>
      <c r="H2993" s="6" t="s">
        <v>5</v>
      </c>
      <c r="I2993" s="6">
        <v>6</v>
      </c>
      <c r="J2993" s="6" t="s">
        <v>10</v>
      </c>
      <c r="K2993" s="7">
        <v>346.05217670000002</v>
      </c>
      <c r="L2993" s="18">
        <v>0.19610815061578135</v>
      </c>
      <c r="M2993">
        <f t="shared" si="66"/>
        <v>35</v>
      </c>
      <c r="S2993" s="6">
        <v>35</v>
      </c>
    </row>
    <row r="2994" spans="1:19" x14ac:dyDescent="0.35">
      <c r="A2994">
        <v>2987</v>
      </c>
      <c r="B2994" s="5">
        <v>136351</v>
      </c>
      <c r="C2994" s="6">
        <v>22</v>
      </c>
      <c r="D2994" s="6">
        <v>5</v>
      </c>
      <c r="E2994" s="6">
        <v>5</v>
      </c>
      <c r="F2994" s="6">
        <v>2</v>
      </c>
      <c r="G2994" s="6" t="s">
        <v>9</v>
      </c>
      <c r="H2994" s="6" t="s">
        <v>5</v>
      </c>
      <c r="I2994" s="6">
        <v>11</v>
      </c>
      <c r="J2994" s="6" t="s">
        <v>10</v>
      </c>
      <c r="K2994" s="7">
        <v>362.70454999999998</v>
      </c>
      <c r="L2994" s="18">
        <v>0.19611067031210905</v>
      </c>
      <c r="M2994">
        <f t="shared" si="66"/>
        <v>5</v>
      </c>
      <c r="S2994" s="6">
        <v>5</v>
      </c>
    </row>
    <row r="2995" spans="1:19" x14ac:dyDescent="0.35">
      <c r="A2995">
        <v>2988</v>
      </c>
      <c r="B2995" s="5">
        <v>162178</v>
      </c>
      <c r="C2995" s="6">
        <v>62</v>
      </c>
      <c r="D2995" s="6">
        <v>43</v>
      </c>
      <c r="E2995" s="6">
        <v>43</v>
      </c>
      <c r="F2995" s="6">
        <v>2</v>
      </c>
      <c r="G2995" s="6" t="s">
        <v>11</v>
      </c>
      <c r="H2995" s="6" t="s">
        <v>5</v>
      </c>
      <c r="I2995" s="6">
        <v>10</v>
      </c>
      <c r="J2995" s="6" t="s">
        <v>10</v>
      </c>
      <c r="K2995" s="7">
        <v>142.72852599999999</v>
      </c>
      <c r="L2995" s="18">
        <v>0.19622034256974541</v>
      </c>
      <c r="M2995">
        <f t="shared" si="66"/>
        <v>43</v>
      </c>
      <c r="S2995" s="6">
        <v>43</v>
      </c>
    </row>
    <row r="2996" spans="1:19" x14ac:dyDescent="0.35">
      <c r="A2996">
        <v>2989</v>
      </c>
      <c r="B2996" s="5">
        <v>121009</v>
      </c>
      <c r="C2996" s="6">
        <v>20</v>
      </c>
      <c r="D2996" s="6">
        <v>3</v>
      </c>
      <c r="E2996" s="6">
        <v>3</v>
      </c>
      <c r="F2996" s="6">
        <v>3</v>
      </c>
      <c r="G2996" s="6" t="s">
        <v>9</v>
      </c>
      <c r="H2996" s="6" t="s">
        <v>5</v>
      </c>
      <c r="I2996" s="6">
        <v>12</v>
      </c>
      <c r="J2996" s="6" t="s">
        <v>10</v>
      </c>
      <c r="K2996" s="7">
        <v>191.16131490000001</v>
      </c>
      <c r="L2996" s="18">
        <v>0.19627225901267509</v>
      </c>
      <c r="M2996">
        <f t="shared" si="66"/>
        <v>3</v>
      </c>
      <c r="S2996" s="6">
        <v>3</v>
      </c>
    </row>
    <row r="2997" spans="1:19" x14ac:dyDescent="0.35">
      <c r="A2997">
        <v>2990</v>
      </c>
      <c r="B2997" s="5">
        <v>110726</v>
      </c>
      <c r="C2997" s="6">
        <v>43</v>
      </c>
      <c r="D2997" s="6">
        <v>41.05909932446032</v>
      </c>
      <c r="E2997" s="6"/>
      <c r="F2997" s="6">
        <v>3</v>
      </c>
      <c r="G2997" s="6" t="s">
        <v>9</v>
      </c>
      <c r="H2997" s="6" t="s">
        <v>5</v>
      </c>
      <c r="I2997" s="6">
        <v>14</v>
      </c>
      <c r="J2997" s="6" t="s">
        <v>10</v>
      </c>
      <c r="K2997" s="7">
        <v>190.4142592</v>
      </c>
      <c r="L2997" s="18">
        <v>0.19627416821967614</v>
      </c>
      <c r="M2997">
        <f t="shared" si="66"/>
        <v>23</v>
      </c>
      <c r="S2997" s="26">
        <f>$P$4+C2997</f>
        <v>41.05909932446032</v>
      </c>
    </row>
    <row r="2998" spans="1:19" x14ac:dyDescent="0.35">
      <c r="A2998">
        <v>2991</v>
      </c>
      <c r="B2998" s="5">
        <v>119795</v>
      </c>
      <c r="C2998" s="6">
        <v>33</v>
      </c>
      <c r="D2998" s="6">
        <v>16</v>
      </c>
      <c r="E2998" s="6">
        <v>16</v>
      </c>
      <c r="F2998" s="6">
        <v>3</v>
      </c>
      <c r="G2998" s="6" t="s">
        <v>11</v>
      </c>
      <c r="H2998" s="6" t="s">
        <v>12</v>
      </c>
      <c r="I2998" s="6">
        <v>7</v>
      </c>
      <c r="J2998" s="6" t="s">
        <v>10</v>
      </c>
      <c r="K2998" s="7">
        <v>410.0049702</v>
      </c>
      <c r="L2998" s="18">
        <v>0.19628069582995145</v>
      </c>
      <c r="M2998">
        <f t="shared" si="66"/>
        <v>16</v>
      </c>
      <c r="S2998" s="6">
        <v>16</v>
      </c>
    </row>
    <row r="2999" spans="1:19" x14ac:dyDescent="0.35">
      <c r="A2999">
        <v>2992</v>
      </c>
      <c r="B2999" s="5">
        <v>164800</v>
      </c>
      <c r="C2999" s="6">
        <v>70</v>
      </c>
      <c r="D2999" s="6">
        <v>53</v>
      </c>
      <c r="E2999" s="6">
        <v>53</v>
      </c>
      <c r="F2999" s="6">
        <v>2</v>
      </c>
      <c r="G2999" s="6" t="s">
        <v>9</v>
      </c>
      <c r="H2999" s="6" t="s">
        <v>5</v>
      </c>
      <c r="I2999" s="6">
        <v>8</v>
      </c>
      <c r="J2999" s="6" t="s">
        <v>10</v>
      </c>
      <c r="K2999" s="7">
        <v>157.88445540000001</v>
      </c>
      <c r="L2999" s="18">
        <v>0.19637670467619184</v>
      </c>
      <c r="M2999">
        <f t="shared" si="66"/>
        <v>53</v>
      </c>
      <c r="S2999" s="6">
        <v>53</v>
      </c>
    </row>
    <row r="3000" spans="1:19" x14ac:dyDescent="0.35">
      <c r="A3000">
        <v>2993</v>
      </c>
      <c r="B3000" s="5">
        <v>168622</v>
      </c>
      <c r="C3000" s="6">
        <v>18</v>
      </c>
      <c r="D3000" s="6">
        <v>0</v>
      </c>
      <c r="E3000" s="6">
        <v>0</v>
      </c>
      <c r="F3000" s="6">
        <v>3</v>
      </c>
      <c r="G3000" s="6" t="s">
        <v>11</v>
      </c>
      <c r="H3000" s="6" t="s">
        <v>5</v>
      </c>
      <c r="I3000" s="6">
        <v>14</v>
      </c>
      <c r="J3000" s="6" t="s">
        <v>10</v>
      </c>
      <c r="K3000" s="7">
        <v>185.87236419999999</v>
      </c>
      <c r="L3000" s="18">
        <v>0.19654847050493929</v>
      </c>
      <c r="M3000">
        <f t="shared" si="66"/>
        <v>0</v>
      </c>
      <c r="S3000" s="6">
        <v>0</v>
      </c>
    </row>
    <row r="3001" spans="1:19" x14ac:dyDescent="0.35">
      <c r="A3001">
        <v>2994</v>
      </c>
      <c r="B3001" s="5">
        <v>109388</v>
      </c>
      <c r="C3001" s="6">
        <v>23</v>
      </c>
      <c r="D3001" s="6">
        <v>4</v>
      </c>
      <c r="E3001" s="6">
        <v>4</v>
      </c>
      <c r="F3001" s="6">
        <v>2</v>
      </c>
      <c r="G3001" s="6" t="s">
        <v>11</v>
      </c>
      <c r="H3001" s="6" t="s">
        <v>5</v>
      </c>
      <c r="I3001" s="6">
        <v>15</v>
      </c>
      <c r="J3001" s="6" t="s">
        <v>10</v>
      </c>
      <c r="K3001" s="7">
        <v>265.5556163</v>
      </c>
      <c r="L3001" s="18">
        <v>0.19668879445382292</v>
      </c>
      <c r="M3001">
        <f t="shared" si="66"/>
        <v>4</v>
      </c>
      <c r="S3001" s="6">
        <v>4</v>
      </c>
    </row>
    <row r="3002" spans="1:19" x14ac:dyDescent="0.35">
      <c r="A3002">
        <v>2995</v>
      </c>
      <c r="B3002" s="5">
        <v>100566</v>
      </c>
      <c r="C3002" s="6">
        <v>61</v>
      </c>
      <c r="D3002" s="6">
        <v>41</v>
      </c>
      <c r="E3002" s="6">
        <v>41</v>
      </c>
      <c r="F3002" s="6">
        <v>2</v>
      </c>
      <c r="G3002" s="6" t="s">
        <v>9</v>
      </c>
      <c r="H3002" s="6" t="s">
        <v>5</v>
      </c>
      <c r="I3002" s="6">
        <v>7</v>
      </c>
      <c r="J3002" s="6" t="s">
        <v>10</v>
      </c>
      <c r="K3002" s="7">
        <v>33.800399130000002</v>
      </c>
      <c r="L3002" s="18">
        <v>0.1967117655624443</v>
      </c>
      <c r="M3002">
        <f t="shared" si="66"/>
        <v>41</v>
      </c>
      <c r="S3002" s="6">
        <v>41</v>
      </c>
    </row>
    <row r="3003" spans="1:19" x14ac:dyDescent="0.35">
      <c r="A3003">
        <v>2996</v>
      </c>
      <c r="B3003" s="5">
        <v>172588</v>
      </c>
      <c r="C3003" s="6">
        <v>27</v>
      </c>
      <c r="D3003" s="6">
        <v>9</v>
      </c>
      <c r="E3003" s="6">
        <v>9</v>
      </c>
      <c r="F3003" s="6">
        <v>4</v>
      </c>
      <c r="G3003" s="6" t="s">
        <v>9</v>
      </c>
      <c r="H3003" s="6" t="s">
        <v>5</v>
      </c>
      <c r="I3003" s="6">
        <v>7</v>
      </c>
      <c r="J3003" s="6" t="s">
        <v>10</v>
      </c>
      <c r="K3003" s="7">
        <v>401.65794299999999</v>
      </c>
      <c r="L3003" s="18">
        <v>0.19674136084104943</v>
      </c>
      <c r="M3003">
        <f t="shared" si="66"/>
        <v>9</v>
      </c>
      <c r="S3003" s="6">
        <v>9</v>
      </c>
    </row>
    <row r="3004" spans="1:19" x14ac:dyDescent="0.35">
      <c r="A3004">
        <v>2997</v>
      </c>
      <c r="B3004" s="5">
        <v>135721</v>
      </c>
      <c r="C3004" s="6">
        <v>57</v>
      </c>
      <c r="D3004" s="6">
        <v>40</v>
      </c>
      <c r="E3004" s="6">
        <v>40</v>
      </c>
      <c r="F3004" s="6">
        <v>2</v>
      </c>
      <c r="G3004" s="6" t="s">
        <v>9</v>
      </c>
      <c r="H3004" s="6" t="s">
        <v>5</v>
      </c>
      <c r="I3004" s="6">
        <v>6</v>
      </c>
      <c r="J3004" s="6" t="s">
        <v>10</v>
      </c>
      <c r="K3004" s="7">
        <v>404.66667990000002</v>
      </c>
      <c r="L3004" s="18">
        <v>0.19691659974733355</v>
      </c>
      <c r="M3004">
        <f t="shared" si="66"/>
        <v>40</v>
      </c>
      <c r="S3004" s="6">
        <v>40</v>
      </c>
    </row>
    <row r="3005" spans="1:19" x14ac:dyDescent="0.35">
      <c r="A3005">
        <v>2998</v>
      </c>
      <c r="B3005" s="5">
        <v>131702</v>
      </c>
      <c r="C3005" s="6">
        <v>47</v>
      </c>
      <c r="D3005" s="6">
        <v>29</v>
      </c>
      <c r="E3005" s="6">
        <v>29</v>
      </c>
      <c r="F3005" s="6">
        <v>2</v>
      </c>
      <c r="G3005" s="6" t="s">
        <v>11</v>
      </c>
      <c r="H3005" s="6" t="s">
        <v>12</v>
      </c>
      <c r="I3005" s="6">
        <v>9</v>
      </c>
      <c r="J3005" s="6" t="s">
        <v>10</v>
      </c>
      <c r="K3005" s="7">
        <v>376.54157279999998</v>
      </c>
      <c r="L3005" s="18">
        <v>0.19701782174420401</v>
      </c>
      <c r="M3005">
        <f t="shared" si="66"/>
        <v>29</v>
      </c>
      <c r="S3005" s="6">
        <v>29</v>
      </c>
    </row>
    <row r="3006" spans="1:19" x14ac:dyDescent="0.35">
      <c r="A3006">
        <v>2999</v>
      </c>
      <c r="B3006" s="5">
        <v>177728</v>
      </c>
      <c r="C3006" s="6">
        <v>63</v>
      </c>
      <c r="D3006" s="6">
        <v>46</v>
      </c>
      <c r="E3006" s="6">
        <v>46</v>
      </c>
      <c r="F3006" s="6">
        <v>2</v>
      </c>
      <c r="G3006" s="6" t="s">
        <v>9</v>
      </c>
      <c r="H3006" s="6" t="s">
        <v>12</v>
      </c>
      <c r="I3006" s="6">
        <v>7</v>
      </c>
      <c r="J3006" s="6" t="s">
        <v>10</v>
      </c>
      <c r="K3006" s="7">
        <v>410.80160949999998</v>
      </c>
      <c r="L3006" s="18">
        <v>0.19731700958278775</v>
      </c>
      <c r="M3006">
        <f t="shared" si="66"/>
        <v>46</v>
      </c>
      <c r="S3006" s="6">
        <v>46</v>
      </c>
    </row>
    <row r="3007" spans="1:19" x14ac:dyDescent="0.35">
      <c r="A3007">
        <v>3000</v>
      </c>
      <c r="B3007" s="5">
        <v>183830</v>
      </c>
      <c r="C3007" s="6">
        <v>16</v>
      </c>
      <c r="D3007" s="6">
        <v>0</v>
      </c>
      <c r="E3007" s="6">
        <v>0</v>
      </c>
      <c r="F3007" s="6">
        <v>4</v>
      </c>
      <c r="G3007" s="6" t="s">
        <v>11</v>
      </c>
      <c r="H3007" s="6" t="s">
        <v>12</v>
      </c>
      <c r="I3007" s="6">
        <v>13</v>
      </c>
      <c r="J3007" s="6" t="s">
        <v>10</v>
      </c>
      <c r="K3007" s="7">
        <v>303.32917570000001</v>
      </c>
      <c r="L3007" s="18">
        <v>0.19741594227245796</v>
      </c>
      <c r="M3007">
        <f t="shared" si="66"/>
        <v>0</v>
      </c>
      <c r="S3007" s="6">
        <v>0</v>
      </c>
    </row>
    <row r="3008" spans="1:19" x14ac:dyDescent="0.35">
      <c r="A3008">
        <v>3001</v>
      </c>
      <c r="B3008" s="5">
        <v>174839</v>
      </c>
      <c r="C3008" s="6">
        <v>95</v>
      </c>
      <c r="D3008" s="6">
        <v>7</v>
      </c>
      <c r="E3008" s="6">
        <v>7</v>
      </c>
      <c r="F3008" s="6">
        <v>3</v>
      </c>
      <c r="G3008" s="6" t="s">
        <v>9</v>
      </c>
      <c r="H3008" s="6" t="s">
        <v>12</v>
      </c>
      <c r="I3008" s="6">
        <v>8</v>
      </c>
      <c r="J3008" s="6" t="s">
        <v>13</v>
      </c>
      <c r="K3008" s="7">
        <v>625.02679999999998</v>
      </c>
      <c r="L3008" s="18">
        <v>0.1974899389378888</v>
      </c>
      <c r="M3008">
        <f t="shared" si="66"/>
        <v>7</v>
      </c>
      <c r="S3008" s="6">
        <v>7</v>
      </c>
    </row>
    <row r="3009" spans="1:19" x14ac:dyDescent="0.35">
      <c r="A3009">
        <v>3002</v>
      </c>
      <c r="B3009" s="5">
        <v>113436</v>
      </c>
      <c r="C3009" s="6">
        <v>33</v>
      </c>
      <c r="D3009" s="6">
        <v>14</v>
      </c>
      <c r="E3009" s="6">
        <v>14</v>
      </c>
      <c r="F3009" s="6">
        <v>2</v>
      </c>
      <c r="G3009" s="6" t="s">
        <v>9</v>
      </c>
      <c r="H3009" s="6" t="s">
        <v>12</v>
      </c>
      <c r="I3009" s="6">
        <v>13</v>
      </c>
      <c r="J3009" s="6" t="s">
        <v>10</v>
      </c>
      <c r="K3009" s="7">
        <v>246.22179019999999</v>
      </c>
      <c r="L3009" s="18">
        <v>0.19751482946247612</v>
      </c>
      <c r="M3009">
        <f t="shared" si="66"/>
        <v>14</v>
      </c>
      <c r="S3009" s="6">
        <v>14</v>
      </c>
    </row>
    <row r="3010" spans="1:19" x14ac:dyDescent="0.35">
      <c r="A3010">
        <v>3003</v>
      </c>
      <c r="B3010" s="5">
        <v>176454</v>
      </c>
      <c r="C3010" s="6">
        <v>69</v>
      </c>
      <c r="D3010" s="6">
        <v>52</v>
      </c>
      <c r="E3010" s="6">
        <v>52</v>
      </c>
      <c r="F3010" s="6">
        <v>4</v>
      </c>
      <c r="G3010" s="6" t="s">
        <v>9</v>
      </c>
      <c r="H3010" s="6" t="s">
        <v>12</v>
      </c>
      <c r="I3010" s="6">
        <v>12</v>
      </c>
      <c r="J3010" s="6" t="s">
        <v>10</v>
      </c>
      <c r="K3010" s="7">
        <v>398.12356110000002</v>
      </c>
      <c r="L3010" s="18">
        <v>0.19752742806370216</v>
      </c>
      <c r="M3010">
        <f t="shared" si="66"/>
        <v>52</v>
      </c>
      <c r="S3010" s="6">
        <v>52</v>
      </c>
    </row>
    <row r="3011" spans="1:19" x14ac:dyDescent="0.35">
      <c r="A3011">
        <v>3004</v>
      </c>
      <c r="B3011" s="5">
        <v>163506</v>
      </c>
      <c r="C3011" s="6">
        <v>65</v>
      </c>
      <c r="D3011" s="6">
        <v>48</v>
      </c>
      <c r="E3011" s="6">
        <v>48</v>
      </c>
      <c r="F3011" s="6">
        <v>2</v>
      </c>
      <c r="G3011" s="6" t="s">
        <v>9</v>
      </c>
      <c r="H3011" s="6" t="s">
        <v>12</v>
      </c>
      <c r="I3011" s="6">
        <v>13</v>
      </c>
      <c r="J3011" s="6" t="s">
        <v>10</v>
      </c>
      <c r="K3011" s="7">
        <v>286.05369020000001</v>
      </c>
      <c r="L3011" s="18">
        <v>0.19754996291501126</v>
      </c>
      <c r="M3011">
        <f t="shared" si="66"/>
        <v>48</v>
      </c>
      <c r="S3011" s="6">
        <v>48</v>
      </c>
    </row>
    <row r="3012" spans="1:19" x14ac:dyDescent="0.35">
      <c r="A3012">
        <v>3005</v>
      </c>
      <c r="B3012" s="5">
        <v>191927</v>
      </c>
      <c r="C3012" s="6">
        <v>16</v>
      </c>
      <c r="D3012" s="6">
        <v>0</v>
      </c>
      <c r="E3012" s="6">
        <v>0</v>
      </c>
      <c r="F3012" s="6">
        <v>1</v>
      </c>
      <c r="G3012" s="6" t="s">
        <v>9</v>
      </c>
      <c r="H3012" s="6" t="s">
        <v>5</v>
      </c>
      <c r="I3012" s="6">
        <v>6</v>
      </c>
      <c r="J3012" s="6" t="s">
        <v>10</v>
      </c>
      <c r="K3012" s="7">
        <v>333.05198969999998</v>
      </c>
      <c r="L3012" s="18">
        <v>0.19766397004426828</v>
      </c>
      <c r="M3012">
        <f t="shared" si="66"/>
        <v>0</v>
      </c>
      <c r="S3012" s="6">
        <v>0</v>
      </c>
    </row>
    <row r="3013" spans="1:19" x14ac:dyDescent="0.35">
      <c r="A3013">
        <v>3006</v>
      </c>
      <c r="B3013" s="5">
        <v>187860</v>
      </c>
      <c r="C3013" s="6">
        <v>61</v>
      </c>
      <c r="D3013" s="6">
        <v>42</v>
      </c>
      <c r="E3013" s="6">
        <v>42</v>
      </c>
      <c r="F3013" s="6">
        <v>3</v>
      </c>
      <c r="G3013" s="6" t="s">
        <v>9</v>
      </c>
      <c r="H3013" s="6" t="s">
        <v>5</v>
      </c>
      <c r="I3013" s="6">
        <v>13</v>
      </c>
      <c r="J3013" s="6" t="s">
        <v>10</v>
      </c>
      <c r="K3013" s="7">
        <v>127.970664</v>
      </c>
      <c r="L3013" s="18">
        <v>0.19769378630352008</v>
      </c>
      <c r="M3013">
        <f t="shared" si="66"/>
        <v>42</v>
      </c>
      <c r="S3013" s="6">
        <v>42</v>
      </c>
    </row>
    <row r="3014" spans="1:19" x14ac:dyDescent="0.35">
      <c r="A3014">
        <v>3007</v>
      </c>
      <c r="B3014" s="5">
        <v>137173</v>
      </c>
      <c r="C3014" s="6">
        <v>29</v>
      </c>
      <c r="D3014" s="6">
        <v>10</v>
      </c>
      <c r="E3014" s="6">
        <v>10</v>
      </c>
      <c r="F3014" s="6">
        <v>2</v>
      </c>
      <c r="G3014" s="6" t="s">
        <v>11</v>
      </c>
      <c r="H3014" s="6" t="s">
        <v>12</v>
      </c>
      <c r="I3014" s="6">
        <v>14</v>
      </c>
      <c r="J3014" s="6" t="s">
        <v>10</v>
      </c>
      <c r="K3014" s="7">
        <v>149.3536713</v>
      </c>
      <c r="L3014" s="18">
        <v>0.19769598053828774</v>
      </c>
      <c r="M3014">
        <f t="shared" si="66"/>
        <v>10</v>
      </c>
      <c r="S3014" s="6">
        <v>10</v>
      </c>
    </row>
    <row r="3015" spans="1:19" x14ac:dyDescent="0.35">
      <c r="A3015">
        <v>3008</v>
      </c>
      <c r="B3015" s="5">
        <v>136475</v>
      </c>
      <c r="C3015" s="6">
        <v>64</v>
      </c>
      <c r="D3015" s="6">
        <v>44</v>
      </c>
      <c r="E3015" s="6">
        <v>44</v>
      </c>
      <c r="F3015" s="6">
        <v>1</v>
      </c>
      <c r="G3015" s="6" t="s">
        <v>9</v>
      </c>
      <c r="H3015" s="6" t="s">
        <v>12</v>
      </c>
      <c r="I3015" s="6">
        <v>10</v>
      </c>
      <c r="J3015" s="6" t="s">
        <v>10</v>
      </c>
      <c r="K3015" s="7">
        <v>244.12845139999999</v>
      </c>
      <c r="L3015" s="18">
        <v>0.19775615014519843</v>
      </c>
      <c r="M3015">
        <f t="shared" si="66"/>
        <v>44</v>
      </c>
      <c r="S3015" s="6">
        <v>44</v>
      </c>
    </row>
    <row r="3016" spans="1:19" x14ac:dyDescent="0.35">
      <c r="A3016">
        <v>3009</v>
      </c>
      <c r="B3016" s="5">
        <v>156939</v>
      </c>
      <c r="C3016" s="6">
        <v>41</v>
      </c>
      <c r="D3016" s="6">
        <v>39.05909932446032</v>
      </c>
      <c r="E3016" s="6"/>
      <c r="F3016" s="6">
        <v>1</v>
      </c>
      <c r="G3016" s="6" t="s">
        <v>11</v>
      </c>
      <c r="H3016" s="6" t="s">
        <v>5</v>
      </c>
      <c r="I3016" s="6">
        <v>1</v>
      </c>
      <c r="J3016" s="6" t="s">
        <v>10</v>
      </c>
      <c r="K3016" s="7">
        <v>381.0411775</v>
      </c>
      <c r="L3016" s="18">
        <v>0.19778613707933657</v>
      </c>
      <c r="M3016">
        <f t="shared" si="66"/>
        <v>23</v>
      </c>
      <c r="S3016" s="26">
        <f>$P$4+C3016</f>
        <v>39.05909932446032</v>
      </c>
    </row>
    <row r="3017" spans="1:19" x14ac:dyDescent="0.35">
      <c r="A3017">
        <v>3010</v>
      </c>
      <c r="B3017" s="5">
        <v>126830</v>
      </c>
      <c r="C3017" s="6">
        <v>21</v>
      </c>
      <c r="D3017" s="6">
        <v>2</v>
      </c>
      <c r="E3017" s="6">
        <v>2</v>
      </c>
      <c r="F3017" s="6">
        <v>4</v>
      </c>
      <c r="G3017" s="6" t="s">
        <v>9</v>
      </c>
      <c r="H3017" s="6" t="s">
        <v>12</v>
      </c>
      <c r="I3017" s="6">
        <v>10</v>
      </c>
      <c r="J3017" s="6" t="s">
        <v>13</v>
      </c>
      <c r="K3017" s="7">
        <v>631.15081850000001</v>
      </c>
      <c r="L3017" s="18">
        <v>0.19778991945143198</v>
      </c>
      <c r="M3017">
        <f t="shared" ref="M3017:M3080" si="67">IF(E3017="",$E$5,E3017)</f>
        <v>2</v>
      </c>
      <c r="S3017" s="6">
        <v>2</v>
      </c>
    </row>
    <row r="3018" spans="1:19" x14ac:dyDescent="0.35">
      <c r="A3018">
        <v>3011</v>
      </c>
      <c r="B3018" s="5">
        <v>152775</v>
      </c>
      <c r="C3018" s="6">
        <v>21</v>
      </c>
      <c r="D3018" s="6">
        <v>4</v>
      </c>
      <c r="E3018" s="6">
        <v>4</v>
      </c>
      <c r="F3018" s="6">
        <v>1</v>
      </c>
      <c r="G3018" s="6" t="s">
        <v>9</v>
      </c>
      <c r="H3018" s="6" t="s">
        <v>12</v>
      </c>
      <c r="I3018" s="6">
        <v>13</v>
      </c>
      <c r="J3018" s="6" t="s">
        <v>10</v>
      </c>
      <c r="K3018" s="7">
        <v>460.46095320000001</v>
      </c>
      <c r="L3018" s="18">
        <v>0.19779326066462455</v>
      </c>
      <c r="M3018">
        <f t="shared" si="67"/>
        <v>4</v>
      </c>
      <c r="S3018" s="6">
        <v>4</v>
      </c>
    </row>
    <row r="3019" spans="1:19" x14ac:dyDescent="0.35">
      <c r="A3019">
        <v>3012</v>
      </c>
      <c r="B3019" s="5">
        <v>133381</v>
      </c>
      <c r="C3019" s="6">
        <v>25</v>
      </c>
      <c r="D3019" s="6">
        <v>7</v>
      </c>
      <c r="E3019" s="6">
        <v>7</v>
      </c>
      <c r="F3019" s="6">
        <v>1</v>
      </c>
      <c r="G3019" s="6" t="s">
        <v>9</v>
      </c>
      <c r="H3019" s="6" t="s">
        <v>12</v>
      </c>
      <c r="I3019" s="6">
        <v>4</v>
      </c>
      <c r="J3019" s="6" t="s">
        <v>13</v>
      </c>
      <c r="K3019" s="7">
        <v>1098.237869</v>
      </c>
      <c r="L3019" s="18">
        <v>0.19783709490642887</v>
      </c>
      <c r="M3019">
        <f t="shared" si="67"/>
        <v>7</v>
      </c>
      <c r="S3019" s="6">
        <v>7</v>
      </c>
    </row>
    <row r="3020" spans="1:19" x14ac:dyDescent="0.35">
      <c r="A3020">
        <v>3013</v>
      </c>
      <c r="B3020" s="5">
        <v>163539</v>
      </c>
      <c r="C3020" s="6">
        <v>68</v>
      </c>
      <c r="D3020" s="6">
        <v>47</v>
      </c>
      <c r="E3020" s="6">
        <v>47</v>
      </c>
      <c r="F3020" s="6">
        <v>4</v>
      </c>
      <c r="G3020" s="6" t="s">
        <v>9</v>
      </c>
      <c r="H3020" s="6" t="s">
        <v>5</v>
      </c>
      <c r="I3020" s="6">
        <v>3</v>
      </c>
      <c r="J3020" s="6" t="s">
        <v>10</v>
      </c>
      <c r="K3020" s="7">
        <v>375.1919183</v>
      </c>
      <c r="L3020" s="18">
        <v>0.1979116204771646</v>
      </c>
      <c r="M3020">
        <f t="shared" si="67"/>
        <v>47</v>
      </c>
      <c r="S3020" s="6">
        <v>47</v>
      </c>
    </row>
    <row r="3021" spans="1:19" x14ac:dyDescent="0.35">
      <c r="A3021">
        <v>3014</v>
      </c>
      <c r="B3021" s="5">
        <v>138937</v>
      </c>
      <c r="C3021" s="6">
        <v>25</v>
      </c>
      <c r="D3021" s="6">
        <v>6</v>
      </c>
      <c r="E3021" s="6">
        <v>6</v>
      </c>
      <c r="F3021" s="6">
        <v>2</v>
      </c>
      <c r="G3021" s="6" t="s">
        <v>9</v>
      </c>
      <c r="H3021" s="6" t="s">
        <v>12</v>
      </c>
      <c r="I3021" s="6">
        <v>11</v>
      </c>
      <c r="J3021" s="6" t="s">
        <v>13</v>
      </c>
      <c r="K3021" s="7">
        <v>1008.820062</v>
      </c>
      <c r="L3021" s="18">
        <v>0.19796924413578199</v>
      </c>
      <c r="M3021">
        <f t="shared" si="67"/>
        <v>6</v>
      </c>
      <c r="S3021" s="6">
        <v>6</v>
      </c>
    </row>
    <row r="3022" spans="1:19" x14ac:dyDescent="0.35">
      <c r="A3022">
        <v>3015</v>
      </c>
      <c r="B3022" s="5">
        <v>117579</v>
      </c>
      <c r="C3022" s="6">
        <v>69</v>
      </c>
      <c r="D3022" s="6">
        <v>51</v>
      </c>
      <c r="E3022" s="6">
        <v>51</v>
      </c>
      <c r="F3022" s="6">
        <v>2</v>
      </c>
      <c r="G3022" s="6" t="s">
        <v>9</v>
      </c>
      <c r="H3022" s="6" t="s">
        <v>5</v>
      </c>
      <c r="I3022" s="6">
        <v>11</v>
      </c>
      <c r="J3022" s="6" t="s">
        <v>10</v>
      </c>
      <c r="K3022" s="7">
        <v>161.49978039999999</v>
      </c>
      <c r="L3022" s="18">
        <v>0.19797288909112232</v>
      </c>
      <c r="M3022">
        <f t="shared" si="67"/>
        <v>51</v>
      </c>
      <c r="S3022" s="6">
        <v>51</v>
      </c>
    </row>
    <row r="3023" spans="1:19" x14ac:dyDescent="0.35">
      <c r="A3023">
        <v>3016</v>
      </c>
      <c r="B3023" s="5">
        <v>121547</v>
      </c>
      <c r="C3023" s="6">
        <v>30</v>
      </c>
      <c r="D3023" s="6">
        <v>12</v>
      </c>
      <c r="E3023" s="6">
        <v>12</v>
      </c>
      <c r="F3023" s="6">
        <v>3</v>
      </c>
      <c r="G3023" s="6" t="s">
        <v>11</v>
      </c>
      <c r="H3023" s="6" t="s">
        <v>12</v>
      </c>
      <c r="I3023" s="6">
        <v>4</v>
      </c>
      <c r="J3023" s="6" t="s">
        <v>13</v>
      </c>
      <c r="K3023" s="7">
        <v>587.64796850000005</v>
      </c>
      <c r="L3023" s="18">
        <v>0.19801153592874843</v>
      </c>
      <c r="M3023">
        <f t="shared" si="67"/>
        <v>12</v>
      </c>
      <c r="S3023" s="6">
        <v>12</v>
      </c>
    </row>
    <row r="3024" spans="1:19" x14ac:dyDescent="0.35">
      <c r="A3024">
        <v>3017</v>
      </c>
      <c r="B3024" s="5">
        <v>191858</v>
      </c>
      <c r="C3024" s="6">
        <v>67</v>
      </c>
      <c r="D3024" s="6">
        <v>49</v>
      </c>
      <c r="E3024" s="6">
        <v>49</v>
      </c>
      <c r="F3024" s="6">
        <v>2</v>
      </c>
      <c r="G3024" s="6" t="s">
        <v>9</v>
      </c>
      <c r="H3024" s="6" t="s">
        <v>12</v>
      </c>
      <c r="I3024" s="6">
        <v>9</v>
      </c>
      <c r="J3024" s="6" t="s">
        <v>10</v>
      </c>
      <c r="K3024" s="7">
        <v>53.981037329999999</v>
      </c>
      <c r="L3024" s="18">
        <v>0.19817450898521027</v>
      </c>
      <c r="M3024">
        <f t="shared" si="67"/>
        <v>49</v>
      </c>
      <c r="S3024" s="6">
        <v>49</v>
      </c>
    </row>
    <row r="3025" spans="1:19" x14ac:dyDescent="0.35">
      <c r="A3025">
        <v>3018</v>
      </c>
      <c r="B3025" s="5">
        <v>124558</v>
      </c>
      <c r="C3025" s="6">
        <v>36</v>
      </c>
      <c r="D3025" s="6">
        <v>16</v>
      </c>
      <c r="E3025" s="6">
        <v>16</v>
      </c>
      <c r="F3025" s="6">
        <v>1</v>
      </c>
      <c r="G3025" s="6" t="s">
        <v>11</v>
      </c>
      <c r="H3025" s="6" t="s">
        <v>5</v>
      </c>
      <c r="I3025" s="6">
        <v>12</v>
      </c>
      <c r="J3025" s="6" t="s">
        <v>10</v>
      </c>
      <c r="K3025" s="7">
        <v>145.62644090000001</v>
      </c>
      <c r="L3025" s="18">
        <v>0.19818868659524669</v>
      </c>
      <c r="M3025">
        <f t="shared" si="67"/>
        <v>16</v>
      </c>
      <c r="S3025" s="6">
        <v>16</v>
      </c>
    </row>
    <row r="3026" spans="1:19" x14ac:dyDescent="0.35">
      <c r="A3026">
        <v>3019</v>
      </c>
      <c r="B3026" s="5">
        <v>181062</v>
      </c>
      <c r="C3026" s="6">
        <v>61</v>
      </c>
      <c r="D3026" s="6">
        <v>42</v>
      </c>
      <c r="E3026" s="6">
        <v>42</v>
      </c>
      <c r="F3026" s="6">
        <v>2</v>
      </c>
      <c r="G3026" s="6" t="s">
        <v>9</v>
      </c>
      <c r="H3026" s="6" t="s">
        <v>5</v>
      </c>
      <c r="I3026" s="6">
        <v>10</v>
      </c>
      <c r="J3026" s="6" t="s">
        <v>10</v>
      </c>
      <c r="K3026" s="7">
        <v>330.4881474</v>
      </c>
      <c r="L3026" s="18">
        <v>0.19827830268909752</v>
      </c>
      <c r="M3026">
        <f t="shared" si="67"/>
        <v>42</v>
      </c>
      <c r="S3026" s="6">
        <v>42</v>
      </c>
    </row>
    <row r="3027" spans="1:19" x14ac:dyDescent="0.35">
      <c r="A3027">
        <v>3020</v>
      </c>
      <c r="B3027" s="5">
        <v>150325</v>
      </c>
      <c r="C3027" s="6">
        <v>21</v>
      </c>
      <c r="D3027" s="6">
        <v>4</v>
      </c>
      <c r="E3027" s="6">
        <v>4</v>
      </c>
      <c r="F3027" s="6">
        <v>2</v>
      </c>
      <c r="G3027" s="6" t="s">
        <v>9</v>
      </c>
      <c r="H3027" s="6" t="s">
        <v>12</v>
      </c>
      <c r="I3027" s="6">
        <v>9</v>
      </c>
      <c r="J3027" s="6" t="s">
        <v>13</v>
      </c>
      <c r="K3027" s="7">
        <v>639.95764050000002</v>
      </c>
      <c r="L3027" s="18">
        <v>0.19829465809870517</v>
      </c>
      <c r="M3027">
        <f t="shared" si="67"/>
        <v>4</v>
      </c>
      <c r="S3027" s="6">
        <v>4</v>
      </c>
    </row>
    <row r="3028" spans="1:19" x14ac:dyDescent="0.35">
      <c r="A3028">
        <v>3021</v>
      </c>
      <c r="B3028" s="5">
        <v>105602</v>
      </c>
      <c r="C3028" s="6">
        <v>70</v>
      </c>
      <c r="D3028" s="6">
        <v>68.05909932446032</v>
      </c>
      <c r="E3028" s="6"/>
      <c r="F3028" s="6">
        <v>4</v>
      </c>
      <c r="G3028" s="6" t="s">
        <v>11</v>
      </c>
      <c r="H3028" s="6" t="s">
        <v>5</v>
      </c>
      <c r="I3028" s="6">
        <v>7</v>
      </c>
      <c r="J3028" s="6" t="s">
        <v>10</v>
      </c>
      <c r="K3028" s="7">
        <v>122.9259417</v>
      </c>
      <c r="L3028" s="18">
        <v>0.19835471630174439</v>
      </c>
      <c r="M3028">
        <f t="shared" si="67"/>
        <v>23</v>
      </c>
      <c r="S3028" s="26">
        <f>$P$4+C3028</f>
        <v>68.05909932446032</v>
      </c>
    </row>
    <row r="3029" spans="1:19" x14ac:dyDescent="0.35">
      <c r="A3029">
        <v>3022</v>
      </c>
      <c r="B3029" s="5">
        <v>191846</v>
      </c>
      <c r="C3029" s="6">
        <v>21</v>
      </c>
      <c r="D3029" s="6">
        <v>4</v>
      </c>
      <c r="E3029" s="6">
        <v>4</v>
      </c>
      <c r="F3029" s="6">
        <v>4</v>
      </c>
      <c r="G3029" s="6" t="s">
        <v>9</v>
      </c>
      <c r="H3029" s="6" t="s">
        <v>5</v>
      </c>
      <c r="I3029" s="6">
        <v>13</v>
      </c>
      <c r="J3029" s="6" t="s">
        <v>10</v>
      </c>
      <c r="K3029" s="7">
        <v>323.81477289999998</v>
      </c>
      <c r="L3029" s="18">
        <v>0.19839873262740304</v>
      </c>
      <c r="M3029">
        <f t="shared" si="67"/>
        <v>4</v>
      </c>
      <c r="S3029" s="6">
        <v>4</v>
      </c>
    </row>
    <row r="3030" spans="1:19" x14ac:dyDescent="0.35">
      <c r="A3030">
        <v>3023</v>
      </c>
      <c r="B3030" s="5">
        <v>130222</v>
      </c>
      <c r="C3030" s="6">
        <v>59</v>
      </c>
      <c r="D3030" s="6">
        <v>38</v>
      </c>
      <c r="E3030" s="6">
        <v>38</v>
      </c>
      <c r="F3030" s="6">
        <v>1</v>
      </c>
      <c r="G3030" s="6" t="s">
        <v>11</v>
      </c>
      <c r="H3030" s="6" t="s">
        <v>5</v>
      </c>
      <c r="I3030" s="6">
        <v>15</v>
      </c>
      <c r="J3030" s="6" t="s">
        <v>10</v>
      </c>
      <c r="K3030" s="7">
        <v>158.35179980000001</v>
      </c>
      <c r="L3030" s="18">
        <v>0.19841956206363942</v>
      </c>
      <c r="M3030">
        <f t="shared" si="67"/>
        <v>38</v>
      </c>
      <c r="S3030" s="6">
        <v>38</v>
      </c>
    </row>
    <row r="3031" spans="1:19" x14ac:dyDescent="0.35">
      <c r="A3031">
        <v>3024</v>
      </c>
      <c r="B3031" s="5">
        <v>146296</v>
      </c>
      <c r="C3031" s="6">
        <v>43</v>
      </c>
      <c r="D3031" s="6">
        <v>22</v>
      </c>
      <c r="E3031" s="6">
        <v>22</v>
      </c>
      <c r="F3031" s="6">
        <v>4</v>
      </c>
      <c r="G3031" s="6" t="s">
        <v>11</v>
      </c>
      <c r="H3031" s="6" t="s">
        <v>12</v>
      </c>
      <c r="I3031" s="6">
        <v>2</v>
      </c>
      <c r="J3031" s="6" t="s">
        <v>13</v>
      </c>
      <c r="K3031" s="7">
        <v>550.41816389999997</v>
      </c>
      <c r="L3031" s="18">
        <v>0.19852255973420196</v>
      </c>
      <c r="M3031">
        <f t="shared" si="67"/>
        <v>22</v>
      </c>
      <c r="S3031" s="6">
        <v>22</v>
      </c>
    </row>
    <row r="3032" spans="1:19" x14ac:dyDescent="0.35">
      <c r="A3032">
        <v>3025</v>
      </c>
      <c r="B3032" s="5">
        <v>144419</v>
      </c>
      <c r="C3032" s="6">
        <v>37</v>
      </c>
      <c r="D3032" s="6">
        <v>19</v>
      </c>
      <c r="E3032" s="6">
        <v>19</v>
      </c>
      <c r="F3032" s="6">
        <v>2</v>
      </c>
      <c r="G3032" s="6" t="s">
        <v>11</v>
      </c>
      <c r="H3032" s="6" t="s">
        <v>12</v>
      </c>
      <c r="I3032" s="6">
        <v>14</v>
      </c>
      <c r="J3032" s="6" t="s">
        <v>10</v>
      </c>
      <c r="K3032" s="7">
        <v>310.53615000000002</v>
      </c>
      <c r="L3032" s="18">
        <v>0.19852711639049603</v>
      </c>
      <c r="M3032">
        <f t="shared" si="67"/>
        <v>19</v>
      </c>
      <c r="S3032" s="6">
        <v>19</v>
      </c>
    </row>
    <row r="3033" spans="1:19" x14ac:dyDescent="0.35">
      <c r="A3033">
        <v>3026</v>
      </c>
      <c r="B3033" s="5">
        <v>147880</v>
      </c>
      <c r="C3033" s="6">
        <v>63</v>
      </c>
      <c r="D3033" s="6">
        <v>42</v>
      </c>
      <c r="E3033" s="6">
        <v>42</v>
      </c>
      <c r="F3033" s="6">
        <v>4</v>
      </c>
      <c r="G3033" s="6" t="s">
        <v>9</v>
      </c>
      <c r="H3033" s="6" t="s">
        <v>5</v>
      </c>
      <c r="I3033" s="6">
        <v>11</v>
      </c>
      <c r="J3033" s="6" t="s">
        <v>10</v>
      </c>
      <c r="K3033" s="7">
        <v>270.72548490000003</v>
      </c>
      <c r="L3033" s="18">
        <v>0.19859091619643487</v>
      </c>
      <c r="M3033">
        <f t="shared" si="67"/>
        <v>42</v>
      </c>
      <c r="S3033" s="6">
        <v>42</v>
      </c>
    </row>
    <row r="3034" spans="1:19" x14ac:dyDescent="0.35">
      <c r="A3034">
        <v>3027</v>
      </c>
      <c r="B3034" s="5">
        <v>177512</v>
      </c>
      <c r="C3034" s="6">
        <v>61</v>
      </c>
      <c r="D3034" s="6">
        <v>40</v>
      </c>
      <c r="E3034" s="6">
        <v>40</v>
      </c>
      <c r="F3034" s="6">
        <v>3</v>
      </c>
      <c r="G3034" s="6" t="s">
        <v>9</v>
      </c>
      <c r="H3034" s="6" t="s">
        <v>5</v>
      </c>
      <c r="I3034" s="6">
        <v>9</v>
      </c>
      <c r="J3034" s="6" t="s">
        <v>10</v>
      </c>
      <c r="K3034" s="7">
        <v>136.09256439999999</v>
      </c>
      <c r="L3034" s="18">
        <v>0.19878112800300585</v>
      </c>
      <c r="M3034">
        <f t="shared" si="67"/>
        <v>40</v>
      </c>
      <c r="S3034" s="6">
        <v>40</v>
      </c>
    </row>
    <row r="3035" spans="1:19" x14ac:dyDescent="0.35">
      <c r="A3035">
        <v>3028</v>
      </c>
      <c r="B3035" s="5">
        <v>107099</v>
      </c>
      <c r="C3035" s="6">
        <v>49</v>
      </c>
      <c r="D3035" s="6">
        <v>31</v>
      </c>
      <c r="E3035" s="6">
        <v>31</v>
      </c>
      <c r="F3035" s="6">
        <v>3</v>
      </c>
      <c r="G3035" s="6" t="s">
        <v>11</v>
      </c>
      <c r="H3035" s="6" t="s">
        <v>12</v>
      </c>
      <c r="I3035" s="6">
        <v>2</v>
      </c>
      <c r="J3035" s="6" t="s">
        <v>13</v>
      </c>
      <c r="K3035" s="7">
        <v>693.7368884</v>
      </c>
      <c r="L3035" s="18">
        <v>0.19878493808138487</v>
      </c>
      <c r="M3035">
        <f t="shared" si="67"/>
        <v>31</v>
      </c>
      <c r="S3035" s="6">
        <v>31</v>
      </c>
    </row>
    <row r="3036" spans="1:19" x14ac:dyDescent="0.35">
      <c r="A3036">
        <v>3029</v>
      </c>
      <c r="B3036" s="5">
        <v>100328</v>
      </c>
      <c r="C3036" s="6">
        <v>67</v>
      </c>
      <c r="D3036" s="6">
        <v>65.05909932446032</v>
      </c>
      <c r="E3036" s="6"/>
      <c r="F3036" s="6">
        <v>1</v>
      </c>
      <c r="G3036" s="6" t="s">
        <v>11</v>
      </c>
      <c r="H3036" s="6" t="s">
        <v>5</v>
      </c>
      <c r="I3036" s="6">
        <v>9</v>
      </c>
      <c r="J3036" s="6" t="s">
        <v>10</v>
      </c>
      <c r="K3036" s="7">
        <v>227.27212220000001</v>
      </c>
      <c r="L3036" s="18">
        <v>0.19887870760854787</v>
      </c>
      <c r="M3036">
        <f t="shared" si="67"/>
        <v>23</v>
      </c>
      <c r="S3036" s="26">
        <f>$P$4+C3036</f>
        <v>65.05909932446032</v>
      </c>
    </row>
    <row r="3037" spans="1:19" x14ac:dyDescent="0.35">
      <c r="A3037">
        <v>3030</v>
      </c>
      <c r="B3037" s="5">
        <v>161025</v>
      </c>
      <c r="C3037" s="6">
        <v>33</v>
      </c>
      <c r="D3037" s="6">
        <v>14</v>
      </c>
      <c r="E3037" s="6">
        <v>14</v>
      </c>
      <c r="F3037" s="6">
        <v>2</v>
      </c>
      <c r="G3037" s="6" t="s">
        <v>11</v>
      </c>
      <c r="H3037" s="6" t="s">
        <v>12</v>
      </c>
      <c r="I3037" s="6">
        <v>8</v>
      </c>
      <c r="J3037" s="6" t="s">
        <v>10</v>
      </c>
      <c r="K3037" s="7">
        <v>389.54170140000002</v>
      </c>
      <c r="L3037" s="18">
        <v>0.19889270962853833</v>
      </c>
      <c r="M3037">
        <f t="shared" si="67"/>
        <v>14</v>
      </c>
      <c r="S3037" s="6">
        <v>14</v>
      </c>
    </row>
    <row r="3038" spans="1:19" x14ac:dyDescent="0.35">
      <c r="A3038">
        <v>3031</v>
      </c>
      <c r="B3038" s="5">
        <v>171785</v>
      </c>
      <c r="C3038" s="6">
        <v>40</v>
      </c>
      <c r="D3038" s="6">
        <v>21</v>
      </c>
      <c r="E3038" s="6">
        <v>21</v>
      </c>
      <c r="F3038" s="6">
        <v>3</v>
      </c>
      <c r="G3038" s="6" t="s">
        <v>11</v>
      </c>
      <c r="H3038" s="6" t="s">
        <v>5</v>
      </c>
      <c r="I3038" s="6">
        <v>7</v>
      </c>
      <c r="J3038" s="6" t="s">
        <v>10</v>
      </c>
      <c r="K3038" s="7">
        <v>327.97142179999997</v>
      </c>
      <c r="L3038" s="18">
        <v>0.19894425216592448</v>
      </c>
      <c r="M3038">
        <f t="shared" si="67"/>
        <v>21</v>
      </c>
      <c r="S3038" s="6">
        <v>21</v>
      </c>
    </row>
    <row r="3039" spans="1:19" x14ac:dyDescent="0.35">
      <c r="A3039">
        <v>3032</v>
      </c>
      <c r="B3039" s="5">
        <v>144689</v>
      </c>
      <c r="C3039" s="6">
        <v>44</v>
      </c>
      <c r="D3039" s="6">
        <v>25</v>
      </c>
      <c r="E3039" s="6">
        <v>25</v>
      </c>
      <c r="F3039" s="6">
        <v>1</v>
      </c>
      <c r="G3039" s="6" t="s">
        <v>9</v>
      </c>
      <c r="H3039" s="6" t="s">
        <v>12</v>
      </c>
      <c r="I3039" s="6">
        <v>2</v>
      </c>
      <c r="J3039" s="6" t="s">
        <v>13</v>
      </c>
      <c r="K3039" s="7">
        <v>720.50095859999999</v>
      </c>
      <c r="L3039" s="18">
        <v>0.19897420153076506</v>
      </c>
      <c r="M3039">
        <f t="shared" si="67"/>
        <v>25</v>
      </c>
      <c r="S3039" s="6">
        <v>25</v>
      </c>
    </row>
    <row r="3040" spans="1:19" x14ac:dyDescent="0.35">
      <c r="A3040">
        <v>3033</v>
      </c>
      <c r="B3040" s="5">
        <v>187305</v>
      </c>
      <c r="C3040" s="6">
        <v>21</v>
      </c>
      <c r="D3040" s="6">
        <v>4</v>
      </c>
      <c r="E3040" s="6">
        <v>4</v>
      </c>
      <c r="F3040" s="6">
        <v>3</v>
      </c>
      <c r="G3040" s="6" t="s">
        <v>9</v>
      </c>
      <c r="H3040" s="6" t="s">
        <v>12</v>
      </c>
      <c r="I3040" s="6">
        <v>15</v>
      </c>
      <c r="J3040" s="6" t="s">
        <v>13</v>
      </c>
      <c r="K3040" s="7">
        <v>1095.1894279999999</v>
      </c>
      <c r="L3040" s="18">
        <v>0.19908991192204128</v>
      </c>
      <c r="M3040">
        <f t="shared" si="67"/>
        <v>4</v>
      </c>
      <c r="S3040" s="6">
        <v>4</v>
      </c>
    </row>
    <row r="3041" spans="1:19" x14ac:dyDescent="0.35">
      <c r="A3041">
        <v>3034</v>
      </c>
      <c r="B3041" s="5">
        <v>186293</v>
      </c>
      <c r="C3041" s="6">
        <v>26</v>
      </c>
      <c r="D3041" s="6">
        <v>9</v>
      </c>
      <c r="E3041" s="6">
        <v>9</v>
      </c>
      <c r="F3041" s="6">
        <v>1</v>
      </c>
      <c r="G3041" s="6" t="s">
        <v>11</v>
      </c>
      <c r="H3041" s="6" t="s">
        <v>5</v>
      </c>
      <c r="I3041" s="6">
        <v>4</v>
      </c>
      <c r="J3041" s="6" t="s">
        <v>13</v>
      </c>
      <c r="K3041" s="7">
        <v>590.936418</v>
      </c>
      <c r="L3041" s="18">
        <v>0.19914773204842451</v>
      </c>
      <c r="M3041">
        <f t="shared" si="67"/>
        <v>9</v>
      </c>
      <c r="S3041" s="6">
        <v>9</v>
      </c>
    </row>
    <row r="3042" spans="1:19" x14ac:dyDescent="0.35">
      <c r="A3042">
        <v>3035</v>
      </c>
      <c r="B3042" s="5">
        <v>124452</v>
      </c>
      <c r="C3042" s="6">
        <v>57</v>
      </c>
      <c r="D3042" s="6">
        <v>40</v>
      </c>
      <c r="E3042" s="6">
        <v>40</v>
      </c>
      <c r="F3042" s="6">
        <v>4</v>
      </c>
      <c r="G3042" s="6" t="s">
        <v>11</v>
      </c>
      <c r="H3042" s="6" t="s">
        <v>12</v>
      </c>
      <c r="I3042" s="6">
        <v>4</v>
      </c>
      <c r="J3042" s="6" t="s">
        <v>13</v>
      </c>
      <c r="K3042" s="7">
        <v>630.33749049999994</v>
      </c>
      <c r="L3042" s="18">
        <v>0.19916919179316306</v>
      </c>
      <c r="M3042">
        <f t="shared" si="67"/>
        <v>40</v>
      </c>
      <c r="S3042" s="6">
        <v>40</v>
      </c>
    </row>
    <row r="3043" spans="1:19" x14ac:dyDescent="0.35">
      <c r="A3043">
        <v>3036</v>
      </c>
      <c r="B3043" s="5">
        <v>116100</v>
      </c>
      <c r="C3043" s="6">
        <v>59</v>
      </c>
      <c r="D3043" s="6">
        <v>41</v>
      </c>
      <c r="E3043" s="6">
        <v>41</v>
      </c>
      <c r="F3043" s="6">
        <v>4</v>
      </c>
      <c r="G3043" s="6" t="s">
        <v>11</v>
      </c>
      <c r="H3043" s="6" t="s">
        <v>12</v>
      </c>
      <c r="I3043" s="6">
        <v>6</v>
      </c>
      <c r="J3043" s="6" t="s">
        <v>10</v>
      </c>
      <c r="K3043" s="7">
        <v>452.3030991</v>
      </c>
      <c r="L3043" s="18">
        <v>0.19928436973572017</v>
      </c>
      <c r="M3043">
        <f t="shared" si="67"/>
        <v>41</v>
      </c>
      <c r="S3043" s="6">
        <v>41</v>
      </c>
    </row>
    <row r="3044" spans="1:19" x14ac:dyDescent="0.35">
      <c r="A3044">
        <v>3037</v>
      </c>
      <c r="B3044" s="5">
        <v>117357</v>
      </c>
      <c r="C3044" s="6">
        <v>61</v>
      </c>
      <c r="D3044" s="6">
        <v>41</v>
      </c>
      <c r="E3044" s="6">
        <v>41</v>
      </c>
      <c r="F3044" s="6">
        <v>2</v>
      </c>
      <c r="G3044" s="6" t="s">
        <v>11</v>
      </c>
      <c r="H3044" s="6" t="s">
        <v>5</v>
      </c>
      <c r="I3044" s="6">
        <v>3</v>
      </c>
      <c r="J3044" s="6" t="s">
        <v>10</v>
      </c>
      <c r="K3044" s="7">
        <v>443.53558779999997</v>
      </c>
      <c r="L3044" s="18">
        <v>0.19929706657003843</v>
      </c>
      <c r="M3044">
        <f t="shared" si="67"/>
        <v>41</v>
      </c>
      <c r="S3044" s="6">
        <v>41</v>
      </c>
    </row>
    <row r="3045" spans="1:19" x14ac:dyDescent="0.35">
      <c r="A3045">
        <v>3038</v>
      </c>
      <c r="B3045" s="5">
        <v>195201</v>
      </c>
      <c r="C3045" s="6">
        <v>66</v>
      </c>
      <c r="D3045" s="6">
        <v>47</v>
      </c>
      <c r="E3045" s="6">
        <v>47</v>
      </c>
      <c r="F3045" s="6">
        <v>4</v>
      </c>
      <c r="G3045" s="6" t="s">
        <v>11</v>
      </c>
      <c r="H3045" s="6" t="s">
        <v>5</v>
      </c>
      <c r="I3045" s="6">
        <v>13</v>
      </c>
      <c r="J3045" s="6" t="s">
        <v>10</v>
      </c>
      <c r="K3045" s="7">
        <v>60.36703842</v>
      </c>
      <c r="L3045" s="18">
        <v>0.19942883072051687</v>
      </c>
      <c r="M3045">
        <f t="shared" si="67"/>
        <v>47</v>
      </c>
      <c r="S3045" s="6">
        <v>47</v>
      </c>
    </row>
    <row r="3046" spans="1:19" x14ac:dyDescent="0.35">
      <c r="A3046">
        <v>3039</v>
      </c>
      <c r="B3046" s="5">
        <v>179023</v>
      </c>
      <c r="C3046" s="6">
        <v>69</v>
      </c>
      <c r="D3046" s="6">
        <v>49</v>
      </c>
      <c r="E3046" s="6">
        <v>49</v>
      </c>
      <c r="F3046" s="6">
        <v>3</v>
      </c>
      <c r="G3046" s="6" t="s">
        <v>11</v>
      </c>
      <c r="H3046" s="6" t="s">
        <v>12</v>
      </c>
      <c r="I3046" s="6">
        <v>15</v>
      </c>
      <c r="J3046" s="6" t="s">
        <v>10</v>
      </c>
      <c r="K3046" s="7">
        <v>79.297657119999997</v>
      </c>
      <c r="L3046" s="18">
        <v>0.19960863908108706</v>
      </c>
      <c r="M3046">
        <f t="shared" si="67"/>
        <v>49</v>
      </c>
      <c r="S3046" s="6">
        <v>49</v>
      </c>
    </row>
    <row r="3047" spans="1:19" x14ac:dyDescent="0.35">
      <c r="A3047">
        <v>3040</v>
      </c>
      <c r="B3047" s="5">
        <v>161068</v>
      </c>
      <c r="C3047" s="6">
        <v>50</v>
      </c>
      <c r="D3047" s="6">
        <v>33</v>
      </c>
      <c r="E3047" s="6">
        <v>33</v>
      </c>
      <c r="F3047" s="6">
        <v>3</v>
      </c>
      <c r="G3047" s="6" t="s">
        <v>11</v>
      </c>
      <c r="H3047" s="6" t="s">
        <v>5</v>
      </c>
      <c r="I3047" s="6">
        <v>12</v>
      </c>
      <c r="J3047" s="6" t="s">
        <v>10</v>
      </c>
      <c r="K3047" s="7">
        <v>189.53837609999999</v>
      </c>
      <c r="L3047" s="18">
        <v>0.19964120089872994</v>
      </c>
      <c r="M3047">
        <f t="shared" si="67"/>
        <v>33</v>
      </c>
      <c r="S3047" s="6">
        <v>33</v>
      </c>
    </row>
    <row r="3048" spans="1:19" x14ac:dyDescent="0.35">
      <c r="A3048">
        <v>3041</v>
      </c>
      <c r="B3048" s="5">
        <v>109807</v>
      </c>
      <c r="C3048" s="6">
        <v>64</v>
      </c>
      <c r="D3048" s="6">
        <v>45</v>
      </c>
      <c r="E3048" s="6">
        <v>45</v>
      </c>
      <c r="F3048" s="6">
        <v>3</v>
      </c>
      <c r="G3048" s="6" t="s">
        <v>11</v>
      </c>
      <c r="H3048" s="6" t="s">
        <v>12</v>
      </c>
      <c r="I3048" s="6">
        <v>9</v>
      </c>
      <c r="J3048" s="6" t="s">
        <v>10</v>
      </c>
      <c r="K3048" s="7">
        <v>384.08840179999999</v>
      </c>
      <c r="L3048" s="18">
        <v>0.19966166147703213</v>
      </c>
      <c r="M3048">
        <f t="shared" si="67"/>
        <v>45</v>
      </c>
      <c r="S3048" s="6">
        <v>45</v>
      </c>
    </row>
    <row r="3049" spans="1:19" x14ac:dyDescent="0.35">
      <c r="A3049">
        <v>3042</v>
      </c>
      <c r="B3049" s="5">
        <v>102155</v>
      </c>
      <c r="C3049" s="6">
        <v>62</v>
      </c>
      <c r="D3049" s="6">
        <v>42</v>
      </c>
      <c r="E3049" s="6">
        <v>42</v>
      </c>
      <c r="F3049" s="6">
        <v>3</v>
      </c>
      <c r="G3049" s="6" t="s">
        <v>9</v>
      </c>
      <c r="H3049" s="6" t="s">
        <v>12</v>
      </c>
      <c r="I3049" s="6">
        <v>8</v>
      </c>
      <c r="J3049" s="6" t="s">
        <v>10</v>
      </c>
      <c r="K3049" s="7">
        <v>156.103407</v>
      </c>
      <c r="L3049" s="18">
        <v>0.19970065085481259</v>
      </c>
      <c r="M3049">
        <f t="shared" si="67"/>
        <v>42</v>
      </c>
      <c r="S3049" s="6">
        <v>42</v>
      </c>
    </row>
    <row r="3050" spans="1:19" x14ac:dyDescent="0.35">
      <c r="A3050">
        <v>3043</v>
      </c>
      <c r="B3050" s="5">
        <v>145569</v>
      </c>
      <c r="C3050" s="6">
        <v>69</v>
      </c>
      <c r="D3050" s="6">
        <v>52</v>
      </c>
      <c r="E3050" s="6">
        <v>52</v>
      </c>
      <c r="F3050" s="6">
        <v>3</v>
      </c>
      <c r="G3050" s="6" t="s">
        <v>9</v>
      </c>
      <c r="H3050" s="6" t="s">
        <v>12</v>
      </c>
      <c r="I3050" s="6">
        <v>15</v>
      </c>
      <c r="J3050" s="6" t="s">
        <v>10</v>
      </c>
      <c r="K3050" s="7">
        <v>181.38840949999999</v>
      </c>
      <c r="L3050" s="18">
        <v>0.19970853681112011</v>
      </c>
      <c r="M3050">
        <f t="shared" si="67"/>
        <v>52</v>
      </c>
      <c r="S3050" s="6">
        <v>52</v>
      </c>
    </row>
    <row r="3051" spans="1:19" x14ac:dyDescent="0.35">
      <c r="A3051">
        <v>3044</v>
      </c>
      <c r="B3051" s="5">
        <v>109880</v>
      </c>
      <c r="C3051" s="6">
        <v>48</v>
      </c>
      <c r="D3051" s="6">
        <v>27</v>
      </c>
      <c r="E3051" s="6">
        <v>27</v>
      </c>
      <c r="F3051" s="6">
        <v>3</v>
      </c>
      <c r="G3051" s="6" t="s">
        <v>11</v>
      </c>
      <c r="H3051" s="6" t="s">
        <v>5</v>
      </c>
      <c r="I3051" s="6">
        <v>14</v>
      </c>
      <c r="J3051" s="6" t="s">
        <v>10</v>
      </c>
      <c r="K3051" s="7">
        <v>239.37551640000001</v>
      </c>
      <c r="L3051" s="18">
        <v>0.19979808250421016</v>
      </c>
      <c r="M3051">
        <f t="shared" si="67"/>
        <v>27</v>
      </c>
      <c r="S3051" s="6">
        <v>27</v>
      </c>
    </row>
    <row r="3052" spans="1:19" x14ac:dyDescent="0.35">
      <c r="A3052">
        <v>3045</v>
      </c>
      <c r="B3052" s="5">
        <v>104612</v>
      </c>
      <c r="C3052" s="6">
        <v>63</v>
      </c>
      <c r="D3052" s="6">
        <v>61.05909932446032</v>
      </c>
      <c r="E3052" s="6"/>
      <c r="F3052" s="6">
        <v>3</v>
      </c>
      <c r="G3052" s="6" t="s">
        <v>9</v>
      </c>
      <c r="H3052" s="6" t="s">
        <v>5</v>
      </c>
      <c r="I3052" s="6">
        <v>6</v>
      </c>
      <c r="J3052" s="6" t="s">
        <v>10</v>
      </c>
      <c r="K3052" s="7">
        <v>278.67035190000001</v>
      </c>
      <c r="L3052" s="18">
        <v>0.19984478981626752</v>
      </c>
      <c r="M3052">
        <f t="shared" si="67"/>
        <v>23</v>
      </c>
      <c r="S3052" s="26">
        <f>$P$4+C3052</f>
        <v>61.05909932446032</v>
      </c>
    </row>
    <row r="3053" spans="1:19" x14ac:dyDescent="0.35">
      <c r="A3053">
        <v>3046</v>
      </c>
      <c r="B3053" s="5">
        <v>179665</v>
      </c>
      <c r="C3053" s="6">
        <v>28</v>
      </c>
      <c r="D3053" s="6">
        <v>11</v>
      </c>
      <c r="E3053" s="6">
        <v>11</v>
      </c>
      <c r="F3053" s="6">
        <v>4</v>
      </c>
      <c r="G3053" s="6" t="s">
        <v>11</v>
      </c>
      <c r="H3053" s="6" t="s">
        <v>5</v>
      </c>
      <c r="I3053" s="6">
        <v>1</v>
      </c>
      <c r="J3053" s="6" t="s">
        <v>10</v>
      </c>
      <c r="K3053" s="7">
        <v>434.70782320000001</v>
      </c>
      <c r="L3053" s="18">
        <v>0.19987583184006308</v>
      </c>
      <c r="M3053">
        <f t="shared" si="67"/>
        <v>11</v>
      </c>
      <c r="S3053" s="6">
        <v>11</v>
      </c>
    </row>
    <row r="3054" spans="1:19" x14ac:dyDescent="0.35">
      <c r="A3054">
        <v>3047</v>
      </c>
      <c r="B3054" s="5">
        <v>112938</v>
      </c>
      <c r="C3054" s="6">
        <v>65</v>
      </c>
      <c r="D3054" s="6">
        <v>45</v>
      </c>
      <c r="E3054" s="6">
        <v>45</v>
      </c>
      <c r="F3054" s="6">
        <v>2</v>
      </c>
      <c r="G3054" s="6" t="s">
        <v>11</v>
      </c>
      <c r="H3054" s="6" t="s">
        <v>12</v>
      </c>
      <c r="I3054" s="6">
        <v>10</v>
      </c>
      <c r="J3054" s="6" t="s">
        <v>10</v>
      </c>
      <c r="K3054" s="7">
        <v>284.48939080000002</v>
      </c>
      <c r="L3054" s="18">
        <v>0.19989323828476713</v>
      </c>
      <c r="M3054">
        <f t="shared" si="67"/>
        <v>45</v>
      </c>
      <c r="S3054" s="6">
        <v>45</v>
      </c>
    </row>
    <row r="3055" spans="1:19" x14ac:dyDescent="0.35">
      <c r="A3055">
        <v>3048</v>
      </c>
      <c r="B3055" s="5">
        <v>171326</v>
      </c>
      <c r="C3055" s="6">
        <v>40</v>
      </c>
      <c r="D3055" s="6">
        <v>19</v>
      </c>
      <c r="E3055" s="6">
        <v>19</v>
      </c>
      <c r="F3055" s="6">
        <v>1</v>
      </c>
      <c r="G3055" s="6" t="s">
        <v>11</v>
      </c>
      <c r="H3055" s="6" t="s">
        <v>12</v>
      </c>
      <c r="I3055" s="6">
        <v>13</v>
      </c>
      <c r="J3055" s="6" t="s">
        <v>10</v>
      </c>
      <c r="K3055" s="7">
        <v>180.5799829</v>
      </c>
      <c r="L3055" s="18">
        <v>0.19989549899002967</v>
      </c>
      <c r="M3055">
        <f t="shared" si="67"/>
        <v>19</v>
      </c>
      <c r="S3055" s="6">
        <v>19</v>
      </c>
    </row>
    <row r="3056" spans="1:19" x14ac:dyDescent="0.35">
      <c r="A3056">
        <v>3049</v>
      </c>
      <c r="B3056" s="5">
        <v>113304</v>
      </c>
      <c r="C3056" s="6">
        <v>61</v>
      </c>
      <c r="D3056" s="6">
        <v>41</v>
      </c>
      <c r="E3056" s="6">
        <v>41</v>
      </c>
      <c r="F3056" s="6">
        <v>3</v>
      </c>
      <c r="G3056" s="6" t="s">
        <v>9</v>
      </c>
      <c r="H3056" s="6" t="s">
        <v>5</v>
      </c>
      <c r="I3056" s="6">
        <v>2</v>
      </c>
      <c r="J3056" s="6" t="s">
        <v>10</v>
      </c>
      <c r="K3056" s="7">
        <v>264.33704590000002</v>
      </c>
      <c r="L3056" s="18">
        <v>0.19999678850356362</v>
      </c>
      <c r="M3056">
        <f t="shared" si="67"/>
        <v>41</v>
      </c>
      <c r="S3056" s="6">
        <v>41</v>
      </c>
    </row>
    <row r="3057" spans="1:19" x14ac:dyDescent="0.35">
      <c r="A3057">
        <v>3050</v>
      </c>
      <c r="B3057" s="5">
        <v>102815</v>
      </c>
      <c r="C3057" s="6">
        <v>67</v>
      </c>
      <c r="D3057" s="6">
        <v>48</v>
      </c>
      <c r="E3057" s="6">
        <v>48</v>
      </c>
      <c r="F3057" s="6">
        <v>3</v>
      </c>
      <c r="G3057" s="6" t="s">
        <v>9</v>
      </c>
      <c r="H3057" s="6" t="s">
        <v>12</v>
      </c>
      <c r="I3057" s="6">
        <v>10</v>
      </c>
      <c r="J3057" s="6" t="s">
        <v>10</v>
      </c>
      <c r="K3057" s="7">
        <v>76.528202949999994</v>
      </c>
      <c r="L3057" s="18">
        <v>0.20026820866140627</v>
      </c>
      <c r="M3057">
        <f t="shared" si="67"/>
        <v>48</v>
      </c>
      <c r="S3057" s="6">
        <v>48</v>
      </c>
    </row>
    <row r="3058" spans="1:19" x14ac:dyDescent="0.35">
      <c r="A3058">
        <v>3051</v>
      </c>
      <c r="B3058" s="5">
        <v>115473</v>
      </c>
      <c r="C3058" s="6">
        <v>33</v>
      </c>
      <c r="D3058" s="6">
        <v>13</v>
      </c>
      <c r="E3058" s="6">
        <v>13</v>
      </c>
      <c r="F3058" s="6">
        <v>4</v>
      </c>
      <c r="G3058" s="6" t="s">
        <v>9</v>
      </c>
      <c r="H3058" s="6" t="s">
        <v>12</v>
      </c>
      <c r="I3058" s="6">
        <v>1</v>
      </c>
      <c r="J3058" s="6" t="s">
        <v>13</v>
      </c>
      <c r="K3058" s="7">
        <v>801.52569029999995</v>
      </c>
      <c r="L3058" s="18">
        <v>0.20028403508022552</v>
      </c>
      <c r="M3058">
        <f t="shared" si="67"/>
        <v>13</v>
      </c>
      <c r="S3058" s="6">
        <v>13</v>
      </c>
    </row>
    <row r="3059" spans="1:19" x14ac:dyDescent="0.35">
      <c r="A3059">
        <v>3052</v>
      </c>
      <c r="B3059" s="5">
        <v>132244</v>
      </c>
      <c r="C3059" s="6">
        <v>67</v>
      </c>
      <c r="D3059" s="6">
        <v>49</v>
      </c>
      <c r="E3059" s="6">
        <v>49</v>
      </c>
      <c r="F3059" s="6">
        <v>2</v>
      </c>
      <c r="G3059" s="6" t="s">
        <v>11</v>
      </c>
      <c r="H3059" s="6" t="s">
        <v>12</v>
      </c>
      <c r="I3059" s="6">
        <v>0</v>
      </c>
      <c r="J3059" s="6" t="s">
        <v>10</v>
      </c>
      <c r="K3059" s="7">
        <v>455.54734830000001</v>
      </c>
      <c r="L3059" s="18">
        <v>0.200338634874761</v>
      </c>
      <c r="M3059">
        <f t="shared" si="67"/>
        <v>49</v>
      </c>
      <c r="S3059" s="6">
        <v>49</v>
      </c>
    </row>
    <row r="3060" spans="1:19" x14ac:dyDescent="0.35">
      <c r="A3060">
        <v>3053</v>
      </c>
      <c r="B3060" s="5">
        <v>154990</v>
      </c>
      <c r="C3060" s="6">
        <v>40</v>
      </c>
      <c r="D3060" s="6">
        <v>22</v>
      </c>
      <c r="E3060" s="6">
        <v>22</v>
      </c>
      <c r="F3060" s="6">
        <v>3</v>
      </c>
      <c r="G3060" s="6" t="s">
        <v>11</v>
      </c>
      <c r="H3060" s="6" t="s">
        <v>5</v>
      </c>
      <c r="I3060" s="6">
        <v>14</v>
      </c>
      <c r="J3060" s="6" t="s">
        <v>10</v>
      </c>
      <c r="K3060" s="7">
        <v>221.68291919999999</v>
      </c>
      <c r="L3060" s="18">
        <v>0.2003510813074133</v>
      </c>
      <c r="M3060">
        <f t="shared" si="67"/>
        <v>22</v>
      </c>
      <c r="S3060" s="6">
        <v>22</v>
      </c>
    </row>
    <row r="3061" spans="1:19" x14ac:dyDescent="0.35">
      <c r="A3061">
        <v>3054</v>
      </c>
      <c r="B3061" s="5">
        <v>144656</v>
      </c>
      <c r="C3061" s="6">
        <v>45</v>
      </c>
      <c r="D3061" s="6">
        <v>28</v>
      </c>
      <c r="E3061" s="6">
        <v>28</v>
      </c>
      <c r="F3061" s="6">
        <v>2</v>
      </c>
      <c r="G3061" s="6" t="s">
        <v>9</v>
      </c>
      <c r="H3061" s="6" t="s">
        <v>12</v>
      </c>
      <c r="I3061" s="6">
        <v>6</v>
      </c>
      <c r="J3061" s="6" t="s">
        <v>10</v>
      </c>
      <c r="K3061" s="7">
        <v>462.79395369999997</v>
      </c>
      <c r="L3061" s="18">
        <v>0.20048040814340073</v>
      </c>
      <c r="M3061">
        <f t="shared" si="67"/>
        <v>28</v>
      </c>
      <c r="S3061" s="6">
        <v>28</v>
      </c>
    </row>
    <row r="3062" spans="1:19" x14ac:dyDescent="0.35">
      <c r="A3062">
        <v>3055</v>
      </c>
      <c r="B3062" s="5">
        <v>171124</v>
      </c>
      <c r="C3062" s="6">
        <v>0</v>
      </c>
      <c r="D3062" s="6">
        <v>6</v>
      </c>
      <c r="E3062" s="6">
        <v>6</v>
      </c>
      <c r="F3062" s="6">
        <v>1</v>
      </c>
      <c r="G3062" s="6" t="s">
        <v>11</v>
      </c>
      <c r="H3062" s="6" t="s">
        <v>5</v>
      </c>
      <c r="I3062" s="6">
        <v>13</v>
      </c>
      <c r="J3062" s="6" t="s">
        <v>10</v>
      </c>
      <c r="K3062" s="7">
        <v>183.61438179999999</v>
      </c>
      <c r="L3062" s="18">
        <v>0.20048830074319457</v>
      </c>
      <c r="M3062">
        <f t="shared" si="67"/>
        <v>6</v>
      </c>
      <c r="S3062" s="6">
        <v>6</v>
      </c>
    </row>
    <row r="3063" spans="1:19" x14ac:dyDescent="0.35">
      <c r="A3063">
        <v>3056</v>
      </c>
      <c r="B3063" s="5">
        <v>177272</v>
      </c>
      <c r="C3063" s="6">
        <v>49</v>
      </c>
      <c r="D3063" s="6">
        <v>29</v>
      </c>
      <c r="E3063" s="6">
        <v>29</v>
      </c>
      <c r="F3063" s="6">
        <v>2</v>
      </c>
      <c r="G3063" s="6" t="s">
        <v>11</v>
      </c>
      <c r="H3063" s="6" t="s">
        <v>5</v>
      </c>
      <c r="I3063" s="6">
        <v>9</v>
      </c>
      <c r="J3063" s="6" t="s">
        <v>10</v>
      </c>
      <c r="K3063" s="7">
        <v>342.1803999</v>
      </c>
      <c r="L3063" s="18">
        <v>0.2005164085595752</v>
      </c>
      <c r="M3063">
        <f t="shared" si="67"/>
        <v>29</v>
      </c>
      <c r="S3063" s="6">
        <v>29</v>
      </c>
    </row>
    <row r="3064" spans="1:19" x14ac:dyDescent="0.35">
      <c r="A3064">
        <v>3057</v>
      </c>
      <c r="B3064" s="5">
        <v>117572</v>
      </c>
      <c r="C3064" s="6">
        <v>41</v>
      </c>
      <c r="D3064" s="6">
        <v>23</v>
      </c>
      <c r="E3064" s="6">
        <v>23</v>
      </c>
      <c r="F3064" s="6">
        <v>3</v>
      </c>
      <c r="G3064" s="6" t="s">
        <v>9</v>
      </c>
      <c r="H3064" s="6" t="s">
        <v>5</v>
      </c>
      <c r="I3064" s="6">
        <v>6</v>
      </c>
      <c r="J3064" s="6" t="s">
        <v>10</v>
      </c>
      <c r="K3064" s="7">
        <v>369.20723409999999</v>
      </c>
      <c r="L3064" s="18">
        <v>0.20051694136514053</v>
      </c>
      <c r="M3064">
        <f t="shared" si="67"/>
        <v>23</v>
      </c>
      <c r="S3064" s="6">
        <v>23</v>
      </c>
    </row>
    <row r="3065" spans="1:19" x14ac:dyDescent="0.35">
      <c r="A3065">
        <v>3058</v>
      </c>
      <c r="B3065" s="5">
        <v>175648</v>
      </c>
      <c r="C3065" s="6">
        <v>4</v>
      </c>
      <c r="D3065" s="6">
        <v>49</v>
      </c>
      <c r="E3065" s="6">
        <v>49</v>
      </c>
      <c r="F3065" s="6">
        <v>2</v>
      </c>
      <c r="G3065" s="6" t="s">
        <v>9</v>
      </c>
      <c r="H3065" s="6" t="s">
        <v>5</v>
      </c>
      <c r="I3065" s="6">
        <v>12</v>
      </c>
      <c r="J3065" s="6" t="s">
        <v>10</v>
      </c>
      <c r="K3065" s="7">
        <v>113.8333117</v>
      </c>
      <c r="L3065" s="18">
        <v>0.20056881684143291</v>
      </c>
      <c r="M3065">
        <f t="shared" si="67"/>
        <v>49</v>
      </c>
      <c r="S3065" s="6">
        <v>49</v>
      </c>
    </row>
    <row r="3066" spans="1:19" x14ac:dyDescent="0.35">
      <c r="A3066">
        <v>3059</v>
      </c>
      <c r="B3066" s="5">
        <v>116644</v>
      </c>
      <c r="C3066" s="6">
        <v>60</v>
      </c>
      <c r="D3066" s="6">
        <v>43</v>
      </c>
      <c r="E3066" s="6">
        <v>43</v>
      </c>
      <c r="F3066" s="6">
        <v>2</v>
      </c>
      <c r="G3066" s="6" t="s">
        <v>11</v>
      </c>
      <c r="H3066" s="6" t="s">
        <v>12</v>
      </c>
      <c r="I3066" s="6">
        <v>5</v>
      </c>
      <c r="J3066" s="6" t="s">
        <v>10</v>
      </c>
      <c r="K3066" s="7">
        <v>74.399695559999998</v>
      </c>
      <c r="L3066" s="18">
        <v>0.20057610991350516</v>
      </c>
      <c r="M3066">
        <f t="shared" si="67"/>
        <v>43</v>
      </c>
      <c r="S3066" s="6">
        <v>43</v>
      </c>
    </row>
    <row r="3067" spans="1:19" x14ac:dyDescent="0.35">
      <c r="A3067">
        <v>3060</v>
      </c>
      <c r="B3067" s="5">
        <v>184072</v>
      </c>
      <c r="C3067" s="6">
        <v>57</v>
      </c>
      <c r="D3067" s="6">
        <v>55.05909932446032</v>
      </c>
      <c r="E3067" s="6"/>
      <c r="F3067" s="6">
        <v>3</v>
      </c>
      <c r="G3067" s="6" t="s">
        <v>9</v>
      </c>
      <c r="H3067" s="6" t="s">
        <v>12</v>
      </c>
      <c r="I3067" s="6">
        <v>1</v>
      </c>
      <c r="J3067" s="6" t="s">
        <v>13</v>
      </c>
      <c r="K3067" s="7">
        <v>699.52156049999996</v>
      </c>
      <c r="L3067" s="18">
        <v>0.2008471351724519</v>
      </c>
      <c r="M3067">
        <f t="shared" si="67"/>
        <v>23</v>
      </c>
      <c r="S3067" s="26">
        <f>$P$4+C3067</f>
        <v>55.05909932446032</v>
      </c>
    </row>
    <row r="3068" spans="1:19" x14ac:dyDescent="0.35">
      <c r="A3068">
        <v>3061</v>
      </c>
      <c r="B3068" s="5">
        <v>128224</v>
      </c>
      <c r="C3068" s="6">
        <v>45</v>
      </c>
      <c r="D3068" s="6">
        <v>27</v>
      </c>
      <c r="E3068" s="6">
        <v>27</v>
      </c>
      <c r="F3068" s="6">
        <v>3</v>
      </c>
      <c r="G3068" s="6" t="s">
        <v>11</v>
      </c>
      <c r="H3068" s="6" t="s">
        <v>12</v>
      </c>
      <c r="I3068" s="6">
        <v>13</v>
      </c>
      <c r="J3068" s="6" t="s">
        <v>10</v>
      </c>
      <c r="K3068" s="7">
        <v>325.51826419999998</v>
      </c>
      <c r="L3068" s="18">
        <v>0.20086693536471845</v>
      </c>
      <c r="M3068">
        <f t="shared" si="67"/>
        <v>27</v>
      </c>
      <c r="S3068" s="6">
        <v>27</v>
      </c>
    </row>
    <row r="3069" spans="1:19" x14ac:dyDescent="0.35">
      <c r="A3069">
        <v>3062</v>
      </c>
      <c r="B3069" s="5">
        <v>183795</v>
      </c>
      <c r="C3069" s="6">
        <v>67</v>
      </c>
      <c r="D3069" s="6">
        <v>48</v>
      </c>
      <c r="E3069" s="6">
        <v>48</v>
      </c>
      <c r="F3069" s="6">
        <v>1</v>
      </c>
      <c r="G3069" s="6" t="s">
        <v>11</v>
      </c>
      <c r="H3069" s="6" t="s">
        <v>5</v>
      </c>
      <c r="I3069" s="6">
        <v>14</v>
      </c>
      <c r="J3069" s="6" t="s">
        <v>10</v>
      </c>
      <c r="K3069" s="7">
        <v>165.67642230000001</v>
      </c>
      <c r="L3069" s="18">
        <v>0.20089348138487162</v>
      </c>
      <c r="M3069">
        <f t="shared" si="67"/>
        <v>48</v>
      </c>
      <c r="S3069" s="6">
        <v>48</v>
      </c>
    </row>
    <row r="3070" spans="1:19" x14ac:dyDescent="0.35">
      <c r="A3070">
        <v>3063</v>
      </c>
      <c r="B3070" s="5">
        <v>160549</v>
      </c>
      <c r="C3070" s="6">
        <v>61</v>
      </c>
      <c r="D3070" s="6">
        <v>42</v>
      </c>
      <c r="E3070" s="6">
        <v>42</v>
      </c>
      <c r="F3070" s="6">
        <v>2</v>
      </c>
      <c r="G3070" s="6" t="s">
        <v>11</v>
      </c>
      <c r="H3070" s="6" t="s">
        <v>5</v>
      </c>
      <c r="I3070" s="6">
        <v>6</v>
      </c>
      <c r="J3070" s="6" t="s">
        <v>10</v>
      </c>
      <c r="K3070" s="7">
        <v>70.235483310000006</v>
      </c>
      <c r="L3070" s="18">
        <v>0.20107683892731065</v>
      </c>
      <c r="M3070">
        <f t="shared" si="67"/>
        <v>42</v>
      </c>
      <c r="S3070" s="6">
        <v>42</v>
      </c>
    </row>
    <row r="3071" spans="1:19" x14ac:dyDescent="0.35">
      <c r="A3071">
        <v>3064</v>
      </c>
      <c r="B3071" s="5">
        <v>112888</v>
      </c>
      <c r="C3071" s="6">
        <v>26</v>
      </c>
      <c r="D3071" s="6">
        <v>6</v>
      </c>
      <c r="E3071" s="6">
        <v>6</v>
      </c>
      <c r="F3071" s="6">
        <v>2</v>
      </c>
      <c r="G3071" s="6" t="s">
        <v>9</v>
      </c>
      <c r="H3071" s="6" t="s">
        <v>5</v>
      </c>
      <c r="I3071" s="6">
        <v>6</v>
      </c>
      <c r="J3071" s="6" t="s">
        <v>10</v>
      </c>
      <c r="K3071" s="7">
        <v>376.83548960000002</v>
      </c>
      <c r="L3071" s="18">
        <v>0.20109806653661422</v>
      </c>
      <c r="M3071">
        <f t="shared" si="67"/>
        <v>6</v>
      </c>
      <c r="S3071" s="6">
        <v>6</v>
      </c>
    </row>
    <row r="3072" spans="1:19" x14ac:dyDescent="0.35">
      <c r="A3072">
        <v>3065</v>
      </c>
      <c r="B3072" s="5">
        <v>185682</v>
      </c>
      <c r="C3072" s="6">
        <v>19</v>
      </c>
      <c r="D3072" s="6">
        <v>0</v>
      </c>
      <c r="E3072" s="6">
        <v>0</v>
      </c>
      <c r="F3072" s="6">
        <v>2</v>
      </c>
      <c r="G3072" s="6" t="s">
        <v>9</v>
      </c>
      <c r="H3072" s="6" t="s">
        <v>5</v>
      </c>
      <c r="I3072" s="6">
        <v>14</v>
      </c>
      <c r="J3072" s="6" t="s">
        <v>10</v>
      </c>
      <c r="K3072" s="7">
        <v>299.38787559999997</v>
      </c>
      <c r="L3072" s="18">
        <v>0.20121680113493512</v>
      </c>
      <c r="M3072">
        <f t="shared" si="67"/>
        <v>0</v>
      </c>
      <c r="S3072" s="6">
        <v>0</v>
      </c>
    </row>
    <row r="3073" spans="1:19" x14ac:dyDescent="0.35">
      <c r="A3073">
        <v>3066</v>
      </c>
      <c r="B3073" s="5">
        <v>180780</v>
      </c>
      <c r="C3073" s="6">
        <v>65</v>
      </c>
      <c r="D3073" s="6">
        <v>45</v>
      </c>
      <c r="E3073" s="6">
        <v>45</v>
      </c>
      <c r="F3073" s="6">
        <v>3</v>
      </c>
      <c r="G3073" s="6" t="s">
        <v>9</v>
      </c>
      <c r="H3073" s="6" t="s">
        <v>12</v>
      </c>
      <c r="I3073" s="6">
        <v>6</v>
      </c>
      <c r="J3073" s="6" t="s">
        <v>10</v>
      </c>
      <c r="K3073" s="7">
        <v>199.85447490000001</v>
      </c>
      <c r="L3073" s="18">
        <v>0.20123584117973536</v>
      </c>
      <c r="M3073">
        <f t="shared" si="67"/>
        <v>45</v>
      </c>
      <c r="S3073" s="6">
        <v>45</v>
      </c>
    </row>
    <row r="3074" spans="1:19" x14ac:dyDescent="0.35">
      <c r="A3074">
        <v>3067</v>
      </c>
      <c r="B3074" s="5">
        <v>185739</v>
      </c>
      <c r="C3074" s="6">
        <v>45</v>
      </c>
      <c r="D3074" s="6">
        <v>26</v>
      </c>
      <c r="E3074" s="6">
        <v>26</v>
      </c>
      <c r="F3074" s="6">
        <v>2</v>
      </c>
      <c r="G3074" s="6" t="s">
        <v>9</v>
      </c>
      <c r="H3074" s="6" t="s">
        <v>5</v>
      </c>
      <c r="I3074" s="6">
        <v>3</v>
      </c>
      <c r="J3074" s="6" t="s">
        <v>13</v>
      </c>
      <c r="K3074" s="7">
        <v>551.2472252</v>
      </c>
      <c r="L3074" s="18">
        <v>0.20131856586335484</v>
      </c>
      <c r="M3074">
        <f t="shared" si="67"/>
        <v>26</v>
      </c>
      <c r="S3074" s="6">
        <v>26</v>
      </c>
    </row>
    <row r="3075" spans="1:19" x14ac:dyDescent="0.35">
      <c r="A3075">
        <v>3068</v>
      </c>
      <c r="B3075" s="5">
        <v>148181</v>
      </c>
      <c r="C3075" s="6">
        <v>64</v>
      </c>
      <c r="D3075" s="6">
        <v>44</v>
      </c>
      <c r="E3075" s="6">
        <v>44</v>
      </c>
      <c r="F3075" s="6">
        <v>2</v>
      </c>
      <c r="G3075" s="6" t="s">
        <v>11</v>
      </c>
      <c r="H3075" s="6" t="s">
        <v>12</v>
      </c>
      <c r="I3075" s="6">
        <v>7</v>
      </c>
      <c r="J3075" s="6" t="s">
        <v>10</v>
      </c>
      <c r="K3075" s="7">
        <v>301.78780380000001</v>
      </c>
      <c r="L3075" s="18">
        <v>0.20132015837346251</v>
      </c>
      <c r="M3075">
        <f t="shared" si="67"/>
        <v>44</v>
      </c>
      <c r="S3075" s="6">
        <v>44</v>
      </c>
    </row>
    <row r="3076" spans="1:19" x14ac:dyDescent="0.35">
      <c r="A3076">
        <v>3069</v>
      </c>
      <c r="B3076" s="5">
        <v>199787</v>
      </c>
      <c r="C3076" s="6">
        <v>51</v>
      </c>
      <c r="D3076" s="6">
        <v>34</v>
      </c>
      <c r="E3076" s="6">
        <v>34</v>
      </c>
      <c r="F3076" s="6">
        <v>2</v>
      </c>
      <c r="G3076" s="6" t="s">
        <v>11</v>
      </c>
      <c r="H3076" s="6" t="s">
        <v>5</v>
      </c>
      <c r="I3076" s="6">
        <v>14</v>
      </c>
      <c r="J3076" s="6" t="s">
        <v>10</v>
      </c>
      <c r="K3076" s="7">
        <v>236.60977650000001</v>
      </c>
      <c r="L3076" s="18">
        <v>0.20134948172418066</v>
      </c>
      <c r="M3076">
        <f t="shared" si="67"/>
        <v>34</v>
      </c>
      <c r="S3076" s="6">
        <v>34</v>
      </c>
    </row>
    <row r="3077" spans="1:19" x14ac:dyDescent="0.35">
      <c r="A3077">
        <v>3070</v>
      </c>
      <c r="B3077" s="5">
        <v>192086</v>
      </c>
      <c r="C3077" s="6">
        <v>63</v>
      </c>
      <c r="D3077" s="6">
        <v>42</v>
      </c>
      <c r="E3077" s="6">
        <v>42</v>
      </c>
      <c r="F3077" s="6">
        <v>4</v>
      </c>
      <c r="G3077" s="6" t="s">
        <v>9</v>
      </c>
      <c r="H3077" s="6" t="s">
        <v>5</v>
      </c>
      <c r="I3077" s="6">
        <v>13</v>
      </c>
      <c r="J3077" s="6" t="s">
        <v>10</v>
      </c>
      <c r="K3077" s="7">
        <v>214.05959240000001</v>
      </c>
      <c r="L3077" s="18">
        <v>0.20138047030478612</v>
      </c>
      <c r="M3077">
        <f t="shared" si="67"/>
        <v>42</v>
      </c>
      <c r="S3077" s="6">
        <v>42</v>
      </c>
    </row>
    <row r="3078" spans="1:19" x14ac:dyDescent="0.35">
      <c r="A3078">
        <v>3071</v>
      </c>
      <c r="B3078" s="5">
        <v>120339</v>
      </c>
      <c r="C3078" s="6">
        <v>64</v>
      </c>
      <c r="D3078" s="6">
        <v>45</v>
      </c>
      <c r="E3078" s="6">
        <v>45</v>
      </c>
      <c r="F3078" s="6">
        <v>4</v>
      </c>
      <c r="G3078" s="6" t="s">
        <v>9</v>
      </c>
      <c r="H3078" s="6" t="s">
        <v>12</v>
      </c>
      <c r="I3078" s="6">
        <v>2</v>
      </c>
      <c r="J3078" s="6" t="s">
        <v>13</v>
      </c>
      <c r="K3078" s="7">
        <v>623.82636820000005</v>
      </c>
      <c r="L3078" s="18">
        <v>0.20149803669764843</v>
      </c>
      <c r="M3078">
        <f t="shared" si="67"/>
        <v>45</v>
      </c>
      <c r="S3078" s="6">
        <v>45</v>
      </c>
    </row>
    <row r="3079" spans="1:19" x14ac:dyDescent="0.35">
      <c r="A3079">
        <v>3072</v>
      </c>
      <c r="B3079" s="5">
        <v>183300</v>
      </c>
      <c r="C3079" s="6">
        <v>16</v>
      </c>
      <c r="D3079" s="6">
        <v>0</v>
      </c>
      <c r="E3079" s="6">
        <v>0</v>
      </c>
      <c r="F3079" s="6">
        <v>2</v>
      </c>
      <c r="G3079" s="6" t="s">
        <v>9</v>
      </c>
      <c r="H3079" s="6" t="s">
        <v>12</v>
      </c>
      <c r="I3079" s="6">
        <v>15</v>
      </c>
      <c r="J3079" s="6" t="s">
        <v>13</v>
      </c>
      <c r="K3079" s="7">
        <v>537.26154940000004</v>
      </c>
      <c r="L3079" s="18">
        <v>0.20182405338956189</v>
      </c>
      <c r="M3079">
        <f t="shared" si="67"/>
        <v>0</v>
      </c>
      <c r="S3079" s="6">
        <v>0</v>
      </c>
    </row>
    <row r="3080" spans="1:19" x14ac:dyDescent="0.35">
      <c r="A3080">
        <v>3073</v>
      </c>
      <c r="B3080" s="5">
        <v>178054</v>
      </c>
      <c r="C3080" s="6">
        <v>67</v>
      </c>
      <c r="D3080" s="6">
        <v>49</v>
      </c>
      <c r="E3080" s="6">
        <v>49</v>
      </c>
      <c r="F3080" s="6">
        <v>2</v>
      </c>
      <c r="G3080" s="6" t="s">
        <v>9</v>
      </c>
      <c r="H3080" s="6" t="s">
        <v>12</v>
      </c>
      <c r="I3080" s="6">
        <v>11</v>
      </c>
      <c r="J3080" s="6" t="s">
        <v>10</v>
      </c>
      <c r="K3080" s="7">
        <v>171.99473449999999</v>
      </c>
      <c r="L3080" s="18">
        <v>0.20191252913854296</v>
      </c>
      <c r="M3080">
        <f t="shared" si="67"/>
        <v>49</v>
      </c>
      <c r="S3080" s="6">
        <v>49</v>
      </c>
    </row>
    <row r="3081" spans="1:19" x14ac:dyDescent="0.35">
      <c r="A3081">
        <v>3074</v>
      </c>
      <c r="B3081" s="5">
        <v>170513</v>
      </c>
      <c r="C3081" s="6">
        <v>27</v>
      </c>
      <c r="D3081" s="6">
        <v>8</v>
      </c>
      <c r="E3081" s="6">
        <v>8</v>
      </c>
      <c r="F3081" s="6">
        <v>2</v>
      </c>
      <c r="G3081" s="6" t="s">
        <v>11</v>
      </c>
      <c r="H3081" s="6" t="s">
        <v>5</v>
      </c>
      <c r="I3081" s="6">
        <v>11</v>
      </c>
      <c r="J3081" s="6" t="s">
        <v>10</v>
      </c>
      <c r="K3081" s="7">
        <v>148.4701987</v>
      </c>
      <c r="L3081" s="18">
        <v>0.20193167125891931</v>
      </c>
      <c r="M3081">
        <f t="shared" ref="M3081:M3144" si="68">IF(E3081="",$E$5,E3081)</f>
        <v>8</v>
      </c>
      <c r="S3081" s="6">
        <v>8</v>
      </c>
    </row>
    <row r="3082" spans="1:19" x14ac:dyDescent="0.35">
      <c r="A3082">
        <v>3075</v>
      </c>
      <c r="B3082" s="5">
        <v>109084</v>
      </c>
      <c r="C3082" s="6">
        <v>16</v>
      </c>
      <c r="D3082" s="6">
        <v>14.059099324460316</v>
      </c>
      <c r="E3082" s="6"/>
      <c r="F3082" s="6">
        <v>4</v>
      </c>
      <c r="G3082" s="6" t="s">
        <v>9</v>
      </c>
      <c r="H3082" s="6" t="s">
        <v>5</v>
      </c>
      <c r="I3082" s="6">
        <v>15</v>
      </c>
      <c r="J3082" s="6" t="s">
        <v>10</v>
      </c>
      <c r="K3082" s="7">
        <v>200.35909179999999</v>
      </c>
      <c r="L3082" s="18">
        <v>0.20201640912571606</v>
      </c>
      <c r="M3082">
        <f t="shared" si="68"/>
        <v>23</v>
      </c>
      <c r="S3082" s="26">
        <f>$P$4+C3082</f>
        <v>14.059099324460316</v>
      </c>
    </row>
    <row r="3083" spans="1:19" x14ac:dyDescent="0.35">
      <c r="A3083">
        <v>3076</v>
      </c>
      <c r="B3083" s="5">
        <v>112447</v>
      </c>
      <c r="C3083" s="6">
        <v>57</v>
      </c>
      <c r="D3083" s="6">
        <v>36</v>
      </c>
      <c r="E3083" s="6">
        <v>36</v>
      </c>
      <c r="F3083" s="6">
        <v>3</v>
      </c>
      <c r="G3083" s="6" t="s">
        <v>11</v>
      </c>
      <c r="H3083" s="6" t="s">
        <v>5</v>
      </c>
      <c r="I3083" s="6">
        <v>6</v>
      </c>
      <c r="J3083" s="6" t="s">
        <v>10</v>
      </c>
      <c r="K3083" s="7">
        <v>338.54303110000001</v>
      </c>
      <c r="L3083" s="18">
        <v>0.20201907125586749</v>
      </c>
      <c r="M3083">
        <f t="shared" si="68"/>
        <v>36</v>
      </c>
      <c r="S3083" s="6">
        <v>36</v>
      </c>
    </row>
    <row r="3084" spans="1:19" x14ac:dyDescent="0.35">
      <c r="A3084">
        <v>3077</v>
      </c>
      <c r="B3084" s="5">
        <v>104876</v>
      </c>
      <c r="C3084" s="6">
        <v>64</v>
      </c>
      <c r="D3084" s="6">
        <v>45</v>
      </c>
      <c r="E3084" s="6">
        <v>45</v>
      </c>
      <c r="F3084" s="6">
        <v>2</v>
      </c>
      <c r="G3084" s="6" t="s">
        <v>11</v>
      </c>
      <c r="H3084" s="6" t="s">
        <v>5</v>
      </c>
      <c r="I3084" s="6">
        <v>15</v>
      </c>
      <c r="J3084" s="6" t="s">
        <v>10</v>
      </c>
      <c r="K3084" s="7">
        <v>26.844370739999999</v>
      </c>
      <c r="L3084" s="18">
        <v>0.20206482052022934</v>
      </c>
      <c r="M3084">
        <f t="shared" si="68"/>
        <v>45</v>
      </c>
      <c r="S3084" s="6">
        <v>45</v>
      </c>
    </row>
    <row r="3085" spans="1:19" x14ac:dyDescent="0.35">
      <c r="A3085">
        <v>3078</v>
      </c>
      <c r="B3085" s="5">
        <v>171301</v>
      </c>
      <c r="C3085" s="6">
        <v>16</v>
      </c>
      <c r="D3085" s="6">
        <v>0</v>
      </c>
      <c r="E3085" s="6">
        <v>0</v>
      </c>
      <c r="F3085" s="6">
        <v>2</v>
      </c>
      <c r="G3085" s="6" t="s">
        <v>9</v>
      </c>
      <c r="H3085" s="6" t="s">
        <v>5</v>
      </c>
      <c r="I3085" s="6">
        <v>9</v>
      </c>
      <c r="J3085" s="6" t="s">
        <v>13</v>
      </c>
      <c r="K3085" s="7">
        <v>540.95750320000002</v>
      </c>
      <c r="L3085" s="18">
        <v>0.20215355158287429</v>
      </c>
      <c r="M3085">
        <f t="shared" si="68"/>
        <v>0</v>
      </c>
      <c r="S3085" s="6">
        <v>0</v>
      </c>
    </row>
    <row r="3086" spans="1:19" x14ac:dyDescent="0.35">
      <c r="A3086">
        <v>3079</v>
      </c>
      <c r="B3086" s="5">
        <v>105926</v>
      </c>
      <c r="C3086" s="6">
        <v>46</v>
      </c>
      <c r="D3086" s="6">
        <v>26</v>
      </c>
      <c r="E3086" s="6">
        <v>26</v>
      </c>
      <c r="F3086" s="6">
        <v>2</v>
      </c>
      <c r="G3086" s="6" t="s">
        <v>9</v>
      </c>
      <c r="H3086" s="6" t="s">
        <v>12</v>
      </c>
      <c r="I3086" s="6">
        <v>3</v>
      </c>
      <c r="J3086" s="6" t="s">
        <v>13</v>
      </c>
      <c r="K3086" s="7">
        <v>582.95957750000002</v>
      </c>
      <c r="L3086" s="18">
        <v>0.20238823831164499</v>
      </c>
      <c r="M3086">
        <f t="shared" si="68"/>
        <v>26</v>
      </c>
      <c r="S3086" s="6">
        <v>26</v>
      </c>
    </row>
    <row r="3087" spans="1:19" x14ac:dyDescent="0.35">
      <c r="A3087">
        <v>3080</v>
      </c>
      <c r="B3087" s="5">
        <v>139359</v>
      </c>
      <c r="C3087" s="6">
        <v>30</v>
      </c>
      <c r="D3087" s="6">
        <v>10</v>
      </c>
      <c r="E3087" s="6">
        <v>10</v>
      </c>
      <c r="F3087" s="6">
        <v>2</v>
      </c>
      <c r="G3087" s="6" t="s">
        <v>11</v>
      </c>
      <c r="H3087" s="6" t="s">
        <v>12</v>
      </c>
      <c r="I3087" s="6">
        <v>0</v>
      </c>
      <c r="J3087" s="6" t="s">
        <v>13</v>
      </c>
      <c r="K3087" s="7">
        <v>701.82188429999997</v>
      </c>
      <c r="L3087" s="18">
        <v>0.20242654972025165</v>
      </c>
      <c r="M3087">
        <f t="shared" si="68"/>
        <v>10</v>
      </c>
      <c r="S3087" s="6">
        <v>10</v>
      </c>
    </row>
    <row r="3088" spans="1:19" x14ac:dyDescent="0.35">
      <c r="A3088">
        <v>3081</v>
      </c>
      <c r="B3088" s="5">
        <v>142396</v>
      </c>
      <c r="C3088" s="6">
        <v>29</v>
      </c>
      <c r="D3088" s="6">
        <v>9</v>
      </c>
      <c r="E3088" s="6">
        <v>9</v>
      </c>
      <c r="F3088" s="6">
        <v>3</v>
      </c>
      <c r="G3088" s="6" t="s">
        <v>9</v>
      </c>
      <c r="H3088" s="6" t="s">
        <v>5</v>
      </c>
      <c r="I3088" s="6">
        <v>3</v>
      </c>
      <c r="J3088" s="6" t="s">
        <v>13</v>
      </c>
      <c r="K3088" s="7">
        <v>593.76061119999997</v>
      </c>
      <c r="L3088" s="18">
        <v>0.20248080626119935</v>
      </c>
      <c r="M3088">
        <f t="shared" si="68"/>
        <v>9</v>
      </c>
      <c r="S3088" s="6">
        <v>9</v>
      </c>
    </row>
    <row r="3089" spans="1:19" x14ac:dyDescent="0.35">
      <c r="A3089">
        <v>3082</v>
      </c>
      <c r="B3089" s="5">
        <v>190788</v>
      </c>
      <c r="C3089" s="6">
        <v>33</v>
      </c>
      <c r="D3089" s="6">
        <v>14</v>
      </c>
      <c r="E3089" s="6">
        <v>14</v>
      </c>
      <c r="F3089" s="6">
        <v>4</v>
      </c>
      <c r="G3089" s="6" t="s">
        <v>11</v>
      </c>
      <c r="H3089" s="6" t="s">
        <v>5</v>
      </c>
      <c r="I3089" s="6">
        <v>7</v>
      </c>
      <c r="J3089" s="6" t="s">
        <v>10</v>
      </c>
      <c r="K3089" s="7">
        <v>342.59031520000002</v>
      </c>
      <c r="L3089" s="18">
        <v>0.20250174202254634</v>
      </c>
      <c r="M3089">
        <f t="shared" si="68"/>
        <v>14</v>
      </c>
      <c r="S3089" s="6">
        <v>14</v>
      </c>
    </row>
    <row r="3090" spans="1:19" x14ac:dyDescent="0.35">
      <c r="A3090">
        <v>3083</v>
      </c>
      <c r="B3090" s="5">
        <v>150870</v>
      </c>
      <c r="C3090" s="6">
        <v>20</v>
      </c>
      <c r="D3090" s="6">
        <v>2</v>
      </c>
      <c r="E3090" s="6">
        <v>2</v>
      </c>
      <c r="F3090" s="6">
        <v>1</v>
      </c>
      <c r="G3090" s="6" t="s">
        <v>9</v>
      </c>
      <c r="H3090" s="6" t="s">
        <v>5</v>
      </c>
      <c r="I3090" s="6">
        <v>12</v>
      </c>
      <c r="J3090" s="6" t="s">
        <v>10</v>
      </c>
      <c r="K3090" s="7">
        <v>373.37546320000001</v>
      </c>
      <c r="L3090" s="18">
        <v>0.20253388859251809</v>
      </c>
      <c r="M3090">
        <f t="shared" si="68"/>
        <v>2</v>
      </c>
      <c r="S3090" s="6">
        <v>2</v>
      </c>
    </row>
    <row r="3091" spans="1:19" x14ac:dyDescent="0.35">
      <c r="A3091">
        <v>3084</v>
      </c>
      <c r="B3091" s="5">
        <v>196578</v>
      </c>
      <c r="C3091" s="6">
        <v>33</v>
      </c>
      <c r="D3091" s="6">
        <v>15</v>
      </c>
      <c r="E3091" s="6">
        <v>15</v>
      </c>
      <c r="F3091" s="6">
        <v>1</v>
      </c>
      <c r="G3091" s="6" t="s">
        <v>9</v>
      </c>
      <c r="H3091" s="6" t="s">
        <v>12</v>
      </c>
      <c r="I3091" s="6">
        <v>2</v>
      </c>
      <c r="J3091" s="6" t="s">
        <v>13</v>
      </c>
      <c r="K3091" s="7">
        <v>522.65795679999997</v>
      </c>
      <c r="L3091" s="18">
        <v>0.20253893966093284</v>
      </c>
      <c r="M3091">
        <f t="shared" si="68"/>
        <v>15</v>
      </c>
      <c r="S3091" s="6">
        <v>15</v>
      </c>
    </row>
    <row r="3092" spans="1:19" x14ac:dyDescent="0.35">
      <c r="A3092">
        <v>3085</v>
      </c>
      <c r="B3092" s="5">
        <v>166556</v>
      </c>
      <c r="C3092" s="6">
        <v>37</v>
      </c>
      <c r="D3092" s="6">
        <v>17</v>
      </c>
      <c r="E3092" s="6">
        <v>17</v>
      </c>
      <c r="F3092" s="6">
        <v>1</v>
      </c>
      <c r="G3092" s="6" t="s">
        <v>9</v>
      </c>
      <c r="H3092" s="6" t="s">
        <v>5</v>
      </c>
      <c r="I3092" s="6">
        <v>10</v>
      </c>
      <c r="J3092" s="6" t="s">
        <v>10</v>
      </c>
      <c r="K3092" s="7">
        <v>432.67517759999998</v>
      </c>
      <c r="L3092" s="18">
        <v>0.20255031322037353</v>
      </c>
      <c r="M3092">
        <f t="shared" si="68"/>
        <v>17</v>
      </c>
      <c r="S3092" s="6">
        <v>17</v>
      </c>
    </row>
    <row r="3093" spans="1:19" x14ac:dyDescent="0.35">
      <c r="A3093">
        <v>3086</v>
      </c>
      <c r="B3093" s="5">
        <v>156249</v>
      </c>
      <c r="C3093" s="6">
        <v>56</v>
      </c>
      <c r="D3093" s="6">
        <v>39</v>
      </c>
      <c r="E3093" s="6">
        <v>39</v>
      </c>
      <c r="F3093" s="6">
        <v>3</v>
      </c>
      <c r="G3093" s="6" t="s">
        <v>9</v>
      </c>
      <c r="H3093" s="6" t="s">
        <v>5</v>
      </c>
      <c r="I3093" s="6">
        <v>8</v>
      </c>
      <c r="J3093" s="6" t="s">
        <v>10</v>
      </c>
      <c r="K3093" s="7">
        <v>374.46109280000002</v>
      </c>
      <c r="L3093" s="18">
        <v>0.20259142270806318</v>
      </c>
      <c r="M3093">
        <f t="shared" si="68"/>
        <v>39</v>
      </c>
      <c r="S3093" s="6">
        <v>39</v>
      </c>
    </row>
    <row r="3094" spans="1:19" x14ac:dyDescent="0.35">
      <c r="A3094">
        <v>3087</v>
      </c>
      <c r="B3094" s="5">
        <v>162559</v>
      </c>
      <c r="C3094" s="6">
        <v>22</v>
      </c>
      <c r="D3094" s="6">
        <v>3</v>
      </c>
      <c r="E3094" s="6">
        <v>3</v>
      </c>
      <c r="F3094" s="6">
        <v>1</v>
      </c>
      <c r="G3094" s="6" t="s">
        <v>11</v>
      </c>
      <c r="H3094" s="6" t="s">
        <v>5</v>
      </c>
      <c r="I3094" s="6">
        <v>14</v>
      </c>
      <c r="J3094" s="6" t="s">
        <v>10</v>
      </c>
      <c r="K3094" s="7">
        <v>283.02363070000001</v>
      </c>
      <c r="L3094" s="18">
        <v>0.20259930670421777</v>
      </c>
      <c r="M3094">
        <f t="shared" si="68"/>
        <v>3</v>
      </c>
      <c r="S3094" s="6">
        <v>3</v>
      </c>
    </row>
    <row r="3095" spans="1:19" x14ac:dyDescent="0.35">
      <c r="A3095">
        <v>3088</v>
      </c>
      <c r="B3095" s="5">
        <v>161852</v>
      </c>
      <c r="C3095" s="6">
        <v>2</v>
      </c>
      <c r="D3095" s="6">
        <v>0</v>
      </c>
      <c r="E3095" s="6">
        <v>0</v>
      </c>
      <c r="F3095" s="6">
        <v>3</v>
      </c>
      <c r="G3095" s="6" t="s">
        <v>11</v>
      </c>
      <c r="H3095" s="6" t="s">
        <v>5</v>
      </c>
      <c r="I3095" s="6">
        <v>1</v>
      </c>
      <c r="J3095" s="6" t="s">
        <v>13</v>
      </c>
      <c r="K3095" s="7">
        <v>543.60922059999996</v>
      </c>
      <c r="L3095" s="18">
        <v>0.20267164108522118</v>
      </c>
      <c r="M3095">
        <f t="shared" si="68"/>
        <v>0</v>
      </c>
      <c r="S3095" s="6">
        <v>0</v>
      </c>
    </row>
    <row r="3096" spans="1:19" x14ac:dyDescent="0.35">
      <c r="A3096">
        <v>3089</v>
      </c>
      <c r="B3096" s="5">
        <v>194686</v>
      </c>
      <c r="C3096" s="6">
        <v>19</v>
      </c>
      <c r="D3096" s="6">
        <v>0</v>
      </c>
      <c r="E3096" s="6">
        <v>0</v>
      </c>
      <c r="F3096" s="6">
        <v>4</v>
      </c>
      <c r="G3096" s="6" t="s">
        <v>9</v>
      </c>
      <c r="H3096" s="6" t="s">
        <v>12</v>
      </c>
      <c r="I3096" s="6">
        <v>12</v>
      </c>
      <c r="J3096" s="6" t="s">
        <v>10</v>
      </c>
      <c r="K3096" s="7">
        <v>287.34953489999998</v>
      </c>
      <c r="L3096" s="18">
        <v>0.20269963997772433</v>
      </c>
      <c r="M3096">
        <f t="shared" si="68"/>
        <v>0</v>
      </c>
      <c r="S3096" s="6">
        <v>0</v>
      </c>
    </row>
    <row r="3097" spans="1:19" x14ac:dyDescent="0.35">
      <c r="A3097">
        <v>3090</v>
      </c>
      <c r="B3097" s="5">
        <v>170014</v>
      </c>
      <c r="C3097" s="6">
        <v>24</v>
      </c>
      <c r="D3097" s="6">
        <v>6</v>
      </c>
      <c r="E3097" s="6">
        <v>6</v>
      </c>
      <c r="F3097" s="6">
        <v>3</v>
      </c>
      <c r="G3097" s="6" t="s">
        <v>9</v>
      </c>
      <c r="H3097" s="6" t="s">
        <v>12</v>
      </c>
      <c r="I3097" s="6">
        <v>12</v>
      </c>
      <c r="J3097" s="6" t="s">
        <v>10</v>
      </c>
      <c r="K3097" s="7">
        <v>387.81244040000001</v>
      </c>
      <c r="L3097" s="18">
        <v>0.20286923409952495</v>
      </c>
      <c r="M3097">
        <f t="shared" si="68"/>
        <v>6</v>
      </c>
      <c r="S3097" s="6">
        <v>6</v>
      </c>
    </row>
    <row r="3098" spans="1:19" x14ac:dyDescent="0.35">
      <c r="A3098">
        <v>3091</v>
      </c>
      <c r="B3098" s="5">
        <v>156786</v>
      </c>
      <c r="C3098" s="6">
        <v>17</v>
      </c>
      <c r="D3098" s="6">
        <v>15.059099324460316</v>
      </c>
      <c r="E3098" s="6"/>
      <c r="F3098" s="6">
        <v>2</v>
      </c>
      <c r="G3098" s="6" t="s">
        <v>11</v>
      </c>
      <c r="H3098" s="6" t="s">
        <v>5</v>
      </c>
      <c r="I3098" s="6">
        <v>12</v>
      </c>
      <c r="J3098" s="6" t="s">
        <v>10</v>
      </c>
      <c r="K3098" s="7">
        <v>206.3304124</v>
      </c>
      <c r="L3098" s="18">
        <v>0.20295996609046152</v>
      </c>
      <c r="M3098">
        <f t="shared" si="68"/>
        <v>23</v>
      </c>
      <c r="S3098" s="26">
        <f>$P$4+C3098</f>
        <v>15.059099324460316</v>
      </c>
    </row>
    <row r="3099" spans="1:19" x14ac:dyDescent="0.35">
      <c r="A3099">
        <v>3092</v>
      </c>
      <c r="B3099" s="5">
        <v>154443</v>
      </c>
      <c r="C3099" s="6">
        <v>27</v>
      </c>
      <c r="D3099" s="6">
        <v>9</v>
      </c>
      <c r="E3099" s="6">
        <v>9</v>
      </c>
      <c r="F3099" s="6">
        <v>3</v>
      </c>
      <c r="G3099" s="6" t="s">
        <v>11</v>
      </c>
      <c r="H3099" s="6" t="s">
        <v>12</v>
      </c>
      <c r="I3099" s="6">
        <v>6</v>
      </c>
      <c r="J3099" s="6" t="s">
        <v>10</v>
      </c>
      <c r="K3099" s="7">
        <v>428.78631039999999</v>
      </c>
      <c r="L3099" s="18">
        <v>0.20296422959762028</v>
      </c>
      <c r="M3099">
        <f t="shared" si="68"/>
        <v>9</v>
      </c>
      <c r="S3099" s="6">
        <v>9</v>
      </c>
    </row>
    <row r="3100" spans="1:19" x14ac:dyDescent="0.35">
      <c r="A3100">
        <v>3093</v>
      </c>
      <c r="B3100" s="5">
        <v>156288</v>
      </c>
      <c r="C3100" s="6">
        <v>62</v>
      </c>
      <c r="D3100" s="6">
        <v>43</v>
      </c>
      <c r="E3100" s="6">
        <v>43</v>
      </c>
      <c r="F3100" s="6">
        <v>3</v>
      </c>
      <c r="G3100" s="6" t="s">
        <v>9</v>
      </c>
      <c r="H3100" s="6" t="s">
        <v>12</v>
      </c>
      <c r="I3100" s="6">
        <v>10</v>
      </c>
      <c r="J3100" s="6" t="s">
        <v>10</v>
      </c>
      <c r="K3100" s="7">
        <v>122.18966639999999</v>
      </c>
      <c r="L3100" s="18">
        <v>0.20303046595299923</v>
      </c>
      <c r="M3100">
        <f t="shared" si="68"/>
        <v>43</v>
      </c>
      <c r="S3100" s="6">
        <v>43</v>
      </c>
    </row>
    <row r="3101" spans="1:19" x14ac:dyDescent="0.35">
      <c r="A3101">
        <v>3094</v>
      </c>
      <c r="B3101" s="5">
        <v>137606</v>
      </c>
      <c r="C3101" s="6">
        <v>60</v>
      </c>
      <c r="D3101" s="6">
        <v>40</v>
      </c>
      <c r="E3101" s="6">
        <v>40</v>
      </c>
      <c r="F3101" s="6">
        <v>2</v>
      </c>
      <c r="G3101" s="6" t="s">
        <v>11</v>
      </c>
      <c r="H3101" s="6" t="s">
        <v>5</v>
      </c>
      <c r="I3101" s="6">
        <v>4</v>
      </c>
      <c r="J3101" s="6" t="s">
        <v>10</v>
      </c>
      <c r="K3101" s="7">
        <v>447.3291084</v>
      </c>
      <c r="L3101" s="18">
        <v>0.20309720950593591</v>
      </c>
      <c r="M3101">
        <f t="shared" si="68"/>
        <v>40</v>
      </c>
      <c r="S3101" s="6">
        <v>40</v>
      </c>
    </row>
    <row r="3102" spans="1:19" x14ac:dyDescent="0.35">
      <c r="A3102">
        <v>3095</v>
      </c>
      <c r="B3102" s="5">
        <v>112495</v>
      </c>
      <c r="C3102" s="6">
        <v>23</v>
      </c>
      <c r="D3102" s="6">
        <v>6</v>
      </c>
      <c r="E3102" s="6">
        <v>6</v>
      </c>
      <c r="F3102" s="6">
        <v>3</v>
      </c>
      <c r="G3102" s="6" t="s">
        <v>11</v>
      </c>
      <c r="H3102" s="6" t="s">
        <v>5</v>
      </c>
      <c r="I3102" s="6">
        <v>11</v>
      </c>
      <c r="J3102" s="6" t="s">
        <v>10</v>
      </c>
      <c r="K3102" s="7">
        <v>286.29373889999999</v>
      </c>
      <c r="L3102" s="18">
        <v>0.20311817480549355</v>
      </c>
      <c r="M3102">
        <f t="shared" si="68"/>
        <v>6</v>
      </c>
      <c r="S3102" s="6">
        <v>6</v>
      </c>
    </row>
    <row r="3103" spans="1:19" x14ac:dyDescent="0.35">
      <c r="A3103">
        <v>3096</v>
      </c>
      <c r="B3103" s="5">
        <v>186893</v>
      </c>
      <c r="C3103" s="6">
        <v>63</v>
      </c>
      <c r="D3103" s="6">
        <v>42</v>
      </c>
      <c r="E3103" s="6">
        <v>42</v>
      </c>
      <c r="F3103" s="6">
        <v>4</v>
      </c>
      <c r="G3103" s="6" t="s">
        <v>11</v>
      </c>
      <c r="H3103" s="6" t="s">
        <v>5</v>
      </c>
      <c r="I3103" s="6">
        <v>2</v>
      </c>
      <c r="J3103" s="6" t="s">
        <v>10</v>
      </c>
      <c r="K3103" s="7">
        <v>39.080952179999997</v>
      </c>
      <c r="L3103" s="18">
        <v>0.20317881062753695</v>
      </c>
      <c r="M3103">
        <f t="shared" si="68"/>
        <v>42</v>
      </c>
      <c r="S3103" s="6">
        <v>42</v>
      </c>
    </row>
    <row r="3104" spans="1:19" x14ac:dyDescent="0.35">
      <c r="A3104">
        <v>3097</v>
      </c>
      <c r="B3104" s="5">
        <v>169509</v>
      </c>
      <c r="C3104" s="6">
        <v>30</v>
      </c>
      <c r="D3104" s="6">
        <v>11</v>
      </c>
      <c r="E3104" s="6">
        <v>11</v>
      </c>
      <c r="F3104" s="6">
        <v>2</v>
      </c>
      <c r="G3104" s="6" t="s">
        <v>9</v>
      </c>
      <c r="H3104" s="6" t="s">
        <v>12</v>
      </c>
      <c r="I3104" s="6">
        <v>9</v>
      </c>
      <c r="J3104" s="6" t="s">
        <v>10</v>
      </c>
      <c r="K3104" s="7">
        <v>396.86975560000002</v>
      </c>
      <c r="L3104" s="18">
        <v>0.20323961015044034</v>
      </c>
      <c r="M3104">
        <f t="shared" si="68"/>
        <v>11</v>
      </c>
      <c r="S3104" s="6">
        <v>11</v>
      </c>
    </row>
    <row r="3105" spans="1:19" x14ac:dyDescent="0.35">
      <c r="A3105">
        <v>3098</v>
      </c>
      <c r="B3105" s="5">
        <v>145036</v>
      </c>
      <c r="C3105" s="6">
        <v>69</v>
      </c>
      <c r="D3105" s="6">
        <v>48</v>
      </c>
      <c r="E3105" s="6">
        <v>48</v>
      </c>
      <c r="F3105" s="6">
        <v>3</v>
      </c>
      <c r="G3105" s="6" t="s">
        <v>11</v>
      </c>
      <c r="H3105" s="6" t="s">
        <v>12</v>
      </c>
      <c r="I3105" s="6">
        <v>4</v>
      </c>
      <c r="J3105" s="6" t="s">
        <v>10</v>
      </c>
      <c r="K3105" s="7">
        <v>195.58645960000001</v>
      </c>
      <c r="L3105" s="18">
        <v>0.20326695920863591</v>
      </c>
      <c r="M3105">
        <f t="shared" si="68"/>
        <v>48</v>
      </c>
      <c r="S3105" s="6">
        <v>48</v>
      </c>
    </row>
    <row r="3106" spans="1:19" x14ac:dyDescent="0.35">
      <c r="A3106">
        <v>3099</v>
      </c>
      <c r="B3106" s="5">
        <v>161219</v>
      </c>
      <c r="C3106" s="6">
        <v>50</v>
      </c>
      <c r="D3106" s="6">
        <v>29</v>
      </c>
      <c r="E3106" s="6">
        <v>29</v>
      </c>
      <c r="F3106" s="6">
        <v>4</v>
      </c>
      <c r="G3106" s="6" t="s">
        <v>9</v>
      </c>
      <c r="H3106" s="6" t="s">
        <v>12</v>
      </c>
      <c r="I3106" s="6">
        <v>6</v>
      </c>
      <c r="J3106" s="6" t="s">
        <v>10</v>
      </c>
      <c r="K3106" s="7">
        <v>472.81949750000001</v>
      </c>
      <c r="L3106" s="18">
        <v>0.20342344509610288</v>
      </c>
      <c r="M3106">
        <f t="shared" si="68"/>
        <v>29</v>
      </c>
      <c r="S3106" s="6">
        <v>29</v>
      </c>
    </row>
    <row r="3107" spans="1:19" x14ac:dyDescent="0.35">
      <c r="A3107">
        <v>3100</v>
      </c>
      <c r="B3107" s="5">
        <v>196424</v>
      </c>
      <c r="C3107" s="6">
        <v>58</v>
      </c>
      <c r="D3107" s="6">
        <v>56.05909932446032</v>
      </c>
      <c r="E3107" s="6"/>
      <c r="F3107" s="6">
        <v>2</v>
      </c>
      <c r="G3107" s="6" t="s">
        <v>11</v>
      </c>
      <c r="H3107" s="6" t="s">
        <v>5</v>
      </c>
      <c r="I3107" s="6">
        <v>0</v>
      </c>
      <c r="J3107" s="6" t="s">
        <v>13</v>
      </c>
      <c r="K3107" s="7">
        <v>616.39250700000002</v>
      </c>
      <c r="L3107" s="18">
        <v>0.20365815703644052</v>
      </c>
      <c r="M3107">
        <f t="shared" si="68"/>
        <v>23</v>
      </c>
      <c r="S3107" s="26">
        <f t="shared" ref="S3107:S3108" si="69">$P$4+C3107</f>
        <v>56.05909932446032</v>
      </c>
    </row>
    <row r="3108" spans="1:19" x14ac:dyDescent="0.35">
      <c r="A3108">
        <v>3101</v>
      </c>
      <c r="B3108" s="5">
        <v>101936</v>
      </c>
      <c r="C3108" s="6">
        <v>18</v>
      </c>
      <c r="D3108" s="6">
        <v>16.059099324460316</v>
      </c>
      <c r="E3108" s="6"/>
      <c r="F3108" s="6">
        <v>4</v>
      </c>
      <c r="G3108" s="6" t="s">
        <v>11</v>
      </c>
      <c r="H3108" s="6" t="s">
        <v>12</v>
      </c>
      <c r="I3108" s="6">
        <v>15</v>
      </c>
      <c r="J3108" s="6" t="s">
        <v>13</v>
      </c>
      <c r="K3108" s="7">
        <v>551.02349449999997</v>
      </c>
      <c r="L3108" s="18">
        <v>0.20368327254575269</v>
      </c>
      <c r="M3108">
        <f t="shared" si="68"/>
        <v>23</v>
      </c>
      <c r="S3108" s="26">
        <f t="shared" si="69"/>
        <v>16.059099324460316</v>
      </c>
    </row>
    <row r="3109" spans="1:19" x14ac:dyDescent="0.35">
      <c r="A3109">
        <v>3102</v>
      </c>
      <c r="B3109" s="5">
        <v>169967</v>
      </c>
      <c r="C3109" s="6">
        <v>61</v>
      </c>
      <c r="D3109" s="6">
        <v>40</v>
      </c>
      <c r="E3109" s="6">
        <v>40</v>
      </c>
      <c r="F3109" s="6">
        <v>3</v>
      </c>
      <c r="G3109" s="6" t="s">
        <v>11</v>
      </c>
      <c r="H3109" s="6" t="s">
        <v>5</v>
      </c>
      <c r="I3109" s="6">
        <v>5</v>
      </c>
      <c r="J3109" s="6" t="s">
        <v>10</v>
      </c>
      <c r="K3109" s="7">
        <v>219.33312129999999</v>
      </c>
      <c r="L3109" s="18">
        <v>0.20369592226065425</v>
      </c>
      <c r="M3109">
        <f t="shared" si="68"/>
        <v>40</v>
      </c>
      <c r="S3109" s="6">
        <v>40</v>
      </c>
    </row>
    <row r="3110" spans="1:19" x14ac:dyDescent="0.35">
      <c r="A3110">
        <v>3103</v>
      </c>
      <c r="B3110" s="5">
        <v>105440</v>
      </c>
      <c r="C3110" s="6">
        <v>18</v>
      </c>
      <c r="D3110" s="6">
        <v>0</v>
      </c>
      <c r="E3110" s="6">
        <v>0</v>
      </c>
      <c r="F3110" s="6">
        <v>3</v>
      </c>
      <c r="G3110" s="6" t="s">
        <v>11</v>
      </c>
      <c r="H3110" s="6" t="s">
        <v>12</v>
      </c>
      <c r="I3110" s="6">
        <v>11</v>
      </c>
      <c r="J3110" s="6" t="s">
        <v>13</v>
      </c>
      <c r="K3110" s="7">
        <v>550.76663789999998</v>
      </c>
      <c r="L3110" s="18">
        <v>0.20369825041283096</v>
      </c>
      <c r="M3110">
        <f t="shared" si="68"/>
        <v>0</v>
      </c>
      <c r="S3110" s="6">
        <v>0</v>
      </c>
    </row>
    <row r="3111" spans="1:19" x14ac:dyDescent="0.35">
      <c r="A3111">
        <v>3104</v>
      </c>
      <c r="B3111" s="5">
        <v>166277</v>
      </c>
      <c r="C3111" s="6">
        <v>23</v>
      </c>
      <c r="D3111" s="6">
        <v>6</v>
      </c>
      <c r="E3111" s="6">
        <v>6</v>
      </c>
      <c r="F3111" s="6">
        <v>2</v>
      </c>
      <c r="G3111" s="6" t="s">
        <v>9</v>
      </c>
      <c r="H3111" s="6" t="s">
        <v>5</v>
      </c>
      <c r="I3111" s="6">
        <v>14</v>
      </c>
      <c r="J3111" s="6" t="s">
        <v>13</v>
      </c>
      <c r="K3111" s="7">
        <v>673.3593171</v>
      </c>
      <c r="L3111" s="18">
        <v>0.20416851996256435</v>
      </c>
      <c r="M3111">
        <f t="shared" si="68"/>
        <v>6</v>
      </c>
      <c r="S3111" s="6">
        <v>6</v>
      </c>
    </row>
    <row r="3112" spans="1:19" x14ac:dyDescent="0.35">
      <c r="A3112">
        <v>3105</v>
      </c>
      <c r="B3112" s="5">
        <v>199595</v>
      </c>
      <c r="C3112" s="6">
        <v>64</v>
      </c>
      <c r="D3112" s="6">
        <v>47</v>
      </c>
      <c r="E3112" s="6">
        <v>47</v>
      </c>
      <c r="F3112" s="6">
        <v>4</v>
      </c>
      <c r="G3112" s="6" t="s">
        <v>11</v>
      </c>
      <c r="H3112" s="6" t="s">
        <v>5</v>
      </c>
      <c r="I3112" s="6">
        <v>4</v>
      </c>
      <c r="J3112" s="6" t="s">
        <v>10</v>
      </c>
      <c r="K3112" s="7">
        <v>361.46999870000002</v>
      </c>
      <c r="L3112" s="18">
        <v>0.20431810119811511</v>
      </c>
      <c r="M3112">
        <f t="shared" si="68"/>
        <v>47</v>
      </c>
      <c r="S3112" s="6">
        <v>47</v>
      </c>
    </row>
    <row r="3113" spans="1:19" x14ac:dyDescent="0.35">
      <c r="A3113">
        <v>3106</v>
      </c>
      <c r="B3113" s="5">
        <v>122666</v>
      </c>
      <c r="C3113" s="6">
        <v>16</v>
      </c>
      <c r="D3113" s="6">
        <v>0</v>
      </c>
      <c r="E3113" s="6">
        <v>0</v>
      </c>
      <c r="F3113" s="6">
        <v>3</v>
      </c>
      <c r="G3113" s="6" t="s">
        <v>9</v>
      </c>
      <c r="H3113" s="6" t="s">
        <v>12</v>
      </c>
      <c r="I3113" s="6">
        <v>6</v>
      </c>
      <c r="J3113" s="6" t="s">
        <v>13</v>
      </c>
      <c r="K3113" s="7">
        <v>1048.423276</v>
      </c>
      <c r="L3113" s="18">
        <v>0.20438633850518373</v>
      </c>
      <c r="M3113">
        <f t="shared" si="68"/>
        <v>0</v>
      </c>
      <c r="S3113" s="6">
        <v>0</v>
      </c>
    </row>
    <row r="3114" spans="1:19" x14ac:dyDescent="0.35">
      <c r="A3114">
        <v>3107</v>
      </c>
      <c r="B3114" s="5">
        <v>146676</v>
      </c>
      <c r="C3114" s="6">
        <v>18</v>
      </c>
      <c r="D3114" s="6">
        <v>1</v>
      </c>
      <c r="E3114" s="6">
        <v>1</v>
      </c>
      <c r="F3114" s="6">
        <v>3</v>
      </c>
      <c r="G3114" s="6" t="s">
        <v>9</v>
      </c>
      <c r="H3114" s="6" t="s">
        <v>12</v>
      </c>
      <c r="I3114" s="6">
        <v>8</v>
      </c>
      <c r="J3114" s="6" t="s">
        <v>13</v>
      </c>
      <c r="K3114" s="7">
        <v>1073.046511</v>
      </c>
      <c r="L3114" s="18">
        <v>0.20439194901100288</v>
      </c>
      <c r="M3114">
        <f t="shared" si="68"/>
        <v>1</v>
      </c>
      <c r="S3114" s="6">
        <v>1</v>
      </c>
    </row>
    <row r="3115" spans="1:19" x14ac:dyDescent="0.35">
      <c r="A3115">
        <v>3108</v>
      </c>
      <c r="B3115" s="5">
        <v>115825</v>
      </c>
      <c r="C3115" s="6">
        <v>24</v>
      </c>
      <c r="D3115" s="6">
        <v>5</v>
      </c>
      <c r="E3115" s="6">
        <v>5</v>
      </c>
      <c r="F3115" s="6">
        <v>2</v>
      </c>
      <c r="G3115" s="6" t="s">
        <v>11</v>
      </c>
      <c r="H3115" s="6" t="s">
        <v>12</v>
      </c>
      <c r="I3115" s="6">
        <v>13</v>
      </c>
      <c r="J3115" s="6" t="s">
        <v>10</v>
      </c>
      <c r="K3115" s="7">
        <v>333.70914929999998</v>
      </c>
      <c r="L3115" s="18">
        <v>0.20461790616662734</v>
      </c>
      <c r="M3115">
        <f t="shared" si="68"/>
        <v>5</v>
      </c>
      <c r="S3115" s="6">
        <v>5</v>
      </c>
    </row>
    <row r="3116" spans="1:19" x14ac:dyDescent="0.35">
      <c r="A3116">
        <v>3109</v>
      </c>
      <c r="B3116" s="5">
        <v>130823</v>
      </c>
      <c r="C3116" s="6">
        <v>68</v>
      </c>
      <c r="D3116" s="6">
        <v>47</v>
      </c>
      <c r="E3116" s="6">
        <v>47</v>
      </c>
      <c r="F3116" s="6">
        <v>4</v>
      </c>
      <c r="G3116" s="6" t="s">
        <v>9</v>
      </c>
      <c r="H3116" s="6" t="s">
        <v>12</v>
      </c>
      <c r="I3116" s="6">
        <v>7</v>
      </c>
      <c r="J3116" s="6" t="s">
        <v>10</v>
      </c>
      <c r="K3116" s="7">
        <v>199.27130299999999</v>
      </c>
      <c r="L3116" s="18">
        <v>0.2047392717381058</v>
      </c>
      <c r="M3116">
        <f t="shared" si="68"/>
        <v>47</v>
      </c>
      <c r="S3116" s="6">
        <v>47</v>
      </c>
    </row>
    <row r="3117" spans="1:19" x14ac:dyDescent="0.35">
      <c r="A3117">
        <v>3110</v>
      </c>
      <c r="B3117" s="5">
        <v>128050</v>
      </c>
      <c r="C3117" s="6">
        <v>22</v>
      </c>
      <c r="D3117" s="6">
        <v>3</v>
      </c>
      <c r="E3117" s="6">
        <v>3</v>
      </c>
      <c r="F3117" s="6">
        <v>2</v>
      </c>
      <c r="G3117" s="6" t="s">
        <v>9</v>
      </c>
      <c r="H3117" s="6" t="s">
        <v>12</v>
      </c>
      <c r="I3117" s="6">
        <v>7</v>
      </c>
      <c r="J3117" s="6" t="s">
        <v>13</v>
      </c>
      <c r="K3117" s="7">
        <v>813.98652149999998</v>
      </c>
      <c r="L3117" s="18">
        <v>0.20475163491160531</v>
      </c>
      <c r="M3117">
        <f t="shared" si="68"/>
        <v>3</v>
      </c>
      <c r="S3117" s="6">
        <v>3</v>
      </c>
    </row>
    <row r="3118" spans="1:19" x14ac:dyDescent="0.35">
      <c r="A3118">
        <v>3111</v>
      </c>
      <c r="B3118" s="5">
        <v>133136</v>
      </c>
      <c r="C3118" s="6">
        <v>43</v>
      </c>
      <c r="D3118" s="6">
        <v>26</v>
      </c>
      <c r="E3118" s="6">
        <v>26</v>
      </c>
      <c r="F3118" s="6">
        <v>3</v>
      </c>
      <c r="G3118" s="6" t="s">
        <v>9</v>
      </c>
      <c r="H3118" s="6" t="s">
        <v>5</v>
      </c>
      <c r="I3118" s="6">
        <v>0</v>
      </c>
      <c r="J3118" s="6" t="s">
        <v>10</v>
      </c>
      <c r="K3118" s="7">
        <v>446.17837159999999</v>
      </c>
      <c r="L3118" s="18">
        <v>0.20481010905846131</v>
      </c>
      <c r="M3118">
        <f t="shared" si="68"/>
        <v>26</v>
      </c>
      <c r="S3118" s="6">
        <v>26</v>
      </c>
    </row>
    <row r="3119" spans="1:19" x14ac:dyDescent="0.35">
      <c r="A3119">
        <v>3112</v>
      </c>
      <c r="B3119" s="5">
        <v>134798</v>
      </c>
      <c r="C3119" s="6">
        <v>25</v>
      </c>
      <c r="D3119" s="6">
        <v>8</v>
      </c>
      <c r="E3119" s="6">
        <v>8</v>
      </c>
      <c r="F3119" s="6">
        <v>2</v>
      </c>
      <c r="G3119" s="6" t="s">
        <v>9</v>
      </c>
      <c r="H3119" s="6" t="s">
        <v>12</v>
      </c>
      <c r="I3119" s="6">
        <v>12</v>
      </c>
      <c r="J3119" s="6" t="s">
        <v>13</v>
      </c>
      <c r="K3119" s="7">
        <v>761.0834079</v>
      </c>
      <c r="L3119" s="18">
        <v>0.20491370262359632</v>
      </c>
      <c r="M3119">
        <f t="shared" si="68"/>
        <v>8</v>
      </c>
      <c r="S3119" s="6">
        <v>8</v>
      </c>
    </row>
    <row r="3120" spans="1:19" x14ac:dyDescent="0.35">
      <c r="A3120">
        <v>3113</v>
      </c>
      <c r="B3120" s="5">
        <v>195382</v>
      </c>
      <c r="C3120" s="6">
        <v>21</v>
      </c>
      <c r="D3120" s="6">
        <v>3</v>
      </c>
      <c r="E3120" s="6">
        <v>3</v>
      </c>
      <c r="F3120" s="6">
        <v>3</v>
      </c>
      <c r="G3120" s="6" t="s">
        <v>9</v>
      </c>
      <c r="H3120" s="6" t="s">
        <v>12</v>
      </c>
      <c r="I3120" s="6">
        <v>12</v>
      </c>
      <c r="J3120" s="6" t="s">
        <v>13</v>
      </c>
      <c r="K3120" s="7">
        <v>771.48876199999995</v>
      </c>
      <c r="L3120" s="18">
        <v>0.20497008144050155</v>
      </c>
      <c r="M3120">
        <f t="shared" si="68"/>
        <v>3</v>
      </c>
      <c r="S3120" s="6">
        <v>3</v>
      </c>
    </row>
    <row r="3121" spans="1:19" x14ac:dyDescent="0.35">
      <c r="A3121">
        <v>3114</v>
      </c>
      <c r="B3121" s="5">
        <v>109770</v>
      </c>
      <c r="C3121" s="6">
        <v>58</v>
      </c>
      <c r="D3121" s="6">
        <v>37</v>
      </c>
      <c r="E3121" s="6">
        <v>37</v>
      </c>
      <c r="F3121" s="6">
        <v>4</v>
      </c>
      <c r="G3121" s="6" t="s">
        <v>9</v>
      </c>
      <c r="H3121" s="6" t="s">
        <v>5</v>
      </c>
      <c r="I3121" s="6">
        <v>11</v>
      </c>
      <c r="J3121" s="6" t="s">
        <v>10</v>
      </c>
      <c r="K3121" s="7">
        <v>280.78647890000002</v>
      </c>
      <c r="L3121" s="18">
        <v>0.20507431854743441</v>
      </c>
      <c r="M3121">
        <f t="shared" si="68"/>
        <v>37</v>
      </c>
      <c r="S3121" s="6">
        <v>37</v>
      </c>
    </row>
    <row r="3122" spans="1:19" x14ac:dyDescent="0.35">
      <c r="A3122">
        <v>3115</v>
      </c>
      <c r="B3122" s="5">
        <v>180037</v>
      </c>
      <c r="C3122" s="6">
        <v>24</v>
      </c>
      <c r="D3122" s="6">
        <v>5</v>
      </c>
      <c r="E3122" s="6">
        <v>5</v>
      </c>
      <c r="F3122" s="6">
        <v>1</v>
      </c>
      <c r="G3122" s="6" t="s">
        <v>9</v>
      </c>
      <c r="H3122" s="6" t="s">
        <v>12</v>
      </c>
      <c r="I3122" s="6">
        <v>9</v>
      </c>
      <c r="J3122" s="6" t="s">
        <v>13</v>
      </c>
      <c r="K3122" s="7">
        <v>857.47401560000003</v>
      </c>
      <c r="L3122" s="18">
        <v>0.20513893987221621</v>
      </c>
      <c r="M3122">
        <f t="shared" si="68"/>
        <v>5</v>
      </c>
      <c r="S3122" s="6">
        <v>5</v>
      </c>
    </row>
    <row r="3123" spans="1:19" x14ac:dyDescent="0.35">
      <c r="A3123">
        <v>3116</v>
      </c>
      <c r="B3123" s="5">
        <v>104797</v>
      </c>
      <c r="C3123" s="6">
        <v>24</v>
      </c>
      <c r="D3123" s="6">
        <v>7</v>
      </c>
      <c r="E3123" s="6">
        <v>7</v>
      </c>
      <c r="F3123" s="6">
        <v>1</v>
      </c>
      <c r="G3123" s="6" t="s">
        <v>9</v>
      </c>
      <c r="H3123" s="6" t="s">
        <v>12</v>
      </c>
      <c r="I3123" s="6">
        <v>9</v>
      </c>
      <c r="J3123" s="6" t="s">
        <v>13</v>
      </c>
      <c r="K3123" s="7">
        <v>750.74358089999998</v>
      </c>
      <c r="L3123" s="18">
        <v>0.2051571060988806</v>
      </c>
      <c r="M3123">
        <f t="shared" si="68"/>
        <v>7</v>
      </c>
      <c r="S3123" s="6">
        <v>7</v>
      </c>
    </row>
    <row r="3124" spans="1:19" x14ac:dyDescent="0.35">
      <c r="A3124">
        <v>3117</v>
      </c>
      <c r="B3124" s="5">
        <v>173137</v>
      </c>
      <c r="C3124" s="6">
        <v>39</v>
      </c>
      <c r="D3124" s="6">
        <v>18</v>
      </c>
      <c r="E3124" s="6">
        <v>18</v>
      </c>
      <c r="F3124" s="6">
        <v>2</v>
      </c>
      <c r="G3124" s="6" t="s">
        <v>11</v>
      </c>
      <c r="H3124" s="6" t="s">
        <v>12</v>
      </c>
      <c r="I3124" s="6">
        <v>5</v>
      </c>
      <c r="J3124" s="6" t="s">
        <v>13</v>
      </c>
      <c r="K3124" s="7">
        <v>532.08120659999997</v>
      </c>
      <c r="L3124" s="18">
        <v>0.20519857015303267</v>
      </c>
      <c r="M3124">
        <f t="shared" si="68"/>
        <v>18</v>
      </c>
      <c r="S3124" s="6">
        <v>18</v>
      </c>
    </row>
    <row r="3125" spans="1:19" x14ac:dyDescent="0.35">
      <c r="A3125">
        <v>3118</v>
      </c>
      <c r="B3125" s="5">
        <v>140242</v>
      </c>
      <c r="C3125" s="6">
        <v>23</v>
      </c>
      <c r="D3125" s="6">
        <v>5</v>
      </c>
      <c r="E3125" s="6">
        <v>5</v>
      </c>
      <c r="F3125" s="6">
        <v>2</v>
      </c>
      <c r="G3125" s="6" t="s">
        <v>11</v>
      </c>
      <c r="H3125" s="6" t="s">
        <v>12</v>
      </c>
      <c r="I3125" s="6">
        <v>8</v>
      </c>
      <c r="J3125" s="6" t="s">
        <v>13</v>
      </c>
      <c r="K3125" s="7">
        <v>664.10698669999999</v>
      </c>
      <c r="L3125" s="18">
        <v>0.20523986268712924</v>
      </c>
      <c r="M3125">
        <f t="shared" si="68"/>
        <v>5</v>
      </c>
      <c r="S3125" s="6">
        <v>5</v>
      </c>
    </row>
    <row r="3126" spans="1:19" x14ac:dyDescent="0.35">
      <c r="A3126">
        <v>3119</v>
      </c>
      <c r="B3126" s="5">
        <v>140999</v>
      </c>
      <c r="C3126" s="6">
        <v>28</v>
      </c>
      <c r="D3126" s="6">
        <v>7</v>
      </c>
      <c r="E3126" s="6">
        <v>7</v>
      </c>
      <c r="F3126" s="6">
        <v>3</v>
      </c>
      <c r="G3126" s="6" t="s">
        <v>9</v>
      </c>
      <c r="H3126" s="6" t="s">
        <v>12</v>
      </c>
      <c r="I3126" s="6">
        <v>1</v>
      </c>
      <c r="J3126" s="6" t="s">
        <v>13</v>
      </c>
      <c r="K3126" s="7">
        <v>594.22727250000003</v>
      </c>
      <c r="L3126" s="18">
        <v>0.2052506665118341</v>
      </c>
      <c r="M3126">
        <f t="shared" si="68"/>
        <v>7</v>
      </c>
      <c r="S3126" s="6">
        <v>7</v>
      </c>
    </row>
    <row r="3127" spans="1:19" x14ac:dyDescent="0.35">
      <c r="A3127">
        <v>3120</v>
      </c>
      <c r="B3127" s="5">
        <v>129161</v>
      </c>
      <c r="C3127" s="6">
        <v>45</v>
      </c>
      <c r="D3127" s="6">
        <v>25</v>
      </c>
      <c r="E3127" s="6">
        <v>25</v>
      </c>
      <c r="F3127" s="6">
        <v>1</v>
      </c>
      <c r="G3127" s="6" t="s">
        <v>11</v>
      </c>
      <c r="H3127" s="6" t="s">
        <v>12</v>
      </c>
      <c r="I3127" s="6">
        <v>12</v>
      </c>
      <c r="J3127" s="6" t="s">
        <v>10</v>
      </c>
      <c r="K3127" s="7">
        <v>325.72025500000001</v>
      </c>
      <c r="L3127" s="18">
        <v>0.20527799877399644</v>
      </c>
      <c r="M3127">
        <f t="shared" si="68"/>
        <v>25</v>
      </c>
      <c r="S3127" s="6">
        <v>25</v>
      </c>
    </row>
    <row r="3128" spans="1:19" x14ac:dyDescent="0.35">
      <c r="A3128">
        <v>3121</v>
      </c>
      <c r="B3128" s="5">
        <v>113259</v>
      </c>
      <c r="C3128" s="6">
        <v>16</v>
      </c>
      <c r="D3128" s="6">
        <v>0</v>
      </c>
      <c r="E3128" s="6">
        <v>0</v>
      </c>
      <c r="F3128" s="6">
        <v>3</v>
      </c>
      <c r="G3128" s="6" t="s">
        <v>11</v>
      </c>
      <c r="H3128" s="6" t="s">
        <v>12</v>
      </c>
      <c r="I3128" s="6">
        <v>11</v>
      </c>
      <c r="J3128" s="6" t="s">
        <v>10</v>
      </c>
      <c r="K3128" s="7">
        <v>308.01154129999998</v>
      </c>
      <c r="L3128" s="18">
        <v>0.20532098161325851</v>
      </c>
      <c r="M3128">
        <f t="shared" si="68"/>
        <v>0</v>
      </c>
      <c r="S3128" s="6">
        <v>0</v>
      </c>
    </row>
    <row r="3129" spans="1:19" x14ac:dyDescent="0.35">
      <c r="A3129">
        <v>3122</v>
      </c>
      <c r="B3129" s="5">
        <v>159633</v>
      </c>
      <c r="C3129" s="6">
        <v>69</v>
      </c>
      <c r="D3129" s="6">
        <v>50</v>
      </c>
      <c r="E3129" s="6">
        <v>50</v>
      </c>
      <c r="F3129" s="6">
        <v>2</v>
      </c>
      <c r="G3129" s="6" t="s">
        <v>9</v>
      </c>
      <c r="H3129" s="6" t="s">
        <v>5</v>
      </c>
      <c r="I3129" s="6">
        <v>9</v>
      </c>
      <c r="J3129" s="6" t="s">
        <v>10</v>
      </c>
      <c r="K3129" s="7">
        <v>303.8524855</v>
      </c>
      <c r="L3129" s="18">
        <v>0.20540786399215127</v>
      </c>
      <c r="M3129">
        <f t="shared" si="68"/>
        <v>50</v>
      </c>
      <c r="S3129" s="6">
        <v>50</v>
      </c>
    </row>
    <row r="3130" spans="1:19" x14ac:dyDescent="0.35">
      <c r="A3130">
        <v>3123</v>
      </c>
      <c r="B3130" s="5">
        <v>170801</v>
      </c>
      <c r="C3130" s="6">
        <v>54</v>
      </c>
      <c r="D3130" s="6">
        <v>35</v>
      </c>
      <c r="E3130" s="6">
        <v>35</v>
      </c>
      <c r="F3130" s="6">
        <v>1</v>
      </c>
      <c r="G3130" s="6" t="s">
        <v>9</v>
      </c>
      <c r="H3130" s="6" t="s">
        <v>5</v>
      </c>
      <c r="I3130" s="6">
        <v>15</v>
      </c>
      <c r="J3130" s="6" t="s">
        <v>10</v>
      </c>
      <c r="K3130" s="7">
        <v>230.90372880000001</v>
      </c>
      <c r="L3130" s="18">
        <v>0.20555139576847181</v>
      </c>
      <c r="M3130">
        <f t="shared" si="68"/>
        <v>35</v>
      </c>
      <c r="S3130" s="6">
        <v>35</v>
      </c>
    </row>
    <row r="3131" spans="1:19" x14ac:dyDescent="0.35">
      <c r="A3131">
        <v>3124</v>
      </c>
      <c r="B3131" s="5">
        <v>101703</v>
      </c>
      <c r="C3131" s="6">
        <v>64</v>
      </c>
      <c r="D3131" s="6">
        <v>62.05909932446032</v>
      </c>
      <c r="E3131" s="6"/>
      <c r="F3131" s="6">
        <v>1</v>
      </c>
      <c r="G3131" s="6" t="s">
        <v>11</v>
      </c>
      <c r="H3131" s="6" t="s">
        <v>5</v>
      </c>
      <c r="I3131" s="6">
        <v>4</v>
      </c>
      <c r="J3131" s="6" t="s">
        <v>10</v>
      </c>
      <c r="K3131" s="7">
        <v>35.485972590000003</v>
      </c>
      <c r="L3131" s="18">
        <v>0.2056304367652626</v>
      </c>
      <c r="M3131">
        <f t="shared" si="68"/>
        <v>23</v>
      </c>
      <c r="S3131" s="26">
        <f>$P$4+C3131</f>
        <v>62.05909932446032</v>
      </c>
    </row>
    <row r="3132" spans="1:19" x14ac:dyDescent="0.35">
      <c r="A3132">
        <v>3125</v>
      </c>
      <c r="B3132" s="5">
        <v>177583</v>
      </c>
      <c r="C3132" s="6">
        <v>39</v>
      </c>
      <c r="D3132" s="6">
        <v>19</v>
      </c>
      <c r="E3132" s="6">
        <v>19</v>
      </c>
      <c r="F3132" s="6">
        <v>4</v>
      </c>
      <c r="G3132" s="6" t="s">
        <v>9</v>
      </c>
      <c r="H3132" s="6" t="s">
        <v>5</v>
      </c>
      <c r="I3132" s="6">
        <v>3</v>
      </c>
      <c r="J3132" s="6" t="s">
        <v>13</v>
      </c>
      <c r="K3132" s="7">
        <v>605.55665290000002</v>
      </c>
      <c r="L3132" s="18">
        <v>0.2056355975619043</v>
      </c>
      <c r="M3132">
        <f t="shared" si="68"/>
        <v>19</v>
      </c>
      <c r="S3132" s="6">
        <v>19</v>
      </c>
    </row>
    <row r="3133" spans="1:19" x14ac:dyDescent="0.35">
      <c r="A3133">
        <v>3126</v>
      </c>
      <c r="B3133" s="5">
        <v>181938</v>
      </c>
      <c r="C3133" s="6">
        <v>22</v>
      </c>
      <c r="D3133" s="6">
        <v>3</v>
      </c>
      <c r="E3133" s="6">
        <v>3</v>
      </c>
      <c r="F3133" s="6">
        <v>2</v>
      </c>
      <c r="G3133" s="6" t="s">
        <v>9</v>
      </c>
      <c r="H3133" s="6" t="s">
        <v>5</v>
      </c>
      <c r="I3133" s="6">
        <v>15</v>
      </c>
      <c r="J3133" s="6" t="s">
        <v>10</v>
      </c>
      <c r="K3133" s="7">
        <v>462.3067681</v>
      </c>
      <c r="L3133" s="18">
        <v>0.205745502555993</v>
      </c>
      <c r="M3133">
        <f t="shared" si="68"/>
        <v>3</v>
      </c>
      <c r="S3133" s="6">
        <v>3</v>
      </c>
    </row>
    <row r="3134" spans="1:19" x14ac:dyDescent="0.35">
      <c r="A3134">
        <v>3127</v>
      </c>
      <c r="B3134" s="5">
        <v>155153</v>
      </c>
      <c r="C3134" s="6">
        <v>50</v>
      </c>
      <c r="D3134" s="6">
        <v>32</v>
      </c>
      <c r="E3134" s="6">
        <v>32</v>
      </c>
      <c r="F3134" s="6">
        <v>2</v>
      </c>
      <c r="G3134" s="6" t="s">
        <v>9</v>
      </c>
      <c r="H3134" s="6" t="s">
        <v>5</v>
      </c>
      <c r="I3134" s="6">
        <v>6</v>
      </c>
      <c r="J3134" s="6" t="s">
        <v>10</v>
      </c>
      <c r="K3134" s="7">
        <v>387.9552071</v>
      </c>
      <c r="L3134" s="18">
        <v>0.20576374842713552</v>
      </c>
      <c r="M3134">
        <f t="shared" si="68"/>
        <v>32</v>
      </c>
      <c r="S3134" s="6">
        <v>32</v>
      </c>
    </row>
    <row r="3135" spans="1:19" x14ac:dyDescent="0.35">
      <c r="A3135">
        <v>3128</v>
      </c>
      <c r="B3135" s="5">
        <v>170087</v>
      </c>
      <c r="C3135" s="6">
        <v>33</v>
      </c>
      <c r="D3135" s="6">
        <v>14</v>
      </c>
      <c r="E3135" s="6">
        <v>14</v>
      </c>
      <c r="F3135" s="6">
        <v>2</v>
      </c>
      <c r="G3135" s="6" t="s">
        <v>9</v>
      </c>
      <c r="H3135" s="6" t="s">
        <v>12</v>
      </c>
      <c r="I3135" s="6">
        <v>10</v>
      </c>
      <c r="J3135" s="6" t="s">
        <v>10</v>
      </c>
      <c r="K3135" s="7">
        <v>387.89705479999998</v>
      </c>
      <c r="L3135" s="18">
        <v>0.20581367464769318</v>
      </c>
      <c r="M3135">
        <f t="shared" si="68"/>
        <v>14</v>
      </c>
      <c r="S3135" s="6">
        <v>14</v>
      </c>
    </row>
    <row r="3136" spans="1:19" x14ac:dyDescent="0.35">
      <c r="A3136">
        <v>3129</v>
      </c>
      <c r="B3136" s="5">
        <v>157311</v>
      </c>
      <c r="C3136" s="6">
        <v>35</v>
      </c>
      <c r="D3136" s="6">
        <v>18</v>
      </c>
      <c r="E3136" s="6">
        <v>18</v>
      </c>
      <c r="F3136" s="6">
        <v>3</v>
      </c>
      <c r="G3136" s="6" t="s">
        <v>11</v>
      </c>
      <c r="H3136" s="6" t="s">
        <v>5</v>
      </c>
      <c r="I3136" s="6">
        <v>1</v>
      </c>
      <c r="J3136" s="6" t="s">
        <v>10</v>
      </c>
      <c r="K3136" s="7">
        <v>383.37411040000001</v>
      </c>
      <c r="L3136" s="18">
        <v>0.20586513828800723</v>
      </c>
      <c r="M3136">
        <f t="shared" si="68"/>
        <v>18</v>
      </c>
      <c r="S3136" s="6">
        <v>18</v>
      </c>
    </row>
    <row r="3137" spans="1:19" x14ac:dyDescent="0.35">
      <c r="A3137">
        <v>3130</v>
      </c>
      <c r="B3137" s="5">
        <v>185269</v>
      </c>
      <c r="C3137" s="6">
        <v>33</v>
      </c>
      <c r="D3137" s="6">
        <v>16</v>
      </c>
      <c r="E3137" s="6">
        <v>16</v>
      </c>
      <c r="F3137" s="6">
        <v>3</v>
      </c>
      <c r="G3137" s="6" t="s">
        <v>9</v>
      </c>
      <c r="H3137" s="6" t="s">
        <v>5</v>
      </c>
      <c r="I3137" s="6">
        <v>14</v>
      </c>
      <c r="J3137" s="6" t="s">
        <v>10</v>
      </c>
      <c r="K3137" s="7">
        <v>225.5206341</v>
      </c>
      <c r="L3137" s="18">
        <v>0.20589860764972245</v>
      </c>
      <c r="M3137">
        <f t="shared" si="68"/>
        <v>16</v>
      </c>
      <c r="S3137" s="6">
        <v>16</v>
      </c>
    </row>
    <row r="3138" spans="1:19" x14ac:dyDescent="0.35">
      <c r="A3138">
        <v>3131</v>
      </c>
      <c r="B3138" s="5">
        <v>165514</v>
      </c>
      <c r="C3138" s="6">
        <v>51</v>
      </c>
      <c r="D3138" s="6">
        <v>31</v>
      </c>
      <c r="E3138" s="6">
        <v>31</v>
      </c>
      <c r="F3138" s="6">
        <v>2</v>
      </c>
      <c r="G3138" s="6" t="s">
        <v>11</v>
      </c>
      <c r="H3138" s="6" t="s">
        <v>5</v>
      </c>
      <c r="I3138" s="6">
        <v>3</v>
      </c>
      <c r="J3138" s="6" t="s">
        <v>10</v>
      </c>
      <c r="K3138" s="7">
        <v>366.17720329999997</v>
      </c>
      <c r="L3138" s="18">
        <v>0.20595631531938774</v>
      </c>
      <c r="M3138">
        <f t="shared" si="68"/>
        <v>31</v>
      </c>
      <c r="S3138" s="6">
        <v>31</v>
      </c>
    </row>
    <row r="3139" spans="1:19" x14ac:dyDescent="0.35">
      <c r="A3139">
        <v>3132</v>
      </c>
      <c r="B3139" s="5">
        <v>130393</v>
      </c>
      <c r="C3139" s="6">
        <v>25</v>
      </c>
      <c r="D3139" s="6">
        <v>6</v>
      </c>
      <c r="E3139" s="6">
        <v>6</v>
      </c>
      <c r="F3139" s="6">
        <v>2</v>
      </c>
      <c r="G3139" s="6" t="s">
        <v>11</v>
      </c>
      <c r="H3139" s="6" t="s">
        <v>5</v>
      </c>
      <c r="I3139" s="6">
        <v>11</v>
      </c>
      <c r="J3139" s="6" t="s">
        <v>10</v>
      </c>
      <c r="K3139" s="7">
        <v>267.04474349999998</v>
      </c>
      <c r="L3139" s="18">
        <v>0.2060261487707411</v>
      </c>
      <c r="M3139">
        <f t="shared" si="68"/>
        <v>6</v>
      </c>
      <c r="S3139" s="6">
        <v>6</v>
      </c>
    </row>
    <row r="3140" spans="1:19" x14ac:dyDescent="0.35">
      <c r="A3140">
        <v>3133</v>
      </c>
      <c r="B3140" s="5">
        <v>147945</v>
      </c>
      <c r="C3140" s="6">
        <v>57</v>
      </c>
      <c r="D3140" s="6">
        <v>36</v>
      </c>
      <c r="E3140" s="6">
        <v>36</v>
      </c>
      <c r="F3140" s="6">
        <v>2</v>
      </c>
      <c r="G3140" s="6" t="s">
        <v>11</v>
      </c>
      <c r="H3140" s="6" t="s">
        <v>12</v>
      </c>
      <c r="I3140" s="6">
        <v>13</v>
      </c>
      <c r="J3140" s="6" t="s">
        <v>10</v>
      </c>
      <c r="K3140" s="7">
        <v>188.91530080000001</v>
      </c>
      <c r="L3140" s="18">
        <v>0.2060381403533158</v>
      </c>
      <c r="M3140">
        <f t="shared" si="68"/>
        <v>36</v>
      </c>
      <c r="S3140" s="6">
        <v>36</v>
      </c>
    </row>
    <row r="3141" spans="1:19" x14ac:dyDescent="0.35">
      <c r="A3141">
        <v>3134</v>
      </c>
      <c r="B3141" s="5">
        <v>128353</v>
      </c>
      <c r="C3141" s="6">
        <v>32</v>
      </c>
      <c r="D3141" s="6">
        <v>15</v>
      </c>
      <c r="E3141" s="6">
        <v>15</v>
      </c>
      <c r="F3141" s="6">
        <v>3</v>
      </c>
      <c r="G3141" s="6" t="s">
        <v>11</v>
      </c>
      <c r="H3141" s="6" t="s">
        <v>5</v>
      </c>
      <c r="I3141" s="6">
        <v>10</v>
      </c>
      <c r="J3141" s="6" t="s">
        <v>10</v>
      </c>
      <c r="K3141" s="7">
        <v>282.68769049999997</v>
      </c>
      <c r="L3141" s="18">
        <v>0.20608600722738224</v>
      </c>
      <c r="M3141">
        <f t="shared" si="68"/>
        <v>15</v>
      </c>
      <c r="S3141" s="6">
        <v>15</v>
      </c>
    </row>
    <row r="3142" spans="1:19" x14ac:dyDescent="0.35">
      <c r="A3142">
        <v>3135</v>
      </c>
      <c r="B3142" s="5">
        <v>178778</v>
      </c>
      <c r="C3142" s="6">
        <v>39</v>
      </c>
      <c r="D3142" s="6">
        <v>19</v>
      </c>
      <c r="E3142" s="6">
        <v>19</v>
      </c>
      <c r="F3142" s="6">
        <v>4</v>
      </c>
      <c r="G3142" s="6" t="s">
        <v>9</v>
      </c>
      <c r="H3142" s="6" t="s">
        <v>5</v>
      </c>
      <c r="I3142" s="6">
        <v>6</v>
      </c>
      <c r="J3142" s="6" t="s">
        <v>10</v>
      </c>
      <c r="K3142" s="7">
        <v>332.52192509999998</v>
      </c>
      <c r="L3142" s="18">
        <v>0.2060867905993109</v>
      </c>
      <c r="M3142">
        <f t="shared" si="68"/>
        <v>19</v>
      </c>
      <c r="S3142" s="6">
        <v>19</v>
      </c>
    </row>
    <row r="3143" spans="1:19" x14ac:dyDescent="0.35">
      <c r="A3143">
        <v>3136</v>
      </c>
      <c r="B3143" s="5">
        <v>113126</v>
      </c>
      <c r="C3143" s="6">
        <v>66</v>
      </c>
      <c r="D3143" s="6">
        <v>46</v>
      </c>
      <c r="E3143" s="6">
        <v>46</v>
      </c>
      <c r="F3143" s="6">
        <v>2</v>
      </c>
      <c r="G3143" s="6" t="s">
        <v>11</v>
      </c>
      <c r="H3143" s="6" t="s">
        <v>12</v>
      </c>
      <c r="I3143" s="6">
        <v>4</v>
      </c>
      <c r="J3143" s="6" t="s">
        <v>10</v>
      </c>
      <c r="K3143" s="7">
        <v>152.4283968</v>
      </c>
      <c r="L3143" s="18">
        <v>0.20614460090256537</v>
      </c>
      <c r="M3143">
        <f t="shared" si="68"/>
        <v>46</v>
      </c>
      <c r="S3143" s="6">
        <v>46</v>
      </c>
    </row>
    <row r="3144" spans="1:19" x14ac:dyDescent="0.35">
      <c r="A3144">
        <v>3137</v>
      </c>
      <c r="B3144" s="5">
        <v>165516</v>
      </c>
      <c r="C3144" s="6">
        <v>49</v>
      </c>
      <c r="D3144" s="6">
        <v>31</v>
      </c>
      <c r="E3144" s="6">
        <v>31</v>
      </c>
      <c r="F3144" s="6">
        <v>3</v>
      </c>
      <c r="G3144" s="6" t="s">
        <v>11</v>
      </c>
      <c r="H3144" s="6" t="s">
        <v>5</v>
      </c>
      <c r="I3144" s="6">
        <v>6</v>
      </c>
      <c r="J3144" s="6" t="s">
        <v>10</v>
      </c>
      <c r="K3144" s="7">
        <v>309.57857380000002</v>
      </c>
      <c r="L3144" s="18">
        <v>0.20626157778555987</v>
      </c>
      <c r="M3144">
        <f t="shared" si="68"/>
        <v>31</v>
      </c>
      <c r="S3144" s="6">
        <v>31</v>
      </c>
    </row>
    <row r="3145" spans="1:19" x14ac:dyDescent="0.35">
      <c r="A3145">
        <v>3138</v>
      </c>
      <c r="B3145" s="5">
        <v>147339</v>
      </c>
      <c r="C3145" s="6">
        <v>47</v>
      </c>
      <c r="D3145" s="6">
        <v>27</v>
      </c>
      <c r="E3145" s="6">
        <v>27</v>
      </c>
      <c r="F3145" s="6">
        <v>2</v>
      </c>
      <c r="G3145" s="6" t="s">
        <v>9</v>
      </c>
      <c r="H3145" s="6" t="s">
        <v>12</v>
      </c>
      <c r="I3145" s="6">
        <v>3</v>
      </c>
      <c r="J3145" s="6" t="s">
        <v>13</v>
      </c>
      <c r="K3145" s="7">
        <v>562.98533029999999</v>
      </c>
      <c r="L3145" s="18">
        <v>0.20629269497293912</v>
      </c>
      <c r="M3145">
        <f t="shared" ref="M3145:M3208" si="70">IF(E3145="",$E$5,E3145)</f>
        <v>27</v>
      </c>
      <c r="S3145" s="6">
        <v>27</v>
      </c>
    </row>
    <row r="3146" spans="1:19" x14ac:dyDescent="0.35">
      <c r="A3146">
        <v>3139</v>
      </c>
      <c r="B3146" s="5">
        <v>118945</v>
      </c>
      <c r="C3146" s="6">
        <v>0</v>
      </c>
      <c r="D3146" s="6">
        <v>43</v>
      </c>
      <c r="E3146" s="6">
        <v>43</v>
      </c>
      <c r="F3146" s="6">
        <v>4</v>
      </c>
      <c r="G3146" s="6" t="s">
        <v>11</v>
      </c>
      <c r="H3146" s="6" t="s">
        <v>5</v>
      </c>
      <c r="I3146" s="6">
        <v>0</v>
      </c>
      <c r="J3146" s="6" t="s">
        <v>10</v>
      </c>
      <c r="K3146" s="7">
        <v>33.167764300000002</v>
      </c>
      <c r="L3146" s="18">
        <v>0.20629345880191707</v>
      </c>
      <c r="M3146">
        <f t="shared" si="70"/>
        <v>43</v>
      </c>
      <c r="S3146" s="6">
        <v>43</v>
      </c>
    </row>
    <row r="3147" spans="1:19" x14ac:dyDescent="0.35">
      <c r="A3147">
        <v>3140</v>
      </c>
      <c r="B3147" s="5">
        <v>153419</v>
      </c>
      <c r="C3147" s="6">
        <v>23</v>
      </c>
      <c r="D3147" s="6">
        <v>5</v>
      </c>
      <c r="E3147" s="6">
        <v>5</v>
      </c>
      <c r="F3147" s="6">
        <v>2</v>
      </c>
      <c r="G3147" s="6" t="s">
        <v>9</v>
      </c>
      <c r="H3147" s="6" t="s">
        <v>12</v>
      </c>
      <c r="I3147" s="6">
        <v>7</v>
      </c>
      <c r="J3147" s="6" t="s">
        <v>13</v>
      </c>
      <c r="K3147" s="7">
        <v>531.17129750000004</v>
      </c>
      <c r="L3147" s="18">
        <v>0.20634429420231615</v>
      </c>
      <c r="M3147">
        <f t="shared" si="70"/>
        <v>5</v>
      </c>
      <c r="S3147" s="6">
        <v>5</v>
      </c>
    </row>
    <row r="3148" spans="1:19" x14ac:dyDescent="0.35">
      <c r="A3148">
        <v>3141</v>
      </c>
      <c r="B3148" s="5">
        <v>184204</v>
      </c>
      <c r="C3148" s="6">
        <v>39</v>
      </c>
      <c r="D3148" s="6">
        <v>20</v>
      </c>
      <c r="E3148" s="6">
        <v>20</v>
      </c>
      <c r="F3148" s="6">
        <v>2</v>
      </c>
      <c r="G3148" s="6" t="s">
        <v>11</v>
      </c>
      <c r="H3148" s="6" t="s">
        <v>5</v>
      </c>
      <c r="I3148" s="6">
        <v>7</v>
      </c>
      <c r="J3148" s="6" t="s">
        <v>10</v>
      </c>
      <c r="K3148" s="7">
        <v>301.49434359999998</v>
      </c>
      <c r="L3148" s="18">
        <v>0.20647579668738347</v>
      </c>
      <c r="M3148">
        <f t="shared" si="70"/>
        <v>20</v>
      </c>
      <c r="S3148" s="6">
        <v>20</v>
      </c>
    </row>
    <row r="3149" spans="1:19" x14ac:dyDescent="0.35">
      <c r="A3149">
        <v>3142</v>
      </c>
      <c r="B3149" s="5">
        <v>152317</v>
      </c>
      <c r="C3149" s="6">
        <v>23</v>
      </c>
      <c r="D3149" s="6">
        <v>4</v>
      </c>
      <c r="E3149" s="6">
        <v>4</v>
      </c>
      <c r="F3149" s="6">
        <v>3</v>
      </c>
      <c r="G3149" s="6" t="s">
        <v>9</v>
      </c>
      <c r="H3149" s="6" t="s">
        <v>12</v>
      </c>
      <c r="I3149" s="6">
        <v>9</v>
      </c>
      <c r="J3149" s="6" t="s">
        <v>13</v>
      </c>
      <c r="K3149" s="7">
        <v>1265.9983130000001</v>
      </c>
      <c r="L3149" s="18">
        <v>0.20651887138228775</v>
      </c>
      <c r="M3149">
        <f t="shared" si="70"/>
        <v>4</v>
      </c>
      <c r="S3149" s="6">
        <v>4</v>
      </c>
    </row>
    <row r="3150" spans="1:19" x14ac:dyDescent="0.35">
      <c r="A3150">
        <v>3143</v>
      </c>
      <c r="B3150" s="5">
        <v>102188</v>
      </c>
      <c r="C3150" s="6">
        <v>52</v>
      </c>
      <c r="D3150" s="6">
        <v>32</v>
      </c>
      <c r="E3150" s="6">
        <v>32</v>
      </c>
      <c r="F3150" s="6">
        <v>3</v>
      </c>
      <c r="G3150" s="6" t="s">
        <v>9</v>
      </c>
      <c r="H3150" s="6" t="s">
        <v>12</v>
      </c>
      <c r="I3150" s="6">
        <v>12</v>
      </c>
      <c r="J3150" s="6" t="s">
        <v>10</v>
      </c>
      <c r="K3150" s="7">
        <v>356.41200099999998</v>
      </c>
      <c r="L3150" s="18">
        <v>0.20655740911351594</v>
      </c>
      <c r="M3150">
        <f t="shared" si="70"/>
        <v>32</v>
      </c>
      <c r="S3150" s="6">
        <v>32</v>
      </c>
    </row>
    <row r="3151" spans="1:19" x14ac:dyDescent="0.35">
      <c r="A3151">
        <v>3144</v>
      </c>
      <c r="B3151" s="5">
        <v>176918</v>
      </c>
      <c r="C3151" s="6">
        <v>65</v>
      </c>
      <c r="D3151" s="6">
        <v>46</v>
      </c>
      <c r="E3151" s="6">
        <v>46</v>
      </c>
      <c r="F3151" s="6">
        <v>1</v>
      </c>
      <c r="G3151" s="6" t="s">
        <v>11</v>
      </c>
      <c r="H3151" s="6" t="s">
        <v>12</v>
      </c>
      <c r="I3151" s="6">
        <v>10</v>
      </c>
      <c r="J3151" s="6" t="s">
        <v>10</v>
      </c>
      <c r="K3151" s="7">
        <v>74.64014392</v>
      </c>
      <c r="L3151" s="18">
        <v>0.2065616741644426</v>
      </c>
      <c r="M3151">
        <f t="shared" si="70"/>
        <v>46</v>
      </c>
      <c r="S3151" s="6">
        <v>46</v>
      </c>
    </row>
    <row r="3152" spans="1:19" x14ac:dyDescent="0.35">
      <c r="A3152">
        <v>3145</v>
      </c>
      <c r="B3152" s="5">
        <v>170285</v>
      </c>
      <c r="C3152" s="6">
        <v>21</v>
      </c>
      <c r="D3152" s="6">
        <v>2</v>
      </c>
      <c r="E3152" s="6">
        <v>2</v>
      </c>
      <c r="F3152" s="6">
        <v>2</v>
      </c>
      <c r="G3152" s="6" t="s">
        <v>11</v>
      </c>
      <c r="H3152" s="6" t="s">
        <v>12</v>
      </c>
      <c r="I3152" s="6">
        <v>15</v>
      </c>
      <c r="J3152" s="6" t="s">
        <v>13</v>
      </c>
      <c r="K3152" s="7">
        <v>506.20820029999999</v>
      </c>
      <c r="L3152" s="18">
        <v>0.20661313341721643</v>
      </c>
      <c r="M3152">
        <f t="shared" si="70"/>
        <v>2</v>
      </c>
      <c r="S3152" s="6">
        <v>2</v>
      </c>
    </row>
    <row r="3153" spans="1:19" x14ac:dyDescent="0.35">
      <c r="A3153">
        <v>3146</v>
      </c>
      <c r="B3153" s="5">
        <v>187674</v>
      </c>
      <c r="C3153" s="6">
        <v>22</v>
      </c>
      <c r="D3153" s="6">
        <v>4</v>
      </c>
      <c r="E3153" s="6">
        <v>4</v>
      </c>
      <c r="F3153" s="6">
        <v>3</v>
      </c>
      <c r="G3153" s="6" t="s">
        <v>11</v>
      </c>
      <c r="H3153" s="6" t="s">
        <v>12</v>
      </c>
      <c r="I3153" s="6">
        <v>11</v>
      </c>
      <c r="J3153" s="6" t="s">
        <v>10</v>
      </c>
      <c r="K3153" s="7">
        <v>426.28843019999999</v>
      </c>
      <c r="L3153" s="18">
        <v>0.20665832272085682</v>
      </c>
      <c r="M3153">
        <f t="shared" si="70"/>
        <v>4</v>
      </c>
      <c r="S3153" s="6">
        <v>4</v>
      </c>
    </row>
    <row r="3154" spans="1:19" x14ac:dyDescent="0.35">
      <c r="A3154">
        <v>3147</v>
      </c>
      <c r="B3154" s="5">
        <v>127700</v>
      </c>
      <c r="C3154" s="6">
        <v>18</v>
      </c>
      <c r="D3154" s="6">
        <v>0</v>
      </c>
      <c r="E3154" s="6">
        <v>0</v>
      </c>
      <c r="F3154" s="6">
        <v>2</v>
      </c>
      <c r="G3154" s="6" t="s">
        <v>11</v>
      </c>
      <c r="H3154" s="6" t="s">
        <v>12</v>
      </c>
      <c r="I3154" s="6">
        <v>14</v>
      </c>
      <c r="J3154" s="6" t="s">
        <v>10</v>
      </c>
      <c r="K3154" s="7">
        <v>439.6913022</v>
      </c>
      <c r="L3154" s="18">
        <v>0.20674207379367449</v>
      </c>
      <c r="M3154">
        <f t="shared" si="70"/>
        <v>0</v>
      </c>
      <c r="S3154" s="6">
        <v>0</v>
      </c>
    </row>
    <row r="3155" spans="1:19" x14ac:dyDescent="0.35">
      <c r="A3155">
        <v>3148</v>
      </c>
      <c r="B3155" s="5">
        <v>180726</v>
      </c>
      <c r="C3155" s="6">
        <v>19</v>
      </c>
      <c r="D3155" s="6">
        <v>1</v>
      </c>
      <c r="E3155" s="6">
        <v>1</v>
      </c>
      <c r="F3155" s="6">
        <v>1</v>
      </c>
      <c r="G3155" s="6" t="s">
        <v>9</v>
      </c>
      <c r="H3155" s="6" t="s">
        <v>12</v>
      </c>
      <c r="I3155" s="6">
        <v>14</v>
      </c>
      <c r="J3155" s="6" t="s">
        <v>13</v>
      </c>
      <c r="K3155" s="7">
        <v>535.01241579999999</v>
      </c>
      <c r="L3155" s="18">
        <v>0.2067433762355525</v>
      </c>
      <c r="M3155">
        <f t="shared" si="70"/>
        <v>1</v>
      </c>
      <c r="S3155" s="6">
        <v>1</v>
      </c>
    </row>
    <row r="3156" spans="1:19" x14ac:dyDescent="0.35">
      <c r="A3156">
        <v>3149</v>
      </c>
      <c r="B3156" s="5">
        <v>166873</v>
      </c>
      <c r="C3156" s="6">
        <v>54</v>
      </c>
      <c r="D3156" s="6">
        <v>33</v>
      </c>
      <c r="E3156" s="6">
        <v>33</v>
      </c>
      <c r="F3156" s="6">
        <v>3</v>
      </c>
      <c r="G3156" s="6" t="s">
        <v>11</v>
      </c>
      <c r="H3156" s="6" t="s">
        <v>5</v>
      </c>
      <c r="I3156" s="6">
        <v>11</v>
      </c>
      <c r="J3156" s="6" t="s">
        <v>10</v>
      </c>
      <c r="K3156" s="7">
        <v>132.59115679999999</v>
      </c>
      <c r="L3156" s="18">
        <v>0.20676936096609688</v>
      </c>
      <c r="M3156">
        <f t="shared" si="70"/>
        <v>33</v>
      </c>
      <c r="S3156" s="6">
        <v>33</v>
      </c>
    </row>
    <row r="3157" spans="1:19" x14ac:dyDescent="0.35">
      <c r="A3157">
        <v>3150</v>
      </c>
      <c r="B3157" s="5">
        <v>147256</v>
      </c>
      <c r="C3157" s="6">
        <v>107</v>
      </c>
      <c r="D3157" s="6">
        <v>0</v>
      </c>
      <c r="E3157" s="6">
        <v>0</v>
      </c>
      <c r="F3157" s="6">
        <v>3</v>
      </c>
      <c r="G3157" s="6" t="s">
        <v>11</v>
      </c>
      <c r="H3157" s="6" t="s">
        <v>5</v>
      </c>
      <c r="I3157" s="6">
        <v>10</v>
      </c>
      <c r="J3157" s="6" t="s">
        <v>10</v>
      </c>
      <c r="K3157" s="7">
        <v>440.48917799999998</v>
      </c>
      <c r="L3157" s="18">
        <v>0.20690720624494707</v>
      </c>
      <c r="M3157">
        <f t="shared" si="70"/>
        <v>0</v>
      </c>
      <c r="S3157" s="6">
        <v>0</v>
      </c>
    </row>
    <row r="3158" spans="1:19" x14ac:dyDescent="0.35">
      <c r="A3158">
        <v>3151</v>
      </c>
      <c r="B3158" s="5">
        <v>132839</v>
      </c>
      <c r="C3158" s="6">
        <v>49</v>
      </c>
      <c r="D3158" s="6">
        <v>29</v>
      </c>
      <c r="E3158" s="6">
        <v>29</v>
      </c>
      <c r="F3158" s="6">
        <v>4</v>
      </c>
      <c r="G3158" s="6" t="s">
        <v>9</v>
      </c>
      <c r="H3158" s="6" t="s">
        <v>12</v>
      </c>
      <c r="I3158" s="6">
        <v>9</v>
      </c>
      <c r="J3158" s="6" t="s">
        <v>10</v>
      </c>
      <c r="K3158" s="7">
        <v>449.52276649999999</v>
      </c>
      <c r="L3158" s="18">
        <v>0.20694546506037759</v>
      </c>
      <c r="M3158">
        <f t="shared" si="70"/>
        <v>29</v>
      </c>
      <c r="S3158" s="6">
        <v>29</v>
      </c>
    </row>
    <row r="3159" spans="1:19" x14ac:dyDescent="0.35">
      <c r="A3159">
        <v>3152</v>
      </c>
      <c r="B3159" s="5">
        <v>197045</v>
      </c>
      <c r="C3159" s="6">
        <v>27</v>
      </c>
      <c r="D3159" s="6">
        <v>10</v>
      </c>
      <c r="E3159" s="6">
        <v>10</v>
      </c>
      <c r="F3159" s="6">
        <v>3</v>
      </c>
      <c r="G3159" s="6" t="s">
        <v>11</v>
      </c>
      <c r="H3159" s="6" t="s">
        <v>12</v>
      </c>
      <c r="I3159" s="6">
        <v>13</v>
      </c>
      <c r="J3159" s="6" t="s">
        <v>10</v>
      </c>
      <c r="K3159" s="7">
        <v>164.71748099999999</v>
      </c>
      <c r="L3159" s="18">
        <v>0.20701444527910895</v>
      </c>
      <c r="M3159">
        <f t="shared" si="70"/>
        <v>10</v>
      </c>
      <c r="S3159" s="6">
        <v>10</v>
      </c>
    </row>
    <row r="3160" spans="1:19" x14ac:dyDescent="0.35">
      <c r="A3160">
        <v>3153</v>
      </c>
      <c r="B3160" s="5">
        <v>117930</v>
      </c>
      <c r="C3160" s="6">
        <v>18</v>
      </c>
      <c r="D3160" s="6">
        <v>0</v>
      </c>
      <c r="E3160" s="6">
        <v>0</v>
      </c>
      <c r="F3160" s="6">
        <v>1</v>
      </c>
      <c r="G3160" s="6" t="s">
        <v>9</v>
      </c>
      <c r="H3160" s="6" t="s">
        <v>12</v>
      </c>
      <c r="I3160" s="6">
        <v>10</v>
      </c>
      <c r="J3160" s="6" t="s">
        <v>13</v>
      </c>
      <c r="K3160" s="7">
        <v>1032.461873</v>
      </c>
      <c r="L3160" s="18">
        <v>0.20702709091619265</v>
      </c>
      <c r="M3160">
        <f t="shared" si="70"/>
        <v>0</v>
      </c>
      <c r="S3160" s="6">
        <v>0</v>
      </c>
    </row>
    <row r="3161" spans="1:19" x14ac:dyDescent="0.35">
      <c r="A3161">
        <v>3154</v>
      </c>
      <c r="B3161" s="5">
        <v>166717</v>
      </c>
      <c r="C3161" s="6">
        <v>64</v>
      </c>
      <c r="D3161" s="6">
        <v>44</v>
      </c>
      <c r="E3161" s="6">
        <v>44</v>
      </c>
      <c r="F3161" s="6">
        <v>2</v>
      </c>
      <c r="G3161" s="6" t="s">
        <v>9</v>
      </c>
      <c r="H3161" s="6" t="s">
        <v>5</v>
      </c>
      <c r="I3161" s="6">
        <v>12</v>
      </c>
      <c r="J3161" s="6" t="s">
        <v>10</v>
      </c>
      <c r="K3161" s="7">
        <v>74.342672120000003</v>
      </c>
      <c r="L3161" s="18">
        <v>0.20705168780439387</v>
      </c>
      <c r="M3161">
        <f t="shared" si="70"/>
        <v>44</v>
      </c>
      <c r="S3161" s="6">
        <v>44</v>
      </c>
    </row>
    <row r="3162" spans="1:19" x14ac:dyDescent="0.35">
      <c r="A3162">
        <v>3155</v>
      </c>
      <c r="B3162" s="5">
        <v>167902</v>
      </c>
      <c r="C3162" s="6">
        <v>52</v>
      </c>
      <c r="D3162" s="6">
        <v>32</v>
      </c>
      <c r="E3162" s="6">
        <v>32</v>
      </c>
      <c r="F3162" s="6">
        <v>2</v>
      </c>
      <c r="G3162" s="6" t="s">
        <v>9</v>
      </c>
      <c r="H3162" s="6" t="s">
        <v>12</v>
      </c>
      <c r="I3162" s="6">
        <v>14</v>
      </c>
      <c r="J3162" s="6" t="s">
        <v>10</v>
      </c>
      <c r="K3162" s="7">
        <v>223.683626</v>
      </c>
      <c r="L3162" s="18">
        <v>0.2070565299925492</v>
      </c>
      <c r="M3162">
        <f t="shared" si="70"/>
        <v>32</v>
      </c>
      <c r="S3162" s="6">
        <v>32</v>
      </c>
    </row>
    <row r="3163" spans="1:19" x14ac:dyDescent="0.35">
      <c r="A3163">
        <v>3156</v>
      </c>
      <c r="B3163" s="5">
        <v>161428</v>
      </c>
      <c r="C3163" s="6">
        <v>70</v>
      </c>
      <c r="D3163" s="6">
        <v>52</v>
      </c>
      <c r="E3163" s="6">
        <v>52</v>
      </c>
      <c r="F3163" s="6">
        <v>1</v>
      </c>
      <c r="G3163" s="6" t="s">
        <v>11</v>
      </c>
      <c r="H3163" s="6" t="s">
        <v>5</v>
      </c>
      <c r="I3163" s="6">
        <v>13</v>
      </c>
      <c r="J3163" s="6" t="s">
        <v>10</v>
      </c>
      <c r="K3163" s="7">
        <v>39.865743379999998</v>
      </c>
      <c r="L3163" s="18">
        <v>0.20705712535518872</v>
      </c>
      <c r="M3163">
        <f t="shared" si="70"/>
        <v>52</v>
      </c>
      <c r="S3163" s="6">
        <v>52</v>
      </c>
    </row>
    <row r="3164" spans="1:19" x14ac:dyDescent="0.35">
      <c r="A3164">
        <v>3157</v>
      </c>
      <c r="B3164" s="5">
        <v>143315</v>
      </c>
      <c r="C3164" s="6">
        <v>70</v>
      </c>
      <c r="D3164" s="6">
        <v>52</v>
      </c>
      <c r="E3164" s="6">
        <v>52</v>
      </c>
      <c r="F3164" s="6">
        <v>1</v>
      </c>
      <c r="G3164" s="6" t="s">
        <v>9</v>
      </c>
      <c r="H3164" s="6" t="s">
        <v>5</v>
      </c>
      <c r="I3164" s="6">
        <v>15</v>
      </c>
      <c r="J3164" s="6" t="s">
        <v>10</v>
      </c>
      <c r="K3164" s="7">
        <v>162.51111470000001</v>
      </c>
      <c r="L3164" s="18">
        <v>0.20711853907337685</v>
      </c>
      <c r="M3164">
        <f t="shared" si="70"/>
        <v>52</v>
      </c>
      <c r="S3164" s="6">
        <v>52</v>
      </c>
    </row>
    <row r="3165" spans="1:19" x14ac:dyDescent="0.35">
      <c r="A3165">
        <v>3158</v>
      </c>
      <c r="B3165" s="5">
        <v>114279</v>
      </c>
      <c r="C3165" s="6">
        <v>67</v>
      </c>
      <c r="D3165" s="6">
        <v>47</v>
      </c>
      <c r="E3165" s="6">
        <v>47</v>
      </c>
      <c r="F3165" s="6">
        <v>3</v>
      </c>
      <c r="G3165" s="6" t="s">
        <v>9</v>
      </c>
      <c r="H3165" s="6" t="s">
        <v>12</v>
      </c>
      <c r="I3165" s="6">
        <v>15</v>
      </c>
      <c r="J3165" s="6" t="s">
        <v>10</v>
      </c>
      <c r="K3165" s="7">
        <v>112.87200489999999</v>
      </c>
      <c r="L3165" s="18">
        <v>0.20722868256818983</v>
      </c>
      <c r="M3165">
        <f t="shared" si="70"/>
        <v>47</v>
      </c>
      <c r="S3165" s="6">
        <v>47</v>
      </c>
    </row>
    <row r="3166" spans="1:19" x14ac:dyDescent="0.35">
      <c r="A3166">
        <v>3159</v>
      </c>
      <c r="B3166" s="5">
        <v>173162</v>
      </c>
      <c r="C3166" s="6">
        <v>31</v>
      </c>
      <c r="D3166" s="6">
        <v>29.059099324460316</v>
      </c>
      <c r="E3166" s="6"/>
      <c r="F3166" s="6">
        <v>1</v>
      </c>
      <c r="G3166" s="6" t="s">
        <v>9</v>
      </c>
      <c r="H3166" s="6" t="s">
        <v>12</v>
      </c>
      <c r="I3166" s="6">
        <v>5</v>
      </c>
      <c r="J3166" s="6" t="s">
        <v>13</v>
      </c>
      <c r="K3166" s="7">
        <v>600.28508320000003</v>
      </c>
      <c r="L3166" s="18">
        <v>0.2072324020534968</v>
      </c>
      <c r="M3166">
        <f t="shared" si="70"/>
        <v>23</v>
      </c>
      <c r="S3166" s="26">
        <f t="shared" ref="S3166:S3167" si="71">$P$4+C3166</f>
        <v>29.059099324460316</v>
      </c>
    </row>
    <row r="3167" spans="1:19" x14ac:dyDescent="0.35">
      <c r="A3167">
        <v>3160</v>
      </c>
      <c r="B3167" s="5">
        <v>141310</v>
      </c>
      <c r="C3167" s="6">
        <v>48</v>
      </c>
      <c r="D3167" s="6">
        <v>46.05909932446032</v>
      </c>
      <c r="E3167" s="6"/>
      <c r="F3167" s="6">
        <v>1</v>
      </c>
      <c r="G3167" s="6" t="s">
        <v>11</v>
      </c>
      <c r="H3167" s="6" t="s">
        <v>5</v>
      </c>
      <c r="I3167" s="6">
        <v>0</v>
      </c>
      <c r="J3167" s="6" t="s">
        <v>13</v>
      </c>
      <c r="K3167" s="7">
        <v>601.82552750000002</v>
      </c>
      <c r="L3167" s="18">
        <v>0.20730504233322122</v>
      </c>
      <c r="M3167">
        <f t="shared" si="70"/>
        <v>23</v>
      </c>
      <c r="S3167" s="26">
        <f t="shared" si="71"/>
        <v>46.05909932446032</v>
      </c>
    </row>
    <row r="3168" spans="1:19" x14ac:dyDescent="0.35">
      <c r="A3168">
        <v>3161</v>
      </c>
      <c r="B3168" s="5">
        <v>193510</v>
      </c>
      <c r="C3168" s="6">
        <v>60</v>
      </c>
      <c r="D3168" s="6">
        <v>42</v>
      </c>
      <c r="E3168" s="6">
        <v>42</v>
      </c>
      <c r="F3168" s="6">
        <v>4</v>
      </c>
      <c r="G3168" s="6" t="s">
        <v>11</v>
      </c>
      <c r="H3168" s="6" t="s">
        <v>12</v>
      </c>
      <c r="I3168" s="6">
        <v>8</v>
      </c>
      <c r="J3168" s="6" t="s">
        <v>10</v>
      </c>
      <c r="K3168" s="7">
        <v>191.41112010000001</v>
      </c>
      <c r="L3168" s="18">
        <v>0.20753790503852776</v>
      </c>
      <c r="M3168">
        <f t="shared" si="70"/>
        <v>42</v>
      </c>
      <c r="S3168" s="6">
        <v>42</v>
      </c>
    </row>
    <row r="3169" spans="1:19" x14ac:dyDescent="0.35">
      <c r="A3169">
        <v>3162</v>
      </c>
      <c r="B3169" s="5">
        <v>165076</v>
      </c>
      <c r="C3169" s="6">
        <v>40</v>
      </c>
      <c r="D3169" s="6">
        <v>19</v>
      </c>
      <c r="E3169" s="6">
        <v>19</v>
      </c>
      <c r="F3169" s="6">
        <v>3</v>
      </c>
      <c r="G3169" s="6" t="s">
        <v>11</v>
      </c>
      <c r="H3169" s="6" t="s">
        <v>12</v>
      </c>
      <c r="I3169" s="6">
        <v>10</v>
      </c>
      <c r="J3169" s="6" t="s">
        <v>10</v>
      </c>
      <c r="K3169" s="7">
        <v>479.72331939999998</v>
      </c>
      <c r="L3169" s="18">
        <v>0.20764161366297107</v>
      </c>
      <c r="M3169">
        <f t="shared" si="70"/>
        <v>19</v>
      </c>
      <c r="S3169" s="6">
        <v>19</v>
      </c>
    </row>
    <row r="3170" spans="1:19" x14ac:dyDescent="0.35">
      <c r="A3170">
        <v>3163</v>
      </c>
      <c r="B3170" s="5">
        <v>155877</v>
      </c>
      <c r="C3170" s="6">
        <v>60</v>
      </c>
      <c r="D3170" s="6">
        <v>41</v>
      </c>
      <c r="E3170" s="6">
        <v>41</v>
      </c>
      <c r="F3170" s="6">
        <v>3</v>
      </c>
      <c r="G3170" s="6" t="s">
        <v>9</v>
      </c>
      <c r="H3170" s="6" t="s">
        <v>5</v>
      </c>
      <c r="I3170" s="6">
        <v>15</v>
      </c>
      <c r="J3170" s="6" t="s">
        <v>10</v>
      </c>
      <c r="K3170" s="7">
        <v>207.98263220000001</v>
      </c>
      <c r="L3170" s="18">
        <v>0.20771796054703151</v>
      </c>
      <c r="M3170">
        <f t="shared" si="70"/>
        <v>41</v>
      </c>
      <c r="S3170" s="6">
        <v>41</v>
      </c>
    </row>
    <row r="3171" spans="1:19" x14ac:dyDescent="0.35">
      <c r="A3171">
        <v>3164</v>
      </c>
      <c r="B3171" s="5">
        <v>134604</v>
      </c>
      <c r="C3171" s="6">
        <v>31</v>
      </c>
      <c r="D3171" s="6">
        <v>10</v>
      </c>
      <c r="E3171" s="6">
        <v>10</v>
      </c>
      <c r="F3171" s="6">
        <v>3</v>
      </c>
      <c r="G3171" s="6" t="s">
        <v>11</v>
      </c>
      <c r="H3171" s="6" t="s">
        <v>5</v>
      </c>
      <c r="I3171" s="6">
        <v>7</v>
      </c>
      <c r="J3171" s="6" t="s">
        <v>10</v>
      </c>
      <c r="K3171" s="7">
        <v>361.82743959999999</v>
      </c>
      <c r="L3171" s="18">
        <v>0.20774787533493111</v>
      </c>
      <c r="M3171">
        <f t="shared" si="70"/>
        <v>10</v>
      </c>
      <c r="S3171" s="6">
        <v>10</v>
      </c>
    </row>
    <row r="3172" spans="1:19" x14ac:dyDescent="0.35">
      <c r="A3172">
        <v>3165</v>
      </c>
      <c r="B3172" s="5">
        <v>149720</v>
      </c>
      <c r="C3172" s="6">
        <v>68</v>
      </c>
      <c r="D3172" s="6">
        <v>51</v>
      </c>
      <c r="E3172" s="6">
        <v>51</v>
      </c>
      <c r="F3172" s="6">
        <v>3</v>
      </c>
      <c r="G3172" s="6" t="s">
        <v>9</v>
      </c>
      <c r="H3172" s="6" t="s">
        <v>5</v>
      </c>
      <c r="I3172" s="6">
        <v>6</v>
      </c>
      <c r="J3172" s="6" t="s">
        <v>10</v>
      </c>
      <c r="K3172" s="7">
        <v>210.16236559999999</v>
      </c>
      <c r="L3172" s="18">
        <v>0.2077810217209376</v>
      </c>
      <c r="M3172">
        <f t="shared" si="70"/>
        <v>51</v>
      </c>
      <c r="S3172" s="6">
        <v>51</v>
      </c>
    </row>
    <row r="3173" spans="1:19" x14ac:dyDescent="0.35">
      <c r="A3173">
        <v>3166</v>
      </c>
      <c r="B3173" s="5">
        <v>193118</v>
      </c>
      <c r="C3173" s="6">
        <v>36</v>
      </c>
      <c r="D3173" s="6">
        <v>16</v>
      </c>
      <c r="E3173" s="6">
        <v>16</v>
      </c>
      <c r="F3173" s="6">
        <v>4</v>
      </c>
      <c r="G3173" s="6" t="s">
        <v>11</v>
      </c>
      <c r="H3173" s="6" t="s">
        <v>12</v>
      </c>
      <c r="I3173" s="6">
        <v>8</v>
      </c>
      <c r="J3173" s="6" t="s">
        <v>10</v>
      </c>
      <c r="K3173" s="7">
        <v>444.1166015</v>
      </c>
      <c r="L3173" s="18">
        <v>0.20781154440235816</v>
      </c>
      <c r="M3173">
        <f t="shared" si="70"/>
        <v>16</v>
      </c>
      <c r="S3173" s="6">
        <v>16</v>
      </c>
    </row>
    <row r="3174" spans="1:19" x14ac:dyDescent="0.35">
      <c r="A3174">
        <v>3167</v>
      </c>
      <c r="B3174" s="5">
        <v>100976</v>
      </c>
      <c r="C3174" s="6">
        <v>64</v>
      </c>
      <c r="D3174" s="6">
        <v>44</v>
      </c>
      <c r="E3174" s="6">
        <v>44</v>
      </c>
      <c r="F3174" s="6">
        <v>3</v>
      </c>
      <c r="G3174" s="6" t="s">
        <v>9</v>
      </c>
      <c r="H3174" s="6" t="s">
        <v>12</v>
      </c>
      <c r="I3174" s="6">
        <v>13</v>
      </c>
      <c r="J3174" s="6" t="s">
        <v>10</v>
      </c>
      <c r="K3174" s="7">
        <v>68.35890723</v>
      </c>
      <c r="L3174" s="18">
        <v>0.20784355710253</v>
      </c>
      <c r="M3174">
        <f t="shared" si="70"/>
        <v>44</v>
      </c>
      <c r="S3174" s="6">
        <v>44</v>
      </c>
    </row>
    <row r="3175" spans="1:19" x14ac:dyDescent="0.35">
      <c r="A3175">
        <v>3168</v>
      </c>
      <c r="B3175" s="5">
        <v>197999</v>
      </c>
      <c r="C3175" s="6">
        <v>53</v>
      </c>
      <c r="D3175" s="6">
        <v>32</v>
      </c>
      <c r="E3175" s="6">
        <v>32</v>
      </c>
      <c r="F3175" s="6">
        <v>3</v>
      </c>
      <c r="G3175" s="6" t="s">
        <v>11</v>
      </c>
      <c r="H3175" s="6" t="s">
        <v>5</v>
      </c>
      <c r="I3175" s="6">
        <v>1</v>
      </c>
      <c r="J3175" s="6" t="s">
        <v>13</v>
      </c>
      <c r="K3175" s="7">
        <v>670.65907070000003</v>
      </c>
      <c r="L3175" s="18">
        <v>0.20786050901503894</v>
      </c>
      <c r="M3175">
        <f t="shared" si="70"/>
        <v>32</v>
      </c>
      <c r="S3175" s="6">
        <v>32</v>
      </c>
    </row>
    <row r="3176" spans="1:19" x14ac:dyDescent="0.35">
      <c r="A3176">
        <v>3169</v>
      </c>
      <c r="B3176" s="5">
        <v>136543</v>
      </c>
      <c r="C3176" s="6">
        <v>60</v>
      </c>
      <c r="D3176" s="6">
        <v>40</v>
      </c>
      <c r="E3176" s="6">
        <v>40</v>
      </c>
      <c r="F3176" s="6">
        <v>3</v>
      </c>
      <c r="G3176" s="6" t="s">
        <v>11</v>
      </c>
      <c r="H3176" s="6" t="s">
        <v>5</v>
      </c>
      <c r="I3176" s="6">
        <v>5</v>
      </c>
      <c r="J3176" s="6" t="s">
        <v>10</v>
      </c>
      <c r="K3176" s="7">
        <v>45.03801412</v>
      </c>
      <c r="L3176" s="18">
        <v>0.20790851850716374</v>
      </c>
      <c r="M3176">
        <f t="shared" si="70"/>
        <v>40</v>
      </c>
      <c r="S3176" s="6">
        <v>40</v>
      </c>
    </row>
    <row r="3177" spans="1:19" x14ac:dyDescent="0.35">
      <c r="A3177">
        <v>3170</v>
      </c>
      <c r="B3177" s="5">
        <v>108846</v>
      </c>
      <c r="C3177" s="6">
        <v>30</v>
      </c>
      <c r="D3177" s="6">
        <v>9</v>
      </c>
      <c r="E3177" s="6">
        <v>9</v>
      </c>
      <c r="F3177" s="6">
        <v>3</v>
      </c>
      <c r="G3177" s="6" t="s">
        <v>9</v>
      </c>
      <c r="H3177" s="6" t="s">
        <v>5</v>
      </c>
      <c r="I3177" s="6">
        <v>8</v>
      </c>
      <c r="J3177" s="6" t="s">
        <v>10</v>
      </c>
      <c r="K3177" s="7">
        <v>365.61651890000002</v>
      </c>
      <c r="L3177" s="18">
        <v>0.20794111092818568</v>
      </c>
      <c r="M3177">
        <f t="shared" si="70"/>
        <v>9</v>
      </c>
      <c r="S3177" s="6">
        <v>9</v>
      </c>
    </row>
    <row r="3178" spans="1:19" x14ac:dyDescent="0.35">
      <c r="A3178">
        <v>3171</v>
      </c>
      <c r="B3178" s="5">
        <v>161182</v>
      </c>
      <c r="C3178" s="6">
        <v>30</v>
      </c>
      <c r="D3178" s="6">
        <v>11</v>
      </c>
      <c r="E3178" s="6">
        <v>11</v>
      </c>
      <c r="F3178" s="6">
        <v>2</v>
      </c>
      <c r="G3178" s="6" t="s">
        <v>11</v>
      </c>
      <c r="H3178" s="6" t="s">
        <v>12</v>
      </c>
      <c r="I3178" s="6">
        <v>6</v>
      </c>
      <c r="J3178" s="6" t="s">
        <v>10</v>
      </c>
      <c r="K3178" s="7">
        <v>436.30919770000003</v>
      </c>
      <c r="L3178" s="18">
        <v>0.20795645061978874</v>
      </c>
      <c r="M3178">
        <f t="shared" si="70"/>
        <v>11</v>
      </c>
      <c r="S3178" s="6">
        <v>11</v>
      </c>
    </row>
    <row r="3179" spans="1:19" x14ac:dyDescent="0.35">
      <c r="A3179">
        <v>3172</v>
      </c>
      <c r="B3179" s="5">
        <v>104883</v>
      </c>
      <c r="C3179" s="6">
        <v>30</v>
      </c>
      <c r="D3179" s="6">
        <v>12</v>
      </c>
      <c r="E3179" s="6">
        <v>12</v>
      </c>
      <c r="F3179" s="6">
        <v>2</v>
      </c>
      <c r="G3179" s="6" t="s">
        <v>11</v>
      </c>
      <c r="H3179" s="6" t="s">
        <v>12</v>
      </c>
      <c r="I3179" s="6">
        <v>10</v>
      </c>
      <c r="J3179" s="6" t="s">
        <v>10</v>
      </c>
      <c r="K3179" s="7">
        <v>488.01379750000001</v>
      </c>
      <c r="L3179" s="18">
        <v>0.20795940856170303</v>
      </c>
      <c r="M3179">
        <f t="shared" si="70"/>
        <v>12</v>
      </c>
      <c r="S3179" s="6">
        <v>12</v>
      </c>
    </row>
    <row r="3180" spans="1:19" x14ac:dyDescent="0.35">
      <c r="A3180">
        <v>3173</v>
      </c>
      <c r="B3180" s="5">
        <v>191234</v>
      </c>
      <c r="C3180" s="6">
        <v>48</v>
      </c>
      <c r="D3180" s="6">
        <v>29</v>
      </c>
      <c r="E3180" s="6">
        <v>29</v>
      </c>
      <c r="F3180" s="6">
        <v>3</v>
      </c>
      <c r="G3180" s="6" t="s">
        <v>9</v>
      </c>
      <c r="H3180" s="6" t="s">
        <v>12</v>
      </c>
      <c r="I3180" s="6">
        <v>4</v>
      </c>
      <c r="J3180" s="6" t="s">
        <v>13</v>
      </c>
      <c r="K3180" s="7">
        <v>938.15774350000004</v>
      </c>
      <c r="L3180" s="18">
        <v>0.20799269368553086</v>
      </c>
      <c r="M3180">
        <f t="shared" si="70"/>
        <v>29</v>
      </c>
      <c r="S3180" s="6">
        <v>29</v>
      </c>
    </row>
    <row r="3181" spans="1:19" x14ac:dyDescent="0.35">
      <c r="A3181">
        <v>3174</v>
      </c>
      <c r="B3181" s="5">
        <v>192463</v>
      </c>
      <c r="C3181" s="6">
        <v>43</v>
      </c>
      <c r="D3181" s="6">
        <v>23</v>
      </c>
      <c r="E3181" s="6">
        <v>23</v>
      </c>
      <c r="F3181" s="6">
        <v>2</v>
      </c>
      <c r="G3181" s="6" t="s">
        <v>9</v>
      </c>
      <c r="H3181" s="6" t="s">
        <v>5</v>
      </c>
      <c r="I3181" s="6">
        <v>1</v>
      </c>
      <c r="J3181" s="6" t="s">
        <v>10</v>
      </c>
      <c r="K3181" s="7">
        <v>447.71962409999998</v>
      </c>
      <c r="L3181" s="18">
        <v>0.20800516319858242</v>
      </c>
      <c r="M3181">
        <f t="shared" si="70"/>
        <v>23</v>
      </c>
      <c r="S3181" s="6">
        <v>23</v>
      </c>
    </row>
    <row r="3182" spans="1:19" x14ac:dyDescent="0.35">
      <c r="A3182">
        <v>3175</v>
      </c>
      <c r="B3182" s="5">
        <v>101557</v>
      </c>
      <c r="C3182" s="6">
        <v>23</v>
      </c>
      <c r="D3182" s="6">
        <v>4</v>
      </c>
      <c r="E3182" s="6">
        <v>4</v>
      </c>
      <c r="F3182" s="6">
        <v>2</v>
      </c>
      <c r="G3182" s="6" t="s">
        <v>9</v>
      </c>
      <c r="H3182" s="6" t="s">
        <v>12</v>
      </c>
      <c r="I3182" s="6">
        <v>7</v>
      </c>
      <c r="J3182" s="6" t="s">
        <v>13</v>
      </c>
      <c r="K3182" s="7">
        <v>1191.530812</v>
      </c>
      <c r="L3182" s="18">
        <v>0.20802882087990326</v>
      </c>
      <c r="M3182">
        <f t="shared" si="70"/>
        <v>4</v>
      </c>
      <c r="S3182" s="6">
        <v>4</v>
      </c>
    </row>
    <row r="3183" spans="1:19" x14ac:dyDescent="0.35">
      <c r="A3183">
        <v>3176</v>
      </c>
      <c r="B3183" s="5">
        <v>122888</v>
      </c>
      <c r="C3183" s="6">
        <v>23</v>
      </c>
      <c r="D3183" s="6">
        <v>6</v>
      </c>
      <c r="E3183" s="6">
        <v>6</v>
      </c>
      <c r="F3183" s="6">
        <v>1</v>
      </c>
      <c r="G3183" s="6" t="s">
        <v>11</v>
      </c>
      <c r="H3183" s="6" t="s">
        <v>5</v>
      </c>
      <c r="I3183" s="6">
        <v>6</v>
      </c>
      <c r="J3183" s="6" t="s">
        <v>10</v>
      </c>
      <c r="K3183" s="7">
        <v>420.7564271</v>
      </c>
      <c r="L3183" s="18">
        <v>0.20803878261017261</v>
      </c>
      <c r="M3183">
        <f t="shared" si="70"/>
        <v>6</v>
      </c>
      <c r="S3183" s="6">
        <v>6</v>
      </c>
    </row>
    <row r="3184" spans="1:19" x14ac:dyDescent="0.35">
      <c r="A3184">
        <v>3177</v>
      </c>
      <c r="B3184" s="5">
        <v>115399</v>
      </c>
      <c r="C3184" s="6">
        <v>17</v>
      </c>
      <c r="D3184" s="6">
        <v>0</v>
      </c>
      <c r="E3184" s="6">
        <v>0</v>
      </c>
      <c r="F3184" s="6">
        <v>2</v>
      </c>
      <c r="G3184" s="6" t="s">
        <v>9</v>
      </c>
      <c r="H3184" s="6" t="s">
        <v>12</v>
      </c>
      <c r="I3184" s="6">
        <v>9</v>
      </c>
      <c r="J3184" s="6" t="s">
        <v>13</v>
      </c>
      <c r="K3184" s="7">
        <v>754.24457329999996</v>
      </c>
      <c r="L3184" s="18">
        <v>0.20815946485097381</v>
      </c>
      <c r="M3184">
        <f t="shared" si="70"/>
        <v>0</v>
      </c>
      <c r="S3184" s="6">
        <v>0</v>
      </c>
    </row>
    <row r="3185" spans="1:19" x14ac:dyDescent="0.35">
      <c r="A3185">
        <v>3178</v>
      </c>
      <c r="B3185" s="5">
        <v>111588</v>
      </c>
      <c r="C3185" s="6">
        <v>55</v>
      </c>
      <c r="D3185" s="6">
        <v>34</v>
      </c>
      <c r="E3185" s="6">
        <v>34</v>
      </c>
      <c r="F3185" s="6">
        <v>2</v>
      </c>
      <c r="G3185" s="6" t="s">
        <v>9</v>
      </c>
      <c r="H3185" s="6" t="s">
        <v>5</v>
      </c>
      <c r="I3185" s="6">
        <v>6</v>
      </c>
      <c r="J3185" s="6" t="s">
        <v>10</v>
      </c>
      <c r="K3185" s="7">
        <v>342.57748839999999</v>
      </c>
      <c r="L3185" s="18">
        <v>0.20819962776682865</v>
      </c>
      <c r="M3185">
        <f t="shared" si="70"/>
        <v>34</v>
      </c>
      <c r="S3185" s="6">
        <v>34</v>
      </c>
    </row>
    <row r="3186" spans="1:19" x14ac:dyDescent="0.35">
      <c r="A3186">
        <v>3179</v>
      </c>
      <c r="B3186" s="5">
        <v>191603</v>
      </c>
      <c r="C3186" s="6">
        <v>65</v>
      </c>
      <c r="D3186" s="6">
        <v>48</v>
      </c>
      <c r="E3186" s="6">
        <v>48</v>
      </c>
      <c r="F3186" s="6">
        <v>1</v>
      </c>
      <c r="G3186" s="6" t="s">
        <v>9</v>
      </c>
      <c r="H3186" s="6" t="s">
        <v>5</v>
      </c>
      <c r="I3186" s="6">
        <v>10</v>
      </c>
      <c r="J3186" s="6" t="s">
        <v>10</v>
      </c>
      <c r="K3186" s="7">
        <v>34.051299579999998</v>
      </c>
      <c r="L3186" s="18">
        <v>0.20822479254232951</v>
      </c>
      <c r="M3186">
        <f t="shared" si="70"/>
        <v>48</v>
      </c>
      <c r="S3186" s="6">
        <v>48</v>
      </c>
    </row>
    <row r="3187" spans="1:19" x14ac:dyDescent="0.35">
      <c r="A3187">
        <v>3180</v>
      </c>
      <c r="B3187" s="5">
        <v>168792</v>
      </c>
      <c r="C3187" s="6">
        <v>42</v>
      </c>
      <c r="D3187" s="6">
        <v>25</v>
      </c>
      <c r="E3187" s="6">
        <v>25</v>
      </c>
      <c r="F3187" s="6">
        <v>3</v>
      </c>
      <c r="G3187" s="6" t="s">
        <v>11</v>
      </c>
      <c r="H3187" s="6" t="s">
        <v>5</v>
      </c>
      <c r="I3187" s="6">
        <v>0</v>
      </c>
      <c r="J3187" s="6" t="s">
        <v>13</v>
      </c>
      <c r="K3187" s="7">
        <v>592.60505239999998</v>
      </c>
      <c r="L3187" s="18">
        <v>0.20823983920495026</v>
      </c>
      <c r="M3187">
        <f t="shared" si="70"/>
        <v>25</v>
      </c>
      <c r="S3187" s="6">
        <v>25</v>
      </c>
    </row>
    <row r="3188" spans="1:19" x14ac:dyDescent="0.35">
      <c r="A3188">
        <v>3181</v>
      </c>
      <c r="B3188" s="5">
        <v>199766</v>
      </c>
      <c r="C3188" s="6">
        <v>49</v>
      </c>
      <c r="D3188" s="6">
        <v>28</v>
      </c>
      <c r="E3188" s="6">
        <v>28</v>
      </c>
      <c r="F3188" s="6">
        <v>2</v>
      </c>
      <c r="G3188" s="6" t="s">
        <v>11</v>
      </c>
      <c r="H3188" s="6" t="s">
        <v>12</v>
      </c>
      <c r="I3188" s="6">
        <v>10</v>
      </c>
      <c r="J3188" s="6" t="s">
        <v>10</v>
      </c>
      <c r="K3188" s="7">
        <v>400.35633360000003</v>
      </c>
      <c r="L3188" s="18">
        <v>0.20842405019921917</v>
      </c>
      <c r="M3188">
        <f t="shared" si="70"/>
        <v>28</v>
      </c>
      <c r="S3188" s="6">
        <v>28</v>
      </c>
    </row>
    <row r="3189" spans="1:19" x14ac:dyDescent="0.35">
      <c r="A3189">
        <v>3182</v>
      </c>
      <c r="B3189" s="5">
        <v>182099</v>
      </c>
      <c r="C3189" s="6">
        <v>52</v>
      </c>
      <c r="D3189" s="6">
        <v>31</v>
      </c>
      <c r="E3189" s="6">
        <v>31</v>
      </c>
      <c r="F3189" s="6">
        <v>3</v>
      </c>
      <c r="G3189" s="6" t="s">
        <v>11</v>
      </c>
      <c r="H3189" s="6" t="s">
        <v>5</v>
      </c>
      <c r="I3189" s="6">
        <v>0</v>
      </c>
      <c r="J3189" s="6" t="s">
        <v>10</v>
      </c>
      <c r="K3189" s="7">
        <v>459.99695860000003</v>
      </c>
      <c r="L3189" s="18">
        <v>0.20844306574743654</v>
      </c>
      <c r="M3189">
        <f t="shared" si="70"/>
        <v>31</v>
      </c>
      <c r="S3189" s="6">
        <v>31</v>
      </c>
    </row>
    <row r="3190" spans="1:19" x14ac:dyDescent="0.35">
      <c r="A3190">
        <v>3183</v>
      </c>
      <c r="B3190" s="5">
        <v>129417</v>
      </c>
      <c r="C3190" s="6">
        <v>64</v>
      </c>
      <c r="D3190" s="6">
        <v>44</v>
      </c>
      <c r="E3190" s="6">
        <v>44</v>
      </c>
      <c r="F3190" s="6">
        <v>1</v>
      </c>
      <c r="G3190" s="6" t="s">
        <v>11</v>
      </c>
      <c r="H3190" s="6" t="s">
        <v>5</v>
      </c>
      <c r="I3190" s="6">
        <v>9</v>
      </c>
      <c r="J3190" s="6" t="s">
        <v>10</v>
      </c>
      <c r="K3190" s="7">
        <v>221.29195680000001</v>
      </c>
      <c r="L3190" s="18">
        <v>0.20844624673118572</v>
      </c>
      <c r="M3190">
        <f t="shared" si="70"/>
        <v>44</v>
      </c>
      <c r="S3190" s="6">
        <v>44</v>
      </c>
    </row>
    <row r="3191" spans="1:19" x14ac:dyDescent="0.35">
      <c r="A3191">
        <v>3184</v>
      </c>
      <c r="B3191" s="5">
        <v>141986</v>
      </c>
      <c r="C3191" s="6">
        <v>21</v>
      </c>
      <c r="D3191" s="6">
        <v>3</v>
      </c>
      <c r="E3191" s="6">
        <v>3</v>
      </c>
      <c r="F3191" s="6">
        <v>3</v>
      </c>
      <c r="G3191" s="6" t="s">
        <v>11</v>
      </c>
      <c r="H3191" s="6" t="s">
        <v>5</v>
      </c>
      <c r="I3191" s="6">
        <v>12</v>
      </c>
      <c r="J3191" s="6" t="s">
        <v>10</v>
      </c>
      <c r="K3191" s="7">
        <v>203.6651875</v>
      </c>
      <c r="L3191" s="18">
        <v>0.20844893960514987</v>
      </c>
      <c r="M3191">
        <f t="shared" si="70"/>
        <v>3</v>
      </c>
      <c r="S3191" s="6">
        <v>3</v>
      </c>
    </row>
    <row r="3192" spans="1:19" x14ac:dyDescent="0.35">
      <c r="A3192">
        <v>3185</v>
      </c>
      <c r="B3192" s="5">
        <v>128152</v>
      </c>
      <c r="C3192" s="6">
        <v>69</v>
      </c>
      <c r="D3192" s="6">
        <v>52</v>
      </c>
      <c r="E3192" s="6">
        <v>52</v>
      </c>
      <c r="F3192" s="6">
        <v>1</v>
      </c>
      <c r="G3192" s="6" t="s">
        <v>9</v>
      </c>
      <c r="H3192" s="6" t="s">
        <v>12</v>
      </c>
      <c r="I3192" s="6">
        <v>6</v>
      </c>
      <c r="J3192" s="6" t="s">
        <v>10</v>
      </c>
      <c r="K3192" s="7">
        <v>222.99497489999999</v>
      </c>
      <c r="L3192" s="18">
        <v>0.20847298757113386</v>
      </c>
      <c r="M3192">
        <f t="shared" si="70"/>
        <v>52</v>
      </c>
      <c r="S3192" s="6">
        <v>52</v>
      </c>
    </row>
    <row r="3193" spans="1:19" x14ac:dyDescent="0.35">
      <c r="A3193">
        <v>3186</v>
      </c>
      <c r="B3193" s="5">
        <v>149871</v>
      </c>
      <c r="C3193" s="6">
        <v>25</v>
      </c>
      <c r="D3193" s="6">
        <v>8</v>
      </c>
      <c r="E3193" s="6">
        <v>8</v>
      </c>
      <c r="F3193" s="6">
        <v>2</v>
      </c>
      <c r="G3193" s="6" t="s">
        <v>11</v>
      </c>
      <c r="H3193" s="6" t="s">
        <v>12</v>
      </c>
      <c r="I3193" s="6">
        <v>14</v>
      </c>
      <c r="J3193" s="6" t="s">
        <v>13</v>
      </c>
      <c r="K3193" s="7">
        <v>507.15768059999999</v>
      </c>
      <c r="L3193" s="18">
        <v>0.20851798373441721</v>
      </c>
      <c r="M3193">
        <f t="shared" si="70"/>
        <v>8</v>
      </c>
      <c r="S3193" s="6">
        <v>8</v>
      </c>
    </row>
    <row r="3194" spans="1:19" x14ac:dyDescent="0.35">
      <c r="A3194">
        <v>3187</v>
      </c>
      <c r="B3194" s="5">
        <v>103555</v>
      </c>
      <c r="C3194" s="6">
        <v>21</v>
      </c>
      <c r="D3194" s="6">
        <v>4</v>
      </c>
      <c r="E3194" s="6">
        <v>4</v>
      </c>
      <c r="F3194" s="6">
        <v>2</v>
      </c>
      <c r="G3194" s="6" t="s">
        <v>9</v>
      </c>
      <c r="H3194" s="6" t="s">
        <v>5</v>
      </c>
      <c r="I3194" s="6">
        <v>11</v>
      </c>
      <c r="J3194" s="6" t="s">
        <v>10</v>
      </c>
      <c r="K3194" s="7">
        <v>243.1086631</v>
      </c>
      <c r="L3194" s="18">
        <v>0.20860582721630172</v>
      </c>
      <c r="M3194">
        <f t="shared" si="70"/>
        <v>4</v>
      </c>
      <c r="S3194" s="6">
        <v>4</v>
      </c>
    </row>
    <row r="3195" spans="1:19" x14ac:dyDescent="0.35">
      <c r="A3195">
        <v>3188</v>
      </c>
      <c r="B3195" s="5">
        <v>121197</v>
      </c>
      <c r="C3195" s="6">
        <v>64</v>
      </c>
      <c r="D3195" s="6">
        <v>44</v>
      </c>
      <c r="E3195" s="6">
        <v>44</v>
      </c>
      <c r="F3195" s="6">
        <v>4</v>
      </c>
      <c r="G3195" s="6" t="s">
        <v>11</v>
      </c>
      <c r="H3195" s="6" t="s">
        <v>12</v>
      </c>
      <c r="I3195" s="6">
        <v>7</v>
      </c>
      <c r="J3195" s="6" t="s">
        <v>10</v>
      </c>
      <c r="K3195" s="7">
        <v>301.87392039999997</v>
      </c>
      <c r="L3195" s="18">
        <v>0.20861990047331358</v>
      </c>
      <c r="M3195">
        <f t="shared" si="70"/>
        <v>44</v>
      </c>
      <c r="S3195" s="6">
        <v>44</v>
      </c>
    </row>
    <row r="3196" spans="1:19" x14ac:dyDescent="0.35">
      <c r="A3196">
        <v>3189</v>
      </c>
      <c r="B3196" s="5">
        <v>113505</v>
      </c>
      <c r="C3196" s="6">
        <v>30</v>
      </c>
      <c r="D3196" s="6">
        <v>11</v>
      </c>
      <c r="E3196" s="6">
        <v>11</v>
      </c>
      <c r="F3196" s="6">
        <v>2</v>
      </c>
      <c r="G3196" s="6" t="s">
        <v>9</v>
      </c>
      <c r="H3196" s="6" t="s">
        <v>12</v>
      </c>
      <c r="I3196" s="6">
        <v>0</v>
      </c>
      <c r="J3196" s="6" t="s">
        <v>13</v>
      </c>
      <c r="K3196" s="7">
        <v>631.52858660000004</v>
      </c>
      <c r="L3196" s="18">
        <v>0.20862463675190557</v>
      </c>
      <c r="M3196">
        <f t="shared" si="70"/>
        <v>11</v>
      </c>
      <c r="S3196" s="6">
        <v>11</v>
      </c>
    </row>
    <row r="3197" spans="1:19" x14ac:dyDescent="0.35">
      <c r="A3197">
        <v>3190</v>
      </c>
      <c r="B3197" s="5">
        <v>170149</v>
      </c>
      <c r="C3197" s="6">
        <v>37</v>
      </c>
      <c r="D3197" s="6">
        <v>19</v>
      </c>
      <c r="E3197" s="6">
        <v>19</v>
      </c>
      <c r="F3197" s="6">
        <v>1</v>
      </c>
      <c r="G3197" s="6" t="s">
        <v>9</v>
      </c>
      <c r="H3197" s="6" t="s">
        <v>5</v>
      </c>
      <c r="I3197" s="6">
        <v>5</v>
      </c>
      <c r="J3197" s="6" t="s">
        <v>10</v>
      </c>
      <c r="K3197" s="7">
        <v>391.43316659999999</v>
      </c>
      <c r="L3197" s="18">
        <v>0.2086997783820117</v>
      </c>
      <c r="M3197">
        <f t="shared" si="70"/>
        <v>19</v>
      </c>
      <c r="S3197" s="6">
        <v>19</v>
      </c>
    </row>
    <row r="3198" spans="1:19" x14ac:dyDescent="0.35">
      <c r="A3198">
        <v>3191</v>
      </c>
      <c r="B3198" s="5">
        <v>194850</v>
      </c>
      <c r="C3198" s="6">
        <v>16</v>
      </c>
      <c r="D3198" s="6">
        <v>0</v>
      </c>
      <c r="E3198" s="6">
        <v>0</v>
      </c>
      <c r="F3198" s="6">
        <v>2</v>
      </c>
      <c r="G3198" s="6" t="s">
        <v>11</v>
      </c>
      <c r="H3198" s="6" t="s">
        <v>5</v>
      </c>
      <c r="I3198" s="6">
        <v>8</v>
      </c>
      <c r="J3198" s="6" t="s">
        <v>10</v>
      </c>
      <c r="K3198" s="7">
        <v>307.50333799999999</v>
      </c>
      <c r="L3198" s="18">
        <v>0.20874790441165181</v>
      </c>
      <c r="M3198">
        <f t="shared" si="70"/>
        <v>0</v>
      </c>
      <c r="S3198" s="6">
        <v>0</v>
      </c>
    </row>
    <row r="3199" spans="1:19" x14ac:dyDescent="0.35">
      <c r="A3199">
        <v>3192</v>
      </c>
      <c r="B3199" s="5">
        <v>160962</v>
      </c>
      <c r="C3199" s="6">
        <v>68</v>
      </c>
      <c r="D3199" s="6">
        <v>49</v>
      </c>
      <c r="E3199" s="6">
        <v>49</v>
      </c>
      <c r="F3199" s="6">
        <v>2</v>
      </c>
      <c r="G3199" s="6" t="s">
        <v>11</v>
      </c>
      <c r="H3199" s="6" t="s">
        <v>12</v>
      </c>
      <c r="I3199" s="6">
        <v>8</v>
      </c>
      <c r="J3199" s="6" t="s">
        <v>10</v>
      </c>
      <c r="K3199" s="7">
        <v>218.28083939999999</v>
      </c>
      <c r="L3199" s="18">
        <v>0.20876342656453584</v>
      </c>
      <c r="M3199">
        <f t="shared" si="70"/>
        <v>49</v>
      </c>
      <c r="S3199" s="6">
        <v>49</v>
      </c>
    </row>
    <row r="3200" spans="1:19" x14ac:dyDescent="0.35">
      <c r="A3200">
        <v>3193</v>
      </c>
      <c r="B3200" s="5">
        <v>161657</v>
      </c>
      <c r="C3200" s="6">
        <v>36</v>
      </c>
      <c r="D3200" s="6">
        <v>19</v>
      </c>
      <c r="E3200" s="6">
        <v>19</v>
      </c>
      <c r="F3200" s="6">
        <v>4</v>
      </c>
      <c r="G3200" s="6" t="s">
        <v>9</v>
      </c>
      <c r="H3200" s="6" t="s">
        <v>12</v>
      </c>
      <c r="I3200" s="6">
        <v>12</v>
      </c>
      <c r="J3200" s="6" t="s">
        <v>10</v>
      </c>
      <c r="K3200" s="7">
        <v>204.462118</v>
      </c>
      <c r="L3200" s="18">
        <v>0.20881850245227074</v>
      </c>
      <c r="M3200">
        <f t="shared" si="70"/>
        <v>19</v>
      </c>
      <c r="S3200" s="6">
        <v>19</v>
      </c>
    </row>
    <row r="3201" spans="1:19" x14ac:dyDescent="0.35">
      <c r="A3201">
        <v>3194</v>
      </c>
      <c r="B3201" s="5">
        <v>155691</v>
      </c>
      <c r="C3201" s="6">
        <v>38</v>
      </c>
      <c r="D3201" s="6">
        <v>17</v>
      </c>
      <c r="E3201" s="6">
        <v>17</v>
      </c>
      <c r="F3201" s="6">
        <v>3</v>
      </c>
      <c r="G3201" s="6" t="s">
        <v>9</v>
      </c>
      <c r="H3201" s="6" t="s">
        <v>12</v>
      </c>
      <c r="I3201" s="6">
        <v>11</v>
      </c>
      <c r="J3201" s="6" t="s">
        <v>10</v>
      </c>
      <c r="K3201" s="7">
        <v>396.06468389999998</v>
      </c>
      <c r="L3201" s="18">
        <v>0.20883319659629707</v>
      </c>
      <c r="M3201">
        <f t="shared" si="70"/>
        <v>17</v>
      </c>
      <c r="S3201" s="6">
        <v>17</v>
      </c>
    </row>
    <row r="3202" spans="1:19" x14ac:dyDescent="0.35">
      <c r="A3202">
        <v>3195</v>
      </c>
      <c r="B3202" s="5">
        <v>161054</v>
      </c>
      <c r="C3202" s="6">
        <v>30</v>
      </c>
      <c r="D3202" s="6">
        <v>9</v>
      </c>
      <c r="E3202" s="6">
        <v>9</v>
      </c>
      <c r="F3202" s="6">
        <v>1</v>
      </c>
      <c r="G3202" s="6" t="s">
        <v>9</v>
      </c>
      <c r="H3202" s="6" t="s">
        <v>5</v>
      </c>
      <c r="I3202" s="6">
        <v>6</v>
      </c>
      <c r="J3202" s="6" t="s">
        <v>10</v>
      </c>
      <c r="K3202" s="7">
        <v>353.98765520000001</v>
      </c>
      <c r="L3202" s="18">
        <v>0.20886608972942311</v>
      </c>
      <c r="M3202">
        <f t="shared" si="70"/>
        <v>9</v>
      </c>
      <c r="S3202" s="6">
        <v>9</v>
      </c>
    </row>
    <row r="3203" spans="1:19" x14ac:dyDescent="0.35">
      <c r="A3203">
        <v>3196</v>
      </c>
      <c r="B3203" s="5">
        <v>122192</v>
      </c>
      <c r="C3203" s="6">
        <v>127</v>
      </c>
      <c r="D3203" s="6">
        <v>48</v>
      </c>
      <c r="E3203" s="6">
        <v>48</v>
      </c>
      <c r="F3203" s="6">
        <v>4</v>
      </c>
      <c r="G3203" s="6" t="s">
        <v>11</v>
      </c>
      <c r="H3203" s="6" t="s">
        <v>5</v>
      </c>
      <c r="I3203" s="6">
        <v>8</v>
      </c>
      <c r="J3203" s="6" t="s">
        <v>10</v>
      </c>
      <c r="K3203" s="7">
        <v>68.283443289999994</v>
      </c>
      <c r="L3203" s="18">
        <v>0.20894517001751856</v>
      </c>
      <c r="M3203">
        <f t="shared" si="70"/>
        <v>48</v>
      </c>
      <c r="S3203" s="6">
        <v>48</v>
      </c>
    </row>
    <row r="3204" spans="1:19" x14ac:dyDescent="0.35">
      <c r="A3204">
        <v>3197</v>
      </c>
      <c r="B3204" s="5">
        <v>150533</v>
      </c>
      <c r="C3204" s="6">
        <v>16</v>
      </c>
      <c r="D3204" s="6">
        <v>0</v>
      </c>
      <c r="E3204" s="6">
        <v>0</v>
      </c>
      <c r="F3204" s="6">
        <v>2</v>
      </c>
      <c r="G3204" s="6" t="s">
        <v>9</v>
      </c>
      <c r="H3204" s="6" t="s">
        <v>12</v>
      </c>
      <c r="I3204" s="6">
        <v>11</v>
      </c>
      <c r="J3204" s="6" t="s">
        <v>13</v>
      </c>
      <c r="K3204" s="7">
        <v>615.10759810000002</v>
      </c>
      <c r="L3204" s="18">
        <v>0.20900891861291027</v>
      </c>
      <c r="M3204">
        <f t="shared" si="70"/>
        <v>0</v>
      </c>
      <c r="S3204" s="6">
        <v>0</v>
      </c>
    </row>
    <row r="3205" spans="1:19" x14ac:dyDescent="0.35">
      <c r="A3205">
        <v>3198</v>
      </c>
      <c r="B3205" s="5">
        <v>152982</v>
      </c>
      <c r="C3205" s="6">
        <v>52</v>
      </c>
      <c r="D3205" s="6">
        <v>32</v>
      </c>
      <c r="E3205" s="6">
        <v>32</v>
      </c>
      <c r="F3205" s="6">
        <v>3</v>
      </c>
      <c r="G3205" s="6" t="s">
        <v>11</v>
      </c>
      <c r="H3205" s="6" t="s">
        <v>5</v>
      </c>
      <c r="I3205" s="6">
        <v>8</v>
      </c>
      <c r="J3205" s="6" t="s">
        <v>10</v>
      </c>
      <c r="K3205" s="7">
        <v>361.82068249999998</v>
      </c>
      <c r="L3205" s="18">
        <v>0.20912183118360028</v>
      </c>
      <c r="M3205">
        <f t="shared" si="70"/>
        <v>32</v>
      </c>
      <c r="S3205" s="6">
        <v>32</v>
      </c>
    </row>
    <row r="3206" spans="1:19" x14ac:dyDescent="0.35">
      <c r="A3206">
        <v>3199</v>
      </c>
      <c r="B3206" s="5">
        <v>133641</v>
      </c>
      <c r="C3206" s="6">
        <v>18</v>
      </c>
      <c r="D3206" s="6">
        <v>16.059099324460316</v>
      </c>
      <c r="E3206" s="6"/>
      <c r="F3206" s="6">
        <v>4</v>
      </c>
      <c r="G3206" s="6" t="s">
        <v>11</v>
      </c>
      <c r="H3206" s="6" t="s">
        <v>5</v>
      </c>
      <c r="I3206" s="6">
        <v>15</v>
      </c>
      <c r="J3206" s="6" t="s">
        <v>10</v>
      </c>
      <c r="K3206" s="7">
        <v>333.99753500000003</v>
      </c>
      <c r="L3206" s="18">
        <v>0.20918714919162984</v>
      </c>
      <c r="M3206">
        <f t="shared" si="70"/>
        <v>23</v>
      </c>
      <c r="S3206" s="26">
        <f>$P$4+C3206</f>
        <v>16.059099324460316</v>
      </c>
    </row>
    <row r="3207" spans="1:19" x14ac:dyDescent="0.35">
      <c r="A3207">
        <v>3200</v>
      </c>
      <c r="B3207" s="5">
        <v>126561</v>
      </c>
      <c r="C3207" s="6">
        <v>22</v>
      </c>
      <c r="D3207" s="6">
        <v>5</v>
      </c>
      <c r="E3207" s="6">
        <v>5</v>
      </c>
      <c r="F3207" s="6">
        <v>2</v>
      </c>
      <c r="G3207" s="6" t="s">
        <v>9</v>
      </c>
      <c r="H3207" s="6" t="s">
        <v>12</v>
      </c>
      <c r="I3207" s="6">
        <v>11</v>
      </c>
      <c r="J3207" s="6" t="s">
        <v>13</v>
      </c>
      <c r="K3207" s="7">
        <v>605.16043479999996</v>
      </c>
      <c r="L3207" s="18">
        <v>0.20927525959310578</v>
      </c>
      <c r="M3207">
        <f t="shared" si="70"/>
        <v>5</v>
      </c>
      <c r="S3207" s="6">
        <v>5</v>
      </c>
    </row>
    <row r="3208" spans="1:19" x14ac:dyDescent="0.35">
      <c r="A3208">
        <v>3201</v>
      </c>
      <c r="B3208" s="5">
        <v>165218</v>
      </c>
      <c r="C3208" s="6">
        <v>43</v>
      </c>
      <c r="D3208" s="6">
        <v>23</v>
      </c>
      <c r="E3208" s="6">
        <v>23</v>
      </c>
      <c r="F3208" s="6">
        <v>2</v>
      </c>
      <c r="G3208" s="6" t="s">
        <v>11</v>
      </c>
      <c r="H3208" s="6" t="s">
        <v>12</v>
      </c>
      <c r="I3208" s="6">
        <v>5</v>
      </c>
      <c r="J3208" s="6" t="s">
        <v>10</v>
      </c>
      <c r="K3208" s="7">
        <v>457.0761152</v>
      </c>
      <c r="L3208" s="18">
        <v>0.20927538166118076</v>
      </c>
      <c r="M3208">
        <f t="shared" si="70"/>
        <v>23</v>
      </c>
      <c r="S3208" s="6">
        <v>23</v>
      </c>
    </row>
    <row r="3209" spans="1:19" x14ac:dyDescent="0.35">
      <c r="A3209">
        <v>3202</v>
      </c>
      <c r="B3209" s="5">
        <v>150225</v>
      </c>
      <c r="C3209" s="6">
        <v>50</v>
      </c>
      <c r="D3209" s="6">
        <v>29</v>
      </c>
      <c r="E3209" s="6">
        <v>29</v>
      </c>
      <c r="F3209" s="6">
        <v>3</v>
      </c>
      <c r="G3209" s="6" t="s">
        <v>9</v>
      </c>
      <c r="H3209" s="6" t="s">
        <v>12</v>
      </c>
      <c r="I3209" s="6">
        <v>15</v>
      </c>
      <c r="J3209" s="6" t="s">
        <v>10</v>
      </c>
      <c r="K3209" s="7">
        <v>488.26099249999999</v>
      </c>
      <c r="L3209" s="18">
        <v>0.20928698150416569</v>
      </c>
      <c r="M3209">
        <f t="shared" ref="M3209:M3272" si="72">IF(E3209="",$E$5,E3209)</f>
        <v>29</v>
      </c>
      <c r="S3209" s="6">
        <v>29</v>
      </c>
    </row>
    <row r="3210" spans="1:19" x14ac:dyDescent="0.35">
      <c r="A3210">
        <v>3203</v>
      </c>
      <c r="B3210" s="5">
        <v>160562</v>
      </c>
      <c r="C3210" s="6">
        <v>25</v>
      </c>
      <c r="D3210" s="6">
        <v>23.059099324460316</v>
      </c>
      <c r="E3210" s="6"/>
      <c r="F3210" s="6">
        <v>2</v>
      </c>
      <c r="G3210" s="6" t="s">
        <v>9</v>
      </c>
      <c r="H3210" s="6" t="s">
        <v>5</v>
      </c>
      <c r="I3210" s="6">
        <v>14</v>
      </c>
      <c r="J3210" s="6" t="s">
        <v>10</v>
      </c>
      <c r="K3210" s="7">
        <v>225.4093546</v>
      </c>
      <c r="L3210" s="18">
        <v>0.20942022657345905</v>
      </c>
      <c r="M3210">
        <f t="shared" si="72"/>
        <v>23</v>
      </c>
      <c r="S3210" s="26">
        <f>$P$4+C3210</f>
        <v>23.059099324460316</v>
      </c>
    </row>
    <row r="3211" spans="1:19" x14ac:dyDescent="0.35">
      <c r="A3211">
        <v>3204</v>
      </c>
      <c r="B3211" s="5">
        <v>126470</v>
      </c>
      <c r="C3211" s="6">
        <v>45</v>
      </c>
      <c r="D3211" s="6">
        <v>24</v>
      </c>
      <c r="E3211" s="6">
        <v>24</v>
      </c>
      <c r="F3211" s="6">
        <v>4</v>
      </c>
      <c r="G3211" s="6" t="s">
        <v>11</v>
      </c>
      <c r="H3211" s="6" t="s">
        <v>12</v>
      </c>
      <c r="I3211" s="6">
        <v>5</v>
      </c>
      <c r="J3211" s="6" t="s">
        <v>13</v>
      </c>
      <c r="K3211" s="7">
        <v>685.44084859999998</v>
      </c>
      <c r="L3211" s="18">
        <v>0.20943249177176193</v>
      </c>
      <c r="M3211">
        <f t="shared" si="72"/>
        <v>24</v>
      </c>
      <c r="S3211" s="6">
        <v>24</v>
      </c>
    </row>
    <row r="3212" spans="1:19" x14ac:dyDescent="0.35">
      <c r="A3212">
        <v>3205</v>
      </c>
      <c r="B3212" s="5">
        <v>178209</v>
      </c>
      <c r="C3212" s="6">
        <v>60</v>
      </c>
      <c r="D3212" s="6">
        <v>39</v>
      </c>
      <c r="E3212" s="6">
        <v>39</v>
      </c>
      <c r="F3212" s="6">
        <v>2</v>
      </c>
      <c r="G3212" s="6" t="s">
        <v>9</v>
      </c>
      <c r="H3212" s="6" t="s">
        <v>5</v>
      </c>
      <c r="I3212" s="6">
        <v>6</v>
      </c>
      <c r="J3212" s="6" t="s">
        <v>10</v>
      </c>
      <c r="K3212" s="7">
        <v>253.97833600000001</v>
      </c>
      <c r="L3212" s="18">
        <v>0.20947172436522488</v>
      </c>
      <c r="M3212">
        <f t="shared" si="72"/>
        <v>39</v>
      </c>
      <c r="S3212" s="6">
        <v>39</v>
      </c>
    </row>
    <row r="3213" spans="1:19" x14ac:dyDescent="0.35">
      <c r="A3213">
        <v>3206</v>
      </c>
      <c r="B3213" s="5">
        <v>144256</v>
      </c>
      <c r="C3213" s="6">
        <v>18</v>
      </c>
      <c r="D3213" s="6">
        <v>0</v>
      </c>
      <c r="E3213" s="6">
        <v>0</v>
      </c>
      <c r="F3213" s="6">
        <v>3</v>
      </c>
      <c r="G3213" s="6" t="s">
        <v>11</v>
      </c>
      <c r="H3213" s="6" t="s">
        <v>5</v>
      </c>
      <c r="I3213" s="6">
        <v>15</v>
      </c>
      <c r="J3213" s="6" t="s">
        <v>10</v>
      </c>
      <c r="K3213" s="7">
        <v>289.11489390000003</v>
      </c>
      <c r="L3213" s="18">
        <v>0.20948602257297755</v>
      </c>
      <c r="M3213">
        <f t="shared" si="72"/>
        <v>0</v>
      </c>
      <c r="S3213" s="6">
        <v>0</v>
      </c>
    </row>
    <row r="3214" spans="1:19" x14ac:dyDescent="0.35">
      <c r="A3214">
        <v>3207</v>
      </c>
      <c r="B3214" s="5">
        <v>169715</v>
      </c>
      <c r="C3214" s="6">
        <v>28</v>
      </c>
      <c r="D3214" s="6">
        <v>26.059099324460316</v>
      </c>
      <c r="E3214" s="6"/>
      <c r="F3214" s="6">
        <v>2</v>
      </c>
      <c r="G3214" s="6" t="s">
        <v>9</v>
      </c>
      <c r="H3214" s="6" t="s">
        <v>5</v>
      </c>
      <c r="I3214" s="6">
        <v>3</v>
      </c>
      <c r="J3214" s="6" t="s">
        <v>13</v>
      </c>
      <c r="K3214" s="7">
        <v>724.42016130000002</v>
      </c>
      <c r="L3214" s="18">
        <v>0.20951426378894378</v>
      </c>
      <c r="M3214">
        <f t="shared" si="72"/>
        <v>23</v>
      </c>
      <c r="S3214" s="26">
        <f>$P$4+C3214</f>
        <v>26.059099324460316</v>
      </c>
    </row>
    <row r="3215" spans="1:19" x14ac:dyDescent="0.35">
      <c r="A3215">
        <v>3208</v>
      </c>
      <c r="B3215" s="5">
        <v>113437</v>
      </c>
      <c r="C3215" s="6">
        <v>130</v>
      </c>
      <c r="D3215" s="6">
        <v>7</v>
      </c>
      <c r="E3215" s="6">
        <v>7</v>
      </c>
      <c r="F3215" s="6">
        <v>3</v>
      </c>
      <c r="G3215" s="6" t="s">
        <v>11</v>
      </c>
      <c r="H3215" s="6" t="s">
        <v>12</v>
      </c>
      <c r="I3215" s="6">
        <v>12</v>
      </c>
      <c r="J3215" s="6" t="s">
        <v>10</v>
      </c>
      <c r="K3215" s="7">
        <v>320.80510099999998</v>
      </c>
      <c r="L3215" s="18">
        <v>0.20954037446012719</v>
      </c>
      <c r="M3215">
        <f t="shared" si="72"/>
        <v>7</v>
      </c>
      <c r="S3215" s="6">
        <v>7</v>
      </c>
    </row>
    <row r="3216" spans="1:19" x14ac:dyDescent="0.35">
      <c r="A3216">
        <v>3209</v>
      </c>
      <c r="B3216" s="5">
        <v>118035</v>
      </c>
      <c r="C3216" s="6">
        <v>17</v>
      </c>
      <c r="D3216" s="6">
        <v>0</v>
      </c>
      <c r="E3216" s="6">
        <v>0</v>
      </c>
      <c r="F3216" s="6">
        <v>2</v>
      </c>
      <c r="G3216" s="6" t="s">
        <v>9</v>
      </c>
      <c r="H3216" s="6" t="s">
        <v>12</v>
      </c>
      <c r="I3216" s="6">
        <v>0</v>
      </c>
      <c r="J3216" s="6" t="s">
        <v>13</v>
      </c>
      <c r="K3216" s="7">
        <v>1486.388076</v>
      </c>
      <c r="L3216" s="18">
        <v>0.20964976048566053</v>
      </c>
      <c r="M3216">
        <f t="shared" si="72"/>
        <v>0</v>
      </c>
      <c r="S3216" s="6">
        <v>0</v>
      </c>
    </row>
    <row r="3217" spans="1:19" x14ac:dyDescent="0.35">
      <c r="A3217">
        <v>3210</v>
      </c>
      <c r="B3217" s="5">
        <v>191504</v>
      </c>
      <c r="C3217" s="6">
        <v>33</v>
      </c>
      <c r="D3217" s="6">
        <v>13</v>
      </c>
      <c r="E3217" s="6">
        <v>13</v>
      </c>
      <c r="F3217" s="6">
        <v>3</v>
      </c>
      <c r="G3217" s="6" t="s">
        <v>9</v>
      </c>
      <c r="H3217" s="6" t="s">
        <v>12</v>
      </c>
      <c r="I3217" s="6">
        <v>13</v>
      </c>
      <c r="J3217" s="6" t="s">
        <v>10</v>
      </c>
      <c r="K3217" s="7">
        <v>429.15134899999998</v>
      </c>
      <c r="L3217" s="18">
        <v>0.20971862632294835</v>
      </c>
      <c r="M3217">
        <f t="shared" si="72"/>
        <v>13</v>
      </c>
      <c r="S3217" s="6">
        <v>13</v>
      </c>
    </row>
    <row r="3218" spans="1:19" x14ac:dyDescent="0.35">
      <c r="A3218">
        <v>3211</v>
      </c>
      <c r="B3218" s="5">
        <v>163513</v>
      </c>
      <c r="C3218" s="6">
        <v>24</v>
      </c>
      <c r="D3218" s="6">
        <v>6</v>
      </c>
      <c r="E3218" s="6">
        <v>6</v>
      </c>
      <c r="F3218" s="6">
        <v>3</v>
      </c>
      <c r="G3218" s="6" t="s">
        <v>11</v>
      </c>
      <c r="H3218" s="6" t="s">
        <v>12</v>
      </c>
      <c r="I3218" s="6">
        <v>13</v>
      </c>
      <c r="J3218" s="6" t="s">
        <v>10</v>
      </c>
      <c r="K3218" s="7">
        <v>164.5682304</v>
      </c>
      <c r="L3218" s="18">
        <v>0.20974366544116196</v>
      </c>
      <c r="M3218">
        <f t="shared" si="72"/>
        <v>6</v>
      </c>
      <c r="S3218" s="6">
        <v>6</v>
      </c>
    </row>
    <row r="3219" spans="1:19" x14ac:dyDescent="0.35">
      <c r="A3219">
        <v>3212</v>
      </c>
      <c r="B3219" s="5">
        <v>160246</v>
      </c>
      <c r="C3219" s="6">
        <v>22</v>
      </c>
      <c r="D3219" s="6">
        <v>3</v>
      </c>
      <c r="E3219" s="6">
        <v>3</v>
      </c>
      <c r="F3219" s="6">
        <v>1</v>
      </c>
      <c r="G3219" s="6" t="s">
        <v>9</v>
      </c>
      <c r="H3219" s="6" t="s">
        <v>12</v>
      </c>
      <c r="I3219" s="6">
        <v>9</v>
      </c>
      <c r="J3219" s="6" t="s">
        <v>13</v>
      </c>
      <c r="K3219" s="7">
        <v>1128.246122</v>
      </c>
      <c r="L3219" s="18">
        <v>0.20978825069816831</v>
      </c>
      <c r="M3219">
        <f t="shared" si="72"/>
        <v>3</v>
      </c>
      <c r="S3219" s="6">
        <v>3</v>
      </c>
    </row>
    <row r="3220" spans="1:19" x14ac:dyDescent="0.35">
      <c r="A3220">
        <v>3213</v>
      </c>
      <c r="B3220" s="5">
        <v>104669</v>
      </c>
      <c r="C3220" s="6">
        <v>43</v>
      </c>
      <c r="D3220" s="6">
        <v>22</v>
      </c>
      <c r="E3220" s="6">
        <v>22</v>
      </c>
      <c r="F3220" s="6">
        <v>1</v>
      </c>
      <c r="G3220" s="6" t="s">
        <v>11</v>
      </c>
      <c r="H3220" s="6" t="s">
        <v>5</v>
      </c>
      <c r="I3220" s="6">
        <v>9</v>
      </c>
      <c r="J3220" s="6" t="s">
        <v>10</v>
      </c>
      <c r="K3220" s="7">
        <v>313.02894379999998</v>
      </c>
      <c r="L3220" s="18">
        <v>0.20979620443700975</v>
      </c>
      <c r="M3220">
        <f t="shared" si="72"/>
        <v>22</v>
      </c>
      <c r="S3220" s="6">
        <v>22</v>
      </c>
    </row>
    <row r="3221" spans="1:19" x14ac:dyDescent="0.35">
      <c r="A3221">
        <v>3214</v>
      </c>
      <c r="B3221" s="5">
        <v>144719</v>
      </c>
      <c r="C3221" s="6">
        <v>63</v>
      </c>
      <c r="D3221" s="6">
        <v>42</v>
      </c>
      <c r="E3221" s="6">
        <v>42</v>
      </c>
      <c r="F3221" s="6">
        <v>2</v>
      </c>
      <c r="G3221" s="6" t="s">
        <v>11</v>
      </c>
      <c r="H3221" s="6" t="s">
        <v>5</v>
      </c>
      <c r="I3221" s="6">
        <v>13</v>
      </c>
      <c r="J3221" s="6" t="s">
        <v>10</v>
      </c>
      <c r="K3221" s="7">
        <v>22.47577446</v>
      </c>
      <c r="L3221" s="18">
        <v>0.20984922088901525</v>
      </c>
      <c r="M3221">
        <f t="shared" si="72"/>
        <v>42</v>
      </c>
      <c r="S3221" s="6">
        <v>42</v>
      </c>
    </row>
    <row r="3222" spans="1:19" x14ac:dyDescent="0.35">
      <c r="A3222">
        <v>3215</v>
      </c>
      <c r="B3222" s="5">
        <v>189951</v>
      </c>
      <c r="C3222" s="6">
        <v>26</v>
      </c>
      <c r="D3222" s="6">
        <v>6</v>
      </c>
      <c r="E3222" s="6">
        <v>6</v>
      </c>
      <c r="F3222" s="6">
        <v>1</v>
      </c>
      <c r="G3222" s="6" t="s">
        <v>11</v>
      </c>
      <c r="H3222" s="6" t="s">
        <v>5</v>
      </c>
      <c r="I3222" s="6">
        <v>12</v>
      </c>
      <c r="J3222" s="6" t="s">
        <v>10</v>
      </c>
      <c r="K3222" s="7">
        <v>338.521163</v>
      </c>
      <c r="L3222" s="18">
        <v>0.20996640487871887</v>
      </c>
      <c r="M3222">
        <f t="shared" si="72"/>
        <v>6</v>
      </c>
      <c r="S3222" s="6">
        <v>6</v>
      </c>
    </row>
    <row r="3223" spans="1:19" x14ac:dyDescent="0.35">
      <c r="A3223">
        <v>3216</v>
      </c>
      <c r="B3223" s="5">
        <v>169323</v>
      </c>
      <c r="C3223" s="6">
        <v>61</v>
      </c>
      <c r="D3223" s="6">
        <v>41</v>
      </c>
      <c r="E3223" s="6">
        <v>41</v>
      </c>
      <c r="F3223" s="6">
        <v>3</v>
      </c>
      <c r="G3223" s="6" t="s">
        <v>9</v>
      </c>
      <c r="H3223" s="6" t="s">
        <v>12</v>
      </c>
      <c r="I3223" s="6">
        <v>8</v>
      </c>
      <c r="J3223" s="6" t="s">
        <v>10</v>
      </c>
      <c r="K3223" s="7">
        <v>346.35014999999999</v>
      </c>
      <c r="L3223" s="18">
        <v>0.20998650810882979</v>
      </c>
      <c r="M3223">
        <f t="shared" si="72"/>
        <v>41</v>
      </c>
      <c r="S3223" s="6">
        <v>41</v>
      </c>
    </row>
    <row r="3224" spans="1:19" x14ac:dyDescent="0.35">
      <c r="A3224">
        <v>3217</v>
      </c>
      <c r="B3224" s="5">
        <v>160150</v>
      </c>
      <c r="C3224" s="6">
        <v>69</v>
      </c>
      <c r="D3224" s="6">
        <v>50</v>
      </c>
      <c r="E3224" s="6">
        <v>50</v>
      </c>
      <c r="F3224" s="6">
        <v>3</v>
      </c>
      <c r="G3224" s="6" t="s">
        <v>9</v>
      </c>
      <c r="H3224" s="6" t="s">
        <v>5</v>
      </c>
      <c r="I3224" s="6">
        <v>7</v>
      </c>
      <c r="J3224" s="6" t="s">
        <v>10</v>
      </c>
      <c r="K3224" s="7">
        <v>219.661608</v>
      </c>
      <c r="L3224" s="18">
        <v>0.21007117950396348</v>
      </c>
      <c r="M3224">
        <f t="shared" si="72"/>
        <v>50</v>
      </c>
      <c r="S3224" s="6">
        <v>50</v>
      </c>
    </row>
    <row r="3225" spans="1:19" x14ac:dyDescent="0.35">
      <c r="A3225">
        <v>3218</v>
      </c>
      <c r="B3225" s="5">
        <v>157733</v>
      </c>
      <c r="C3225" s="6">
        <v>69</v>
      </c>
      <c r="D3225" s="6">
        <v>50</v>
      </c>
      <c r="E3225" s="6">
        <v>50</v>
      </c>
      <c r="F3225" s="6">
        <v>2</v>
      </c>
      <c r="G3225" s="6" t="s">
        <v>11</v>
      </c>
      <c r="H3225" s="6" t="s">
        <v>5</v>
      </c>
      <c r="I3225" s="6">
        <v>6</v>
      </c>
      <c r="J3225" s="6" t="s">
        <v>10</v>
      </c>
      <c r="K3225" s="7">
        <v>244.17510530000001</v>
      </c>
      <c r="L3225" s="18">
        <v>0.21008470895486997</v>
      </c>
      <c r="M3225">
        <f t="shared" si="72"/>
        <v>50</v>
      </c>
      <c r="S3225" s="6">
        <v>50</v>
      </c>
    </row>
    <row r="3226" spans="1:19" x14ac:dyDescent="0.35">
      <c r="A3226">
        <v>3219</v>
      </c>
      <c r="B3226" s="5">
        <v>143665</v>
      </c>
      <c r="C3226" s="6">
        <v>16</v>
      </c>
      <c r="D3226" s="6">
        <v>0</v>
      </c>
      <c r="E3226" s="6">
        <v>0</v>
      </c>
      <c r="F3226" s="6">
        <v>1</v>
      </c>
      <c r="G3226" s="6" t="s">
        <v>9</v>
      </c>
      <c r="H3226" s="6" t="s">
        <v>5</v>
      </c>
      <c r="I3226" s="6">
        <v>15</v>
      </c>
      <c r="J3226" s="6" t="s">
        <v>13</v>
      </c>
      <c r="K3226" s="7">
        <v>777.09070150000002</v>
      </c>
      <c r="L3226" s="18">
        <v>0.21022077022016783</v>
      </c>
      <c r="M3226">
        <f t="shared" si="72"/>
        <v>0</v>
      </c>
      <c r="S3226" s="6">
        <v>0</v>
      </c>
    </row>
    <row r="3227" spans="1:19" x14ac:dyDescent="0.35">
      <c r="A3227">
        <v>3220</v>
      </c>
      <c r="B3227" s="5">
        <v>154475</v>
      </c>
      <c r="C3227" s="6">
        <v>52</v>
      </c>
      <c r="D3227" s="6">
        <v>31</v>
      </c>
      <c r="E3227" s="6">
        <v>31</v>
      </c>
      <c r="F3227" s="6">
        <v>1</v>
      </c>
      <c r="G3227" s="6" t="s">
        <v>9</v>
      </c>
      <c r="H3227" s="6" t="s">
        <v>5</v>
      </c>
      <c r="I3227" s="6">
        <v>0</v>
      </c>
      <c r="J3227" s="6" t="s">
        <v>10</v>
      </c>
      <c r="K3227" s="7">
        <v>394.2066246</v>
      </c>
      <c r="L3227" s="18">
        <v>0.21026844685894319</v>
      </c>
      <c r="M3227">
        <f t="shared" si="72"/>
        <v>31</v>
      </c>
      <c r="S3227" s="6">
        <v>31</v>
      </c>
    </row>
    <row r="3228" spans="1:19" x14ac:dyDescent="0.35">
      <c r="A3228">
        <v>3221</v>
      </c>
      <c r="B3228" s="5">
        <v>122093</v>
      </c>
      <c r="C3228" s="6">
        <v>25</v>
      </c>
      <c r="D3228" s="6">
        <v>6</v>
      </c>
      <c r="E3228" s="6">
        <v>6</v>
      </c>
      <c r="F3228" s="6">
        <v>3</v>
      </c>
      <c r="G3228" s="6" t="s">
        <v>9</v>
      </c>
      <c r="H3228" s="6" t="s">
        <v>5</v>
      </c>
      <c r="I3228" s="6">
        <v>10</v>
      </c>
      <c r="J3228" s="6" t="s">
        <v>13</v>
      </c>
      <c r="K3228" s="7">
        <v>581.55000299999995</v>
      </c>
      <c r="L3228" s="18">
        <v>0.21032259741391091</v>
      </c>
      <c r="M3228">
        <f t="shared" si="72"/>
        <v>6</v>
      </c>
      <c r="S3228" s="6">
        <v>6</v>
      </c>
    </row>
    <row r="3229" spans="1:19" x14ac:dyDescent="0.35">
      <c r="A3229">
        <v>3222</v>
      </c>
      <c r="B3229" s="5">
        <v>189606</v>
      </c>
      <c r="C3229" s="6">
        <v>19</v>
      </c>
      <c r="D3229" s="6">
        <v>2</v>
      </c>
      <c r="E3229" s="6">
        <v>2</v>
      </c>
      <c r="F3229" s="6">
        <v>4</v>
      </c>
      <c r="G3229" s="6" t="s">
        <v>11</v>
      </c>
      <c r="H3229" s="6" t="s">
        <v>12</v>
      </c>
      <c r="I3229" s="6">
        <v>14</v>
      </c>
      <c r="J3229" s="6" t="s">
        <v>10</v>
      </c>
      <c r="K3229" s="7">
        <v>357.33280309999998</v>
      </c>
      <c r="L3229" s="18">
        <v>0.21032599410656394</v>
      </c>
      <c r="M3229">
        <f t="shared" si="72"/>
        <v>2</v>
      </c>
      <c r="S3229" s="6">
        <v>2</v>
      </c>
    </row>
    <row r="3230" spans="1:19" x14ac:dyDescent="0.35">
      <c r="A3230">
        <v>3223</v>
      </c>
      <c r="B3230" s="5">
        <v>137617</v>
      </c>
      <c r="C3230" s="6">
        <v>57</v>
      </c>
      <c r="D3230" s="6">
        <v>39</v>
      </c>
      <c r="E3230" s="6">
        <v>39</v>
      </c>
      <c r="F3230" s="6">
        <v>3</v>
      </c>
      <c r="G3230" s="6" t="s">
        <v>11</v>
      </c>
      <c r="H3230" s="6" t="s">
        <v>12</v>
      </c>
      <c r="I3230" s="6">
        <v>0</v>
      </c>
      <c r="J3230" s="6" t="s">
        <v>13</v>
      </c>
      <c r="K3230" s="7">
        <v>870.59531909999998</v>
      </c>
      <c r="L3230" s="18">
        <v>0.21036429001362322</v>
      </c>
      <c r="M3230">
        <f t="shared" si="72"/>
        <v>39</v>
      </c>
      <c r="S3230" s="6">
        <v>39</v>
      </c>
    </row>
    <row r="3231" spans="1:19" x14ac:dyDescent="0.35">
      <c r="A3231">
        <v>3224</v>
      </c>
      <c r="B3231" s="5">
        <v>102760</v>
      </c>
      <c r="C3231" s="6">
        <v>68</v>
      </c>
      <c r="D3231" s="6">
        <v>49</v>
      </c>
      <c r="E3231" s="6">
        <v>49</v>
      </c>
      <c r="F3231" s="6">
        <v>4</v>
      </c>
      <c r="G3231" s="6" t="s">
        <v>9</v>
      </c>
      <c r="H3231" s="6" t="s">
        <v>5</v>
      </c>
      <c r="I3231" s="6">
        <v>6</v>
      </c>
      <c r="J3231" s="6" t="s">
        <v>10</v>
      </c>
      <c r="K3231" s="7">
        <v>244.5084598</v>
      </c>
      <c r="L3231" s="18">
        <v>0.21038299487352796</v>
      </c>
      <c r="M3231">
        <f t="shared" si="72"/>
        <v>49</v>
      </c>
      <c r="S3231" s="6">
        <v>49</v>
      </c>
    </row>
    <row r="3232" spans="1:19" x14ac:dyDescent="0.35">
      <c r="A3232">
        <v>3225</v>
      </c>
      <c r="B3232" s="5">
        <v>173455</v>
      </c>
      <c r="C3232" s="6">
        <v>55</v>
      </c>
      <c r="D3232" s="6">
        <v>36</v>
      </c>
      <c r="E3232" s="6">
        <v>36</v>
      </c>
      <c r="F3232" s="6">
        <v>3</v>
      </c>
      <c r="G3232" s="6" t="s">
        <v>11</v>
      </c>
      <c r="H3232" s="6" t="s">
        <v>5</v>
      </c>
      <c r="I3232" s="6">
        <v>14</v>
      </c>
      <c r="J3232" s="6" t="s">
        <v>10</v>
      </c>
      <c r="K3232" s="7">
        <v>269.78429540000002</v>
      </c>
      <c r="L3232" s="18">
        <v>0.21038351727364057</v>
      </c>
      <c r="M3232">
        <f t="shared" si="72"/>
        <v>36</v>
      </c>
      <c r="S3232" s="6">
        <v>36</v>
      </c>
    </row>
    <row r="3233" spans="1:19" x14ac:dyDescent="0.35">
      <c r="A3233">
        <v>3226</v>
      </c>
      <c r="B3233" s="5">
        <v>164643</v>
      </c>
      <c r="C3233" s="6">
        <v>19</v>
      </c>
      <c r="D3233" s="6">
        <v>1</v>
      </c>
      <c r="E3233" s="6">
        <v>1</v>
      </c>
      <c r="F3233" s="6">
        <v>2</v>
      </c>
      <c r="G3233" s="6" t="s">
        <v>9</v>
      </c>
      <c r="H3233" s="6" t="s">
        <v>5</v>
      </c>
      <c r="I3233" s="6">
        <v>6</v>
      </c>
      <c r="J3233" s="6" t="s">
        <v>13</v>
      </c>
      <c r="K3233" s="7">
        <v>722.57775019999997</v>
      </c>
      <c r="L3233" s="18">
        <v>0.21047145191382854</v>
      </c>
      <c r="M3233">
        <f t="shared" si="72"/>
        <v>1</v>
      </c>
      <c r="S3233" s="6">
        <v>1</v>
      </c>
    </row>
    <row r="3234" spans="1:19" x14ac:dyDescent="0.35">
      <c r="A3234">
        <v>3227</v>
      </c>
      <c r="B3234" s="5">
        <v>119649</v>
      </c>
      <c r="C3234" s="6">
        <v>26</v>
      </c>
      <c r="D3234" s="6">
        <v>7</v>
      </c>
      <c r="E3234" s="6">
        <v>7</v>
      </c>
      <c r="F3234" s="6">
        <v>3</v>
      </c>
      <c r="G3234" s="6" t="s">
        <v>11</v>
      </c>
      <c r="H3234" s="6" t="s">
        <v>12</v>
      </c>
      <c r="I3234" s="6">
        <v>2</v>
      </c>
      <c r="J3234" s="6" t="s">
        <v>10</v>
      </c>
      <c r="K3234" s="7">
        <v>435.68441130000002</v>
      </c>
      <c r="L3234" s="18">
        <v>0.21066520973663561</v>
      </c>
      <c r="M3234">
        <f t="shared" si="72"/>
        <v>7</v>
      </c>
      <c r="S3234" s="6">
        <v>7</v>
      </c>
    </row>
    <row r="3235" spans="1:19" x14ac:dyDescent="0.35">
      <c r="A3235">
        <v>3228</v>
      </c>
      <c r="B3235" s="5">
        <v>162334</v>
      </c>
      <c r="C3235" s="6">
        <v>43</v>
      </c>
      <c r="D3235" s="6">
        <v>26</v>
      </c>
      <c r="E3235" s="6">
        <v>26</v>
      </c>
      <c r="F3235" s="6">
        <v>4</v>
      </c>
      <c r="G3235" s="6" t="s">
        <v>11</v>
      </c>
      <c r="H3235" s="6" t="s">
        <v>12</v>
      </c>
      <c r="I3235" s="6">
        <v>7</v>
      </c>
      <c r="J3235" s="6" t="s">
        <v>10</v>
      </c>
      <c r="K3235" s="7">
        <v>373.72733690000001</v>
      </c>
      <c r="L3235" s="18">
        <v>0.21084510684089486</v>
      </c>
      <c r="M3235">
        <f t="shared" si="72"/>
        <v>26</v>
      </c>
      <c r="S3235" s="6">
        <v>26</v>
      </c>
    </row>
    <row r="3236" spans="1:19" x14ac:dyDescent="0.35">
      <c r="A3236">
        <v>3229</v>
      </c>
      <c r="B3236" s="5">
        <v>145844</v>
      </c>
      <c r="C3236" s="6">
        <v>68</v>
      </c>
      <c r="D3236" s="6">
        <v>48</v>
      </c>
      <c r="E3236" s="6">
        <v>48</v>
      </c>
      <c r="F3236" s="6">
        <v>4</v>
      </c>
      <c r="G3236" s="6" t="s">
        <v>9</v>
      </c>
      <c r="H3236" s="6" t="s">
        <v>5</v>
      </c>
      <c r="I3236" s="6">
        <v>4</v>
      </c>
      <c r="J3236" s="6" t="s">
        <v>10</v>
      </c>
      <c r="K3236" s="7">
        <v>65.361145669999999</v>
      </c>
      <c r="L3236" s="18">
        <v>0.21090725058592696</v>
      </c>
      <c r="M3236">
        <f t="shared" si="72"/>
        <v>48</v>
      </c>
      <c r="S3236" s="6">
        <v>48</v>
      </c>
    </row>
    <row r="3237" spans="1:19" x14ac:dyDescent="0.35">
      <c r="A3237">
        <v>3230</v>
      </c>
      <c r="B3237" s="5">
        <v>131261</v>
      </c>
      <c r="C3237" s="6">
        <v>70</v>
      </c>
      <c r="D3237" s="6">
        <v>52</v>
      </c>
      <c r="E3237" s="6">
        <v>52</v>
      </c>
      <c r="F3237" s="6">
        <v>2</v>
      </c>
      <c r="G3237" s="6" t="s">
        <v>11</v>
      </c>
      <c r="H3237" s="6" t="s">
        <v>5</v>
      </c>
      <c r="I3237" s="6">
        <v>10</v>
      </c>
      <c r="J3237" s="6" t="s">
        <v>10</v>
      </c>
      <c r="K3237" s="7">
        <v>116.8177979</v>
      </c>
      <c r="L3237" s="18">
        <v>0.21097005841792249</v>
      </c>
      <c r="M3237">
        <f t="shared" si="72"/>
        <v>52</v>
      </c>
      <c r="S3237" s="6">
        <v>52</v>
      </c>
    </row>
    <row r="3238" spans="1:19" x14ac:dyDescent="0.35">
      <c r="A3238">
        <v>3231</v>
      </c>
      <c r="B3238" s="5">
        <v>158387</v>
      </c>
      <c r="C3238" s="6">
        <v>24</v>
      </c>
      <c r="D3238" s="6">
        <v>6</v>
      </c>
      <c r="E3238" s="6">
        <v>6</v>
      </c>
      <c r="F3238" s="6">
        <v>1</v>
      </c>
      <c r="G3238" s="6" t="s">
        <v>11</v>
      </c>
      <c r="H3238" s="6" t="s">
        <v>5</v>
      </c>
      <c r="I3238" s="6">
        <v>8</v>
      </c>
      <c r="J3238" s="6" t="s">
        <v>10</v>
      </c>
      <c r="K3238" s="7">
        <v>370.66448960000002</v>
      </c>
      <c r="L3238" s="18">
        <v>0.21097670184797213</v>
      </c>
      <c r="M3238">
        <f t="shared" si="72"/>
        <v>6</v>
      </c>
      <c r="S3238" s="6">
        <v>6</v>
      </c>
    </row>
    <row r="3239" spans="1:19" x14ac:dyDescent="0.35">
      <c r="A3239">
        <v>3232</v>
      </c>
      <c r="B3239" s="5">
        <v>142899</v>
      </c>
      <c r="C3239" s="6">
        <v>35</v>
      </c>
      <c r="D3239" s="6">
        <v>16</v>
      </c>
      <c r="E3239" s="6">
        <v>16</v>
      </c>
      <c r="F3239" s="6">
        <v>2</v>
      </c>
      <c r="G3239" s="6" t="s">
        <v>11</v>
      </c>
      <c r="H3239" s="6" t="s">
        <v>5</v>
      </c>
      <c r="I3239" s="6">
        <v>10</v>
      </c>
      <c r="J3239" s="6" t="s">
        <v>10</v>
      </c>
      <c r="K3239" s="7">
        <v>330.0194831</v>
      </c>
      <c r="L3239" s="18">
        <v>0.21109921961482081</v>
      </c>
      <c r="M3239">
        <f t="shared" si="72"/>
        <v>16</v>
      </c>
      <c r="S3239" s="6">
        <v>16</v>
      </c>
    </row>
    <row r="3240" spans="1:19" x14ac:dyDescent="0.35">
      <c r="A3240">
        <v>3233</v>
      </c>
      <c r="B3240" s="5">
        <v>172927</v>
      </c>
      <c r="C3240" s="6">
        <v>16</v>
      </c>
      <c r="D3240" s="6">
        <v>0</v>
      </c>
      <c r="E3240" s="6">
        <v>0</v>
      </c>
      <c r="F3240" s="6">
        <v>3</v>
      </c>
      <c r="G3240" s="6" t="s">
        <v>9</v>
      </c>
      <c r="H3240" s="6" t="s">
        <v>12</v>
      </c>
      <c r="I3240" s="6">
        <v>15</v>
      </c>
      <c r="J3240" s="6" t="s">
        <v>13</v>
      </c>
      <c r="K3240" s="7">
        <v>515.86985949999996</v>
      </c>
      <c r="L3240" s="18">
        <v>0.21111930261322309</v>
      </c>
      <c r="M3240">
        <f t="shared" si="72"/>
        <v>0</v>
      </c>
      <c r="S3240" s="6">
        <v>0</v>
      </c>
    </row>
    <row r="3241" spans="1:19" x14ac:dyDescent="0.35">
      <c r="A3241">
        <v>3234</v>
      </c>
      <c r="B3241" s="5">
        <v>161519</v>
      </c>
      <c r="C3241" s="6">
        <v>16</v>
      </c>
      <c r="D3241" s="6">
        <v>0</v>
      </c>
      <c r="E3241" s="6">
        <v>0</v>
      </c>
      <c r="F3241" s="6">
        <v>1</v>
      </c>
      <c r="G3241" s="6" t="s">
        <v>11</v>
      </c>
      <c r="H3241" s="6" t="s">
        <v>12</v>
      </c>
      <c r="I3241" s="6">
        <v>12</v>
      </c>
      <c r="J3241" s="6" t="s">
        <v>10</v>
      </c>
      <c r="K3241" s="7">
        <v>171.3772645</v>
      </c>
      <c r="L3241" s="18">
        <v>0.21112862331823568</v>
      </c>
      <c r="M3241">
        <f t="shared" si="72"/>
        <v>0</v>
      </c>
      <c r="S3241" s="6">
        <v>0</v>
      </c>
    </row>
    <row r="3242" spans="1:19" x14ac:dyDescent="0.35">
      <c r="A3242">
        <v>3235</v>
      </c>
      <c r="B3242" s="5">
        <v>123127</v>
      </c>
      <c r="C3242" s="6">
        <v>24</v>
      </c>
      <c r="D3242" s="6">
        <v>5</v>
      </c>
      <c r="E3242" s="6">
        <v>5</v>
      </c>
      <c r="F3242" s="6">
        <v>2</v>
      </c>
      <c r="G3242" s="6" t="s">
        <v>9</v>
      </c>
      <c r="H3242" s="6" t="s">
        <v>12</v>
      </c>
      <c r="I3242" s="6">
        <v>13</v>
      </c>
      <c r="J3242" s="6" t="s">
        <v>13</v>
      </c>
      <c r="K3242" s="7">
        <v>631.20671300000004</v>
      </c>
      <c r="L3242" s="18">
        <v>0.21113256920814527</v>
      </c>
      <c r="M3242">
        <f t="shared" si="72"/>
        <v>5</v>
      </c>
      <c r="S3242" s="6">
        <v>5</v>
      </c>
    </row>
    <row r="3243" spans="1:19" x14ac:dyDescent="0.35">
      <c r="A3243">
        <v>3236</v>
      </c>
      <c r="B3243" s="5">
        <v>104799</v>
      </c>
      <c r="C3243" s="6">
        <v>21</v>
      </c>
      <c r="D3243" s="6">
        <v>2</v>
      </c>
      <c r="E3243" s="6">
        <v>2</v>
      </c>
      <c r="F3243" s="6">
        <v>4</v>
      </c>
      <c r="G3243" s="6" t="s">
        <v>11</v>
      </c>
      <c r="H3243" s="6" t="s">
        <v>5</v>
      </c>
      <c r="I3243" s="6">
        <v>13</v>
      </c>
      <c r="J3243" s="6" t="s">
        <v>10</v>
      </c>
      <c r="K3243" s="7">
        <v>196.6010967</v>
      </c>
      <c r="L3243" s="18">
        <v>0.21114314735038342</v>
      </c>
      <c r="M3243">
        <f t="shared" si="72"/>
        <v>2</v>
      </c>
      <c r="S3243" s="6">
        <v>2</v>
      </c>
    </row>
    <row r="3244" spans="1:19" x14ac:dyDescent="0.35">
      <c r="A3244">
        <v>3237</v>
      </c>
      <c r="B3244" s="5">
        <v>110585</v>
      </c>
      <c r="C3244" s="6">
        <v>63</v>
      </c>
      <c r="D3244" s="6">
        <v>44</v>
      </c>
      <c r="E3244" s="6">
        <v>44</v>
      </c>
      <c r="F3244" s="6">
        <v>3</v>
      </c>
      <c r="G3244" s="6" t="s">
        <v>11</v>
      </c>
      <c r="H3244" s="6" t="s">
        <v>12</v>
      </c>
      <c r="I3244" s="6">
        <v>3</v>
      </c>
      <c r="J3244" s="6" t="s">
        <v>10</v>
      </c>
      <c r="K3244" s="7">
        <v>66.804556649999995</v>
      </c>
      <c r="L3244" s="18">
        <v>0.21138140629432289</v>
      </c>
      <c r="M3244">
        <f t="shared" si="72"/>
        <v>44</v>
      </c>
      <c r="S3244" s="6">
        <v>44</v>
      </c>
    </row>
    <row r="3245" spans="1:19" x14ac:dyDescent="0.35">
      <c r="A3245">
        <v>3238</v>
      </c>
      <c r="B3245" s="5">
        <v>176464</v>
      </c>
      <c r="C3245" s="6">
        <v>68</v>
      </c>
      <c r="D3245" s="6">
        <v>49</v>
      </c>
      <c r="E3245" s="6">
        <v>49</v>
      </c>
      <c r="F3245" s="6">
        <v>4</v>
      </c>
      <c r="G3245" s="6" t="s">
        <v>11</v>
      </c>
      <c r="H3245" s="6" t="s">
        <v>5</v>
      </c>
      <c r="I3245" s="6">
        <v>11</v>
      </c>
      <c r="J3245" s="6" t="s">
        <v>10</v>
      </c>
      <c r="K3245" s="7">
        <v>31.91330615</v>
      </c>
      <c r="L3245" s="18">
        <v>0.21142101199779395</v>
      </c>
      <c r="M3245">
        <f t="shared" si="72"/>
        <v>49</v>
      </c>
      <c r="S3245" s="6">
        <v>49</v>
      </c>
    </row>
    <row r="3246" spans="1:19" x14ac:dyDescent="0.35">
      <c r="A3246">
        <v>3239</v>
      </c>
      <c r="B3246" s="5">
        <v>172114</v>
      </c>
      <c r="C3246" s="6">
        <v>39</v>
      </c>
      <c r="D3246" s="6">
        <v>20</v>
      </c>
      <c r="E3246" s="6">
        <v>20</v>
      </c>
      <c r="F3246" s="6">
        <v>2</v>
      </c>
      <c r="G3246" s="6" t="s">
        <v>11</v>
      </c>
      <c r="H3246" s="6" t="s">
        <v>12</v>
      </c>
      <c r="I3246" s="6">
        <v>8</v>
      </c>
      <c r="J3246" s="6" t="s">
        <v>10</v>
      </c>
      <c r="K3246" s="7">
        <v>399.5714797</v>
      </c>
      <c r="L3246" s="18">
        <v>0.21143302751020077</v>
      </c>
      <c r="M3246">
        <f t="shared" si="72"/>
        <v>20</v>
      </c>
      <c r="S3246" s="6">
        <v>20</v>
      </c>
    </row>
    <row r="3247" spans="1:19" x14ac:dyDescent="0.35">
      <c r="A3247">
        <v>3240</v>
      </c>
      <c r="B3247" s="5">
        <v>189192</v>
      </c>
      <c r="C3247" s="6">
        <v>17</v>
      </c>
      <c r="D3247" s="6">
        <v>0</v>
      </c>
      <c r="E3247" s="6">
        <v>0</v>
      </c>
      <c r="F3247" s="6">
        <v>2</v>
      </c>
      <c r="G3247" s="6" t="s">
        <v>9</v>
      </c>
      <c r="H3247" s="6" t="s">
        <v>5</v>
      </c>
      <c r="I3247" s="6">
        <v>12</v>
      </c>
      <c r="J3247" s="6" t="s">
        <v>10</v>
      </c>
      <c r="K3247" s="7">
        <v>202.20611819999999</v>
      </c>
      <c r="L3247" s="18">
        <v>0.21143906610471941</v>
      </c>
      <c r="M3247">
        <f t="shared" si="72"/>
        <v>0</v>
      </c>
      <c r="S3247" s="6">
        <v>0</v>
      </c>
    </row>
    <row r="3248" spans="1:19" x14ac:dyDescent="0.35">
      <c r="A3248">
        <v>3241</v>
      </c>
      <c r="B3248" s="5">
        <v>149488</v>
      </c>
      <c r="C3248" s="6">
        <v>31</v>
      </c>
      <c r="D3248" s="6">
        <v>11</v>
      </c>
      <c r="E3248" s="6">
        <v>11</v>
      </c>
      <c r="F3248" s="6">
        <v>1</v>
      </c>
      <c r="G3248" s="6" t="s">
        <v>9</v>
      </c>
      <c r="H3248" s="6" t="s">
        <v>5</v>
      </c>
      <c r="I3248" s="6">
        <v>5</v>
      </c>
      <c r="J3248" s="6" t="s">
        <v>13</v>
      </c>
      <c r="K3248" s="7">
        <v>664.05356129999996</v>
      </c>
      <c r="L3248" s="18">
        <v>0.2114446445620124</v>
      </c>
      <c r="M3248">
        <f t="shared" si="72"/>
        <v>11</v>
      </c>
      <c r="S3248" s="6">
        <v>11</v>
      </c>
    </row>
    <row r="3249" spans="1:19" x14ac:dyDescent="0.35">
      <c r="A3249">
        <v>3242</v>
      </c>
      <c r="B3249" s="5">
        <v>181558</v>
      </c>
      <c r="C3249" s="6">
        <v>3</v>
      </c>
      <c r="D3249" s="6">
        <v>1.0590993244603162</v>
      </c>
      <c r="E3249" s="6"/>
      <c r="F3249" s="6">
        <v>2</v>
      </c>
      <c r="G3249" s="6" t="s">
        <v>11</v>
      </c>
      <c r="H3249" s="6" t="s">
        <v>12</v>
      </c>
      <c r="I3249" s="6">
        <v>9</v>
      </c>
      <c r="J3249" s="6" t="s">
        <v>10</v>
      </c>
      <c r="K3249" s="7">
        <v>389.91103409999999</v>
      </c>
      <c r="L3249" s="18">
        <v>0.2115783933584644</v>
      </c>
      <c r="M3249">
        <f t="shared" si="72"/>
        <v>23</v>
      </c>
      <c r="S3249" s="26">
        <f t="shared" ref="S3249:S3250" si="73">$P$4+C3249</f>
        <v>1.0590993244603162</v>
      </c>
    </row>
    <row r="3250" spans="1:19" x14ac:dyDescent="0.35">
      <c r="A3250">
        <v>3243</v>
      </c>
      <c r="B3250" s="5">
        <v>135388</v>
      </c>
      <c r="C3250" s="6">
        <v>31</v>
      </c>
      <c r="D3250" s="6">
        <v>29.059099324460316</v>
      </c>
      <c r="E3250" s="6"/>
      <c r="F3250" s="6">
        <v>1</v>
      </c>
      <c r="G3250" s="6" t="s">
        <v>11</v>
      </c>
      <c r="H3250" s="6" t="s">
        <v>12</v>
      </c>
      <c r="I3250" s="6">
        <v>15</v>
      </c>
      <c r="J3250" s="6" t="s">
        <v>10</v>
      </c>
      <c r="K3250" s="7">
        <v>330.80585200000002</v>
      </c>
      <c r="L3250" s="18">
        <v>0.21171083732938478</v>
      </c>
      <c r="M3250">
        <f t="shared" si="72"/>
        <v>23</v>
      </c>
      <c r="S3250" s="26">
        <f t="shared" si="73"/>
        <v>29.059099324460316</v>
      </c>
    </row>
    <row r="3251" spans="1:19" x14ac:dyDescent="0.35">
      <c r="A3251">
        <v>3244</v>
      </c>
      <c r="B3251" s="5">
        <v>135351</v>
      </c>
      <c r="C3251" s="6">
        <v>55</v>
      </c>
      <c r="D3251" s="6">
        <v>35</v>
      </c>
      <c r="E3251" s="6">
        <v>35</v>
      </c>
      <c r="F3251" s="6">
        <v>3</v>
      </c>
      <c r="G3251" s="6" t="s">
        <v>11</v>
      </c>
      <c r="H3251" s="6" t="s">
        <v>5</v>
      </c>
      <c r="I3251" s="6">
        <v>14</v>
      </c>
      <c r="J3251" s="6" t="s">
        <v>10</v>
      </c>
      <c r="K3251" s="7">
        <v>215.93883099999999</v>
      </c>
      <c r="L3251" s="18">
        <v>0.21174352192339896</v>
      </c>
      <c r="M3251">
        <f t="shared" si="72"/>
        <v>35</v>
      </c>
      <c r="S3251" s="6">
        <v>35</v>
      </c>
    </row>
    <row r="3252" spans="1:19" x14ac:dyDescent="0.35">
      <c r="A3252">
        <v>3245</v>
      </c>
      <c r="B3252" s="5">
        <v>163503</v>
      </c>
      <c r="C3252" s="6">
        <v>21</v>
      </c>
      <c r="D3252" s="6">
        <v>4</v>
      </c>
      <c r="E3252" s="6">
        <v>4</v>
      </c>
      <c r="F3252" s="6">
        <v>4</v>
      </c>
      <c r="G3252" s="6" t="s">
        <v>9</v>
      </c>
      <c r="H3252" s="6" t="s">
        <v>12</v>
      </c>
      <c r="I3252" s="6">
        <v>12</v>
      </c>
      <c r="J3252" s="6" t="s">
        <v>13</v>
      </c>
      <c r="K3252" s="7">
        <v>655.99996959999999</v>
      </c>
      <c r="L3252" s="18">
        <v>0.21190126850468838</v>
      </c>
      <c r="M3252">
        <f t="shared" si="72"/>
        <v>4</v>
      </c>
      <c r="S3252" s="6">
        <v>4</v>
      </c>
    </row>
    <row r="3253" spans="1:19" x14ac:dyDescent="0.35">
      <c r="A3253">
        <v>3246</v>
      </c>
      <c r="B3253" s="5">
        <v>196837</v>
      </c>
      <c r="C3253" s="6">
        <v>21</v>
      </c>
      <c r="D3253" s="6">
        <v>4</v>
      </c>
      <c r="E3253" s="6">
        <v>4</v>
      </c>
      <c r="F3253" s="6">
        <v>4</v>
      </c>
      <c r="G3253" s="6" t="s">
        <v>9</v>
      </c>
      <c r="H3253" s="6" t="s">
        <v>5</v>
      </c>
      <c r="I3253" s="6">
        <v>12</v>
      </c>
      <c r="J3253" s="6" t="s">
        <v>10</v>
      </c>
      <c r="K3253" s="7">
        <v>291.57019100000002</v>
      </c>
      <c r="L3253" s="18">
        <v>0.21205231303846728</v>
      </c>
      <c r="M3253">
        <f t="shared" si="72"/>
        <v>4</v>
      </c>
      <c r="S3253" s="6">
        <v>4</v>
      </c>
    </row>
    <row r="3254" spans="1:19" x14ac:dyDescent="0.35">
      <c r="A3254">
        <v>3247</v>
      </c>
      <c r="B3254" s="5">
        <v>176287</v>
      </c>
      <c r="C3254" s="6">
        <v>64</v>
      </c>
      <c r="D3254" s="6">
        <v>46</v>
      </c>
      <c r="E3254" s="6">
        <v>46</v>
      </c>
      <c r="F3254" s="6">
        <v>2</v>
      </c>
      <c r="G3254" s="6" t="s">
        <v>11</v>
      </c>
      <c r="H3254" s="6" t="s">
        <v>12</v>
      </c>
      <c r="I3254" s="6">
        <v>13</v>
      </c>
      <c r="J3254" s="6" t="s">
        <v>10</v>
      </c>
      <c r="K3254" s="7">
        <v>133.72238010000001</v>
      </c>
      <c r="L3254" s="18">
        <v>0.21206302982320202</v>
      </c>
      <c r="M3254">
        <f t="shared" si="72"/>
        <v>46</v>
      </c>
      <c r="S3254" s="6">
        <v>46</v>
      </c>
    </row>
    <row r="3255" spans="1:19" x14ac:dyDescent="0.35">
      <c r="A3255">
        <v>3248</v>
      </c>
      <c r="B3255" s="5">
        <v>169563</v>
      </c>
      <c r="C3255" s="6">
        <v>68</v>
      </c>
      <c r="D3255" s="6">
        <v>50</v>
      </c>
      <c r="E3255" s="6">
        <v>50</v>
      </c>
      <c r="F3255" s="6">
        <v>2</v>
      </c>
      <c r="G3255" s="6" t="s">
        <v>9</v>
      </c>
      <c r="H3255" s="6" t="s">
        <v>12</v>
      </c>
      <c r="I3255" s="6">
        <v>4</v>
      </c>
      <c r="J3255" s="6" t="s">
        <v>13</v>
      </c>
      <c r="K3255" s="7">
        <v>562.83762079999997</v>
      </c>
      <c r="L3255" s="18">
        <v>0.21209600898121883</v>
      </c>
      <c r="M3255">
        <f t="shared" si="72"/>
        <v>50</v>
      </c>
      <c r="S3255" s="6">
        <v>50</v>
      </c>
    </row>
    <row r="3256" spans="1:19" x14ac:dyDescent="0.35">
      <c r="A3256">
        <v>3249</v>
      </c>
      <c r="B3256" s="5">
        <v>190604</v>
      </c>
      <c r="C3256" s="6">
        <v>18</v>
      </c>
      <c r="D3256" s="6">
        <v>0</v>
      </c>
      <c r="E3256" s="6">
        <v>0</v>
      </c>
      <c r="F3256" s="6">
        <v>2</v>
      </c>
      <c r="G3256" s="6" t="s">
        <v>9</v>
      </c>
      <c r="H3256" s="6" t="s">
        <v>12</v>
      </c>
      <c r="I3256" s="6">
        <v>14</v>
      </c>
      <c r="J3256" s="6" t="s">
        <v>13</v>
      </c>
      <c r="K3256" s="7">
        <v>656.94756840000002</v>
      </c>
      <c r="L3256" s="18">
        <v>0.21230167234443209</v>
      </c>
      <c r="M3256">
        <f t="shared" si="72"/>
        <v>0</v>
      </c>
      <c r="S3256" s="6">
        <v>0</v>
      </c>
    </row>
    <row r="3257" spans="1:19" x14ac:dyDescent="0.35">
      <c r="A3257">
        <v>3250</v>
      </c>
      <c r="B3257" s="5">
        <v>115586</v>
      </c>
      <c r="C3257" s="6">
        <v>21</v>
      </c>
      <c r="D3257" s="6">
        <v>4</v>
      </c>
      <c r="E3257" s="6">
        <v>4</v>
      </c>
      <c r="F3257" s="6">
        <v>2</v>
      </c>
      <c r="G3257" s="6" t="s">
        <v>11</v>
      </c>
      <c r="H3257" s="6" t="s">
        <v>5</v>
      </c>
      <c r="I3257" s="6">
        <v>14</v>
      </c>
      <c r="J3257" s="6" t="s">
        <v>10</v>
      </c>
      <c r="K3257" s="7">
        <v>191.87749869999999</v>
      </c>
      <c r="L3257" s="18">
        <v>0.21236012906696622</v>
      </c>
      <c r="M3257">
        <f t="shared" si="72"/>
        <v>4</v>
      </c>
      <c r="S3257" s="6">
        <v>4</v>
      </c>
    </row>
    <row r="3258" spans="1:19" x14ac:dyDescent="0.35">
      <c r="A3258">
        <v>3251</v>
      </c>
      <c r="B3258" s="5">
        <v>110390</v>
      </c>
      <c r="C3258" s="6">
        <v>21</v>
      </c>
      <c r="D3258" s="6">
        <v>4</v>
      </c>
      <c r="E3258" s="6">
        <v>4</v>
      </c>
      <c r="F3258" s="6">
        <v>3</v>
      </c>
      <c r="G3258" s="6" t="s">
        <v>11</v>
      </c>
      <c r="H3258" s="6" t="s">
        <v>12</v>
      </c>
      <c r="I3258" s="6">
        <v>14</v>
      </c>
      <c r="J3258" s="6" t="s">
        <v>10</v>
      </c>
      <c r="K3258" s="7">
        <v>346.6996714</v>
      </c>
      <c r="L3258" s="18">
        <v>0.21237487883377426</v>
      </c>
      <c r="M3258">
        <f t="shared" si="72"/>
        <v>4</v>
      </c>
      <c r="S3258" s="6">
        <v>4</v>
      </c>
    </row>
    <row r="3259" spans="1:19" x14ac:dyDescent="0.35">
      <c r="A3259">
        <v>3252</v>
      </c>
      <c r="B3259" s="5">
        <v>139864</v>
      </c>
      <c r="C3259" s="6">
        <v>68</v>
      </c>
      <c r="D3259" s="6">
        <v>50</v>
      </c>
      <c r="E3259" s="6">
        <v>50</v>
      </c>
      <c r="F3259" s="6">
        <v>4</v>
      </c>
      <c r="G3259" s="6" t="s">
        <v>11</v>
      </c>
      <c r="H3259" s="6" t="s">
        <v>12</v>
      </c>
      <c r="I3259" s="6">
        <v>12</v>
      </c>
      <c r="J3259" s="6" t="s">
        <v>10</v>
      </c>
      <c r="K3259" s="7">
        <v>196.4903654</v>
      </c>
      <c r="L3259" s="18">
        <v>0.21244591731949058</v>
      </c>
      <c r="M3259">
        <f t="shared" si="72"/>
        <v>50</v>
      </c>
      <c r="S3259" s="6">
        <v>50</v>
      </c>
    </row>
    <row r="3260" spans="1:19" x14ac:dyDescent="0.35">
      <c r="A3260">
        <v>3253</v>
      </c>
      <c r="B3260" s="5">
        <v>100966</v>
      </c>
      <c r="C3260" s="6">
        <v>22</v>
      </c>
      <c r="D3260" s="6">
        <v>3</v>
      </c>
      <c r="E3260" s="6">
        <v>3</v>
      </c>
      <c r="F3260" s="6">
        <v>4</v>
      </c>
      <c r="G3260" s="6" t="s">
        <v>9</v>
      </c>
      <c r="H3260" s="6" t="s">
        <v>12</v>
      </c>
      <c r="I3260" s="6">
        <v>2</v>
      </c>
      <c r="J3260" s="6" t="s">
        <v>13</v>
      </c>
      <c r="K3260" s="7">
        <v>1289.983352</v>
      </c>
      <c r="L3260" s="18">
        <v>0.21252298584341889</v>
      </c>
      <c r="M3260">
        <f t="shared" si="72"/>
        <v>3</v>
      </c>
      <c r="S3260" s="6">
        <v>3</v>
      </c>
    </row>
    <row r="3261" spans="1:19" x14ac:dyDescent="0.35">
      <c r="A3261">
        <v>3254</v>
      </c>
      <c r="B3261" s="5">
        <v>117449</v>
      </c>
      <c r="C3261" s="6">
        <v>119</v>
      </c>
      <c r="D3261" s="6">
        <v>0</v>
      </c>
      <c r="E3261" s="6">
        <v>0</v>
      </c>
      <c r="F3261" s="6">
        <v>2</v>
      </c>
      <c r="G3261" s="6" t="s">
        <v>11</v>
      </c>
      <c r="H3261" s="6" t="s">
        <v>5</v>
      </c>
      <c r="I3261" s="6">
        <v>7</v>
      </c>
      <c r="J3261" s="6" t="s">
        <v>10</v>
      </c>
      <c r="K3261" s="7">
        <v>488.59194639999998</v>
      </c>
      <c r="L3261" s="18">
        <v>0.2125239027767365</v>
      </c>
      <c r="M3261">
        <f t="shared" si="72"/>
        <v>0</v>
      </c>
      <c r="S3261" s="6">
        <v>0</v>
      </c>
    </row>
    <row r="3262" spans="1:19" x14ac:dyDescent="0.35">
      <c r="A3262">
        <v>3255</v>
      </c>
      <c r="B3262" s="5">
        <v>113303</v>
      </c>
      <c r="C3262" s="6">
        <v>21</v>
      </c>
      <c r="D3262" s="6">
        <v>4</v>
      </c>
      <c r="E3262" s="6">
        <v>4</v>
      </c>
      <c r="F3262" s="6">
        <v>2</v>
      </c>
      <c r="G3262" s="6" t="s">
        <v>11</v>
      </c>
      <c r="H3262" s="6" t="s">
        <v>12</v>
      </c>
      <c r="I3262" s="6">
        <v>5</v>
      </c>
      <c r="J3262" s="6" t="s">
        <v>13</v>
      </c>
      <c r="K3262" s="7">
        <v>1428.1203230000001</v>
      </c>
      <c r="L3262" s="18">
        <v>0.21253666504923097</v>
      </c>
      <c r="M3262">
        <f t="shared" si="72"/>
        <v>4</v>
      </c>
      <c r="S3262" s="6">
        <v>4</v>
      </c>
    </row>
    <row r="3263" spans="1:19" x14ac:dyDescent="0.35">
      <c r="A3263">
        <v>3256</v>
      </c>
      <c r="B3263" s="5">
        <v>108349</v>
      </c>
      <c r="C3263" s="6">
        <v>31</v>
      </c>
      <c r="D3263" s="6">
        <v>13</v>
      </c>
      <c r="E3263" s="6">
        <v>13</v>
      </c>
      <c r="F3263" s="6">
        <v>2</v>
      </c>
      <c r="G3263" s="6" t="s">
        <v>9</v>
      </c>
      <c r="H3263" s="6" t="s">
        <v>5</v>
      </c>
      <c r="I3263" s="6">
        <v>9</v>
      </c>
      <c r="J3263" s="6" t="s">
        <v>10</v>
      </c>
      <c r="K3263" s="7">
        <v>352.04867869999998</v>
      </c>
      <c r="L3263" s="18">
        <v>0.21272121334325356</v>
      </c>
      <c r="M3263">
        <f t="shared" si="72"/>
        <v>13</v>
      </c>
      <c r="S3263" s="6">
        <v>13</v>
      </c>
    </row>
    <row r="3264" spans="1:19" x14ac:dyDescent="0.35">
      <c r="A3264">
        <v>3257</v>
      </c>
      <c r="B3264" s="5">
        <v>183974</v>
      </c>
      <c r="C3264" s="6">
        <v>67</v>
      </c>
      <c r="D3264" s="6">
        <v>48</v>
      </c>
      <c r="E3264" s="6">
        <v>48</v>
      </c>
      <c r="F3264" s="6">
        <v>2</v>
      </c>
      <c r="G3264" s="6" t="s">
        <v>9</v>
      </c>
      <c r="H3264" s="6" t="s">
        <v>5</v>
      </c>
      <c r="I3264" s="6">
        <v>13</v>
      </c>
      <c r="J3264" s="6" t="s">
        <v>10</v>
      </c>
      <c r="K3264" s="7">
        <v>37.442832729999999</v>
      </c>
      <c r="L3264" s="18">
        <v>0.2127551617235427</v>
      </c>
      <c r="M3264">
        <f t="shared" si="72"/>
        <v>48</v>
      </c>
      <c r="S3264" s="6">
        <v>48</v>
      </c>
    </row>
    <row r="3265" spans="1:19" x14ac:dyDescent="0.35">
      <c r="A3265">
        <v>3258</v>
      </c>
      <c r="B3265" s="5">
        <v>116809</v>
      </c>
      <c r="C3265" s="6">
        <v>25</v>
      </c>
      <c r="D3265" s="6">
        <v>7</v>
      </c>
      <c r="E3265" s="6">
        <v>7</v>
      </c>
      <c r="F3265" s="6">
        <v>3</v>
      </c>
      <c r="G3265" s="6" t="s">
        <v>11</v>
      </c>
      <c r="H3265" s="6" t="s">
        <v>5</v>
      </c>
      <c r="I3265" s="6">
        <v>12</v>
      </c>
      <c r="J3265" s="6" t="s">
        <v>10</v>
      </c>
      <c r="K3265" s="7">
        <v>367.54190890000001</v>
      </c>
      <c r="L3265" s="18">
        <v>0.21284309241831767</v>
      </c>
      <c r="M3265">
        <f t="shared" si="72"/>
        <v>7</v>
      </c>
      <c r="S3265" s="6">
        <v>7</v>
      </c>
    </row>
    <row r="3266" spans="1:19" x14ac:dyDescent="0.35">
      <c r="A3266">
        <v>3259</v>
      </c>
      <c r="B3266" s="5">
        <v>115094</v>
      </c>
      <c r="C3266" s="6">
        <v>24</v>
      </c>
      <c r="D3266" s="6">
        <v>22.059099324460316</v>
      </c>
      <c r="E3266" s="6"/>
      <c r="F3266" s="6">
        <v>2</v>
      </c>
      <c r="G3266" s="6" t="s">
        <v>9</v>
      </c>
      <c r="H3266" s="6" t="s">
        <v>5</v>
      </c>
      <c r="I3266" s="6">
        <v>15</v>
      </c>
      <c r="J3266" s="6" t="s">
        <v>10</v>
      </c>
      <c r="K3266" s="7">
        <v>370.89726539999998</v>
      </c>
      <c r="L3266" s="18">
        <v>0.21287798885200204</v>
      </c>
      <c r="M3266">
        <f t="shared" si="72"/>
        <v>23</v>
      </c>
      <c r="S3266" s="26">
        <f>$P$4+C3266</f>
        <v>22.059099324460316</v>
      </c>
    </row>
    <row r="3267" spans="1:19" x14ac:dyDescent="0.35">
      <c r="A3267">
        <v>3260</v>
      </c>
      <c r="B3267" s="5">
        <v>154128</v>
      </c>
      <c r="C3267" s="6">
        <v>20</v>
      </c>
      <c r="D3267" s="6">
        <v>1</v>
      </c>
      <c r="E3267" s="6">
        <v>1</v>
      </c>
      <c r="F3267" s="6">
        <v>2</v>
      </c>
      <c r="G3267" s="6" t="s">
        <v>11</v>
      </c>
      <c r="H3267" s="6" t="s">
        <v>5</v>
      </c>
      <c r="I3267" s="6">
        <v>12</v>
      </c>
      <c r="J3267" s="6" t="s">
        <v>10</v>
      </c>
      <c r="K3267" s="7">
        <v>396.06679960000002</v>
      </c>
      <c r="L3267" s="18">
        <v>0.2128849563496199</v>
      </c>
      <c r="M3267">
        <f t="shared" si="72"/>
        <v>1</v>
      </c>
      <c r="S3267" s="6">
        <v>1</v>
      </c>
    </row>
    <row r="3268" spans="1:19" x14ac:dyDescent="0.35">
      <c r="A3268">
        <v>3261</v>
      </c>
      <c r="B3268" s="5">
        <v>195431</v>
      </c>
      <c r="C3268" s="6">
        <v>18</v>
      </c>
      <c r="D3268" s="6">
        <v>1</v>
      </c>
      <c r="E3268" s="6">
        <v>1</v>
      </c>
      <c r="F3268" s="6">
        <v>3</v>
      </c>
      <c r="G3268" s="6" t="s">
        <v>11</v>
      </c>
      <c r="H3268" s="6" t="s">
        <v>5</v>
      </c>
      <c r="I3268" s="6">
        <v>10</v>
      </c>
      <c r="J3268" s="6" t="s">
        <v>10</v>
      </c>
      <c r="K3268" s="7">
        <v>402.04298490000002</v>
      </c>
      <c r="L3268" s="18">
        <v>0.21299067937797889</v>
      </c>
      <c r="M3268">
        <f t="shared" si="72"/>
        <v>1</v>
      </c>
      <c r="S3268" s="6">
        <v>1</v>
      </c>
    </row>
    <row r="3269" spans="1:19" x14ac:dyDescent="0.35">
      <c r="A3269">
        <v>3262</v>
      </c>
      <c r="B3269" s="5">
        <v>160895</v>
      </c>
      <c r="C3269" s="6">
        <v>34</v>
      </c>
      <c r="D3269" s="6">
        <v>13</v>
      </c>
      <c r="E3269" s="6">
        <v>13</v>
      </c>
      <c r="F3269" s="6">
        <v>3</v>
      </c>
      <c r="G3269" s="6" t="s">
        <v>9</v>
      </c>
      <c r="H3269" s="6" t="s">
        <v>5</v>
      </c>
      <c r="I3269" s="6">
        <v>14</v>
      </c>
      <c r="J3269" s="6" t="s">
        <v>10</v>
      </c>
      <c r="K3269" s="7">
        <v>314.78009950000001</v>
      </c>
      <c r="L3269" s="18">
        <v>0.21306478391833639</v>
      </c>
      <c r="M3269">
        <f t="shared" si="72"/>
        <v>13</v>
      </c>
      <c r="S3269" s="6">
        <v>13</v>
      </c>
    </row>
    <row r="3270" spans="1:19" x14ac:dyDescent="0.35">
      <c r="A3270">
        <v>3263</v>
      </c>
      <c r="B3270" s="5">
        <v>165791</v>
      </c>
      <c r="C3270" s="6">
        <v>47</v>
      </c>
      <c r="D3270" s="6">
        <v>30</v>
      </c>
      <c r="E3270" s="6">
        <v>30</v>
      </c>
      <c r="F3270" s="6">
        <v>1</v>
      </c>
      <c r="G3270" s="6" t="s">
        <v>9</v>
      </c>
      <c r="H3270" s="6" t="s">
        <v>12</v>
      </c>
      <c r="I3270" s="6">
        <v>15</v>
      </c>
      <c r="J3270" s="6" t="s">
        <v>10</v>
      </c>
      <c r="K3270" s="7">
        <v>155.9301797</v>
      </c>
      <c r="L3270" s="18">
        <v>0.2132987796810587</v>
      </c>
      <c r="M3270">
        <f t="shared" si="72"/>
        <v>30</v>
      </c>
      <c r="S3270" s="6">
        <v>30</v>
      </c>
    </row>
    <row r="3271" spans="1:19" x14ac:dyDescent="0.35">
      <c r="A3271">
        <v>3264</v>
      </c>
      <c r="B3271" s="5">
        <v>185338</v>
      </c>
      <c r="C3271" s="6">
        <v>60</v>
      </c>
      <c r="D3271" s="6">
        <v>39</v>
      </c>
      <c r="E3271" s="6">
        <v>39</v>
      </c>
      <c r="F3271" s="6">
        <v>3</v>
      </c>
      <c r="G3271" s="6" t="s">
        <v>11</v>
      </c>
      <c r="H3271" s="6" t="s">
        <v>12</v>
      </c>
      <c r="I3271" s="6">
        <v>13</v>
      </c>
      <c r="J3271" s="6" t="s">
        <v>10</v>
      </c>
      <c r="K3271" s="7">
        <v>206.27271540000001</v>
      </c>
      <c r="L3271" s="18">
        <v>0.21334518196847907</v>
      </c>
      <c r="M3271">
        <f t="shared" si="72"/>
        <v>39</v>
      </c>
      <c r="S3271" s="6">
        <v>39</v>
      </c>
    </row>
    <row r="3272" spans="1:19" x14ac:dyDescent="0.35">
      <c r="A3272">
        <v>3265</v>
      </c>
      <c r="B3272" s="5">
        <v>176589</v>
      </c>
      <c r="C3272" s="6">
        <v>20</v>
      </c>
      <c r="D3272" s="6">
        <v>2</v>
      </c>
      <c r="E3272" s="6">
        <v>2</v>
      </c>
      <c r="F3272" s="6">
        <v>2</v>
      </c>
      <c r="G3272" s="6" t="s">
        <v>9</v>
      </c>
      <c r="H3272" s="6" t="s">
        <v>12</v>
      </c>
      <c r="I3272" s="6">
        <v>6</v>
      </c>
      <c r="J3272" s="6" t="s">
        <v>13</v>
      </c>
      <c r="K3272" s="7">
        <v>1060.415929</v>
      </c>
      <c r="L3272" s="18">
        <v>0.21351361257112467</v>
      </c>
      <c r="M3272">
        <f t="shared" si="72"/>
        <v>2</v>
      </c>
      <c r="S3272" s="6">
        <v>2</v>
      </c>
    </row>
    <row r="3273" spans="1:19" x14ac:dyDescent="0.35">
      <c r="A3273">
        <v>3266</v>
      </c>
      <c r="B3273" s="5">
        <v>186300</v>
      </c>
      <c r="C3273" s="6">
        <v>54</v>
      </c>
      <c r="D3273" s="6">
        <v>35</v>
      </c>
      <c r="E3273" s="6">
        <v>35</v>
      </c>
      <c r="F3273" s="6">
        <v>4</v>
      </c>
      <c r="G3273" s="6" t="s">
        <v>11</v>
      </c>
      <c r="H3273" s="6" t="s">
        <v>5</v>
      </c>
      <c r="I3273" s="6">
        <v>14</v>
      </c>
      <c r="J3273" s="6" t="s">
        <v>10</v>
      </c>
      <c r="K3273" s="7">
        <v>204.42976880000001</v>
      </c>
      <c r="L3273" s="18">
        <v>0.21356433309801848</v>
      </c>
      <c r="M3273">
        <f t="shared" ref="M3273:M3336" si="74">IF(E3273="",$E$5,E3273)</f>
        <v>35</v>
      </c>
      <c r="S3273" s="6">
        <v>35</v>
      </c>
    </row>
    <row r="3274" spans="1:19" x14ac:dyDescent="0.35">
      <c r="A3274">
        <v>3267</v>
      </c>
      <c r="B3274" s="5">
        <v>158667</v>
      </c>
      <c r="C3274" s="6">
        <v>70</v>
      </c>
      <c r="D3274" s="6">
        <v>53</v>
      </c>
      <c r="E3274" s="6">
        <v>53</v>
      </c>
      <c r="F3274" s="6">
        <v>3</v>
      </c>
      <c r="G3274" s="6" t="s">
        <v>9</v>
      </c>
      <c r="H3274" s="6" t="s">
        <v>5</v>
      </c>
      <c r="I3274" s="6">
        <v>9</v>
      </c>
      <c r="J3274" s="6" t="s">
        <v>10</v>
      </c>
      <c r="K3274" s="7">
        <v>236.79524190000001</v>
      </c>
      <c r="L3274" s="18">
        <v>0.21375150563320233</v>
      </c>
      <c r="M3274">
        <f t="shared" si="74"/>
        <v>53</v>
      </c>
      <c r="S3274" s="6">
        <v>53</v>
      </c>
    </row>
    <row r="3275" spans="1:19" x14ac:dyDescent="0.35">
      <c r="A3275">
        <v>3268</v>
      </c>
      <c r="B3275" s="5">
        <v>131880</v>
      </c>
      <c r="C3275" s="6">
        <v>1</v>
      </c>
      <c r="D3275" s="6">
        <v>43</v>
      </c>
      <c r="E3275" s="6">
        <v>43</v>
      </c>
      <c r="F3275" s="6">
        <v>2</v>
      </c>
      <c r="G3275" s="6" t="s">
        <v>9</v>
      </c>
      <c r="H3275" s="6" t="s">
        <v>5</v>
      </c>
      <c r="I3275" s="6">
        <v>11</v>
      </c>
      <c r="J3275" s="6" t="s">
        <v>10</v>
      </c>
      <c r="K3275" s="7">
        <v>131.7476077</v>
      </c>
      <c r="L3275" s="18">
        <v>0.21377598820568577</v>
      </c>
      <c r="M3275">
        <f t="shared" si="74"/>
        <v>43</v>
      </c>
      <c r="S3275" s="6">
        <v>43</v>
      </c>
    </row>
    <row r="3276" spans="1:19" x14ac:dyDescent="0.35">
      <c r="A3276">
        <v>3269</v>
      </c>
      <c r="B3276" s="5">
        <v>177328</v>
      </c>
      <c r="C3276" s="6">
        <v>69</v>
      </c>
      <c r="D3276" s="6">
        <v>52</v>
      </c>
      <c r="E3276" s="6">
        <v>52</v>
      </c>
      <c r="F3276" s="6">
        <v>2</v>
      </c>
      <c r="G3276" s="6" t="s">
        <v>9</v>
      </c>
      <c r="H3276" s="6" t="s">
        <v>5</v>
      </c>
      <c r="I3276" s="6">
        <v>10</v>
      </c>
      <c r="J3276" s="6" t="s">
        <v>10</v>
      </c>
      <c r="K3276" s="7">
        <v>199.9784707</v>
      </c>
      <c r="L3276" s="18">
        <v>0.21378454044303885</v>
      </c>
      <c r="M3276">
        <f t="shared" si="74"/>
        <v>52</v>
      </c>
      <c r="S3276" s="6">
        <v>52</v>
      </c>
    </row>
    <row r="3277" spans="1:19" x14ac:dyDescent="0.35">
      <c r="A3277">
        <v>3270</v>
      </c>
      <c r="B3277" s="5">
        <v>117277</v>
      </c>
      <c r="C3277" s="6">
        <v>28</v>
      </c>
      <c r="D3277" s="6">
        <v>9</v>
      </c>
      <c r="E3277" s="6">
        <v>9</v>
      </c>
      <c r="F3277" s="6">
        <v>1</v>
      </c>
      <c r="G3277" s="6" t="s">
        <v>9</v>
      </c>
      <c r="H3277" s="6" t="s">
        <v>5</v>
      </c>
      <c r="I3277" s="6">
        <v>0</v>
      </c>
      <c r="J3277" s="6" t="s">
        <v>13</v>
      </c>
      <c r="K3277" s="7">
        <v>570.3726954</v>
      </c>
      <c r="L3277" s="18">
        <v>0.21383792607585639</v>
      </c>
      <c r="M3277">
        <f t="shared" si="74"/>
        <v>9</v>
      </c>
      <c r="S3277" s="6">
        <v>9</v>
      </c>
    </row>
    <row r="3278" spans="1:19" x14ac:dyDescent="0.35">
      <c r="A3278">
        <v>3271</v>
      </c>
      <c r="B3278" s="5">
        <v>105314</v>
      </c>
      <c r="C3278" s="6">
        <v>50</v>
      </c>
      <c r="D3278" s="6">
        <v>32</v>
      </c>
      <c r="E3278" s="6">
        <v>32</v>
      </c>
      <c r="F3278" s="6">
        <v>2</v>
      </c>
      <c r="G3278" s="6" t="s">
        <v>11</v>
      </c>
      <c r="H3278" s="6" t="s">
        <v>12</v>
      </c>
      <c r="I3278" s="6">
        <v>14</v>
      </c>
      <c r="J3278" s="6" t="s">
        <v>10</v>
      </c>
      <c r="K3278" s="7">
        <v>358.49160280000001</v>
      </c>
      <c r="L3278" s="18">
        <v>0.21388523997823328</v>
      </c>
      <c r="M3278">
        <f t="shared" si="74"/>
        <v>32</v>
      </c>
      <c r="S3278" s="6">
        <v>32</v>
      </c>
    </row>
    <row r="3279" spans="1:19" x14ac:dyDescent="0.35">
      <c r="A3279">
        <v>3272</v>
      </c>
      <c r="B3279" s="5">
        <v>168400</v>
      </c>
      <c r="C3279" s="6">
        <v>22</v>
      </c>
      <c r="D3279" s="6">
        <v>5</v>
      </c>
      <c r="E3279" s="6">
        <v>5</v>
      </c>
      <c r="F3279" s="6">
        <v>4</v>
      </c>
      <c r="G3279" s="6" t="s">
        <v>11</v>
      </c>
      <c r="H3279" s="6" t="s">
        <v>5</v>
      </c>
      <c r="I3279" s="6">
        <v>9</v>
      </c>
      <c r="J3279" s="6" t="s">
        <v>10</v>
      </c>
      <c r="K3279" s="7">
        <v>341.46333679999998</v>
      </c>
      <c r="L3279" s="18">
        <v>0.21397376974632609</v>
      </c>
      <c r="M3279">
        <f t="shared" si="74"/>
        <v>5</v>
      </c>
      <c r="S3279" s="6">
        <v>5</v>
      </c>
    </row>
    <row r="3280" spans="1:19" x14ac:dyDescent="0.35">
      <c r="A3280">
        <v>3273</v>
      </c>
      <c r="B3280" s="5">
        <v>137770</v>
      </c>
      <c r="C3280" s="6">
        <v>53</v>
      </c>
      <c r="D3280" s="6">
        <v>35</v>
      </c>
      <c r="E3280" s="6">
        <v>35</v>
      </c>
      <c r="F3280" s="6">
        <v>3</v>
      </c>
      <c r="G3280" s="6" t="s">
        <v>11</v>
      </c>
      <c r="H3280" s="6" t="s">
        <v>12</v>
      </c>
      <c r="I3280" s="6">
        <v>10</v>
      </c>
      <c r="J3280" s="6" t="s">
        <v>10</v>
      </c>
      <c r="K3280" s="7">
        <v>356.5541485</v>
      </c>
      <c r="L3280" s="18">
        <v>0.21404230897800469</v>
      </c>
      <c r="M3280">
        <f t="shared" si="74"/>
        <v>35</v>
      </c>
      <c r="S3280" s="6">
        <v>35</v>
      </c>
    </row>
    <row r="3281" spans="1:19" x14ac:dyDescent="0.35">
      <c r="A3281">
        <v>3274</v>
      </c>
      <c r="B3281" s="5">
        <v>159758</v>
      </c>
      <c r="C3281" s="6">
        <v>119</v>
      </c>
      <c r="D3281" s="6">
        <v>36</v>
      </c>
      <c r="E3281" s="6">
        <v>36</v>
      </c>
      <c r="F3281" s="6">
        <v>1</v>
      </c>
      <c r="G3281" s="6" t="s">
        <v>9</v>
      </c>
      <c r="H3281" s="6" t="s">
        <v>5</v>
      </c>
      <c r="I3281" s="6">
        <v>7</v>
      </c>
      <c r="J3281" s="6" t="s">
        <v>10</v>
      </c>
      <c r="K3281" s="7">
        <v>333.59165519999999</v>
      </c>
      <c r="L3281" s="18">
        <v>0.21418162736908752</v>
      </c>
      <c r="M3281">
        <f t="shared" si="74"/>
        <v>36</v>
      </c>
      <c r="S3281" s="6">
        <v>36</v>
      </c>
    </row>
    <row r="3282" spans="1:19" x14ac:dyDescent="0.35">
      <c r="A3282">
        <v>3275</v>
      </c>
      <c r="B3282" s="5">
        <v>134751</v>
      </c>
      <c r="C3282" s="6">
        <v>70</v>
      </c>
      <c r="D3282" s="6">
        <v>49</v>
      </c>
      <c r="E3282" s="6">
        <v>49</v>
      </c>
      <c r="F3282" s="6">
        <v>1</v>
      </c>
      <c r="G3282" s="6" t="s">
        <v>11</v>
      </c>
      <c r="H3282" s="6" t="s">
        <v>5</v>
      </c>
      <c r="I3282" s="6">
        <v>8</v>
      </c>
      <c r="J3282" s="6" t="s">
        <v>10</v>
      </c>
      <c r="K3282" s="7">
        <v>148.59666060000001</v>
      </c>
      <c r="L3282" s="18">
        <v>0.21419283438441539</v>
      </c>
      <c r="M3282">
        <f t="shared" si="74"/>
        <v>49</v>
      </c>
      <c r="S3282" s="6">
        <v>49</v>
      </c>
    </row>
    <row r="3283" spans="1:19" x14ac:dyDescent="0.35">
      <c r="A3283">
        <v>3276</v>
      </c>
      <c r="B3283" s="5">
        <v>107638</v>
      </c>
      <c r="C3283" s="6">
        <v>61</v>
      </c>
      <c r="D3283" s="6">
        <v>43</v>
      </c>
      <c r="E3283" s="6">
        <v>43</v>
      </c>
      <c r="F3283" s="6">
        <v>2</v>
      </c>
      <c r="G3283" s="6" t="s">
        <v>11</v>
      </c>
      <c r="H3283" s="6" t="s">
        <v>12</v>
      </c>
      <c r="I3283" s="6">
        <v>9</v>
      </c>
      <c r="J3283" s="6" t="s">
        <v>10</v>
      </c>
      <c r="K3283" s="7">
        <v>47.128150900000001</v>
      </c>
      <c r="L3283" s="18">
        <v>0.21427844871299284</v>
      </c>
      <c r="M3283">
        <f t="shared" si="74"/>
        <v>43</v>
      </c>
      <c r="S3283" s="6">
        <v>43</v>
      </c>
    </row>
    <row r="3284" spans="1:19" x14ac:dyDescent="0.35">
      <c r="A3284">
        <v>3277</v>
      </c>
      <c r="B3284" s="5">
        <v>144657</v>
      </c>
      <c r="C3284" s="6">
        <v>16</v>
      </c>
      <c r="D3284" s="6">
        <v>0</v>
      </c>
      <c r="E3284" s="6">
        <v>0</v>
      </c>
      <c r="F3284" s="6">
        <v>1</v>
      </c>
      <c r="G3284" s="6" t="s">
        <v>9</v>
      </c>
      <c r="H3284" s="6" t="s">
        <v>5</v>
      </c>
      <c r="I3284" s="6">
        <v>10</v>
      </c>
      <c r="J3284" s="6" t="s">
        <v>10</v>
      </c>
      <c r="K3284" s="7">
        <v>457.14413530000002</v>
      </c>
      <c r="L3284" s="18">
        <v>0.21428472544604027</v>
      </c>
      <c r="M3284">
        <f t="shared" si="74"/>
        <v>0</v>
      </c>
      <c r="S3284" s="6">
        <v>0</v>
      </c>
    </row>
    <row r="3285" spans="1:19" x14ac:dyDescent="0.35">
      <c r="A3285">
        <v>3278</v>
      </c>
      <c r="B3285" s="5">
        <v>195633</v>
      </c>
      <c r="C3285" s="6">
        <v>112</v>
      </c>
      <c r="D3285" s="6">
        <v>110.05909932446032</v>
      </c>
      <c r="E3285" s="6"/>
      <c r="F3285" s="6">
        <v>2</v>
      </c>
      <c r="G3285" s="6" t="s">
        <v>9</v>
      </c>
      <c r="H3285" s="6" t="s">
        <v>5</v>
      </c>
      <c r="I3285" s="6">
        <v>10</v>
      </c>
      <c r="J3285" s="6" t="s">
        <v>10</v>
      </c>
      <c r="K3285" s="7">
        <v>382.93711889999997</v>
      </c>
      <c r="L3285" s="18">
        <v>0.21447753673591574</v>
      </c>
      <c r="M3285">
        <f t="shared" si="74"/>
        <v>23</v>
      </c>
      <c r="S3285" s="26">
        <f>$P$4+C3285</f>
        <v>110.05909932446032</v>
      </c>
    </row>
    <row r="3286" spans="1:19" x14ac:dyDescent="0.35">
      <c r="A3286">
        <v>3279</v>
      </c>
      <c r="B3286" s="5">
        <v>190114</v>
      </c>
      <c r="C3286" s="6">
        <v>52</v>
      </c>
      <c r="D3286" s="6">
        <v>34</v>
      </c>
      <c r="E3286" s="6">
        <v>34</v>
      </c>
      <c r="F3286" s="6">
        <v>3</v>
      </c>
      <c r="G3286" s="6" t="s">
        <v>9</v>
      </c>
      <c r="H3286" s="6" t="s">
        <v>12</v>
      </c>
      <c r="I3286" s="6">
        <v>7</v>
      </c>
      <c r="J3286" s="6" t="s">
        <v>10</v>
      </c>
      <c r="K3286" s="7">
        <v>400.4432248</v>
      </c>
      <c r="L3286" s="18">
        <v>0.21452629936083867</v>
      </c>
      <c r="M3286">
        <f t="shared" si="74"/>
        <v>34</v>
      </c>
      <c r="S3286" s="6">
        <v>34</v>
      </c>
    </row>
    <row r="3287" spans="1:19" x14ac:dyDescent="0.35">
      <c r="A3287">
        <v>3280</v>
      </c>
      <c r="B3287" s="5">
        <v>185817</v>
      </c>
      <c r="C3287" s="6">
        <v>67</v>
      </c>
      <c r="D3287" s="6">
        <v>49</v>
      </c>
      <c r="E3287" s="6">
        <v>49</v>
      </c>
      <c r="F3287" s="6">
        <v>4</v>
      </c>
      <c r="G3287" s="6" t="s">
        <v>9</v>
      </c>
      <c r="H3287" s="6" t="s">
        <v>12</v>
      </c>
      <c r="I3287" s="6">
        <v>3</v>
      </c>
      <c r="J3287" s="6" t="s">
        <v>13</v>
      </c>
      <c r="K3287" s="7">
        <v>513.92546530000004</v>
      </c>
      <c r="L3287" s="18">
        <v>0.21459405354826</v>
      </c>
      <c r="M3287">
        <f t="shared" si="74"/>
        <v>49</v>
      </c>
      <c r="S3287" s="6">
        <v>49</v>
      </c>
    </row>
    <row r="3288" spans="1:19" x14ac:dyDescent="0.35">
      <c r="A3288">
        <v>3281</v>
      </c>
      <c r="B3288" s="5">
        <v>104456</v>
      </c>
      <c r="C3288" s="6">
        <v>18</v>
      </c>
      <c r="D3288" s="6">
        <v>0</v>
      </c>
      <c r="E3288" s="6">
        <v>0</v>
      </c>
      <c r="F3288" s="6">
        <v>4</v>
      </c>
      <c r="G3288" s="6" t="s">
        <v>11</v>
      </c>
      <c r="H3288" s="6" t="s">
        <v>12</v>
      </c>
      <c r="I3288" s="6">
        <v>12</v>
      </c>
      <c r="J3288" s="6" t="s">
        <v>10</v>
      </c>
      <c r="K3288" s="7">
        <v>435.66609929999998</v>
      </c>
      <c r="L3288" s="18">
        <v>0.21479125512835684</v>
      </c>
      <c r="M3288">
        <f t="shared" si="74"/>
        <v>0</v>
      </c>
      <c r="S3288" s="6">
        <v>0</v>
      </c>
    </row>
    <row r="3289" spans="1:19" x14ac:dyDescent="0.35">
      <c r="A3289">
        <v>3282</v>
      </c>
      <c r="B3289" s="5">
        <v>183120</v>
      </c>
      <c r="C3289" s="6">
        <v>52</v>
      </c>
      <c r="D3289" s="6">
        <v>34</v>
      </c>
      <c r="E3289" s="6">
        <v>34</v>
      </c>
      <c r="F3289" s="6">
        <v>4</v>
      </c>
      <c r="G3289" s="6" t="s">
        <v>11</v>
      </c>
      <c r="H3289" s="6" t="s">
        <v>5</v>
      </c>
      <c r="I3289" s="6">
        <v>14</v>
      </c>
      <c r="J3289" s="6" t="s">
        <v>10</v>
      </c>
      <c r="K3289" s="7">
        <v>359.95107849999999</v>
      </c>
      <c r="L3289" s="18">
        <v>0.21483630268254472</v>
      </c>
      <c r="M3289">
        <f t="shared" si="74"/>
        <v>34</v>
      </c>
      <c r="S3289" s="6">
        <v>34</v>
      </c>
    </row>
    <row r="3290" spans="1:19" x14ac:dyDescent="0.35">
      <c r="A3290">
        <v>3283</v>
      </c>
      <c r="B3290" s="5">
        <v>193915</v>
      </c>
      <c r="C3290" s="6">
        <v>60</v>
      </c>
      <c r="D3290" s="6">
        <v>43</v>
      </c>
      <c r="E3290" s="6">
        <v>43</v>
      </c>
      <c r="F3290" s="6">
        <v>2</v>
      </c>
      <c r="G3290" s="6" t="s">
        <v>11</v>
      </c>
      <c r="H3290" s="6" t="s">
        <v>5</v>
      </c>
      <c r="I3290" s="6">
        <v>9</v>
      </c>
      <c r="J3290" s="6" t="s">
        <v>10</v>
      </c>
      <c r="K3290" s="7">
        <v>141.82660680000001</v>
      </c>
      <c r="L3290" s="18">
        <v>0.21492455265211519</v>
      </c>
      <c r="M3290">
        <f t="shared" si="74"/>
        <v>43</v>
      </c>
      <c r="S3290" s="6">
        <v>43</v>
      </c>
    </row>
    <row r="3291" spans="1:19" x14ac:dyDescent="0.35">
      <c r="A3291">
        <v>3284</v>
      </c>
      <c r="B3291" s="5">
        <v>194154</v>
      </c>
      <c r="C3291" s="6">
        <v>25</v>
      </c>
      <c r="D3291" s="6">
        <v>7</v>
      </c>
      <c r="E3291" s="6">
        <v>7</v>
      </c>
      <c r="F3291" s="6">
        <v>3</v>
      </c>
      <c r="G3291" s="6" t="s">
        <v>11</v>
      </c>
      <c r="H3291" s="6" t="s">
        <v>12</v>
      </c>
      <c r="I3291" s="6">
        <v>15</v>
      </c>
      <c r="J3291" s="6" t="s">
        <v>10</v>
      </c>
      <c r="K3291" s="7">
        <v>413.23054289999999</v>
      </c>
      <c r="L3291" s="18">
        <v>0.21497591162949781</v>
      </c>
      <c r="M3291">
        <f t="shared" si="74"/>
        <v>7</v>
      </c>
      <c r="S3291" s="6">
        <v>7</v>
      </c>
    </row>
    <row r="3292" spans="1:19" x14ac:dyDescent="0.35">
      <c r="A3292">
        <v>3285</v>
      </c>
      <c r="B3292" s="5">
        <v>150245</v>
      </c>
      <c r="C3292" s="6">
        <v>29</v>
      </c>
      <c r="D3292" s="6">
        <v>8</v>
      </c>
      <c r="E3292" s="6">
        <v>8</v>
      </c>
      <c r="F3292" s="6">
        <v>4</v>
      </c>
      <c r="G3292" s="6" t="s">
        <v>11</v>
      </c>
      <c r="H3292" s="6" t="s">
        <v>12</v>
      </c>
      <c r="I3292" s="6">
        <v>4</v>
      </c>
      <c r="J3292" s="6" t="s">
        <v>13</v>
      </c>
      <c r="K3292" s="7">
        <v>747.54242580000005</v>
      </c>
      <c r="L3292" s="18">
        <v>0.2150419338644225</v>
      </c>
      <c r="M3292">
        <f t="shared" si="74"/>
        <v>8</v>
      </c>
      <c r="S3292" s="6">
        <v>8</v>
      </c>
    </row>
    <row r="3293" spans="1:19" x14ac:dyDescent="0.35">
      <c r="A3293">
        <v>3286</v>
      </c>
      <c r="B3293" s="5">
        <v>117475</v>
      </c>
      <c r="C3293" s="6">
        <v>30</v>
      </c>
      <c r="D3293" s="6">
        <v>10</v>
      </c>
      <c r="E3293" s="6">
        <v>10</v>
      </c>
      <c r="F3293" s="6">
        <v>2</v>
      </c>
      <c r="G3293" s="6" t="s">
        <v>9</v>
      </c>
      <c r="H3293" s="6" t="s">
        <v>12</v>
      </c>
      <c r="I3293" s="6">
        <v>1</v>
      </c>
      <c r="J3293" s="6" t="s">
        <v>13</v>
      </c>
      <c r="K3293" s="7">
        <v>776.3322799</v>
      </c>
      <c r="L3293" s="18">
        <v>0.21504281107142664</v>
      </c>
      <c r="M3293">
        <f t="shared" si="74"/>
        <v>10</v>
      </c>
      <c r="S3293" s="6">
        <v>10</v>
      </c>
    </row>
    <row r="3294" spans="1:19" x14ac:dyDescent="0.35">
      <c r="A3294">
        <v>3287</v>
      </c>
      <c r="B3294" s="5">
        <v>142551</v>
      </c>
      <c r="C3294" s="6">
        <v>69</v>
      </c>
      <c r="D3294" s="6">
        <v>50</v>
      </c>
      <c r="E3294" s="6">
        <v>50</v>
      </c>
      <c r="F3294" s="6">
        <v>4</v>
      </c>
      <c r="G3294" s="6" t="s">
        <v>9</v>
      </c>
      <c r="H3294" s="6" t="s">
        <v>5</v>
      </c>
      <c r="I3294" s="6">
        <v>7</v>
      </c>
      <c r="J3294" s="6" t="s">
        <v>10</v>
      </c>
      <c r="K3294" s="7">
        <v>136.5326408</v>
      </c>
      <c r="L3294" s="18">
        <v>0.21509980090290404</v>
      </c>
      <c r="M3294">
        <f t="shared" si="74"/>
        <v>50</v>
      </c>
      <c r="S3294" s="6">
        <v>50</v>
      </c>
    </row>
    <row r="3295" spans="1:19" x14ac:dyDescent="0.35">
      <c r="A3295">
        <v>3288</v>
      </c>
      <c r="B3295" s="5">
        <v>154080</v>
      </c>
      <c r="C3295" s="6">
        <v>16</v>
      </c>
      <c r="D3295" s="6">
        <v>14.059099324460316</v>
      </c>
      <c r="E3295" s="6"/>
      <c r="F3295" s="6">
        <v>2</v>
      </c>
      <c r="G3295" s="6" t="s">
        <v>9</v>
      </c>
      <c r="H3295" s="6" t="s">
        <v>12</v>
      </c>
      <c r="I3295" s="6">
        <v>14</v>
      </c>
      <c r="J3295" s="6" t="s">
        <v>10</v>
      </c>
      <c r="K3295" s="7">
        <v>369.25059800000002</v>
      </c>
      <c r="L3295" s="18">
        <v>0.21511275699133559</v>
      </c>
      <c r="M3295">
        <f t="shared" si="74"/>
        <v>23</v>
      </c>
      <c r="S3295" s="26">
        <f>$P$4+C3295</f>
        <v>14.059099324460316</v>
      </c>
    </row>
    <row r="3296" spans="1:19" x14ac:dyDescent="0.35">
      <c r="A3296">
        <v>3289</v>
      </c>
      <c r="B3296" s="5">
        <v>190961</v>
      </c>
      <c r="C3296" s="6">
        <v>18</v>
      </c>
      <c r="D3296" s="6">
        <v>0</v>
      </c>
      <c r="E3296" s="6">
        <v>0</v>
      </c>
      <c r="F3296" s="6">
        <v>3</v>
      </c>
      <c r="G3296" s="6" t="s">
        <v>11</v>
      </c>
      <c r="H3296" s="6" t="s">
        <v>5</v>
      </c>
      <c r="I3296" s="6">
        <v>14</v>
      </c>
      <c r="J3296" s="6" t="s">
        <v>10</v>
      </c>
      <c r="K3296" s="7">
        <v>389.42205899999999</v>
      </c>
      <c r="L3296" s="18">
        <v>0.21514160383368763</v>
      </c>
      <c r="M3296">
        <f t="shared" si="74"/>
        <v>0</v>
      </c>
      <c r="S3296" s="6">
        <v>0</v>
      </c>
    </row>
    <row r="3297" spans="1:19" x14ac:dyDescent="0.35">
      <c r="A3297">
        <v>3290</v>
      </c>
      <c r="B3297" s="5">
        <v>112870</v>
      </c>
      <c r="C3297" s="6">
        <v>42</v>
      </c>
      <c r="D3297" s="6">
        <v>22</v>
      </c>
      <c r="E3297" s="6">
        <v>22</v>
      </c>
      <c r="F3297" s="6">
        <v>2</v>
      </c>
      <c r="G3297" s="6" t="s">
        <v>9</v>
      </c>
      <c r="H3297" s="6" t="s">
        <v>5</v>
      </c>
      <c r="I3297" s="6">
        <v>6</v>
      </c>
      <c r="J3297" s="6" t="s">
        <v>10</v>
      </c>
      <c r="K3297" s="7">
        <v>349.16963650000002</v>
      </c>
      <c r="L3297" s="18">
        <v>0.21522845318896233</v>
      </c>
      <c r="M3297">
        <f t="shared" si="74"/>
        <v>22</v>
      </c>
      <c r="S3297" s="6">
        <v>22</v>
      </c>
    </row>
    <row r="3298" spans="1:19" x14ac:dyDescent="0.35">
      <c r="A3298">
        <v>3291</v>
      </c>
      <c r="B3298" s="5">
        <v>198974</v>
      </c>
      <c r="C3298" s="6">
        <v>49</v>
      </c>
      <c r="D3298" s="6">
        <v>32</v>
      </c>
      <c r="E3298" s="6">
        <v>32</v>
      </c>
      <c r="F3298" s="6">
        <v>1</v>
      </c>
      <c r="G3298" s="6" t="s">
        <v>9</v>
      </c>
      <c r="H3298" s="6" t="s">
        <v>5</v>
      </c>
      <c r="I3298" s="6">
        <v>10</v>
      </c>
      <c r="J3298" s="6" t="s">
        <v>10</v>
      </c>
      <c r="K3298" s="7">
        <v>337.61500660000002</v>
      </c>
      <c r="L3298" s="18">
        <v>0.21523754786168348</v>
      </c>
      <c r="M3298">
        <f t="shared" si="74"/>
        <v>32</v>
      </c>
      <c r="S3298" s="6">
        <v>32</v>
      </c>
    </row>
    <row r="3299" spans="1:19" x14ac:dyDescent="0.35">
      <c r="A3299">
        <v>3292</v>
      </c>
      <c r="B3299" s="5">
        <v>163543</v>
      </c>
      <c r="C3299" s="6">
        <v>18</v>
      </c>
      <c r="D3299" s="6">
        <v>1</v>
      </c>
      <c r="E3299" s="6">
        <v>1</v>
      </c>
      <c r="F3299" s="6">
        <v>3</v>
      </c>
      <c r="G3299" s="6" t="s">
        <v>9</v>
      </c>
      <c r="H3299" s="6" t="s">
        <v>5</v>
      </c>
      <c r="I3299" s="6">
        <v>7</v>
      </c>
      <c r="J3299" s="6" t="s">
        <v>13</v>
      </c>
      <c r="K3299" s="7">
        <v>605.94172170000002</v>
      </c>
      <c r="L3299" s="18">
        <v>0.21542438309381717</v>
      </c>
      <c r="M3299">
        <f t="shared" si="74"/>
        <v>1</v>
      </c>
      <c r="S3299" s="6">
        <v>1</v>
      </c>
    </row>
    <row r="3300" spans="1:19" x14ac:dyDescent="0.35">
      <c r="A3300">
        <v>3293</v>
      </c>
      <c r="B3300" s="5">
        <v>193212</v>
      </c>
      <c r="C3300" s="6">
        <v>19</v>
      </c>
      <c r="D3300" s="6">
        <v>0</v>
      </c>
      <c r="E3300" s="6">
        <v>0</v>
      </c>
      <c r="F3300" s="6">
        <v>1</v>
      </c>
      <c r="G3300" s="6" t="s">
        <v>9</v>
      </c>
      <c r="H3300" s="6" t="s">
        <v>5</v>
      </c>
      <c r="I3300" s="6">
        <v>7</v>
      </c>
      <c r="J3300" s="6" t="s">
        <v>10</v>
      </c>
      <c r="K3300" s="7">
        <v>328.3589705</v>
      </c>
      <c r="L3300" s="18">
        <v>0.21548917282382296</v>
      </c>
      <c r="M3300">
        <f t="shared" si="74"/>
        <v>0</v>
      </c>
      <c r="S3300" s="6">
        <v>0</v>
      </c>
    </row>
    <row r="3301" spans="1:19" x14ac:dyDescent="0.35">
      <c r="A3301">
        <v>3294</v>
      </c>
      <c r="B3301" s="5">
        <v>139687</v>
      </c>
      <c r="C3301" s="6">
        <v>36</v>
      </c>
      <c r="D3301" s="6">
        <v>15</v>
      </c>
      <c r="E3301" s="6">
        <v>15</v>
      </c>
      <c r="F3301" s="6">
        <v>1</v>
      </c>
      <c r="G3301" s="6" t="s">
        <v>11</v>
      </c>
      <c r="H3301" s="6" t="s">
        <v>12</v>
      </c>
      <c r="I3301" s="6">
        <v>6</v>
      </c>
      <c r="J3301" s="6" t="s">
        <v>10</v>
      </c>
      <c r="K3301" s="7">
        <v>420.07880089999998</v>
      </c>
      <c r="L3301" s="18">
        <v>0.21548994303972524</v>
      </c>
      <c r="M3301">
        <f t="shared" si="74"/>
        <v>15</v>
      </c>
      <c r="S3301" s="6">
        <v>15</v>
      </c>
    </row>
    <row r="3302" spans="1:19" x14ac:dyDescent="0.35">
      <c r="A3302">
        <v>3295</v>
      </c>
      <c r="B3302" s="5">
        <v>116980</v>
      </c>
      <c r="C3302" s="6">
        <v>22</v>
      </c>
      <c r="D3302" s="6">
        <v>3</v>
      </c>
      <c r="E3302" s="6">
        <v>3</v>
      </c>
      <c r="F3302" s="6">
        <v>1</v>
      </c>
      <c r="G3302" s="6" t="s">
        <v>11</v>
      </c>
      <c r="H3302" s="6" t="s">
        <v>5</v>
      </c>
      <c r="I3302" s="6">
        <v>15</v>
      </c>
      <c r="J3302" s="6" t="s">
        <v>10</v>
      </c>
      <c r="K3302" s="7">
        <v>379.97914300000002</v>
      </c>
      <c r="L3302" s="18">
        <v>0.21551076713061512</v>
      </c>
      <c r="M3302">
        <f t="shared" si="74"/>
        <v>3</v>
      </c>
      <c r="S3302" s="6">
        <v>3</v>
      </c>
    </row>
    <row r="3303" spans="1:19" x14ac:dyDescent="0.35">
      <c r="A3303">
        <v>3296</v>
      </c>
      <c r="B3303" s="5">
        <v>158744</v>
      </c>
      <c r="C3303" s="6">
        <v>41</v>
      </c>
      <c r="D3303" s="6">
        <v>21</v>
      </c>
      <c r="E3303" s="6">
        <v>21</v>
      </c>
      <c r="F3303" s="6">
        <v>1</v>
      </c>
      <c r="G3303" s="6" t="s">
        <v>9</v>
      </c>
      <c r="H3303" s="6" t="s">
        <v>12</v>
      </c>
      <c r="I3303" s="6">
        <v>15</v>
      </c>
      <c r="J3303" s="6" t="s">
        <v>10</v>
      </c>
      <c r="K3303" s="7">
        <v>169.80422720000001</v>
      </c>
      <c r="L3303" s="18">
        <v>0.21554697910299647</v>
      </c>
      <c r="M3303">
        <f t="shared" si="74"/>
        <v>21</v>
      </c>
      <c r="S3303" s="6">
        <v>21</v>
      </c>
    </row>
    <row r="3304" spans="1:19" x14ac:dyDescent="0.35">
      <c r="A3304">
        <v>3297</v>
      </c>
      <c r="B3304" s="5">
        <v>128925</v>
      </c>
      <c r="C3304" s="6">
        <v>61</v>
      </c>
      <c r="D3304" s="6">
        <v>41</v>
      </c>
      <c r="E3304" s="6">
        <v>41</v>
      </c>
      <c r="F3304" s="6">
        <v>3</v>
      </c>
      <c r="G3304" s="6" t="s">
        <v>11</v>
      </c>
      <c r="H3304" s="6" t="s">
        <v>12</v>
      </c>
      <c r="I3304" s="6">
        <v>1</v>
      </c>
      <c r="J3304" s="6" t="s">
        <v>13</v>
      </c>
      <c r="K3304" s="7">
        <v>614.13586439999995</v>
      </c>
      <c r="L3304" s="18">
        <v>0.21560600790598694</v>
      </c>
      <c r="M3304">
        <f t="shared" si="74"/>
        <v>41</v>
      </c>
      <c r="S3304" s="6">
        <v>41</v>
      </c>
    </row>
    <row r="3305" spans="1:19" x14ac:dyDescent="0.35">
      <c r="A3305">
        <v>3298</v>
      </c>
      <c r="B3305" s="5">
        <v>162873</v>
      </c>
      <c r="C3305" s="6">
        <v>62</v>
      </c>
      <c r="D3305" s="6">
        <v>42</v>
      </c>
      <c r="E3305" s="6">
        <v>42</v>
      </c>
      <c r="F3305" s="6">
        <v>3</v>
      </c>
      <c r="G3305" s="6" t="s">
        <v>9</v>
      </c>
      <c r="H3305" s="6" t="s">
        <v>12</v>
      </c>
      <c r="I3305" s="6">
        <v>14</v>
      </c>
      <c r="J3305" s="6" t="s">
        <v>10</v>
      </c>
      <c r="K3305" s="7">
        <v>318.51179239999999</v>
      </c>
      <c r="L3305" s="18">
        <v>0.21564976713201556</v>
      </c>
      <c r="M3305">
        <f t="shared" si="74"/>
        <v>42</v>
      </c>
      <c r="S3305" s="6">
        <v>42</v>
      </c>
    </row>
    <row r="3306" spans="1:19" x14ac:dyDescent="0.35">
      <c r="A3306">
        <v>3299</v>
      </c>
      <c r="B3306" s="5">
        <v>114729</v>
      </c>
      <c r="C3306" s="6">
        <v>69</v>
      </c>
      <c r="D3306" s="6">
        <v>50</v>
      </c>
      <c r="E3306" s="6">
        <v>50</v>
      </c>
      <c r="F3306" s="6">
        <v>4</v>
      </c>
      <c r="G3306" s="6" t="s">
        <v>9</v>
      </c>
      <c r="H3306" s="6" t="s">
        <v>5</v>
      </c>
      <c r="I3306" s="6">
        <v>2</v>
      </c>
      <c r="J3306" s="6" t="s">
        <v>10</v>
      </c>
      <c r="K3306" s="7">
        <v>466.38934519999998</v>
      </c>
      <c r="L3306" s="18">
        <v>0.21572419096319495</v>
      </c>
      <c r="M3306">
        <f t="shared" si="74"/>
        <v>50</v>
      </c>
      <c r="S3306" s="6">
        <v>50</v>
      </c>
    </row>
    <row r="3307" spans="1:19" x14ac:dyDescent="0.35">
      <c r="A3307">
        <v>3300</v>
      </c>
      <c r="B3307" s="5">
        <v>125273</v>
      </c>
      <c r="C3307" s="6">
        <v>51</v>
      </c>
      <c r="D3307" s="6">
        <v>34</v>
      </c>
      <c r="E3307" s="6">
        <v>34</v>
      </c>
      <c r="F3307" s="6">
        <v>3</v>
      </c>
      <c r="G3307" s="6" t="s">
        <v>9</v>
      </c>
      <c r="H3307" s="6" t="s">
        <v>5</v>
      </c>
      <c r="I3307" s="6">
        <v>13</v>
      </c>
      <c r="J3307" s="6" t="s">
        <v>10</v>
      </c>
      <c r="K3307" s="7">
        <v>227.1612949</v>
      </c>
      <c r="L3307" s="18">
        <v>0.21572557596292408</v>
      </c>
      <c r="M3307">
        <f t="shared" si="74"/>
        <v>34</v>
      </c>
      <c r="S3307" s="6">
        <v>34</v>
      </c>
    </row>
    <row r="3308" spans="1:19" x14ac:dyDescent="0.35">
      <c r="A3308">
        <v>3301</v>
      </c>
      <c r="B3308" s="5">
        <v>158650</v>
      </c>
      <c r="C3308" s="6">
        <v>51</v>
      </c>
      <c r="D3308" s="6">
        <v>34</v>
      </c>
      <c r="E3308" s="6">
        <v>34</v>
      </c>
      <c r="F3308" s="6">
        <v>3</v>
      </c>
      <c r="G3308" s="6" t="s">
        <v>9</v>
      </c>
      <c r="H3308" s="6" t="s">
        <v>12</v>
      </c>
      <c r="I3308" s="6">
        <v>13</v>
      </c>
      <c r="J3308" s="6" t="s">
        <v>10</v>
      </c>
      <c r="K3308" s="7">
        <v>339.92717340000002</v>
      </c>
      <c r="L3308" s="18">
        <v>0.21578200059180441</v>
      </c>
      <c r="M3308">
        <f t="shared" si="74"/>
        <v>34</v>
      </c>
      <c r="S3308" s="6">
        <v>34</v>
      </c>
    </row>
    <row r="3309" spans="1:19" x14ac:dyDescent="0.35">
      <c r="A3309">
        <v>3302</v>
      </c>
      <c r="B3309" s="5">
        <v>139004</v>
      </c>
      <c r="C3309" s="6">
        <v>24</v>
      </c>
      <c r="D3309" s="6">
        <v>5</v>
      </c>
      <c r="E3309" s="6">
        <v>5</v>
      </c>
      <c r="F3309" s="6">
        <v>2</v>
      </c>
      <c r="G3309" s="6" t="s">
        <v>11</v>
      </c>
      <c r="H3309" s="6" t="s">
        <v>12</v>
      </c>
      <c r="I3309" s="6">
        <v>15</v>
      </c>
      <c r="J3309" s="6" t="s">
        <v>10</v>
      </c>
      <c r="K3309" s="7">
        <v>259.77947230000001</v>
      </c>
      <c r="L3309" s="18">
        <v>0.21582643465465856</v>
      </c>
      <c r="M3309">
        <f t="shared" si="74"/>
        <v>5</v>
      </c>
      <c r="S3309" s="6">
        <v>5</v>
      </c>
    </row>
    <row r="3310" spans="1:19" x14ac:dyDescent="0.35">
      <c r="A3310">
        <v>3303</v>
      </c>
      <c r="B3310" s="5">
        <v>158277</v>
      </c>
      <c r="C3310" s="6">
        <v>21</v>
      </c>
      <c r="D3310" s="6">
        <v>4</v>
      </c>
      <c r="E3310" s="6">
        <v>4</v>
      </c>
      <c r="F3310" s="6">
        <v>4</v>
      </c>
      <c r="G3310" s="6" t="s">
        <v>9</v>
      </c>
      <c r="H3310" s="6" t="s">
        <v>12</v>
      </c>
      <c r="I3310" s="6">
        <v>15</v>
      </c>
      <c r="J3310" s="6" t="s">
        <v>13</v>
      </c>
      <c r="K3310" s="7">
        <v>745.3988008</v>
      </c>
      <c r="L3310" s="18">
        <v>0.21589420550354133</v>
      </c>
      <c r="M3310">
        <f t="shared" si="74"/>
        <v>4</v>
      </c>
      <c r="S3310" s="6">
        <v>4</v>
      </c>
    </row>
    <row r="3311" spans="1:19" x14ac:dyDescent="0.35">
      <c r="A3311">
        <v>3304</v>
      </c>
      <c r="B3311" s="5">
        <v>179055</v>
      </c>
      <c r="C3311" s="6">
        <v>22</v>
      </c>
      <c r="D3311" s="6">
        <v>5</v>
      </c>
      <c r="E3311" s="6">
        <v>5</v>
      </c>
      <c r="F3311" s="6">
        <v>4</v>
      </c>
      <c r="G3311" s="6" t="s">
        <v>9</v>
      </c>
      <c r="H3311" s="6" t="s">
        <v>12</v>
      </c>
      <c r="I3311" s="6">
        <v>11</v>
      </c>
      <c r="J3311" s="6" t="s">
        <v>13</v>
      </c>
      <c r="K3311" s="7">
        <v>825.39430130000005</v>
      </c>
      <c r="L3311" s="18">
        <v>0.21595871029989289</v>
      </c>
      <c r="M3311">
        <f t="shared" si="74"/>
        <v>5</v>
      </c>
      <c r="S3311" s="6">
        <v>5</v>
      </c>
    </row>
    <row r="3312" spans="1:19" x14ac:dyDescent="0.35">
      <c r="A3312">
        <v>3305</v>
      </c>
      <c r="B3312" s="5">
        <v>146369</v>
      </c>
      <c r="C3312" s="6">
        <v>25</v>
      </c>
      <c r="D3312" s="6">
        <v>8</v>
      </c>
      <c r="E3312" s="6">
        <v>8</v>
      </c>
      <c r="F3312" s="6">
        <v>3</v>
      </c>
      <c r="G3312" s="6" t="s">
        <v>11</v>
      </c>
      <c r="H3312" s="6" t="s">
        <v>5</v>
      </c>
      <c r="I3312" s="6">
        <v>11</v>
      </c>
      <c r="J3312" s="6" t="s">
        <v>10</v>
      </c>
      <c r="K3312" s="7">
        <v>140.2345358</v>
      </c>
      <c r="L3312" s="18">
        <v>0.2161420541429403</v>
      </c>
      <c r="M3312">
        <f t="shared" si="74"/>
        <v>8</v>
      </c>
      <c r="S3312" s="6">
        <v>8</v>
      </c>
    </row>
    <row r="3313" spans="1:19" x14ac:dyDescent="0.35">
      <c r="A3313">
        <v>3306</v>
      </c>
      <c r="B3313" s="5">
        <v>196909</v>
      </c>
      <c r="C3313" s="6">
        <v>47</v>
      </c>
      <c r="D3313" s="6">
        <v>26</v>
      </c>
      <c r="E3313" s="6">
        <v>26</v>
      </c>
      <c r="F3313" s="6">
        <v>4</v>
      </c>
      <c r="G3313" s="6" t="s">
        <v>9</v>
      </c>
      <c r="H3313" s="6" t="s">
        <v>12</v>
      </c>
      <c r="I3313" s="6">
        <v>12</v>
      </c>
      <c r="J3313" s="6" t="s">
        <v>10</v>
      </c>
      <c r="K3313" s="7">
        <v>189.7427782</v>
      </c>
      <c r="L3313" s="18">
        <v>0.21631916806387641</v>
      </c>
      <c r="M3313">
        <f t="shared" si="74"/>
        <v>26</v>
      </c>
      <c r="S3313" s="6">
        <v>26</v>
      </c>
    </row>
    <row r="3314" spans="1:19" x14ac:dyDescent="0.35">
      <c r="A3314">
        <v>3307</v>
      </c>
      <c r="B3314" s="5">
        <v>143149</v>
      </c>
      <c r="C3314" s="6">
        <v>54</v>
      </c>
      <c r="D3314" s="6">
        <v>36</v>
      </c>
      <c r="E3314" s="6">
        <v>36</v>
      </c>
      <c r="F3314" s="6">
        <v>2</v>
      </c>
      <c r="G3314" s="6" t="s">
        <v>11</v>
      </c>
      <c r="H3314" s="6" t="s">
        <v>5</v>
      </c>
      <c r="I3314" s="6">
        <v>12</v>
      </c>
      <c r="J3314" s="6" t="s">
        <v>10</v>
      </c>
      <c r="K3314" s="7">
        <v>155.7420185</v>
      </c>
      <c r="L3314" s="18">
        <v>0.21656891682628054</v>
      </c>
      <c r="M3314">
        <f t="shared" si="74"/>
        <v>36</v>
      </c>
      <c r="S3314" s="6">
        <v>36</v>
      </c>
    </row>
    <row r="3315" spans="1:19" x14ac:dyDescent="0.35">
      <c r="A3315">
        <v>3308</v>
      </c>
      <c r="B3315" s="5">
        <v>172810</v>
      </c>
      <c r="C3315" s="6">
        <v>44</v>
      </c>
      <c r="D3315" s="6">
        <v>24</v>
      </c>
      <c r="E3315" s="6">
        <v>24</v>
      </c>
      <c r="F3315" s="6">
        <v>3</v>
      </c>
      <c r="G3315" s="6" t="s">
        <v>11</v>
      </c>
      <c r="H3315" s="6" t="s">
        <v>12</v>
      </c>
      <c r="I3315" s="6">
        <v>3</v>
      </c>
      <c r="J3315" s="6" t="s">
        <v>13</v>
      </c>
      <c r="K3315" s="7">
        <v>516.87040309999998</v>
      </c>
      <c r="L3315" s="18">
        <v>0.21657107549732035</v>
      </c>
      <c r="M3315">
        <f t="shared" si="74"/>
        <v>24</v>
      </c>
      <c r="S3315" s="6">
        <v>24</v>
      </c>
    </row>
    <row r="3316" spans="1:19" x14ac:dyDescent="0.35">
      <c r="A3316">
        <v>3309</v>
      </c>
      <c r="B3316" s="5">
        <v>161764</v>
      </c>
      <c r="C3316" s="6">
        <v>30</v>
      </c>
      <c r="D3316" s="6">
        <v>9</v>
      </c>
      <c r="E3316" s="6">
        <v>9</v>
      </c>
      <c r="F3316" s="6">
        <v>2</v>
      </c>
      <c r="G3316" s="6" t="s">
        <v>9</v>
      </c>
      <c r="H3316" s="6" t="s">
        <v>12</v>
      </c>
      <c r="I3316" s="6">
        <v>14</v>
      </c>
      <c r="J3316" s="6" t="s">
        <v>10</v>
      </c>
      <c r="K3316" s="7">
        <v>272.11045039999999</v>
      </c>
      <c r="L3316" s="18">
        <v>0.21673617613752771</v>
      </c>
      <c r="M3316">
        <f t="shared" si="74"/>
        <v>9</v>
      </c>
      <c r="S3316" s="6">
        <v>9</v>
      </c>
    </row>
    <row r="3317" spans="1:19" x14ac:dyDescent="0.35">
      <c r="A3317">
        <v>3310</v>
      </c>
      <c r="B3317" s="5">
        <v>109959</v>
      </c>
      <c r="C3317" s="6">
        <v>33</v>
      </c>
      <c r="D3317" s="6">
        <v>31.059099324460316</v>
      </c>
      <c r="E3317" s="6"/>
      <c r="F3317" s="6">
        <v>3</v>
      </c>
      <c r="G3317" s="6" t="s">
        <v>9</v>
      </c>
      <c r="H3317" s="6" t="s">
        <v>5</v>
      </c>
      <c r="I3317" s="6">
        <v>4</v>
      </c>
      <c r="J3317" s="6" t="s">
        <v>10</v>
      </c>
      <c r="K3317" s="7">
        <v>358.61460540000002</v>
      </c>
      <c r="L3317" s="18">
        <v>0.21677452189655133</v>
      </c>
      <c r="M3317">
        <f t="shared" si="74"/>
        <v>23</v>
      </c>
      <c r="S3317" s="26">
        <f>$P$4+C3317</f>
        <v>31.059099324460316</v>
      </c>
    </row>
    <row r="3318" spans="1:19" x14ac:dyDescent="0.35">
      <c r="A3318">
        <v>3311</v>
      </c>
      <c r="B3318" s="5">
        <v>155792</v>
      </c>
      <c r="C3318" s="6">
        <v>41</v>
      </c>
      <c r="D3318" s="6">
        <v>20</v>
      </c>
      <c r="E3318" s="6">
        <v>20</v>
      </c>
      <c r="F3318" s="6">
        <v>1</v>
      </c>
      <c r="G3318" s="6" t="s">
        <v>11</v>
      </c>
      <c r="H3318" s="6" t="s">
        <v>12</v>
      </c>
      <c r="I3318" s="6">
        <v>15</v>
      </c>
      <c r="J3318" s="6" t="s">
        <v>10</v>
      </c>
      <c r="K3318" s="7">
        <v>150.53209129999999</v>
      </c>
      <c r="L3318" s="18">
        <v>0.21685288966451022</v>
      </c>
      <c r="M3318">
        <f t="shared" si="74"/>
        <v>20</v>
      </c>
      <c r="S3318" s="6">
        <v>20</v>
      </c>
    </row>
    <row r="3319" spans="1:19" x14ac:dyDescent="0.35">
      <c r="A3319">
        <v>3312</v>
      </c>
      <c r="B3319" s="5">
        <v>164991</v>
      </c>
      <c r="C3319" s="6">
        <v>43</v>
      </c>
      <c r="D3319" s="6">
        <v>26</v>
      </c>
      <c r="E3319" s="6">
        <v>26</v>
      </c>
      <c r="F3319" s="6">
        <v>2</v>
      </c>
      <c r="G3319" s="6" t="s">
        <v>11</v>
      </c>
      <c r="H3319" s="6" t="s">
        <v>12</v>
      </c>
      <c r="I3319" s="6">
        <v>10</v>
      </c>
      <c r="J3319" s="6" t="s">
        <v>10</v>
      </c>
      <c r="K3319" s="7">
        <v>384.50655799999998</v>
      </c>
      <c r="L3319" s="18">
        <v>0.2168594367806369</v>
      </c>
      <c r="M3319">
        <f t="shared" si="74"/>
        <v>26</v>
      </c>
      <c r="S3319" s="6">
        <v>26</v>
      </c>
    </row>
    <row r="3320" spans="1:19" x14ac:dyDescent="0.35">
      <c r="A3320">
        <v>3313</v>
      </c>
      <c r="B3320" s="5">
        <v>129986</v>
      </c>
      <c r="C3320" s="6">
        <v>19</v>
      </c>
      <c r="D3320" s="6">
        <v>1</v>
      </c>
      <c r="E3320" s="6">
        <v>1</v>
      </c>
      <c r="F3320" s="6">
        <v>3</v>
      </c>
      <c r="G3320" s="6" t="s">
        <v>9</v>
      </c>
      <c r="H3320" s="6" t="s">
        <v>5</v>
      </c>
      <c r="I3320" s="6">
        <v>7</v>
      </c>
      <c r="J3320" s="6" t="s">
        <v>13</v>
      </c>
      <c r="K3320" s="7">
        <v>624.19282569999996</v>
      </c>
      <c r="L3320" s="18">
        <v>0.2168682490444106</v>
      </c>
      <c r="M3320">
        <f t="shared" si="74"/>
        <v>1</v>
      </c>
      <c r="S3320" s="6">
        <v>1</v>
      </c>
    </row>
    <row r="3321" spans="1:19" x14ac:dyDescent="0.35">
      <c r="A3321">
        <v>3314</v>
      </c>
      <c r="B3321" s="5">
        <v>165231</v>
      </c>
      <c r="C3321" s="6">
        <v>112</v>
      </c>
      <c r="D3321" s="6">
        <v>6</v>
      </c>
      <c r="E3321" s="6">
        <v>6</v>
      </c>
      <c r="F3321" s="6">
        <v>1</v>
      </c>
      <c r="G3321" s="6" t="s">
        <v>9</v>
      </c>
      <c r="H3321" s="6" t="s">
        <v>12</v>
      </c>
      <c r="I3321" s="6">
        <v>14</v>
      </c>
      <c r="J3321" s="6" t="s">
        <v>13</v>
      </c>
      <c r="K3321" s="7">
        <v>801.89579890000005</v>
      </c>
      <c r="L3321" s="18">
        <v>0.21691288739955872</v>
      </c>
      <c r="M3321">
        <f t="shared" si="74"/>
        <v>6</v>
      </c>
      <c r="S3321" s="6">
        <v>6</v>
      </c>
    </row>
    <row r="3322" spans="1:19" x14ac:dyDescent="0.35">
      <c r="A3322">
        <v>3315</v>
      </c>
      <c r="B3322" s="5">
        <v>109326</v>
      </c>
      <c r="C3322" s="6">
        <v>43</v>
      </c>
      <c r="D3322" s="6">
        <v>41.05909932446032</v>
      </c>
      <c r="E3322" s="6"/>
      <c r="F3322" s="6">
        <v>1</v>
      </c>
      <c r="G3322" s="6" t="s">
        <v>9</v>
      </c>
      <c r="H3322" s="6" t="s">
        <v>12</v>
      </c>
      <c r="I3322" s="6">
        <v>11</v>
      </c>
      <c r="J3322" s="6" t="s">
        <v>10</v>
      </c>
      <c r="K3322" s="7">
        <v>395.45104559999999</v>
      </c>
      <c r="L3322" s="18">
        <v>0.21706404429912918</v>
      </c>
      <c r="M3322">
        <f t="shared" si="74"/>
        <v>23</v>
      </c>
      <c r="S3322" s="26">
        <f>$P$4+C3322</f>
        <v>41.05909932446032</v>
      </c>
    </row>
    <row r="3323" spans="1:19" x14ac:dyDescent="0.35">
      <c r="A3323">
        <v>3316</v>
      </c>
      <c r="B3323" s="5">
        <v>152639</v>
      </c>
      <c r="C3323" s="6">
        <v>100</v>
      </c>
      <c r="D3323" s="6">
        <v>53</v>
      </c>
      <c r="E3323" s="6">
        <v>53</v>
      </c>
      <c r="F3323" s="6">
        <v>1</v>
      </c>
      <c r="G3323" s="6" t="s">
        <v>9</v>
      </c>
      <c r="H3323" s="6" t="s">
        <v>5</v>
      </c>
      <c r="I3323" s="6">
        <v>9</v>
      </c>
      <c r="J3323" s="6" t="s">
        <v>10</v>
      </c>
      <c r="K3323" s="7">
        <v>83.099964069999999</v>
      </c>
      <c r="L3323" s="18">
        <v>0.2170843808459707</v>
      </c>
      <c r="M3323">
        <f t="shared" si="74"/>
        <v>53</v>
      </c>
      <c r="S3323" s="6">
        <v>53</v>
      </c>
    </row>
    <row r="3324" spans="1:19" x14ac:dyDescent="0.35">
      <c r="A3324">
        <v>3317</v>
      </c>
      <c r="B3324" s="5">
        <v>168181</v>
      </c>
      <c r="C3324" s="6">
        <v>28</v>
      </c>
      <c r="D3324" s="6">
        <v>8</v>
      </c>
      <c r="E3324" s="6">
        <v>8</v>
      </c>
      <c r="F3324" s="6">
        <v>3</v>
      </c>
      <c r="G3324" s="6" t="s">
        <v>11</v>
      </c>
      <c r="H3324" s="6" t="s">
        <v>12</v>
      </c>
      <c r="I3324" s="6">
        <v>13</v>
      </c>
      <c r="J3324" s="6" t="s">
        <v>10</v>
      </c>
      <c r="K3324" s="7">
        <v>190.27908120000001</v>
      </c>
      <c r="L3324" s="18">
        <v>0.21709617443628526</v>
      </c>
      <c r="M3324">
        <f t="shared" si="74"/>
        <v>8</v>
      </c>
      <c r="S3324" s="6">
        <v>8</v>
      </c>
    </row>
    <row r="3325" spans="1:19" x14ac:dyDescent="0.35">
      <c r="A3325">
        <v>3318</v>
      </c>
      <c r="B3325" s="5">
        <v>148211</v>
      </c>
      <c r="C3325" s="6">
        <v>51</v>
      </c>
      <c r="D3325" s="6">
        <v>31</v>
      </c>
      <c r="E3325" s="6">
        <v>31</v>
      </c>
      <c r="F3325" s="6">
        <v>2</v>
      </c>
      <c r="G3325" s="6" t="s">
        <v>9</v>
      </c>
      <c r="H3325" s="6" t="s">
        <v>12</v>
      </c>
      <c r="I3325" s="6">
        <v>10</v>
      </c>
      <c r="J3325" s="6" t="s">
        <v>13</v>
      </c>
      <c r="K3325" s="7">
        <v>500.40222920000002</v>
      </c>
      <c r="L3325" s="18">
        <v>0.21713334110167315</v>
      </c>
      <c r="M3325">
        <f t="shared" si="74"/>
        <v>31</v>
      </c>
      <c r="S3325" s="6">
        <v>31</v>
      </c>
    </row>
    <row r="3326" spans="1:19" x14ac:dyDescent="0.35">
      <c r="A3326">
        <v>3319</v>
      </c>
      <c r="B3326" s="5">
        <v>106658</v>
      </c>
      <c r="C3326" s="6">
        <v>39</v>
      </c>
      <c r="D3326" s="6">
        <v>20</v>
      </c>
      <c r="E3326" s="6">
        <v>20</v>
      </c>
      <c r="F3326" s="6">
        <v>2</v>
      </c>
      <c r="G3326" s="6" t="s">
        <v>11</v>
      </c>
      <c r="H3326" s="6" t="s">
        <v>5</v>
      </c>
      <c r="I3326" s="6">
        <v>3</v>
      </c>
      <c r="J3326" s="6" t="s">
        <v>13</v>
      </c>
      <c r="K3326" s="7">
        <v>541.78339510000001</v>
      </c>
      <c r="L3326" s="18">
        <v>0.21713845610330751</v>
      </c>
      <c r="M3326">
        <f t="shared" si="74"/>
        <v>20</v>
      </c>
      <c r="S3326" s="6">
        <v>20</v>
      </c>
    </row>
    <row r="3327" spans="1:19" x14ac:dyDescent="0.35">
      <c r="A3327">
        <v>3320</v>
      </c>
      <c r="B3327" s="5">
        <v>196105</v>
      </c>
      <c r="C3327" s="6">
        <v>38</v>
      </c>
      <c r="D3327" s="6">
        <v>19</v>
      </c>
      <c r="E3327" s="6">
        <v>19</v>
      </c>
      <c r="F3327" s="6">
        <v>4</v>
      </c>
      <c r="G3327" s="6" t="s">
        <v>9</v>
      </c>
      <c r="H3327" s="6" t="s">
        <v>5</v>
      </c>
      <c r="I3327" s="6">
        <v>7</v>
      </c>
      <c r="J3327" s="6" t="s">
        <v>10</v>
      </c>
      <c r="K3327" s="7">
        <v>374.86239460000002</v>
      </c>
      <c r="L3327" s="18">
        <v>0.21714272036078641</v>
      </c>
      <c r="M3327">
        <f t="shared" si="74"/>
        <v>19</v>
      </c>
      <c r="S3327" s="6">
        <v>19</v>
      </c>
    </row>
    <row r="3328" spans="1:19" x14ac:dyDescent="0.35">
      <c r="A3328">
        <v>3321</v>
      </c>
      <c r="B3328" s="5">
        <v>153857</v>
      </c>
      <c r="C3328" s="6">
        <v>35</v>
      </c>
      <c r="D3328" s="6">
        <v>16</v>
      </c>
      <c r="E3328" s="6">
        <v>16</v>
      </c>
      <c r="F3328" s="6">
        <v>4</v>
      </c>
      <c r="G3328" s="6" t="s">
        <v>9</v>
      </c>
      <c r="H3328" s="6" t="s">
        <v>12</v>
      </c>
      <c r="I3328" s="6">
        <v>9</v>
      </c>
      <c r="J3328" s="6" t="s">
        <v>10</v>
      </c>
      <c r="K3328" s="7">
        <v>454.46166249999999</v>
      </c>
      <c r="L3328" s="18">
        <v>0.21731156339680613</v>
      </c>
      <c r="M3328">
        <f t="shared" si="74"/>
        <v>16</v>
      </c>
      <c r="S3328" s="6">
        <v>16</v>
      </c>
    </row>
    <row r="3329" spans="1:19" x14ac:dyDescent="0.35">
      <c r="A3329">
        <v>3322</v>
      </c>
      <c r="B3329" s="5">
        <v>124657</v>
      </c>
      <c r="C3329" s="6">
        <v>63</v>
      </c>
      <c r="D3329" s="6">
        <v>46</v>
      </c>
      <c r="E3329" s="6">
        <v>46</v>
      </c>
      <c r="F3329" s="6">
        <v>2</v>
      </c>
      <c r="G3329" s="6" t="s">
        <v>9</v>
      </c>
      <c r="H3329" s="6" t="s">
        <v>5</v>
      </c>
      <c r="I3329" s="6">
        <v>4</v>
      </c>
      <c r="J3329" s="6" t="s">
        <v>13</v>
      </c>
      <c r="K3329" s="7">
        <v>534.85456250000004</v>
      </c>
      <c r="L3329" s="18">
        <v>0.21737244530314326</v>
      </c>
      <c r="M3329">
        <f t="shared" si="74"/>
        <v>46</v>
      </c>
      <c r="S3329" s="6">
        <v>46</v>
      </c>
    </row>
    <row r="3330" spans="1:19" x14ac:dyDescent="0.35">
      <c r="A3330">
        <v>3323</v>
      </c>
      <c r="B3330" s="5">
        <v>151432</v>
      </c>
      <c r="C3330" s="6">
        <v>57</v>
      </c>
      <c r="D3330" s="6">
        <v>37</v>
      </c>
      <c r="E3330" s="6">
        <v>37</v>
      </c>
      <c r="F3330" s="6">
        <v>1</v>
      </c>
      <c r="G3330" s="6" t="s">
        <v>11</v>
      </c>
      <c r="H3330" s="6" t="s">
        <v>12</v>
      </c>
      <c r="I3330" s="6">
        <v>0</v>
      </c>
      <c r="J3330" s="6" t="s">
        <v>13</v>
      </c>
      <c r="K3330" s="7">
        <v>732.73784609999996</v>
      </c>
      <c r="L3330" s="18">
        <v>0.21741074633981861</v>
      </c>
      <c r="M3330">
        <f t="shared" si="74"/>
        <v>37</v>
      </c>
      <c r="S3330" s="6">
        <v>37</v>
      </c>
    </row>
    <row r="3331" spans="1:19" x14ac:dyDescent="0.35">
      <c r="A3331">
        <v>3324</v>
      </c>
      <c r="B3331" s="5">
        <v>137538</v>
      </c>
      <c r="C3331" s="6">
        <v>62</v>
      </c>
      <c r="D3331" s="6">
        <v>41</v>
      </c>
      <c r="E3331" s="6">
        <v>41</v>
      </c>
      <c r="F3331" s="6">
        <v>2</v>
      </c>
      <c r="G3331" s="6" t="s">
        <v>11</v>
      </c>
      <c r="H3331" s="6" t="s">
        <v>12</v>
      </c>
      <c r="I3331" s="6">
        <v>0</v>
      </c>
      <c r="J3331" s="6" t="s">
        <v>10</v>
      </c>
      <c r="K3331" s="7">
        <v>194.18823900000001</v>
      </c>
      <c r="L3331" s="18">
        <v>0.21746008473367329</v>
      </c>
      <c r="M3331">
        <f t="shared" si="74"/>
        <v>41</v>
      </c>
      <c r="S3331" s="6">
        <v>41</v>
      </c>
    </row>
    <row r="3332" spans="1:19" x14ac:dyDescent="0.35">
      <c r="A3332">
        <v>3325</v>
      </c>
      <c r="B3332" s="5">
        <v>174841</v>
      </c>
      <c r="C3332" s="6">
        <v>49</v>
      </c>
      <c r="D3332" s="6">
        <v>28</v>
      </c>
      <c r="E3332" s="6">
        <v>28</v>
      </c>
      <c r="F3332" s="6">
        <v>2</v>
      </c>
      <c r="G3332" s="6" t="s">
        <v>9</v>
      </c>
      <c r="H3332" s="6" t="s">
        <v>5</v>
      </c>
      <c r="I3332" s="6">
        <v>13</v>
      </c>
      <c r="J3332" s="6" t="s">
        <v>10</v>
      </c>
      <c r="K3332" s="7">
        <v>280.74333660000002</v>
      </c>
      <c r="L3332" s="18">
        <v>0.21751995438641669</v>
      </c>
      <c r="M3332">
        <f t="shared" si="74"/>
        <v>28</v>
      </c>
      <c r="S3332" s="6">
        <v>28</v>
      </c>
    </row>
    <row r="3333" spans="1:19" x14ac:dyDescent="0.35">
      <c r="A3333">
        <v>3326</v>
      </c>
      <c r="B3333" s="5">
        <v>143015</v>
      </c>
      <c r="C3333" s="6">
        <v>41</v>
      </c>
      <c r="D3333" s="6">
        <v>21</v>
      </c>
      <c r="E3333" s="6">
        <v>21</v>
      </c>
      <c r="F3333" s="6">
        <v>2</v>
      </c>
      <c r="G3333" s="6" t="s">
        <v>11</v>
      </c>
      <c r="H3333" s="6" t="s">
        <v>12</v>
      </c>
      <c r="I3333" s="6">
        <v>6</v>
      </c>
      <c r="J3333" s="6" t="s">
        <v>10</v>
      </c>
      <c r="K3333" s="7">
        <v>421.72939810000003</v>
      </c>
      <c r="L3333" s="18">
        <v>0.21768934441271048</v>
      </c>
      <c r="M3333">
        <f t="shared" si="74"/>
        <v>21</v>
      </c>
      <c r="S3333" s="6">
        <v>21</v>
      </c>
    </row>
    <row r="3334" spans="1:19" x14ac:dyDescent="0.35">
      <c r="A3334">
        <v>3327</v>
      </c>
      <c r="B3334" s="5">
        <v>125421</v>
      </c>
      <c r="C3334" s="6">
        <v>25</v>
      </c>
      <c r="D3334" s="6">
        <v>7</v>
      </c>
      <c r="E3334" s="6">
        <v>7</v>
      </c>
      <c r="F3334" s="6">
        <v>2</v>
      </c>
      <c r="G3334" s="6" t="s">
        <v>11</v>
      </c>
      <c r="H3334" s="6" t="s">
        <v>12</v>
      </c>
      <c r="I3334" s="6">
        <v>12</v>
      </c>
      <c r="J3334" s="6" t="s">
        <v>10</v>
      </c>
      <c r="K3334" s="7">
        <v>350.09706340000002</v>
      </c>
      <c r="L3334" s="18">
        <v>0.21784462708513552</v>
      </c>
      <c r="M3334">
        <f t="shared" si="74"/>
        <v>7</v>
      </c>
      <c r="S3334" s="6">
        <v>7</v>
      </c>
    </row>
    <row r="3335" spans="1:19" x14ac:dyDescent="0.35">
      <c r="A3335">
        <v>3328</v>
      </c>
      <c r="B3335" s="5">
        <v>135258</v>
      </c>
      <c r="C3335" s="6">
        <v>17</v>
      </c>
      <c r="D3335" s="6">
        <v>0</v>
      </c>
      <c r="E3335" s="6">
        <v>0</v>
      </c>
      <c r="F3335" s="6">
        <v>2</v>
      </c>
      <c r="G3335" s="6" t="s">
        <v>9</v>
      </c>
      <c r="H3335" s="6" t="s">
        <v>5</v>
      </c>
      <c r="I3335" s="6">
        <v>15</v>
      </c>
      <c r="J3335" s="6" t="s">
        <v>10</v>
      </c>
      <c r="K3335" s="7">
        <v>488.2250123</v>
      </c>
      <c r="L3335" s="18">
        <v>0.21784967047044113</v>
      </c>
      <c r="M3335">
        <f t="shared" si="74"/>
        <v>0</v>
      </c>
      <c r="S3335" s="6">
        <v>0</v>
      </c>
    </row>
    <row r="3336" spans="1:19" x14ac:dyDescent="0.35">
      <c r="A3336">
        <v>3329</v>
      </c>
      <c r="B3336" s="5">
        <v>104826</v>
      </c>
      <c r="C3336" s="6">
        <v>62</v>
      </c>
      <c r="D3336" s="6">
        <v>45</v>
      </c>
      <c r="E3336" s="6">
        <v>45</v>
      </c>
      <c r="F3336" s="6">
        <v>1</v>
      </c>
      <c r="G3336" s="6" t="s">
        <v>9</v>
      </c>
      <c r="H3336" s="6" t="s">
        <v>5</v>
      </c>
      <c r="I3336" s="6">
        <v>14</v>
      </c>
      <c r="J3336" s="6" t="s">
        <v>10</v>
      </c>
      <c r="K3336" s="7">
        <v>124.498519</v>
      </c>
      <c r="L3336" s="18">
        <v>0.21785989138556139</v>
      </c>
      <c r="M3336">
        <f t="shared" si="74"/>
        <v>45</v>
      </c>
      <c r="S3336" s="6">
        <v>45</v>
      </c>
    </row>
    <row r="3337" spans="1:19" x14ac:dyDescent="0.35">
      <c r="A3337">
        <v>3330</v>
      </c>
      <c r="B3337" s="5">
        <v>177375</v>
      </c>
      <c r="C3337" s="6">
        <v>21</v>
      </c>
      <c r="D3337" s="6">
        <v>2</v>
      </c>
      <c r="E3337" s="6">
        <v>2</v>
      </c>
      <c r="F3337" s="6">
        <v>4</v>
      </c>
      <c r="G3337" s="6" t="s">
        <v>11</v>
      </c>
      <c r="H3337" s="6" t="s">
        <v>5</v>
      </c>
      <c r="I3337" s="6">
        <v>4</v>
      </c>
      <c r="J3337" s="6" t="s">
        <v>10</v>
      </c>
      <c r="K3337" s="7">
        <v>489.3396942</v>
      </c>
      <c r="L3337" s="18">
        <v>0.21790660314680488</v>
      </c>
      <c r="M3337">
        <f t="shared" ref="M3337:M3400" si="75">IF(E3337="",$E$5,E3337)</f>
        <v>2</v>
      </c>
      <c r="S3337" s="6">
        <v>2</v>
      </c>
    </row>
    <row r="3338" spans="1:19" x14ac:dyDescent="0.35">
      <c r="A3338">
        <v>3331</v>
      </c>
      <c r="B3338" s="5">
        <v>111706</v>
      </c>
      <c r="C3338" s="6">
        <v>67</v>
      </c>
      <c r="D3338" s="6">
        <v>47</v>
      </c>
      <c r="E3338" s="6">
        <v>47</v>
      </c>
      <c r="F3338" s="6">
        <v>1</v>
      </c>
      <c r="G3338" s="6" t="s">
        <v>11</v>
      </c>
      <c r="H3338" s="6" t="s">
        <v>5</v>
      </c>
      <c r="I3338" s="6">
        <v>12</v>
      </c>
      <c r="J3338" s="6" t="s">
        <v>10</v>
      </c>
      <c r="K3338" s="7">
        <v>167.3008064</v>
      </c>
      <c r="L3338" s="18">
        <v>0.21791734257428641</v>
      </c>
      <c r="M3338">
        <f t="shared" si="75"/>
        <v>47</v>
      </c>
      <c r="S3338" s="6">
        <v>47</v>
      </c>
    </row>
    <row r="3339" spans="1:19" x14ac:dyDescent="0.35">
      <c r="A3339">
        <v>3332</v>
      </c>
      <c r="B3339" s="5">
        <v>169517</v>
      </c>
      <c r="C3339" s="6">
        <v>22</v>
      </c>
      <c r="D3339" s="6">
        <v>5</v>
      </c>
      <c r="E3339" s="6">
        <v>5</v>
      </c>
      <c r="F3339" s="6">
        <v>2</v>
      </c>
      <c r="G3339" s="6" t="s">
        <v>11</v>
      </c>
      <c r="H3339" s="6" t="s">
        <v>5</v>
      </c>
      <c r="I3339" s="6">
        <v>13</v>
      </c>
      <c r="J3339" s="6" t="s">
        <v>10</v>
      </c>
      <c r="K3339" s="7">
        <v>493.75472710000003</v>
      </c>
      <c r="L3339" s="18">
        <v>0.21794138732232005</v>
      </c>
      <c r="M3339">
        <f t="shared" si="75"/>
        <v>5</v>
      </c>
      <c r="S3339" s="6">
        <v>5</v>
      </c>
    </row>
    <row r="3340" spans="1:19" x14ac:dyDescent="0.35">
      <c r="A3340">
        <v>3333</v>
      </c>
      <c r="B3340" s="5">
        <v>125092</v>
      </c>
      <c r="C3340" s="6">
        <v>70</v>
      </c>
      <c r="D3340" s="6">
        <v>53</v>
      </c>
      <c r="E3340" s="6">
        <v>53</v>
      </c>
      <c r="F3340" s="6">
        <v>3</v>
      </c>
      <c r="G3340" s="6" t="s">
        <v>11</v>
      </c>
      <c r="H3340" s="6" t="s">
        <v>12</v>
      </c>
      <c r="I3340" s="6">
        <v>2</v>
      </c>
      <c r="J3340" s="6" t="s">
        <v>10</v>
      </c>
      <c r="K3340" s="7">
        <v>235.08192940000001</v>
      </c>
      <c r="L3340" s="18">
        <v>0.21796477146062121</v>
      </c>
      <c r="M3340">
        <f t="shared" si="75"/>
        <v>53</v>
      </c>
      <c r="S3340" s="6">
        <v>53</v>
      </c>
    </row>
    <row r="3341" spans="1:19" x14ac:dyDescent="0.35">
      <c r="A3341">
        <v>3334</v>
      </c>
      <c r="B3341" s="5">
        <v>125980</v>
      </c>
      <c r="C3341" s="6">
        <v>65</v>
      </c>
      <c r="D3341" s="6">
        <v>44</v>
      </c>
      <c r="E3341" s="6">
        <v>44</v>
      </c>
      <c r="F3341" s="6">
        <v>4</v>
      </c>
      <c r="G3341" s="6" t="s">
        <v>11</v>
      </c>
      <c r="H3341" s="6" t="s">
        <v>5</v>
      </c>
      <c r="I3341" s="6">
        <v>9</v>
      </c>
      <c r="J3341" s="6" t="s">
        <v>10</v>
      </c>
      <c r="K3341" s="7">
        <v>77.585515180000002</v>
      </c>
      <c r="L3341" s="18">
        <v>0.2179766006976952</v>
      </c>
      <c r="M3341">
        <f t="shared" si="75"/>
        <v>44</v>
      </c>
      <c r="S3341" s="6">
        <v>44</v>
      </c>
    </row>
    <row r="3342" spans="1:19" x14ac:dyDescent="0.35">
      <c r="A3342">
        <v>3335</v>
      </c>
      <c r="B3342" s="5">
        <v>131852</v>
      </c>
      <c r="C3342" s="6">
        <v>63</v>
      </c>
      <c r="D3342" s="6">
        <v>42</v>
      </c>
      <c r="E3342" s="6">
        <v>42</v>
      </c>
      <c r="F3342" s="6">
        <v>3</v>
      </c>
      <c r="G3342" s="6" t="s">
        <v>11</v>
      </c>
      <c r="H3342" s="6" t="s">
        <v>12</v>
      </c>
      <c r="I3342" s="6">
        <v>2</v>
      </c>
      <c r="J3342" s="6" t="s">
        <v>10</v>
      </c>
      <c r="K3342" s="7">
        <v>241.40388419999999</v>
      </c>
      <c r="L3342" s="18">
        <v>0.21808626235125061</v>
      </c>
      <c r="M3342">
        <f t="shared" si="75"/>
        <v>42</v>
      </c>
      <c r="S3342" s="6">
        <v>42</v>
      </c>
    </row>
    <row r="3343" spans="1:19" x14ac:dyDescent="0.35">
      <c r="A3343">
        <v>3336</v>
      </c>
      <c r="B3343" s="5">
        <v>149721</v>
      </c>
      <c r="C3343" s="6">
        <v>70</v>
      </c>
      <c r="D3343" s="6">
        <v>53</v>
      </c>
      <c r="E3343" s="6">
        <v>53</v>
      </c>
      <c r="F3343" s="6">
        <v>1</v>
      </c>
      <c r="G3343" s="6" t="s">
        <v>11</v>
      </c>
      <c r="H3343" s="6" t="s">
        <v>5</v>
      </c>
      <c r="I3343" s="6">
        <v>13</v>
      </c>
      <c r="J3343" s="6" t="s">
        <v>10</v>
      </c>
      <c r="K3343" s="7">
        <v>98.224132890000007</v>
      </c>
      <c r="L3343" s="18">
        <v>0.21813959098943492</v>
      </c>
      <c r="M3343">
        <f t="shared" si="75"/>
        <v>53</v>
      </c>
      <c r="S3343" s="6">
        <v>53</v>
      </c>
    </row>
    <row r="3344" spans="1:19" x14ac:dyDescent="0.35">
      <c r="A3344">
        <v>3337</v>
      </c>
      <c r="B3344" s="5">
        <v>182797</v>
      </c>
      <c r="C3344" s="6">
        <v>44</v>
      </c>
      <c r="D3344" s="6">
        <v>42.05909932446032</v>
      </c>
      <c r="E3344" s="6"/>
      <c r="F3344" s="6">
        <v>2</v>
      </c>
      <c r="G3344" s="6" t="s">
        <v>9</v>
      </c>
      <c r="H3344" s="6" t="s">
        <v>12</v>
      </c>
      <c r="I3344" s="6">
        <v>0</v>
      </c>
      <c r="J3344" s="6" t="s">
        <v>13</v>
      </c>
      <c r="K3344" s="7">
        <v>598.47816039999998</v>
      </c>
      <c r="L3344" s="18">
        <v>0.21821861262355047</v>
      </c>
      <c r="M3344">
        <f t="shared" si="75"/>
        <v>23</v>
      </c>
      <c r="S3344" s="26">
        <f t="shared" ref="S3344:S3345" si="76">$P$4+C3344</f>
        <v>42.05909932446032</v>
      </c>
    </row>
    <row r="3345" spans="1:19" x14ac:dyDescent="0.35">
      <c r="A3345">
        <v>3338</v>
      </c>
      <c r="B3345" s="5">
        <v>101674</v>
      </c>
      <c r="C3345" s="6">
        <v>124</v>
      </c>
      <c r="D3345" s="6">
        <v>122.05909932446032</v>
      </c>
      <c r="E3345" s="6"/>
      <c r="F3345" s="6">
        <v>1</v>
      </c>
      <c r="G3345" s="6" t="s">
        <v>9</v>
      </c>
      <c r="H3345" s="6" t="s">
        <v>5</v>
      </c>
      <c r="I3345" s="6">
        <v>8</v>
      </c>
      <c r="J3345" s="6" t="s">
        <v>10</v>
      </c>
      <c r="K3345" s="7">
        <v>439.7564936</v>
      </c>
      <c r="L3345" s="18">
        <v>0.2182779528327824</v>
      </c>
      <c r="M3345">
        <f t="shared" si="75"/>
        <v>23</v>
      </c>
      <c r="S3345" s="26">
        <f t="shared" si="76"/>
        <v>122.05909932446032</v>
      </c>
    </row>
    <row r="3346" spans="1:19" x14ac:dyDescent="0.35">
      <c r="A3346">
        <v>3339</v>
      </c>
      <c r="B3346" s="5">
        <v>157978</v>
      </c>
      <c r="C3346" s="6">
        <v>60</v>
      </c>
      <c r="D3346" s="6">
        <v>39</v>
      </c>
      <c r="E3346" s="6">
        <v>39</v>
      </c>
      <c r="F3346" s="6">
        <v>2</v>
      </c>
      <c r="G3346" s="6" t="s">
        <v>11</v>
      </c>
      <c r="H3346" s="6" t="s">
        <v>5</v>
      </c>
      <c r="I3346" s="6">
        <v>14</v>
      </c>
      <c r="J3346" s="6" t="s">
        <v>10</v>
      </c>
      <c r="K3346" s="7">
        <v>28.265072440000001</v>
      </c>
      <c r="L3346" s="18">
        <v>0.21829647650819495</v>
      </c>
      <c r="M3346">
        <f t="shared" si="75"/>
        <v>39</v>
      </c>
      <c r="S3346" s="6">
        <v>39</v>
      </c>
    </row>
    <row r="3347" spans="1:19" x14ac:dyDescent="0.35">
      <c r="A3347">
        <v>3340</v>
      </c>
      <c r="B3347" s="5">
        <v>158417</v>
      </c>
      <c r="C3347" s="6">
        <v>28</v>
      </c>
      <c r="D3347" s="6">
        <v>8</v>
      </c>
      <c r="E3347" s="6">
        <v>8</v>
      </c>
      <c r="F3347" s="6">
        <v>2</v>
      </c>
      <c r="G3347" s="6" t="s">
        <v>11</v>
      </c>
      <c r="H3347" s="6" t="s">
        <v>12</v>
      </c>
      <c r="I3347" s="6">
        <v>3</v>
      </c>
      <c r="J3347" s="6" t="s">
        <v>13</v>
      </c>
      <c r="K3347" s="7">
        <v>665.80711970000004</v>
      </c>
      <c r="L3347" s="18">
        <v>0.21830943798401325</v>
      </c>
      <c r="M3347">
        <f t="shared" si="75"/>
        <v>8</v>
      </c>
      <c r="S3347" s="6">
        <v>8</v>
      </c>
    </row>
    <row r="3348" spans="1:19" x14ac:dyDescent="0.35">
      <c r="A3348">
        <v>3341</v>
      </c>
      <c r="B3348" s="5">
        <v>152304</v>
      </c>
      <c r="C3348" s="6">
        <v>18</v>
      </c>
      <c r="D3348" s="6">
        <v>1</v>
      </c>
      <c r="E3348" s="6">
        <v>1</v>
      </c>
      <c r="F3348" s="6">
        <v>2</v>
      </c>
      <c r="G3348" s="6" t="s">
        <v>9</v>
      </c>
      <c r="H3348" s="6" t="s">
        <v>5</v>
      </c>
      <c r="I3348" s="6">
        <v>12</v>
      </c>
      <c r="J3348" s="6" t="s">
        <v>10</v>
      </c>
      <c r="K3348" s="7">
        <v>266.84938540000002</v>
      </c>
      <c r="L3348" s="18">
        <v>0.21839488489181713</v>
      </c>
      <c r="M3348">
        <f t="shared" si="75"/>
        <v>1</v>
      </c>
      <c r="S3348" s="6">
        <v>1</v>
      </c>
    </row>
    <row r="3349" spans="1:19" x14ac:dyDescent="0.35">
      <c r="A3349">
        <v>3342</v>
      </c>
      <c r="B3349" s="5">
        <v>109372</v>
      </c>
      <c r="C3349" s="6">
        <v>67</v>
      </c>
      <c r="D3349" s="6">
        <v>50</v>
      </c>
      <c r="E3349" s="6">
        <v>50</v>
      </c>
      <c r="F3349" s="6">
        <v>4</v>
      </c>
      <c r="G3349" s="6" t="s">
        <v>11</v>
      </c>
      <c r="H3349" s="6" t="s">
        <v>12</v>
      </c>
      <c r="I3349" s="6">
        <v>8</v>
      </c>
      <c r="J3349" s="6" t="s">
        <v>10</v>
      </c>
      <c r="K3349" s="7">
        <v>37.516938400000001</v>
      </c>
      <c r="L3349" s="18">
        <v>0.21845098840431865</v>
      </c>
      <c r="M3349">
        <f t="shared" si="75"/>
        <v>50</v>
      </c>
      <c r="S3349" s="6">
        <v>50</v>
      </c>
    </row>
    <row r="3350" spans="1:19" x14ac:dyDescent="0.35">
      <c r="A3350">
        <v>3343</v>
      </c>
      <c r="B3350" s="5">
        <v>129188</v>
      </c>
      <c r="C3350" s="6">
        <v>56</v>
      </c>
      <c r="D3350" s="6">
        <v>39</v>
      </c>
      <c r="E3350" s="6">
        <v>39</v>
      </c>
      <c r="F3350" s="6">
        <v>1</v>
      </c>
      <c r="G3350" s="6" t="s">
        <v>9</v>
      </c>
      <c r="H3350" s="6" t="s">
        <v>12</v>
      </c>
      <c r="I3350" s="6">
        <v>14</v>
      </c>
      <c r="J3350" s="6" t="s">
        <v>10</v>
      </c>
      <c r="K3350" s="7">
        <v>447.61544559999999</v>
      </c>
      <c r="L3350" s="18">
        <v>0.21850834436026234</v>
      </c>
      <c r="M3350">
        <f t="shared" si="75"/>
        <v>39</v>
      </c>
      <c r="S3350" s="6">
        <v>39</v>
      </c>
    </row>
    <row r="3351" spans="1:19" x14ac:dyDescent="0.35">
      <c r="A3351">
        <v>3344</v>
      </c>
      <c r="B3351" s="5">
        <v>175888</v>
      </c>
      <c r="C3351" s="6">
        <v>18</v>
      </c>
      <c r="D3351" s="6">
        <v>16.059099324460316</v>
      </c>
      <c r="E3351" s="6"/>
      <c r="F3351" s="6">
        <v>2</v>
      </c>
      <c r="G3351" s="6" t="s">
        <v>11</v>
      </c>
      <c r="H3351" s="6" t="s">
        <v>12</v>
      </c>
      <c r="I3351" s="6">
        <v>11</v>
      </c>
      <c r="J3351" s="6" t="s">
        <v>13</v>
      </c>
      <c r="K3351" s="7">
        <v>562.61106670000004</v>
      </c>
      <c r="L3351" s="18">
        <v>0.21858900882715471</v>
      </c>
      <c r="M3351">
        <f t="shared" si="75"/>
        <v>23</v>
      </c>
      <c r="S3351" s="26">
        <f>$P$4+C3351</f>
        <v>16.059099324460316</v>
      </c>
    </row>
    <row r="3352" spans="1:19" x14ac:dyDescent="0.35">
      <c r="A3352">
        <v>3345</v>
      </c>
      <c r="B3352" s="5">
        <v>186207</v>
      </c>
      <c r="C3352" s="6">
        <v>67</v>
      </c>
      <c r="D3352" s="6">
        <v>49</v>
      </c>
      <c r="E3352" s="6">
        <v>49</v>
      </c>
      <c r="F3352" s="6">
        <v>3</v>
      </c>
      <c r="G3352" s="6" t="s">
        <v>11</v>
      </c>
      <c r="H3352" s="6" t="s">
        <v>5</v>
      </c>
      <c r="I3352" s="6">
        <v>7</v>
      </c>
      <c r="J3352" s="6" t="s">
        <v>10</v>
      </c>
      <c r="K3352" s="7">
        <v>253.9659522</v>
      </c>
      <c r="L3352" s="18">
        <v>0.21863877990102387</v>
      </c>
      <c r="M3352">
        <f t="shared" si="75"/>
        <v>49</v>
      </c>
      <c r="S3352" s="6">
        <v>49</v>
      </c>
    </row>
    <row r="3353" spans="1:19" x14ac:dyDescent="0.35">
      <c r="A3353">
        <v>3346</v>
      </c>
      <c r="B3353" s="5">
        <v>128560</v>
      </c>
      <c r="C3353" s="6">
        <v>69</v>
      </c>
      <c r="D3353" s="6">
        <v>50</v>
      </c>
      <c r="E3353" s="6">
        <v>50</v>
      </c>
      <c r="F3353" s="6">
        <v>4</v>
      </c>
      <c r="G3353" s="6" t="s">
        <v>9</v>
      </c>
      <c r="H3353" s="6" t="s">
        <v>5</v>
      </c>
      <c r="I3353" s="6">
        <v>12</v>
      </c>
      <c r="J3353" s="6" t="s">
        <v>10</v>
      </c>
      <c r="K3353" s="7">
        <v>77.80208494</v>
      </c>
      <c r="L3353" s="18">
        <v>0.21871545165981288</v>
      </c>
      <c r="M3353">
        <f t="shared" si="75"/>
        <v>50</v>
      </c>
      <c r="S3353" s="6">
        <v>50</v>
      </c>
    </row>
    <row r="3354" spans="1:19" x14ac:dyDescent="0.35">
      <c r="A3354">
        <v>3347</v>
      </c>
      <c r="B3354" s="5">
        <v>150250</v>
      </c>
      <c r="C3354" s="6">
        <v>52</v>
      </c>
      <c r="D3354" s="6">
        <v>31</v>
      </c>
      <c r="E3354" s="6">
        <v>31</v>
      </c>
      <c r="F3354" s="6">
        <v>3</v>
      </c>
      <c r="G3354" s="6" t="s">
        <v>9</v>
      </c>
      <c r="H3354" s="6" t="s">
        <v>5</v>
      </c>
      <c r="I3354" s="6">
        <v>11</v>
      </c>
      <c r="J3354" s="6" t="s">
        <v>10</v>
      </c>
      <c r="K3354" s="7">
        <v>290.96012610000002</v>
      </c>
      <c r="L3354" s="18">
        <v>0.21872517413000514</v>
      </c>
      <c r="M3354">
        <f t="shared" si="75"/>
        <v>31</v>
      </c>
      <c r="S3354" s="6">
        <v>31</v>
      </c>
    </row>
    <row r="3355" spans="1:19" x14ac:dyDescent="0.35">
      <c r="A3355">
        <v>3348</v>
      </c>
      <c r="B3355" s="5">
        <v>107635</v>
      </c>
      <c r="C3355" s="6">
        <v>39</v>
      </c>
      <c r="D3355" s="6">
        <v>22</v>
      </c>
      <c r="E3355" s="6">
        <v>22</v>
      </c>
      <c r="F3355" s="6">
        <v>1</v>
      </c>
      <c r="G3355" s="6" t="s">
        <v>11</v>
      </c>
      <c r="H3355" s="6" t="s">
        <v>12</v>
      </c>
      <c r="I3355" s="6">
        <v>6</v>
      </c>
      <c r="J3355" s="6" t="s">
        <v>10</v>
      </c>
      <c r="K3355" s="7">
        <v>334.73913019999998</v>
      </c>
      <c r="L3355" s="18">
        <v>0.21879175253848715</v>
      </c>
      <c r="M3355">
        <f t="shared" si="75"/>
        <v>22</v>
      </c>
      <c r="S3355" s="6">
        <v>22</v>
      </c>
    </row>
    <row r="3356" spans="1:19" x14ac:dyDescent="0.35">
      <c r="A3356">
        <v>3349</v>
      </c>
      <c r="B3356" s="5">
        <v>188456</v>
      </c>
      <c r="C3356" s="6">
        <v>54</v>
      </c>
      <c r="D3356" s="6">
        <v>35</v>
      </c>
      <c r="E3356" s="6">
        <v>35</v>
      </c>
      <c r="F3356" s="6">
        <v>4</v>
      </c>
      <c r="G3356" s="6" t="s">
        <v>11</v>
      </c>
      <c r="H3356" s="6" t="s">
        <v>12</v>
      </c>
      <c r="I3356" s="6">
        <v>11</v>
      </c>
      <c r="J3356" s="6" t="s">
        <v>10</v>
      </c>
      <c r="K3356" s="7">
        <v>362.96381070000001</v>
      </c>
      <c r="L3356" s="18">
        <v>0.21880809395862288</v>
      </c>
      <c r="M3356">
        <f t="shared" si="75"/>
        <v>35</v>
      </c>
      <c r="S3356" s="6">
        <v>35</v>
      </c>
    </row>
    <row r="3357" spans="1:19" x14ac:dyDescent="0.35">
      <c r="A3357">
        <v>3350</v>
      </c>
      <c r="B3357" s="5">
        <v>154563</v>
      </c>
      <c r="C3357" s="6">
        <v>16</v>
      </c>
      <c r="D3357" s="6">
        <v>0</v>
      </c>
      <c r="E3357" s="6">
        <v>0</v>
      </c>
      <c r="F3357" s="6">
        <v>4</v>
      </c>
      <c r="G3357" s="6" t="s">
        <v>11</v>
      </c>
      <c r="H3357" s="6" t="s">
        <v>5</v>
      </c>
      <c r="I3357" s="6">
        <v>15</v>
      </c>
      <c r="J3357" s="6" t="s">
        <v>10</v>
      </c>
      <c r="K3357" s="7">
        <v>339.07820839999999</v>
      </c>
      <c r="L3357" s="18">
        <v>0.21885322317842715</v>
      </c>
      <c r="M3357">
        <f t="shared" si="75"/>
        <v>0</v>
      </c>
      <c r="S3357" s="6">
        <v>0</v>
      </c>
    </row>
    <row r="3358" spans="1:19" x14ac:dyDescent="0.35">
      <c r="A3358">
        <v>3351</v>
      </c>
      <c r="B3358" s="5">
        <v>115197</v>
      </c>
      <c r="C3358" s="6">
        <v>70</v>
      </c>
      <c r="D3358" s="6">
        <v>52</v>
      </c>
      <c r="E3358" s="6">
        <v>52</v>
      </c>
      <c r="F3358" s="6">
        <v>2</v>
      </c>
      <c r="G3358" s="6" t="s">
        <v>9</v>
      </c>
      <c r="H3358" s="6" t="s">
        <v>12</v>
      </c>
      <c r="I3358" s="6">
        <v>15</v>
      </c>
      <c r="J3358" s="6" t="s">
        <v>10</v>
      </c>
      <c r="K3358" s="7">
        <v>228.1268705</v>
      </c>
      <c r="L3358" s="18">
        <v>0.21885560938707538</v>
      </c>
      <c r="M3358">
        <f t="shared" si="75"/>
        <v>52</v>
      </c>
      <c r="S3358" s="6">
        <v>52</v>
      </c>
    </row>
    <row r="3359" spans="1:19" x14ac:dyDescent="0.35">
      <c r="A3359">
        <v>3352</v>
      </c>
      <c r="B3359" s="5">
        <v>167137</v>
      </c>
      <c r="C3359" s="6">
        <v>61</v>
      </c>
      <c r="D3359" s="6">
        <v>42</v>
      </c>
      <c r="E3359" s="6">
        <v>42</v>
      </c>
      <c r="F3359" s="6">
        <v>4</v>
      </c>
      <c r="G3359" s="6" t="s">
        <v>9</v>
      </c>
      <c r="H3359" s="6" t="s">
        <v>12</v>
      </c>
      <c r="I3359" s="6">
        <v>2</v>
      </c>
      <c r="J3359" s="6" t="s">
        <v>13</v>
      </c>
      <c r="K3359" s="7">
        <v>535.7703156</v>
      </c>
      <c r="L3359" s="18">
        <v>0.2189655795097265</v>
      </c>
      <c r="M3359">
        <f t="shared" si="75"/>
        <v>42</v>
      </c>
      <c r="S3359" s="6">
        <v>42</v>
      </c>
    </row>
    <row r="3360" spans="1:19" x14ac:dyDescent="0.35">
      <c r="A3360">
        <v>3353</v>
      </c>
      <c r="B3360" s="5">
        <v>154652</v>
      </c>
      <c r="C3360" s="6">
        <v>50</v>
      </c>
      <c r="D3360" s="6">
        <v>29</v>
      </c>
      <c r="E3360" s="6">
        <v>29</v>
      </c>
      <c r="F3360" s="6">
        <v>2</v>
      </c>
      <c r="G3360" s="6" t="s">
        <v>11</v>
      </c>
      <c r="H3360" s="6" t="s">
        <v>12</v>
      </c>
      <c r="I3360" s="6">
        <v>7</v>
      </c>
      <c r="J3360" s="6" t="s">
        <v>10</v>
      </c>
      <c r="K3360" s="7">
        <v>410.48663219999997</v>
      </c>
      <c r="L3360" s="18">
        <v>0.2190381551706061</v>
      </c>
      <c r="M3360">
        <f t="shared" si="75"/>
        <v>29</v>
      </c>
      <c r="S3360" s="6">
        <v>29</v>
      </c>
    </row>
    <row r="3361" spans="1:19" x14ac:dyDescent="0.35">
      <c r="A3361">
        <v>3354</v>
      </c>
      <c r="B3361" s="5">
        <v>145801</v>
      </c>
      <c r="C3361" s="6">
        <v>70</v>
      </c>
      <c r="D3361" s="6">
        <v>53</v>
      </c>
      <c r="E3361" s="6">
        <v>53</v>
      </c>
      <c r="F3361" s="6">
        <v>1</v>
      </c>
      <c r="G3361" s="6" t="s">
        <v>11</v>
      </c>
      <c r="H3361" s="6" t="s">
        <v>5</v>
      </c>
      <c r="I3361" s="6">
        <v>14</v>
      </c>
      <c r="J3361" s="6" t="s">
        <v>10</v>
      </c>
      <c r="K3361" s="7">
        <v>237.95717920000001</v>
      </c>
      <c r="L3361" s="18">
        <v>0.21907283555377344</v>
      </c>
      <c r="M3361">
        <f t="shared" si="75"/>
        <v>53</v>
      </c>
      <c r="S3361" s="6">
        <v>53</v>
      </c>
    </row>
    <row r="3362" spans="1:19" x14ac:dyDescent="0.35">
      <c r="A3362">
        <v>3355</v>
      </c>
      <c r="B3362" s="5">
        <v>171105</v>
      </c>
      <c r="C3362" s="6">
        <v>24</v>
      </c>
      <c r="D3362" s="6">
        <v>7</v>
      </c>
      <c r="E3362" s="6">
        <v>7</v>
      </c>
      <c r="F3362" s="6">
        <v>2</v>
      </c>
      <c r="G3362" s="6" t="s">
        <v>9</v>
      </c>
      <c r="H3362" s="6" t="s">
        <v>12</v>
      </c>
      <c r="I3362" s="6">
        <v>8</v>
      </c>
      <c r="J3362" s="6" t="s">
        <v>13</v>
      </c>
      <c r="K3362" s="7">
        <v>848.20531000000005</v>
      </c>
      <c r="L3362" s="18">
        <v>0.21913939947703387</v>
      </c>
      <c r="M3362">
        <f t="shared" si="75"/>
        <v>7</v>
      </c>
      <c r="S3362" s="6">
        <v>7</v>
      </c>
    </row>
    <row r="3363" spans="1:19" x14ac:dyDescent="0.35">
      <c r="A3363">
        <v>3356</v>
      </c>
      <c r="B3363" s="5">
        <v>176091</v>
      </c>
      <c r="C3363" s="6">
        <v>44</v>
      </c>
      <c r="D3363" s="6">
        <v>25</v>
      </c>
      <c r="E3363" s="6">
        <v>25</v>
      </c>
      <c r="F3363" s="6">
        <v>2</v>
      </c>
      <c r="G3363" s="6" t="s">
        <v>11</v>
      </c>
      <c r="H3363" s="6" t="s">
        <v>12</v>
      </c>
      <c r="I3363" s="6">
        <v>10</v>
      </c>
      <c r="J3363" s="6" t="s">
        <v>10</v>
      </c>
      <c r="K3363" s="7">
        <v>393.99517580000003</v>
      </c>
      <c r="L3363" s="18">
        <v>0.21922894189687192</v>
      </c>
      <c r="M3363">
        <f t="shared" si="75"/>
        <v>25</v>
      </c>
      <c r="S3363" s="6">
        <v>25</v>
      </c>
    </row>
    <row r="3364" spans="1:19" x14ac:dyDescent="0.35">
      <c r="A3364">
        <v>3357</v>
      </c>
      <c r="B3364" s="5">
        <v>158933</v>
      </c>
      <c r="C3364" s="6">
        <v>67</v>
      </c>
      <c r="D3364" s="6">
        <v>47</v>
      </c>
      <c r="E3364" s="6">
        <v>47</v>
      </c>
      <c r="F3364" s="6">
        <v>2</v>
      </c>
      <c r="G3364" s="6" t="s">
        <v>9</v>
      </c>
      <c r="H3364" s="6" t="s">
        <v>12</v>
      </c>
      <c r="I3364" s="6">
        <v>15</v>
      </c>
      <c r="J3364" s="6" t="s">
        <v>10</v>
      </c>
      <c r="K3364" s="7">
        <v>52.498916360000003</v>
      </c>
      <c r="L3364" s="18">
        <v>0.21931784978819613</v>
      </c>
      <c r="M3364">
        <f t="shared" si="75"/>
        <v>47</v>
      </c>
      <c r="S3364" s="6">
        <v>47</v>
      </c>
    </row>
    <row r="3365" spans="1:19" x14ac:dyDescent="0.35">
      <c r="A3365">
        <v>3358</v>
      </c>
      <c r="B3365" s="5">
        <v>181066</v>
      </c>
      <c r="C3365" s="6">
        <v>25</v>
      </c>
      <c r="D3365" s="6">
        <v>6</v>
      </c>
      <c r="E3365" s="6">
        <v>6</v>
      </c>
      <c r="F3365" s="6">
        <v>3</v>
      </c>
      <c r="G3365" s="6" t="s">
        <v>11</v>
      </c>
      <c r="H3365" s="6" t="s">
        <v>12</v>
      </c>
      <c r="I3365" s="6">
        <v>0</v>
      </c>
      <c r="J3365" s="6" t="s">
        <v>13</v>
      </c>
      <c r="K3365" s="7">
        <v>1296.9900689999999</v>
      </c>
      <c r="L3365" s="18">
        <v>0.21939161834752807</v>
      </c>
      <c r="M3365">
        <f t="shared" si="75"/>
        <v>6</v>
      </c>
      <c r="S3365" s="6">
        <v>6</v>
      </c>
    </row>
    <row r="3366" spans="1:19" x14ac:dyDescent="0.35">
      <c r="A3366">
        <v>3359</v>
      </c>
      <c r="B3366" s="5">
        <v>133406</v>
      </c>
      <c r="C3366" s="6">
        <v>46</v>
      </c>
      <c r="D3366" s="6">
        <v>29</v>
      </c>
      <c r="E3366" s="6">
        <v>29</v>
      </c>
      <c r="F3366" s="6">
        <v>2</v>
      </c>
      <c r="G3366" s="6" t="s">
        <v>9</v>
      </c>
      <c r="H3366" s="6" t="s">
        <v>5</v>
      </c>
      <c r="I3366" s="6">
        <v>6</v>
      </c>
      <c r="J3366" s="6" t="s">
        <v>10</v>
      </c>
      <c r="K3366" s="7">
        <v>382.23070799999999</v>
      </c>
      <c r="L3366" s="18">
        <v>0.21942831336257906</v>
      </c>
      <c r="M3366">
        <f t="shared" si="75"/>
        <v>29</v>
      </c>
      <c r="S3366" s="6">
        <v>29</v>
      </c>
    </row>
    <row r="3367" spans="1:19" x14ac:dyDescent="0.35">
      <c r="A3367">
        <v>3360</v>
      </c>
      <c r="B3367" s="5">
        <v>138538</v>
      </c>
      <c r="C3367" s="6">
        <v>47</v>
      </c>
      <c r="D3367" s="6">
        <v>26</v>
      </c>
      <c r="E3367" s="6">
        <v>26</v>
      </c>
      <c r="F3367" s="6">
        <v>3</v>
      </c>
      <c r="G3367" s="6" t="s">
        <v>9</v>
      </c>
      <c r="H3367" s="6" t="s">
        <v>5</v>
      </c>
      <c r="I3367" s="6">
        <v>0</v>
      </c>
      <c r="J3367" s="6" t="s">
        <v>10</v>
      </c>
      <c r="K3367" s="7">
        <v>386.57826549999999</v>
      </c>
      <c r="L3367" s="18">
        <v>0.21946878880123821</v>
      </c>
      <c r="M3367">
        <f t="shared" si="75"/>
        <v>26</v>
      </c>
      <c r="S3367" s="6">
        <v>26</v>
      </c>
    </row>
    <row r="3368" spans="1:19" x14ac:dyDescent="0.35">
      <c r="A3368">
        <v>3361</v>
      </c>
      <c r="B3368" s="5">
        <v>118908</v>
      </c>
      <c r="C3368" s="6">
        <v>23</v>
      </c>
      <c r="D3368" s="6">
        <v>5</v>
      </c>
      <c r="E3368" s="6">
        <v>5</v>
      </c>
      <c r="F3368" s="6">
        <v>3</v>
      </c>
      <c r="G3368" s="6" t="s">
        <v>11</v>
      </c>
      <c r="H3368" s="6" t="s">
        <v>5</v>
      </c>
      <c r="I3368" s="6">
        <v>11</v>
      </c>
      <c r="J3368" s="6" t="s">
        <v>10</v>
      </c>
      <c r="K3368" s="7">
        <v>160.89568919999999</v>
      </c>
      <c r="L3368" s="18">
        <v>0.21950067825954744</v>
      </c>
      <c r="M3368">
        <f t="shared" si="75"/>
        <v>5</v>
      </c>
      <c r="S3368" s="6">
        <v>5</v>
      </c>
    </row>
    <row r="3369" spans="1:19" x14ac:dyDescent="0.35">
      <c r="A3369">
        <v>3362</v>
      </c>
      <c r="B3369" s="5">
        <v>168636</v>
      </c>
      <c r="C3369" s="6">
        <v>57</v>
      </c>
      <c r="D3369" s="6">
        <v>38</v>
      </c>
      <c r="E3369" s="6">
        <v>38</v>
      </c>
      <c r="F3369" s="6">
        <v>1</v>
      </c>
      <c r="G3369" s="6" t="s">
        <v>11</v>
      </c>
      <c r="H3369" s="6" t="s">
        <v>5</v>
      </c>
      <c r="I3369" s="6">
        <v>15</v>
      </c>
      <c r="J3369" s="6" t="s">
        <v>10</v>
      </c>
      <c r="K3369" s="7">
        <v>142.7516263</v>
      </c>
      <c r="L3369" s="18">
        <v>0.21957888309132245</v>
      </c>
      <c r="M3369">
        <f t="shared" si="75"/>
        <v>38</v>
      </c>
      <c r="S3369" s="6">
        <v>38</v>
      </c>
    </row>
    <row r="3370" spans="1:19" x14ac:dyDescent="0.35">
      <c r="A3370">
        <v>3363</v>
      </c>
      <c r="B3370" s="5">
        <v>188582</v>
      </c>
      <c r="C3370" s="6">
        <v>59</v>
      </c>
      <c r="D3370" s="6">
        <v>41</v>
      </c>
      <c r="E3370" s="6">
        <v>41</v>
      </c>
      <c r="F3370" s="6">
        <v>2</v>
      </c>
      <c r="G3370" s="6" t="s">
        <v>9</v>
      </c>
      <c r="H3370" s="6" t="s">
        <v>12</v>
      </c>
      <c r="I3370" s="6">
        <v>13</v>
      </c>
      <c r="J3370" s="6" t="s">
        <v>10</v>
      </c>
      <c r="K3370" s="7">
        <v>382.08575769999999</v>
      </c>
      <c r="L3370" s="18">
        <v>0.21965025786714143</v>
      </c>
      <c r="M3370">
        <f t="shared" si="75"/>
        <v>41</v>
      </c>
      <c r="S3370" s="6">
        <v>41</v>
      </c>
    </row>
    <row r="3371" spans="1:19" x14ac:dyDescent="0.35">
      <c r="A3371">
        <v>3364</v>
      </c>
      <c r="B3371" s="5">
        <v>185548</v>
      </c>
      <c r="C3371" s="6">
        <v>51</v>
      </c>
      <c r="D3371" s="6">
        <v>49.05909932446032</v>
      </c>
      <c r="E3371" s="6"/>
      <c r="F3371" s="6">
        <v>4</v>
      </c>
      <c r="G3371" s="6" t="s">
        <v>9</v>
      </c>
      <c r="H3371" s="6" t="s">
        <v>12</v>
      </c>
      <c r="I3371" s="6">
        <v>13</v>
      </c>
      <c r="J3371" s="6" t="s">
        <v>10</v>
      </c>
      <c r="K3371" s="7">
        <v>164.75066860000001</v>
      </c>
      <c r="L3371" s="18">
        <v>0.21975475026640634</v>
      </c>
      <c r="M3371">
        <f t="shared" si="75"/>
        <v>23</v>
      </c>
      <c r="S3371" s="26">
        <f>$P$4+C3371</f>
        <v>49.05909932446032</v>
      </c>
    </row>
    <row r="3372" spans="1:19" x14ac:dyDescent="0.35">
      <c r="A3372">
        <v>3365</v>
      </c>
      <c r="B3372" s="5">
        <v>151013</v>
      </c>
      <c r="C3372" s="6">
        <v>61</v>
      </c>
      <c r="D3372" s="6">
        <v>44</v>
      </c>
      <c r="E3372" s="6">
        <v>44</v>
      </c>
      <c r="F3372" s="6">
        <v>3</v>
      </c>
      <c r="G3372" s="6" t="s">
        <v>9</v>
      </c>
      <c r="H3372" s="6" t="s">
        <v>12</v>
      </c>
      <c r="I3372" s="6">
        <v>14</v>
      </c>
      <c r="J3372" s="6" t="s">
        <v>10</v>
      </c>
      <c r="K3372" s="7">
        <v>255.41919540000001</v>
      </c>
      <c r="L3372" s="18">
        <v>0.21976286973822523</v>
      </c>
      <c r="M3372">
        <f t="shared" si="75"/>
        <v>44</v>
      </c>
      <c r="S3372" s="6">
        <v>44</v>
      </c>
    </row>
    <row r="3373" spans="1:19" x14ac:dyDescent="0.35">
      <c r="A3373">
        <v>3366</v>
      </c>
      <c r="B3373" s="5">
        <v>189634</v>
      </c>
      <c r="C3373" s="6">
        <v>66</v>
      </c>
      <c r="D3373" s="6">
        <v>47</v>
      </c>
      <c r="E3373" s="6">
        <v>47</v>
      </c>
      <c r="F3373" s="6">
        <v>3</v>
      </c>
      <c r="G3373" s="6" t="s">
        <v>11</v>
      </c>
      <c r="H3373" s="6" t="s">
        <v>12</v>
      </c>
      <c r="I3373" s="6">
        <v>3</v>
      </c>
      <c r="J3373" s="6" t="s">
        <v>10</v>
      </c>
      <c r="K3373" s="7">
        <v>82.639913539999995</v>
      </c>
      <c r="L3373" s="18">
        <v>0.21977179350581433</v>
      </c>
      <c r="M3373">
        <f t="shared" si="75"/>
        <v>47</v>
      </c>
      <c r="S3373" s="6">
        <v>47</v>
      </c>
    </row>
    <row r="3374" spans="1:19" x14ac:dyDescent="0.35">
      <c r="A3374">
        <v>3367</v>
      </c>
      <c r="B3374" s="5">
        <v>183901</v>
      </c>
      <c r="C3374" s="6">
        <v>21</v>
      </c>
      <c r="D3374" s="6">
        <v>4</v>
      </c>
      <c r="E3374" s="6">
        <v>4</v>
      </c>
      <c r="F3374" s="6">
        <v>3</v>
      </c>
      <c r="G3374" s="6" t="s">
        <v>11</v>
      </c>
      <c r="H3374" s="6" t="s">
        <v>5</v>
      </c>
      <c r="I3374" s="6">
        <v>12</v>
      </c>
      <c r="J3374" s="6" t="s">
        <v>10</v>
      </c>
      <c r="K3374" s="7">
        <v>284.75558919999997</v>
      </c>
      <c r="L3374" s="18">
        <v>0.21978157953462152</v>
      </c>
      <c r="M3374">
        <f t="shared" si="75"/>
        <v>4</v>
      </c>
      <c r="S3374" s="6">
        <v>4</v>
      </c>
    </row>
    <row r="3375" spans="1:19" x14ac:dyDescent="0.35">
      <c r="A3375">
        <v>3368</v>
      </c>
      <c r="B3375" s="5">
        <v>147616</v>
      </c>
      <c r="C3375" s="6">
        <v>57</v>
      </c>
      <c r="D3375" s="6">
        <v>40</v>
      </c>
      <c r="E3375" s="6">
        <v>40</v>
      </c>
      <c r="F3375" s="6">
        <v>2</v>
      </c>
      <c r="G3375" s="6" t="s">
        <v>9</v>
      </c>
      <c r="H3375" s="6" t="s">
        <v>5</v>
      </c>
      <c r="I3375" s="6">
        <v>15</v>
      </c>
      <c r="J3375" s="6" t="s">
        <v>10</v>
      </c>
      <c r="K3375" s="7">
        <v>203.32607820000001</v>
      </c>
      <c r="L3375" s="18">
        <v>0.21981535121171913</v>
      </c>
      <c r="M3375">
        <f t="shared" si="75"/>
        <v>40</v>
      </c>
      <c r="S3375" s="6">
        <v>40</v>
      </c>
    </row>
    <row r="3376" spans="1:19" x14ac:dyDescent="0.35">
      <c r="A3376">
        <v>3369</v>
      </c>
      <c r="B3376" s="5">
        <v>115648</v>
      </c>
      <c r="C3376" s="6">
        <v>5</v>
      </c>
      <c r="D3376" s="6">
        <v>0</v>
      </c>
      <c r="E3376" s="6">
        <v>0</v>
      </c>
      <c r="F3376" s="6">
        <v>2</v>
      </c>
      <c r="G3376" s="6" t="s">
        <v>11</v>
      </c>
      <c r="H3376" s="6" t="s">
        <v>12</v>
      </c>
      <c r="I3376" s="6">
        <v>4</v>
      </c>
      <c r="J3376" s="6" t="s">
        <v>13</v>
      </c>
      <c r="K3376" s="7">
        <v>561.0042148</v>
      </c>
      <c r="L3376" s="18">
        <v>0.21994844286447457</v>
      </c>
      <c r="M3376">
        <f t="shared" si="75"/>
        <v>0</v>
      </c>
      <c r="S3376" s="6">
        <v>0</v>
      </c>
    </row>
    <row r="3377" spans="1:19" x14ac:dyDescent="0.35">
      <c r="A3377">
        <v>3370</v>
      </c>
      <c r="B3377" s="5">
        <v>128644</v>
      </c>
      <c r="C3377" s="6">
        <v>60</v>
      </c>
      <c r="D3377" s="6">
        <v>42</v>
      </c>
      <c r="E3377" s="6">
        <v>42</v>
      </c>
      <c r="F3377" s="6">
        <v>3</v>
      </c>
      <c r="G3377" s="6" t="s">
        <v>11</v>
      </c>
      <c r="H3377" s="6" t="s">
        <v>12</v>
      </c>
      <c r="I3377" s="6">
        <v>7</v>
      </c>
      <c r="J3377" s="6" t="s">
        <v>10</v>
      </c>
      <c r="K3377" s="7">
        <v>141.01949110000001</v>
      </c>
      <c r="L3377" s="18">
        <v>0.21998338655797067</v>
      </c>
      <c r="M3377">
        <f t="shared" si="75"/>
        <v>42</v>
      </c>
      <c r="S3377" s="6">
        <v>42</v>
      </c>
    </row>
    <row r="3378" spans="1:19" x14ac:dyDescent="0.35">
      <c r="A3378">
        <v>3371</v>
      </c>
      <c r="B3378" s="5">
        <v>186078</v>
      </c>
      <c r="C3378" s="6">
        <v>25</v>
      </c>
      <c r="D3378" s="6">
        <v>7</v>
      </c>
      <c r="E3378" s="6">
        <v>7</v>
      </c>
      <c r="F3378" s="6">
        <v>3</v>
      </c>
      <c r="G3378" s="6" t="s">
        <v>9</v>
      </c>
      <c r="H3378" s="6" t="s">
        <v>12</v>
      </c>
      <c r="I3378" s="6">
        <v>11</v>
      </c>
      <c r="J3378" s="6" t="s">
        <v>13</v>
      </c>
      <c r="K3378" s="7">
        <v>610.89981250000005</v>
      </c>
      <c r="L3378" s="18">
        <v>0.22005492656477987</v>
      </c>
      <c r="M3378">
        <f t="shared" si="75"/>
        <v>7</v>
      </c>
      <c r="S3378" s="6">
        <v>7</v>
      </c>
    </row>
    <row r="3379" spans="1:19" x14ac:dyDescent="0.35">
      <c r="A3379">
        <v>3372</v>
      </c>
      <c r="B3379" s="5">
        <v>147650</v>
      </c>
      <c r="C3379" s="6">
        <v>25</v>
      </c>
      <c r="D3379" s="6">
        <v>8</v>
      </c>
      <c r="E3379" s="6">
        <v>8</v>
      </c>
      <c r="F3379" s="6">
        <v>3</v>
      </c>
      <c r="G3379" s="6" t="s">
        <v>9</v>
      </c>
      <c r="H3379" s="6" t="s">
        <v>12</v>
      </c>
      <c r="I3379" s="6">
        <v>11</v>
      </c>
      <c r="J3379" s="6" t="s">
        <v>13</v>
      </c>
      <c r="K3379" s="7">
        <v>750.71003540000004</v>
      </c>
      <c r="L3379" s="18">
        <v>0.22006974393661627</v>
      </c>
      <c r="M3379">
        <f t="shared" si="75"/>
        <v>8</v>
      </c>
      <c r="S3379" s="6">
        <v>8</v>
      </c>
    </row>
    <row r="3380" spans="1:19" x14ac:dyDescent="0.35">
      <c r="A3380">
        <v>3373</v>
      </c>
      <c r="B3380" s="5">
        <v>161076</v>
      </c>
      <c r="C3380" s="6">
        <v>23</v>
      </c>
      <c r="D3380" s="6">
        <v>6</v>
      </c>
      <c r="E3380" s="6">
        <v>6</v>
      </c>
      <c r="F3380" s="6">
        <v>2</v>
      </c>
      <c r="G3380" s="6" t="s">
        <v>11</v>
      </c>
      <c r="H3380" s="6" t="s">
        <v>12</v>
      </c>
      <c r="I3380" s="6">
        <v>13</v>
      </c>
      <c r="J3380" s="6" t="s">
        <v>13</v>
      </c>
      <c r="K3380" s="7">
        <v>579.54573300000004</v>
      </c>
      <c r="L3380" s="18">
        <v>0.22023812864893755</v>
      </c>
      <c r="M3380">
        <f t="shared" si="75"/>
        <v>6</v>
      </c>
      <c r="S3380" s="6">
        <v>6</v>
      </c>
    </row>
    <row r="3381" spans="1:19" x14ac:dyDescent="0.35">
      <c r="A3381">
        <v>3374</v>
      </c>
      <c r="B3381" s="5">
        <v>117176</v>
      </c>
      <c r="C3381" s="6">
        <v>52</v>
      </c>
      <c r="D3381" s="6">
        <v>34</v>
      </c>
      <c r="E3381" s="6">
        <v>34</v>
      </c>
      <c r="F3381" s="6">
        <v>2</v>
      </c>
      <c r="G3381" s="6" t="s">
        <v>9</v>
      </c>
      <c r="H3381" s="6" t="s">
        <v>5</v>
      </c>
      <c r="I3381" s="6">
        <v>13</v>
      </c>
      <c r="J3381" s="6" t="s">
        <v>10</v>
      </c>
      <c r="K3381" s="7">
        <v>281.67597180000001</v>
      </c>
      <c r="L3381" s="18">
        <v>0.22025874141936563</v>
      </c>
      <c r="M3381">
        <f t="shared" si="75"/>
        <v>34</v>
      </c>
      <c r="S3381" s="6">
        <v>34</v>
      </c>
    </row>
    <row r="3382" spans="1:19" x14ac:dyDescent="0.35">
      <c r="A3382">
        <v>3375</v>
      </c>
      <c r="B3382" s="5">
        <v>187556</v>
      </c>
      <c r="C3382" s="6">
        <v>23</v>
      </c>
      <c r="D3382" s="6">
        <v>21.059099324460316</v>
      </c>
      <c r="E3382" s="6"/>
      <c r="F3382" s="6">
        <v>2</v>
      </c>
      <c r="G3382" s="6" t="s">
        <v>11</v>
      </c>
      <c r="H3382" s="6" t="s">
        <v>12</v>
      </c>
      <c r="I3382" s="6">
        <v>0</v>
      </c>
      <c r="J3382" s="6" t="s">
        <v>13</v>
      </c>
      <c r="K3382" s="7">
        <v>976.73662249999995</v>
      </c>
      <c r="L3382" s="18">
        <v>0.22038942941190431</v>
      </c>
      <c r="M3382">
        <f t="shared" si="75"/>
        <v>23</v>
      </c>
      <c r="S3382" s="26">
        <f t="shared" ref="S3382:S3383" si="77">$P$4+C3382</f>
        <v>21.059099324460316</v>
      </c>
    </row>
    <row r="3383" spans="1:19" x14ac:dyDescent="0.35">
      <c r="A3383">
        <v>3376</v>
      </c>
      <c r="B3383" s="5">
        <v>176016</v>
      </c>
      <c r="C3383" s="6">
        <v>22</v>
      </c>
      <c r="D3383" s="6">
        <v>20.059099324460316</v>
      </c>
      <c r="E3383" s="6"/>
      <c r="F3383" s="6">
        <v>1</v>
      </c>
      <c r="G3383" s="6" t="s">
        <v>11</v>
      </c>
      <c r="H3383" s="6" t="s">
        <v>5</v>
      </c>
      <c r="I3383" s="6">
        <v>14</v>
      </c>
      <c r="J3383" s="6" t="s">
        <v>10</v>
      </c>
      <c r="K3383" s="7">
        <v>329.14573860000002</v>
      </c>
      <c r="L3383" s="18">
        <v>0.22043479442119285</v>
      </c>
      <c r="M3383">
        <f t="shared" si="75"/>
        <v>23</v>
      </c>
      <c r="S3383" s="26">
        <f t="shared" si="77"/>
        <v>20.059099324460316</v>
      </c>
    </row>
    <row r="3384" spans="1:19" x14ac:dyDescent="0.35">
      <c r="A3384">
        <v>3377</v>
      </c>
      <c r="B3384" s="5">
        <v>172679</v>
      </c>
      <c r="C3384" s="6">
        <v>25</v>
      </c>
      <c r="D3384" s="6">
        <v>6</v>
      </c>
      <c r="E3384" s="6">
        <v>6</v>
      </c>
      <c r="F3384" s="6">
        <v>1</v>
      </c>
      <c r="G3384" s="6" t="s">
        <v>11</v>
      </c>
      <c r="H3384" s="6" t="s">
        <v>5</v>
      </c>
      <c r="I3384" s="6">
        <v>1</v>
      </c>
      <c r="J3384" s="6" t="s">
        <v>10</v>
      </c>
      <c r="K3384" s="7">
        <v>496.98002389999999</v>
      </c>
      <c r="L3384" s="18">
        <v>0.22050656053189455</v>
      </c>
      <c r="M3384">
        <f t="shared" si="75"/>
        <v>6</v>
      </c>
      <c r="S3384" s="6">
        <v>6</v>
      </c>
    </row>
    <row r="3385" spans="1:19" x14ac:dyDescent="0.35">
      <c r="A3385">
        <v>3378</v>
      </c>
      <c r="B3385" s="5">
        <v>174454</v>
      </c>
      <c r="C3385" s="6">
        <v>61</v>
      </c>
      <c r="D3385" s="6">
        <v>59.05909932446032</v>
      </c>
      <c r="E3385" s="6"/>
      <c r="F3385" s="6">
        <v>2</v>
      </c>
      <c r="G3385" s="6" t="s">
        <v>11</v>
      </c>
      <c r="H3385" s="6" t="s">
        <v>5</v>
      </c>
      <c r="I3385" s="6">
        <v>4</v>
      </c>
      <c r="J3385" s="6" t="s">
        <v>10</v>
      </c>
      <c r="K3385" s="7">
        <v>92.748313229999994</v>
      </c>
      <c r="L3385" s="18">
        <v>0.22051407063285555</v>
      </c>
      <c r="M3385">
        <f t="shared" si="75"/>
        <v>23</v>
      </c>
      <c r="S3385" s="26">
        <f>$P$4+C3385</f>
        <v>59.05909932446032</v>
      </c>
    </row>
    <row r="3386" spans="1:19" x14ac:dyDescent="0.35">
      <c r="A3386">
        <v>3379</v>
      </c>
      <c r="B3386" s="5">
        <v>114900</v>
      </c>
      <c r="C3386" s="6">
        <v>18</v>
      </c>
      <c r="D3386" s="6">
        <v>0</v>
      </c>
      <c r="E3386" s="6">
        <v>0</v>
      </c>
      <c r="F3386" s="6">
        <v>3</v>
      </c>
      <c r="G3386" s="6" t="s">
        <v>9</v>
      </c>
      <c r="H3386" s="6" t="s">
        <v>12</v>
      </c>
      <c r="I3386" s="6">
        <v>14</v>
      </c>
      <c r="J3386" s="6" t="s">
        <v>10</v>
      </c>
      <c r="K3386" s="7">
        <v>405.40885170000001</v>
      </c>
      <c r="L3386" s="18">
        <v>0.22069943839222672</v>
      </c>
      <c r="M3386">
        <f t="shared" si="75"/>
        <v>0</v>
      </c>
      <c r="S3386" s="6">
        <v>0</v>
      </c>
    </row>
    <row r="3387" spans="1:19" x14ac:dyDescent="0.35">
      <c r="A3387">
        <v>3380</v>
      </c>
      <c r="B3387" s="5">
        <v>172282</v>
      </c>
      <c r="C3387" s="6">
        <v>21</v>
      </c>
      <c r="D3387" s="6">
        <v>19.059099324460316</v>
      </c>
      <c r="E3387" s="6"/>
      <c r="F3387" s="6">
        <v>3</v>
      </c>
      <c r="G3387" s="6" t="s">
        <v>11</v>
      </c>
      <c r="H3387" s="6" t="s">
        <v>5</v>
      </c>
      <c r="I3387" s="6">
        <v>13</v>
      </c>
      <c r="J3387" s="6" t="s">
        <v>10</v>
      </c>
      <c r="K3387" s="7">
        <v>222.52840370000001</v>
      </c>
      <c r="L3387" s="18">
        <v>0.22070692629334787</v>
      </c>
      <c r="M3387">
        <f t="shared" si="75"/>
        <v>23</v>
      </c>
      <c r="S3387" s="26">
        <f>$P$4+C3387</f>
        <v>19.059099324460316</v>
      </c>
    </row>
    <row r="3388" spans="1:19" x14ac:dyDescent="0.35">
      <c r="A3388">
        <v>3381</v>
      </c>
      <c r="B3388" s="5">
        <v>110830</v>
      </c>
      <c r="C3388" s="6">
        <v>22</v>
      </c>
      <c r="D3388" s="6">
        <v>5</v>
      </c>
      <c r="E3388" s="6">
        <v>5</v>
      </c>
      <c r="F3388" s="6">
        <v>1</v>
      </c>
      <c r="G3388" s="6" t="s">
        <v>11</v>
      </c>
      <c r="H3388" s="6" t="s">
        <v>12</v>
      </c>
      <c r="I3388" s="6">
        <v>10</v>
      </c>
      <c r="J3388" s="6" t="s">
        <v>10</v>
      </c>
      <c r="K3388" s="7">
        <v>465.60537790000001</v>
      </c>
      <c r="L3388" s="18">
        <v>0.22072092393753795</v>
      </c>
      <c r="M3388">
        <f t="shared" si="75"/>
        <v>5</v>
      </c>
      <c r="S3388" s="6">
        <v>5</v>
      </c>
    </row>
    <row r="3389" spans="1:19" x14ac:dyDescent="0.35">
      <c r="A3389">
        <v>3382</v>
      </c>
      <c r="B3389" s="5">
        <v>118029</v>
      </c>
      <c r="C3389" s="6">
        <v>54</v>
      </c>
      <c r="D3389" s="6">
        <v>35</v>
      </c>
      <c r="E3389" s="6">
        <v>35</v>
      </c>
      <c r="F3389" s="6">
        <v>4</v>
      </c>
      <c r="G3389" s="6" t="s">
        <v>11</v>
      </c>
      <c r="H3389" s="6" t="s">
        <v>12</v>
      </c>
      <c r="I3389" s="6">
        <v>5</v>
      </c>
      <c r="J3389" s="6" t="s">
        <v>10</v>
      </c>
      <c r="K3389" s="7">
        <v>482.94416260000003</v>
      </c>
      <c r="L3389" s="18">
        <v>0.2207556254189047</v>
      </c>
      <c r="M3389">
        <f t="shared" si="75"/>
        <v>35</v>
      </c>
      <c r="S3389" s="6">
        <v>35</v>
      </c>
    </row>
    <row r="3390" spans="1:19" x14ac:dyDescent="0.35">
      <c r="A3390">
        <v>3383</v>
      </c>
      <c r="B3390" s="5">
        <v>182167</v>
      </c>
      <c r="C3390" s="6">
        <v>58</v>
      </c>
      <c r="D3390" s="6">
        <v>38</v>
      </c>
      <c r="E3390" s="6">
        <v>38</v>
      </c>
      <c r="F3390" s="6">
        <v>3</v>
      </c>
      <c r="G3390" s="6" t="s">
        <v>9</v>
      </c>
      <c r="H3390" s="6" t="s">
        <v>5</v>
      </c>
      <c r="I3390" s="6">
        <v>6</v>
      </c>
      <c r="J3390" s="6" t="s">
        <v>10</v>
      </c>
      <c r="K3390" s="7">
        <v>346.76035339999999</v>
      </c>
      <c r="L3390" s="18">
        <v>0.22087955710344209</v>
      </c>
      <c r="M3390">
        <f t="shared" si="75"/>
        <v>38</v>
      </c>
      <c r="S3390" s="6">
        <v>38</v>
      </c>
    </row>
    <row r="3391" spans="1:19" x14ac:dyDescent="0.35">
      <c r="A3391">
        <v>3384</v>
      </c>
      <c r="B3391" s="5">
        <v>153461</v>
      </c>
      <c r="C3391" s="6">
        <v>31</v>
      </c>
      <c r="D3391" s="6">
        <v>12</v>
      </c>
      <c r="E3391" s="6">
        <v>12</v>
      </c>
      <c r="F3391" s="6">
        <v>2</v>
      </c>
      <c r="G3391" s="6" t="s">
        <v>11</v>
      </c>
      <c r="H3391" s="6" t="s">
        <v>5</v>
      </c>
      <c r="I3391" s="6">
        <v>14</v>
      </c>
      <c r="J3391" s="6" t="s">
        <v>10</v>
      </c>
      <c r="K3391" s="7">
        <v>180.44468409999999</v>
      </c>
      <c r="L3391" s="18">
        <v>0.22094778768329382</v>
      </c>
      <c r="M3391">
        <f t="shared" si="75"/>
        <v>12</v>
      </c>
      <c r="S3391" s="6">
        <v>12</v>
      </c>
    </row>
    <row r="3392" spans="1:19" x14ac:dyDescent="0.35">
      <c r="A3392">
        <v>3385</v>
      </c>
      <c r="B3392" s="5">
        <v>104745</v>
      </c>
      <c r="C3392" s="6">
        <v>59</v>
      </c>
      <c r="D3392" s="6">
        <v>40</v>
      </c>
      <c r="E3392" s="6">
        <v>40</v>
      </c>
      <c r="F3392" s="6">
        <v>2</v>
      </c>
      <c r="G3392" s="6" t="s">
        <v>9</v>
      </c>
      <c r="H3392" s="6" t="s">
        <v>12</v>
      </c>
      <c r="I3392" s="6">
        <v>2</v>
      </c>
      <c r="J3392" s="6" t="s">
        <v>13</v>
      </c>
      <c r="K3392" s="7">
        <v>918.26021070000002</v>
      </c>
      <c r="L3392" s="18">
        <v>0.2209747073380417</v>
      </c>
      <c r="M3392">
        <f t="shared" si="75"/>
        <v>40</v>
      </c>
      <c r="S3392" s="6">
        <v>40</v>
      </c>
    </row>
    <row r="3393" spans="1:19" x14ac:dyDescent="0.35">
      <c r="A3393">
        <v>3386</v>
      </c>
      <c r="B3393" s="5">
        <v>164403</v>
      </c>
      <c r="C3393" s="6">
        <v>49</v>
      </c>
      <c r="D3393" s="6">
        <v>29</v>
      </c>
      <c r="E3393" s="6">
        <v>29</v>
      </c>
      <c r="F3393" s="6">
        <v>3</v>
      </c>
      <c r="G3393" s="6" t="s">
        <v>11</v>
      </c>
      <c r="H3393" s="6" t="s">
        <v>12</v>
      </c>
      <c r="I3393" s="6">
        <v>6</v>
      </c>
      <c r="J3393" s="6" t="s">
        <v>10</v>
      </c>
      <c r="K3393" s="7">
        <v>390.86182070000001</v>
      </c>
      <c r="L3393" s="18">
        <v>0.22101648766642257</v>
      </c>
      <c r="M3393">
        <f t="shared" si="75"/>
        <v>29</v>
      </c>
      <c r="S3393" s="6">
        <v>29</v>
      </c>
    </row>
    <row r="3394" spans="1:19" x14ac:dyDescent="0.35">
      <c r="A3394">
        <v>3387</v>
      </c>
      <c r="B3394" s="5">
        <v>137377</v>
      </c>
      <c r="C3394" s="6">
        <v>18</v>
      </c>
      <c r="D3394" s="6">
        <v>1</v>
      </c>
      <c r="E3394" s="6">
        <v>1</v>
      </c>
      <c r="F3394" s="6">
        <v>2</v>
      </c>
      <c r="G3394" s="6" t="s">
        <v>11</v>
      </c>
      <c r="H3394" s="6" t="s">
        <v>12</v>
      </c>
      <c r="I3394" s="6">
        <v>12</v>
      </c>
      <c r="J3394" s="6" t="s">
        <v>10</v>
      </c>
      <c r="K3394" s="7">
        <v>486.57190530000003</v>
      </c>
      <c r="L3394" s="18">
        <v>0.22107573124155888</v>
      </c>
      <c r="M3394">
        <f t="shared" si="75"/>
        <v>1</v>
      </c>
      <c r="S3394" s="6">
        <v>1</v>
      </c>
    </row>
    <row r="3395" spans="1:19" x14ac:dyDescent="0.35">
      <c r="A3395">
        <v>3388</v>
      </c>
      <c r="B3395" s="5">
        <v>146859</v>
      </c>
      <c r="C3395" s="6">
        <v>54</v>
      </c>
      <c r="D3395" s="6">
        <v>52.05909932446032</v>
      </c>
      <c r="E3395" s="6"/>
      <c r="F3395" s="6">
        <v>2</v>
      </c>
      <c r="G3395" s="6" t="s">
        <v>11</v>
      </c>
      <c r="H3395" s="6" t="s">
        <v>12</v>
      </c>
      <c r="I3395" s="6">
        <v>14</v>
      </c>
      <c r="J3395" s="6" t="s">
        <v>10</v>
      </c>
      <c r="K3395" s="7">
        <v>349.97089369999998</v>
      </c>
      <c r="L3395" s="18">
        <v>0.22108336772870552</v>
      </c>
      <c r="M3395">
        <f t="shared" si="75"/>
        <v>23</v>
      </c>
      <c r="S3395" s="26">
        <f>$P$4+C3395</f>
        <v>52.05909932446032</v>
      </c>
    </row>
    <row r="3396" spans="1:19" x14ac:dyDescent="0.35">
      <c r="A3396">
        <v>3389</v>
      </c>
      <c r="B3396" s="5">
        <v>184605</v>
      </c>
      <c r="C3396" s="6">
        <v>34</v>
      </c>
      <c r="D3396" s="6">
        <v>14</v>
      </c>
      <c r="E3396" s="6">
        <v>14</v>
      </c>
      <c r="F3396" s="6">
        <v>3</v>
      </c>
      <c r="G3396" s="6" t="s">
        <v>11</v>
      </c>
      <c r="H3396" s="6" t="s">
        <v>12</v>
      </c>
      <c r="I3396" s="6">
        <v>12</v>
      </c>
      <c r="J3396" s="6" t="s">
        <v>10</v>
      </c>
      <c r="K3396" s="7">
        <v>439.4799764</v>
      </c>
      <c r="L3396" s="18">
        <v>0.22113036291690791</v>
      </c>
      <c r="M3396">
        <f t="shared" si="75"/>
        <v>14</v>
      </c>
      <c r="S3396" s="6">
        <v>14</v>
      </c>
    </row>
    <row r="3397" spans="1:19" x14ac:dyDescent="0.35">
      <c r="A3397">
        <v>3390</v>
      </c>
      <c r="B3397" s="5">
        <v>182122</v>
      </c>
      <c r="C3397" s="6">
        <v>20</v>
      </c>
      <c r="D3397" s="6">
        <v>1</v>
      </c>
      <c r="E3397" s="6">
        <v>1</v>
      </c>
      <c r="F3397" s="6">
        <v>2</v>
      </c>
      <c r="G3397" s="6" t="s">
        <v>11</v>
      </c>
      <c r="H3397" s="6" t="s">
        <v>12</v>
      </c>
      <c r="I3397" s="6">
        <v>0</v>
      </c>
      <c r="J3397" s="6" t="s">
        <v>13</v>
      </c>
      <c r="K3397" s="7">
        <v>1654.71703</v>
      </c>
      <c r="L3397" s="18">
        <v>0.22115136811574143</v>
      </c>
      <c r="M3397">
        <f t="shared" si="75"/>
        <v>1</v>
      </c>
      <c r="S3397" s="6">
        <v>1</v>
      </c>
    </row>
    <row r="3398" spans="1:19" x14ac:dyDescent="0.35">
      <c r="A3398">
        <v>3391</v>
      </c>
      <c r="B3398" s="5">
        <v>100032</v>
      </c>
      <c r="C3398" s="6">
        <v>64</v>
      </c>
      <c r="D3398" s="6">
        <v>44</v>
      </c>
      <c r="E3398" s="6">
        <v>44</v>
      </c>
      <c r="F3398" s="6">
        <v>1</v>
      </c>
      <c r="G3398" s="6" t="s">
        <v>9</v>
      </c>
      <c r="H3398" s="6" t="s">
        <v>5</v>
      </c>
      <c r="I3398" s="6">
        <v>15</v>
      </c>
      <c r="J3398" s="6" t="s">
        <v>10</v>
      </c>
      <c r="K3398" s="7">
        <v>67.441648040000004</v>
      </c>
      <c r="L3398" s="18">
        <v>0.22120806996580655</v>
      </c>
      <c r="M3398">
        <f t="shared" si="75"/>
        <v>44</v>
      </c>
      <c r="S3398" s="6">
        <v>44</v>
      </c>
    </row>
    <row r="3399" spans="1:19" x14ac:dyDescent="0.35">
      <c r="A3399">
        <v>3392</v>
      </c>
      <c r="B3399" s="5">
        <v>103588</v>
      </c>
      <c r="C3399" s="6">
        <v>16</v>
      </c>
      <c r="D3399" s="6">
        <v>0</v>
      </c>
      <c r="E3399" s="6">
        <v>0</v>
      </c>
      <c r="F3399" s="6">
        <v>2</v>
      </c>
      <c r="G3399" s="6" t="s">
        <v>11</v>
      </c>
      <c r="H3399" s="6" t="s">
        <v>12</v>
      </c>
      <c r="I3399" s="6">
        <v>5</v>
      </c>
      <c r="J3399" s="6" t="s">
        <v>13</v>
      </c>
      <c r="K3399" s="7">
        <v>639.38340219999998</v>
      </c>
      <c r="L3399" s="18">
        <v>0.22132708473825613</v>
      </c>
      <c r="M3399">
        <f t="shared" si="75"/>
        <v>0</v>
      </c>
      <c r="S3399" s="6">
        <v>0</v>
      </c>
    </row>
    <row r="3400" spans="1:19" x14ac:dyDescent="0.35">
      <c r="A3400">
        <v>3393</v>
      </c>
      <c r="B3400" s="5">
        <v>128200</v>
      </c>
      <c r="C3400" s="6">
        <v>24</v>
      </c>
      <c r="D3400" s="6">
        <v>5</v>
      </c>
      <c r="E3400" s="6">
        <v>5</v>
      </c>
      <c r="F3400" s="6">
        <v>3</v>
      </c>
      <c r="G3400" s="6" t="s">
        <v>9</v>
      </c>
      <c r="H3400" s="6" t="s">
        <v>5</v>
      </c>
      <c r="I3400" s="6">
        <v>8</v>
      </c>
      <c r="J3400" s="6" t="s">
        <v>13</v>
      </c>
      <c r="K3400" s="7">
        <v>517.78775259999998</v>
      </c>
      <c r="L3400" s="18">
        <v>0.22138085095961235</v>
      </c>
      <c r="M3400">
        <f t="shared" si="75"/>
        <v>5</v>
      </c>
      <c r="S3400" s="6">
        <v>5</v>
      </c>
    </row>
    <row r="3401" spans="1:19" x14ac:dyDescent="0.35">
      <c r="A3401">
        <v>3394</v>
      </c>
      <c r="B3401" s="5">
        <v>125858</v>
      </c>
      <c r="C3401" s="6">
        <v>46</v>
      </c>
      <c r="D3401" s="6">
        <v>27</v>
      </c>
      <c r="E3401" s="6">
        <v>27</v>
      </c>
      <c r="F3401" s="6">
        <v>2</v>
      </c>
      <c r="G3401" s="6" t="s">
        <v>9</v>
      </c>
      <c r="H3401" s="6" t="s">
        <v>5</v>
      </c>
      <c r="I3401" s="6">
        <v>6</v>
      </c>
      <c r="J3401" s="6" t="s">
        <v>10</v>
      </c>
      <c r="K3401" s="7">
        <v>410.11881820000002</v>
      </c>
      <c r="L3401" s="18">
        <v>0.22146985203168501</v>
      </c>
      <c r="M3401">
        <f t="shared" ref="M3401:M3464" si="78">IF(E3401="",$E$5,E3401)</f>
        <v>27</v>
      </c>
      <c r="S3401" s="6">
        <v>27</v>
      </c>
    </row>
    <row r="3402" spans="1:19" x14ac:dyDescent="0.35">
      <c r="A3402">
        <v>3395</v>
      </c>
      <c r="B3402" s="5">
        <v>186508</v>
      </c>
      <c r="C3402" s="6">
        <v>23</v>
      </c>
      <c r="D3402" s="6">
        <v>6</v>
      </c>
      <c r="E3402" s="6">
        <v>6</v>
      </c>
      <c r="F3402" s="6">
        <v>4</v>
      </c>
      <c r="G3402" s="6" t="s">
        <v>9</v>
      </c>
      <c r="H3402" s="6" t="s">
        <v>5</v>
      </c>
      <c r="I3402" s="6">
        <v>8</v>
      </c>
      <c r="J3402" s="6" t="s">
        <v>10</v>
      </c>
      <c r="K3402" s="7">
        <v>430.48482209999997</v>
      </c>
      <c r="L3402" s="18">
        <v>0.22149228599196746</v>
      </c>
      <c r="M3402">
        <f t="shared" si="78"/>
        <v>6</v>
      </c>
      <c r="S3402" s="6">
        <v>6</v>
      </c>
    </row>
    <row r="3403" spans="1:19" x14ac:dyDescent="0.35">
      <c r="A3403">
        <v>3396</v>
      </c>
      <c r="B3403" s="5">
        <v>100640</v>
      </c>
      <c r="C3403" s="6">
        <v>28</v>
      </c>
      <c r="D3403" s="6">
        <v>10</v>
      </c>
      <c r="E3403" s="6">
        <v>10</v>
      </c>
      <c r="F3403" s="6">
        <v>3</v>
      </c>
      <c r="G3403" s="6" t="s">
        <v>9</v>
      </c>
      <c r="H3403" s="6" t="s">
        <v>5</v>
      </c>
      <c r="I3403" s="6">
        <v>14</v>
      </c>
      <c r="J3403" s="6" t="s">
        <v>10</v>
      </c>
      <c r="K3403" s="7">
        <v>302.28319640000001</v>
      </c>
      <c r="L3403" s="18">
        <v>0.22165737620483594</v>
      </c>
      <c r="M3403">
        <f t="shared" si="78"/>
        <v>10</v>
      </c>
      <c r="S3403" s="6">
        <v>10</v>
      </c>
    </row>
    <row r="3404" spans="1:19" x14ac:dyDescent="0.35">
      <c r="A3404">
        <v>3397</v>
      </c>
      <c r="B3404" s="5">
        <v>185813</v>
      </c>
      <c r="C3404" s="6">
        <v>65</v>
      </c>
      <c r="D3404" s="6">
        <v>44</v>
      </c>
      <c r="E3404" s="6">
        <v>44</v>
      </c>
      <c r="F3404" s="6">
        <v>4</v>
      </c>
      <c r="G3404" s="6" t="s">
        <v>11</v>
      </c>
      <c r="H3404" s="6" t="s">
        <v>12</v>
      </c>
      <c r="I3404" s="6">
        <v>3</v>
      </c>
      <c r="J3404" s="6" t="s">
        <v>10</v>
      </c>
      <c r="K3404" s="7">
        <v>200.45476189999999</v>
      </c>
      <c r="L3404" s="18">
        <v>0.22178507462792529</v>
      </c>
      <c r="M3404">
        <f t="shared" si="78"/>
        <v>44</v>
      </c>
      <c r="S3404" s="6">
        <v>44</v>
      </c>
    </row>
    <row r="3405" spans="1:19" x14ac:dyDescent="0.35">
      <c r="A3405">
        <v>3398</v>
      </c>
      <c r="B3405" s="5">
        <v>196980</v>
      </c>
      <c r="C3405" s="6">
        <v>39</v>
      </c>
      <c r="D3405" s="6">
        <v>20</v>
      </c>
      <c r="E3405" s="6">
        <v>20</v>
      </c>
      <c r="F3405" s="6">
        <v>4</v>
      </c>
      <c r="G3405" s="6" t="s">
        <v>11</v>
      </c>
      <c r="H3405" s="6" t="s">
        <v>5</v>
      </c>
      <c r="I3405" s="6">
        <v>8</v>
      </c>
      <c r="J3405" s="6" t="s">
        <v>10</v>
      </c>
      <c r="K3405" s="7">
        <v>360.03934529999998</v>
      </c>
      <c r="L3405" s="18">
        <v>0.22183587965705809</v>
      </c>
      <c r="M3405">
        <f t="shared" si="78"/>
        <v>20</v>
      </c>
      <c r="S3405" s="6">
        <v>20</v>
      </c>
    </row>
    <row r="3406" spans="1:19" x14ac:dyDescent="0.35">
      <c r="A3406">
        <v>3399</v>
      </c>
      <c r="B3406" s="5">
        <v>156743</v>
      </c>
      <c r="C3406" s="6">
        <v>50</v>
      </c>
      <c r="D3406" s="6">
        <v>30</v>
      </c>
      <c r="E3406" s="6">
        <v>30</v>
      </c>
      <c r="F3406" s="6">
        <v>2</v>
      </c>
      <c r="G3406" s="6" t="s">
        <v>11</v>
      </c>
      <c r="H3406" s="6" t="s">
        <v>5</v>
      </c>
      <c r="I3406" s="6">
        <v>0</v>
      </c>
      <c r="J3406" s="6" t="s">
        <v>10</v>
      </c>
      <c r="K3406" s="7">
        <v>401.30726449999997</v>
      </c>
      <c r="L3406" s="18">
        <v>0.22187724532032593</v>
      </c>
      <c r="M3406">
        <f t="shared" si="78"/>
        <v>30</v>
      </c>
      <c r="S3406" s="6">
        <v>30</v>
      </c>
    </row>
    <row r="3407" spans="1:19" x14ac:dyDescent="0.35">
      <c r="A3407">
        <v>3400</v>
      </c>
      <c r="B3407" s="5">
        <v>116276</v>
      </c>
      <c r="C3407" s="6">
        <v>25</v>
      </c>
      <c r="D3407" s="6">
        <v>8</v>
      </c>
      <c r="E3407" s="6">
        <v>8</v>
      </c>
      <c r="F3407" s="6">
        <v>1</v>
      </c>
      <c r="G3407" s="6" t="s">
        <v>9</v>
      </c>
      <c r="H3407" s="6" t="s">
        <v>12</v>
      </c>
      <c r="I3407" s="6">
        <v>11</v>
      </c>
      <c r="J3407" s="6" t="s">
        <v>10</v>
      </c>
      <c r="K3407" s="7">
        <v>394.2728194</v>
      </c>
      <c r="L3407" s="18">
        <v>0.22188164427755841</v>
      </c>
      <c r="M3407">
        <f t="shared" si="78"/>
        <v>8</v>
      </c>
      <c r="S3407" s="6">
        <v>8</v>
      </c>
    </row>
    <row r="3408" spans="1:19" x14ac:dyDescent="0.35">
      <c r="A3408">
        <v>3401</v>
      </c>
      <c r="B3408" s="5">
        <v>115905</v>
      </c>
      <c r="C3408" s="6">
        <v>111</v>
      </c>
      <c r="D3408" s="6">
        <v>7</v>
      </c>
      <c r="E3408" s="6">
        <v>7</v>
      </c>
      <c r="F3408" s="6">
        <v>2</v>
      </c>
      <c r="G3408" s="6" t="s">
        <v>11</v>
      </c>
      <c r="H3408" s="6" t="s">
        <v>5</v>
      </c>
      <c r="I3408" s="6">
        <v>2</v>
      </c>
      <c r="J3408" s="6" t="s">
        <v>13</v>
      </c>
      <c r="K3408" s="7">
        <v>654.18926759999999</v>
      </c>
      <c r="L3408" s="18">
        <v>0.22193810420507143</v>
      </c>
      <c r="M3408">
        <f t="shared" si="78"/>
        <v>7</v>
      </c>
      <c r="S3408" s="6">
        <v>7</v>
      </c>
    </row>
    <row r="3409" spans="1:19" x14ac:dyDescent="0.35">
      <c r="A3409">
        <v>3402</v>
      </c>
      <c r="B3409" s="5">
        <v>157702</v>
      </c>
      <c r="C3409" s="6">
        <v>62</v>
      </c>
      <c r="D3409" s="6">
        <v>45</v>
      </c>
      <c r="E3409" s="6">
        <v>45</v>
      </c>
      <c r="F3409" s="6">
        <v>4</v>
      </c>
      <c r="G3409" s="6" t="s">
        <v>9</v>
      </c>
      <c r="H3409" s="6" t="s">
        <v>12</v>
      </c>
      <c r="I3409" s="6">
        <v>10</v>
      </c>
      <c r="J3409" s="6" t="s">
        <v>10</v>
      </c>
      <c r="K3409" s="7">
        <v>227.59720379999999</v>
      </c>
      <c r="L3409" s="18">
        <v>0.22209321177785879</v>
      </c>
      <c r="M3409">
        <f t="shared" si="78"/>
        <v>45</v>
      </c>
      <c r="S3409" s="6">
        <v>45</v>
      </c>
    </row>
    <row r="3410" spans="1:19" x14ac:dyDescent="0.35">
      <c r="A3410">
        <v>3403</v>
      </c>
      <c r="B3410" s="5">
        <v>101903</v>
      </c>
      <c r="C3410" s="6">
        <v>60</v>
      </c>
      <c r="D3410" s="6">
        <v>40</v>
      </c>
      <c r="E3410" s="6">
        <v>40</v>
      </c>
      <c r="F3410" s="6">
        <v>3</v>
      </c>
      <c r="G3410" s="6" t="s">
        <v>11</v>
      </c>
      <c r="H3410" s="6" t="s">
        <v>5</v>
      </c>
      <c r="I3410" s="6">
        <v>0</v>
      </c>
      <c r="J3410" s="6" t="s">
        <v>10</v>
      </c>
      <c r="K3410" s="7">
        <v>213.11463950000001</v>
      </c>
      <c r="L3410" s="18">
        <v>0.22213600987877369</v>
      </c>
      <c r="M3410">
        <f t="shared" si="78"/>
        <v>40</v>
      </c>
      <c r="S3410" s="6">
        <v>40</v>
      </c>
    </row>
    <row r="3411" spans="1:19" x14ac:dyDescent="0.35">
      <c r="A3411">
        <v>3404</v>
      </c>
      <c r="B3411" s="5">
        <v>102852</v>
      </c>
      <c r="C3411" s="6">
        <v>17</v>
      </c>
      <c r="D3411" s="6">
        <v>0</v>
      </c>
      <c r="E3411" s="6">
        <v>0</v>
      </c>
      <c r="F3411" s="6">
        <v>3</v>
      </c>
      <c r="G3411" s="6" t="s">
        <v>11</v>
      </c>
      <c r="H3411" s="6" t="s">
        <v>12</v>
      </c>
      <c r="I3411" s="6">
        <v>11</v>
      </c>
      <c r="J3411" s="6" t="s">
        <v>13</v>
      </c>
      <c r="K3411" s="7">
        <v>614.33532330000003</v>
      </c>
      <c r="L3411" s="18">
        <v>0.22215866366519454</v>
      </c>
      <c r="M3411">
        <f t="shared" si="78"/>
        <v>0</v>
      </c>
      <c r="S3411" s="6">
        <v>0</v>
      </c>
    </row>
    <row r="3412" spans="1:19" x14ac:dyDescent="0.35">
      <c r="A3412">
        <v>3405</v>
      </c>
      <c r="B3412" s="5">
        <v>111406</v>
      </c>
      <c r="C3412" s="6">
        <v>59</v>
      </c>
      <c r="D3412" s="6">
        <v>40</v>
      </c>
      <c r="E3412" s="6">
        <v>40</v>
      </c>
      <c r="F3412" s="6">
        <v>3</v>
      </c>
      <c r="G3412" s="6" t="s">
        <v>11</v>
      </c>
      <c r="H3412" s="6" t="s">
        <v>5</v>
      </c>
      <c r="I3412" s="6">
        <v>10</v>
      </c>
      <c r="J3412" s="6" t="s">
        <v>10</v>
      </c>
      <c r="K3412" s="7">
        <v>326.16501899999997</v>
      </c>
      <c r="L3412" s="18">
        <v>0.22217250518415066</v>
      </c>
      <c r="M3412">
        <f t="shared" si="78"/>
        <v>40</v>
      </c>
      <c r="S3412" s="6">
        <v>40</v>
      </c>
    </row>
    <row r="3413" spans="1:19" x14ac:dyDescent="0.35">
      <c r="A3413">
        <v>3406</v>
      </c>
      <c r="B3413" s="5">
        <v>115554</v>
      </c>
      <c r="C3413" s="6">
        <v>64</v>
      </c>
      <c r="D3413" s="6">
        <v>45</v>
      </c>
      <c r="E3413" s="6">
        <v>45</v>
      </c>
      <c r="F3413" s="6">
        <v>3</v>
      </c>
      <c r="G3413" s="6" t="s">
        <v>9</v>
      </c>
      <c r="H3413" s="6" t="s">
        <v>12</v>
      </c>
      <c r="I3413" s="6">
        <v>10</v>
      </c>
      <c r="J3413" s="6" t="s">
        <v>10</v>
      </c>
      <c r="K3413" s="7">
        <v>401.76871849999998</v>
      </c>
      <c r="L3413" s="18">
        <v>0.22218764160363647</v>
      </c>
      <c r="M3413">
        <f t="shared" si="78"/>
        <v>45</v>
      </c>
      <c r="S3413" s="6">
        <v>45</v>
      </c>
    </row>
    <row r="3414" spans="1:19" x14ac:dyDescent="0.35">
      <c r="A3414">
        <v>3407</v>
      </c>
      <c r="B3414" s="5">
        <v>174033</v>
      </c>
      <c r="C3414" s="6">
        <v>4</v>
      </c>
      <c r="D3414" s="6">
        <v>29</v>
      </c>
      <c r="E3414" s="6">
        <v>29</v>
      </c>
      <c r="F3414" s="6">
        <v>1</v>
      </c>
      <c r="G3414" s="6" t="s">
        <v>11</v>
      </c>
      <c r="H3414" s="6" t="s">
        <v>5</v>
      </c>
      <c r="I3414" s="6">
        <v>2</v>
      </c>
      <c r="J3414" s="6" t="s">
        <v>13</v>
      </c>
      <c r="K3414" s="7">
        <v>517.22795240000005</v>
      </c>
      <c r="L3414" s="18">
        <v>0.22221962963087261</v>
      </c>
      <c r="M3414">
        <f t="shared" si="78"/>
        <v>29</v>
      </c>
      <c r="S3414" s="6">
        <v>29</v>
      </c>
    </row>
    <row r="3415" spans="1:19" x14ac:dyDescent="0.35">
      <c r="A3415">
        <v>3408</v>
      </c>
      <c r="B3415" s="5">
        <v>141209</v>
      </c>
      <c r="C3415" s="6">
        <v>60</v>
      </c>
      <c r="D3415" s="6">
        <v>40</v>
      </c>
      <c r="E3415" s="6">
        <v>40</v>
      </c>
      <c r="F3415" s="6">
        <v>3</v>
      </c>
      <c r="G3415" s="6" t="s">
        <v>11</v>
      </c>
      <c r="H3415" s="6" t="s">
        <v>12</v>
      </c>
      <c r="I3415" s="6">
        <v>8</v>
      </c>
      <c r="J3415" s="6" t="s">
        <v>10</v>
      </c>
      <c r="K3415" s="7">
        <v>148.13134160000001</v>
      </c>
      <c r="L3415" s="18">
        <v>0.22223385684221908</v>
      </c>
      <c r="M3415">
        <f t="shared" si="78"/>
        <v>40</v>
      </c>
      <c r="S3415" s="6">
        <v>40</v>
      </c>
    </row>
    <row r="3416" spans="1:19" x14ac:dyDescent="0.35">
      <c r="A3416">
        <v>3409</v>
      </c>
      <c r="B3416" s="5">
        <v>106391</v>
      </c>
      <c r="C3416" s="6">
        <v>43</v>
      </c>
      <c r="D3416" s="6">
        <v>23</v>
      </c>
      <c r="E3416" s="6">
        <v>23</v>
      </c>
      <c r="F3416" s="6">
        <v>2</v>
      </c>
      <c r="G3416" s="6" t="s">
        <v>11</v>
      </c>
      <c r="H3416" s="6" t="s">
        <v>5</v>
      </c>
      <c r="I3416" s="6">
        <v>1</v>
      </c>
      <c r="J3416" s="6" t="s">
        <v>13</v>
      </c>
      <c r="K3416" s="7">
        <v>512.42555730000004</v>
      </c>
      <c r="L3416" s="18">
        <v>0.22228267093098564</v>
      </c>
      <c r="M3416">
        <f t="shared" si="78"/>
        <v>23</v>
      </c>
      <c r="S3416" s="6">
        <v>23</v>
      </c>
    </row>
    <row r="3417" spans="1:19" x14ac:dyDescent="0.35">
      <c r="A3417">
        <v>3410</v>
      </c>
      <c r="B3417" s="5">
        <v>163501</v>
      </c>
      <c r="C3417" s="6">
        <v>19</v>
      </c>
      <c r="D3417" s="6">
        <v>1</v>
      </c>
      <c r="E3417" s="6">
        <v>1</v>
      </c>
      <c r="F3417" s="6">
        <v>1</v>
      </c>
      <c r="G3417" s="6" t="s">
        <v>11</v>
      </c>
      <c r="H3417" s="6" t="s">
        <v>5</v>
      </c>
      <c r="I3417" s="6">
        <v>9</v>
      </c>
      <c r="J3417" s="6" t="s">
        <v>10</v>
      </c>
      <c r="K3417" s="7">
        <v>390.68235800000002</v>
      </c>
      <c r="L3417" s="18">
        <v>0.22231478528951887</v>
      </c>
      <c r="M3417">
        <f t="shared" si="78"/>
        <v>1</v>
      </c>
      <c r="S3417" s="6">
        <v>1</v>
      </c>
    </row>
    <row r="3418" spans="1:19" x14ac:dyDescent="0.35">
      <c r="A3418">
        <v>3411</v>
      </c>
      <c r="B3418" s="5">
        <v>196398</v>
      </c>
      <c r="C3418" s="6">
        <v>62</v>
      </c>
      <c r="D3418" s="6">
        <v>41</v>
      </c>
      <c r="E3418" s="6">
        <v>41</v>
      </c>
      <c r="F3418" s="6">
        <v>2</v>
      </c>
      <c r="G3418" s="6" t="s">
        <v>9</v>
      </c>
      <c r="H3418" s="6" t="s">
        <v>12</v>
      </c>
      <c r="I3418" s="6">
        <v>11</v>
      </c>
      <c r="J3418" s="6" t="s">
        <v>10</v>
      </c>
      <c r="K3418" s="7">
        <v>114.4745013</v>
      </c>
      <c r="L3418" s="18">
        <v>0.22232505349556786</v>
      </c>
      <c r="M3418">
        <f t="shared" si="78"/>
        <v>41</v>
      </c>
      <c r="S3418" s="6">
        <v>41</v>
      </c>
    </row>
    <row r="3419" spans="1:19" x14ac:dyDescent="0.35">
      <c r="A3419">
        <v>3412</v>
      </c>
      <c r="B3419" s="5">
        <v>134318</v>
      </c>
      <c r="C3419" s="6">
        <v>60</v>
      </c>
      <c r="D3419" s="6">
        <v>58.05909932446032</v>
      </c>
      <c r="E3419" s="6"/>
      <c r="F3419" s="6">
        <v>1</v>
      </c>
      <c r="G3419" s="6" t="s">
        <v>9</v>
      </c>
      <c r="H3419" s="6" t="s">
        <v>5</v>
      </c>
      <c r="I3419" s="6">
        <v>14</v>
      </c>
      <c r="J3419" s="6" t="s">
        <v>10</v>
      </c>
      <c r="K3419" s="7">
        <v>117.47430230000001</v>
      </c>
      <c r="L3419" s="18">
        <v>0.2223920164700498</v>
      </c>
      <c r="M3419">
        <f t="shared" si="78"/>
        <v>23</v>
      </c>
      <c r="S3419" s="26">
        <f>$P$4+C3419</f>
        <v>58.05909932446032</v>
      </c>
    </row>
    <row r="3420" spans="1:19" x14ac:dyDescent="0.35">
      <c r="A3420">
        <v>3413</v>
      </c>
      <c r="B3420" s="5">
        <v>167861</v>
      </c>
      <c r="C3420" s="6">
        <v>23</v>
      </c>
      <c r="D3420" s="6">
        <v>4</v>
      </c>
      <c r="E3420" s="6">
        <v>4</v>
      </c>
      <c r="F3420" s="6">
        <v>2</v>
      </c>
      <c r="G3420" s="6" t="s">
        <v>9</v>
      </c>
      <c r="H3420" s="6" t="s">
        <v>5</v>
      </c>
      <c r="I3420" s="6">
        <v>2</v>
      </c>
      <c r="J3420" s="6" t="s">
        <v>13</v>
      </c>
      <c r="K3420" s="7">
        <v>651.46015720000003</v>
      </c>
      <c r="L3420" s="18">
        <v>0.22243452153761289</v>
      </c>
      <c r="M3420">
        <f t="shared" si="78"/>
        <v>4</v>
      </c>
      <c r="S3420" s="6">
        <v>4</v>
      </c>
    </row>
    <row r="3421" spans="1:19" x14ac:dyDescent="0.35">
      <c r="A3421">
        <v>3414</v>
      </c>
      <c r="B3421" s="5">
        <v>111428</v>
      </c>
      <c r="C3421" s="6">
        <v>31</v>
      </c>
      <c r="D3421" s="6">
        <v>11</v>
      </c>
      <c r="E3421" s="6">
        <v>11</v>
      </c>
      <c r="F3421" s="6">
        <v>4</v>
      </c>
      <c r="G3421" s="6" t="s">
        <v>11</v>
      </c>
      <c r="H3421" s="6" t="s">
        <v>12</v>
      </c>
      <c r="I3421" s="6">
        <v>12</v>
      </c>
      <c r="J3421" s="6" t="s">
        <v>10</v>
      </c>
      <c r="K3421" s="7">
        <v>218.2384338</v>
      </c>
      <c r="L3421" s="18">
        <v>0.22243948079715747</v>
      </c>
      <c r="M3421">
        <f t="shared" si="78"/>
        <v>11</v>
      </c>
      <c r="S3421" s="6">
        <v>11</v>
      </c>
    </row>
    <row r="3422" spans="1:19" x14ac:dyDescent="0.35">
      <c r="A3422">
        <v>3415</v>
      </c>
      <c r="B3422" s="5">
        <v>194620</v>
      </c>
      <c r="C3422" s="6">
        <v>63</v>
      </c>
      <c r="D3422" s="6">
        <v>44</v>
      </c>
      <c r="E3422" s="6">
        <v>44</v>
      </c>
      <c r="F3422" s="6">
        <v>3</v>
      </c>
      <c r="G3422" s="6" t="s">
        <v>11</v>
      </c>
      <c r="H3422" s="6" t="s">
        <v>12</v>
      </c>
      <c r="I3422" s="6">
        <v>9</v>
      </c>
      <c r="J3422" s="6" t="s">
        <v>10</v>
      </c>
      <c r="K3422" s="7">
        <v>131.59412</v>
      </c>
      <c r="L3422" s="18">
        <v>0.22260924666742954</v>
      </c>
      <c r="M3422">
        <f t="shared" si="78"/>
        <v>44</v>
      </c>
      <c r="S3422" s="6">
        <v>44</v>
      </c>
    </row>
    <row r="3423" spans="1:19" x14ac:dyDescent="0.35">
      <c r="A3423">
        <v>3416</v>
      </c>
      <c r="B3423" s="5">
        <v>162128</v>
      </c>
      <c r="C3423" s="6">
        <v>52</v>
      </c>
      <c r="D3423" s="6">
        <v>33</v>
      </c>
      <c r="E3423" s="6">
        <v>33</v>
      </c>
      <c r="F3423" s="6">
        <v>1</v>
      </c>
      <c r="G3423" s="6" t="s">
        <v>9</v>
      </c>
      <c r="H3423" s="6" t="s">
        <v>12</v>
      </c>
      <c r="I3423" s="6">
        <v>7</v>
      </c>
      <c r="J3423" s="6" t="s">
        <v>13</v>
      </c>
      <c r="K3423" s="7">
        <v>505.41610960000003</v>
      </c>
      <c r="L3423" s="18">
        <v>0.22269809386568395</v>
      </c>
      <c r="M3423">
        <f t="shared" si="78"/>
        <v>33</v>
      </c>
      <c r="S3423" s="6">
        <v>33</v>
      </c>
    </row>
    <row r="3424" spans="1:19" x14ac:dyDescent="0.35">
      <c r="A3424">
        <v>3417</v>
      </c>
      <c r="B3424" s="5">
        <v>169473</v>
      </c>
      <c r="C3424" s="6">
        <v>64</v>
      </c>
      <c r="D3424" s="6">
        <v>62.05909932446032</v>
      </c>
      <c r="E3424" s="6"/>
      <c r="F3424" s="6">
        <v>3</v>
      </c>
      <c r="G3424" s="6" t="s">
        <v>11</v>
      </c>
      <c r="H3424" s="6" t="s">
        <v>5</v>
      </c>
      <c r="I3424" s="6">
        <v>9</v>
      </c>
      <c r="J3424" s="6" t="s">
        <v>10</v>
      </c>
      <c r="K3424" s="7">
        <v>160.9837229</v>
      </c>
      <c r="L3424" s="18">
        <v>0.22301960502100304</v>
      </c>
      <c r="M3424">
        <f t="shared" si="78"/>
        <v>23</v>
      </c>
      <c r="S3424" s="26">
        <f>$P$4+C3424</f>
        <v>62.05909932446032</v>
      </c>
    </row>
    <row r="3425" spans="1:19" x14ac:dyDescent="0.35">
      <c r="A3425">
        <v>3418</v>
      </c>
      <c r="B3425" s="5">
        <v>176085</v>
      </c>
      <c r="C3425" s="6">
        <v>18</v>
      </c>
      <c r="D3425" s="6">
        <v>1</v>
      </c>
      <c r="E3425" s="6">
        <v>1</v>
      </c>
      <c r="F3425" s="6">
        <v>1</v>
      </c>
      <c r="G3425" s="6" t="s">
        <v>9</v>
      </c>
      <c r="H3425" s="6" t="s">
        <v>12</v>
      </c>
      <c r="I3425" s="6">
        <v>1</v>
      </c>
      <c r="J3425" s="6" t="s">
        <v>13</v>
      </c>
      <c r="K3425" s="7">
        <v>1570.197729</v>
      </c>
      <c r="L3425" s="18">
        <v>0.22309662401209074</v>
      </c>
      <c r="M3425">
        <f t="shared" si="78"/>
        <v>1</v>
      </c>
      <c r="S3425" s="6">
        <v>1</v>
      </c>
    </row>
    <row r="3426" spans="1:19" x14ac:dyDescent="0.35">
      <c r="A3426">
        <v>3419</v>
      </c>
      <c r="B3426" s="5">
        <v>171316</v>
      </c>
      <c r="C3426" s="6">
        <v>64</v>
      </c>
      <c r="D3426" s="6">
        <v>47</v>
      </c>
      <c r="E3426" s="6">
        <v>47</v>
      </c>
      <c r="F3426" s="6">
        <v>2</v>
      </c>
      <c r="G3426" s="6" t="s">
        <v>11</v>
      </c>
      <c r="H3426" s="6" t="s">
        <v>5</v>
      </c>
      <c r="I3426" s="6">
        <v>4</v>
      </c>
      <c r="J3426" s="6" t="s">
        <v>10</v>
      </c>
      <c r="K3426" s="7">
        <v>141.9896861</v>
      </c>
      <c r="L3426" s="18">
        <v>0.22310378639329098</v>
      </c>
      <c r="M3426">
        <f t="shared" si="78"/>
        <v>47</v>
      </c>
      <c r="S3426" s="6">
        <v>47</v>
      </c>
    </row>
    <row r="3427" spans="1:19" x14ac:dyDescent="0.35">
      <c r="A3427">
        <v>3420</v>
      </c>
      <c r="B3427" s="5">
        <v>186022</v>
      </c>
      <c r="C3427" s="6">
        <v>70</v>
      </c>
      <c r="D3427" s="6">
        <v>50</v>
      </c>
      <c r="E3427" s="6">
        <v>50</v>
      </c>
      <c r="F3427" s="6">
        <v>4</v>
      </c>
      <c r="G3427" s="6" t="s">
        <v>9</v>
      </c>
      <c r="H3427" s="6" t="s">
        <v>12</v>
      </c>
      <c r="I3427" s="6">
        <v>7</v>
      </c>
      <c r="J3427" s="6" t="s">
        <v>10</v>
      </c>
      <c r="K3427" s="7">
        <v>409.4627203</v>
      </c>
      <c r="L3427" s="18">
        <v>0.2231317581539668</v>
      </c>
      <c r="M3427">
        <f t="shared" si="78"/>
        <v>50</v>
      </c>
      <c r="S3427" s="6">
        <v>50</v>
      </c>
    </row>
    <row r="3428" spans="1:19" x14ac:dyDescent="0.35">
      <c r="A3428">
        <v>3421</v>
      </c>
      <c r="B3428" s="5">
        <v>159534</v>
      </c>
      <c r="C3428" s="6">
        <v>39</v>
      </c>
      <c r="D3428" s="6">
        <v>19</v>
      </c>
      <c r="E3428" s="6">
        <v>19</v>
      </c>
      <c r="F3428" s="6">
        <v>3</v>
      </c>
      <c r="G3428" s="6" t="s">
        <v>11</v>
      </c>
      <c r="H3428" s="6" t="s">
        <v>12</v>
      </c>
      <c r="I3428" s="6">
        <v>0</v>
      </c>
      <c r="J3428" s="6" t="s">
        <v>13</v>
      </c>
      <c r="K3428" s="7">
        <v>838.87236059999998</v>
      </c>
      <c r="L3428" s="18">
        <v>0.2231468025240988</v>
      </c>
      <c r="M3428">
        <f t="shared" si="78"/>
        <v>19</v>
      </c>
      <c r="S3428" s="6">
        <v>19</v>
      </c>
    </row>
    <row r="3429" spans="1:19" x14ac:dyDescent="0.35">
      <c r="A3429">
        <v>3422</v>
      </c>
      <c r="B3429" s="5">
        <v>193053</v>
      </c>
      <c r="C3429" s="6">
        <v>69</v>
      </c>
      <c r="D3429" s="6">
        <v>50</v>
      </c>
      <c r="E3429" s="6">
        <v>50</v>
      </c>
      <c r="F3429" s="6">
        <v>3</v>
      </c>
      <c r="G3429" s="6" t="s">
        <v>11</v>
      </c>
      <c r="H3429" s="6" t="s">
        <v>5</v>
      </c>
      <c r="I3429" s="6">
        <v>13</v>
      </c>
      <c r="J3429" s="6" t="s">
        <v>10</v>
      </c>
      <c r="K3429" s="7">
        <v>74.678380079999997</v>
      </c>
      <c r="L3429" s="18">
        <v>0.22324776678344804</v>
      </c>
      <c r="M3429">
        <f t="shared" si="78"/>
        <v>50</v>
      </c>
      <c r="S3429" s="6">
        <v>50</v>
      </c>
    </row>
    <row r="3430" spans="1:19" x14ac:dyDescent="0.35">
      <c r="A3430">
        <v>3423</v>
      </c>
      <c r="B3430" s="5">
        <v>179648</v>
      </c>
      <c r="C3430" s="6">
        <v>59</v>
      </c>
      <c r="D3430" s="6">
        <v>40</v>
      </c>
      <c r="E3430" s="6">
        <v>40</v>
      </c>
      <c r="F3430" s="6">
        <v>3</v>
      </c>
      <c r="G3430" s="6" t="s">
        <v>11</v>
      </c>
      <c r="H3430" s="6" t="s">
        <v>12</v>
      </c>
      <c r="I3430" s="6">
        <v>8</v>
      </c>
      <c r="J3430" s="6" t="s">
        <v>10</v>
      </c>
      <c r="K3430" s="7">
        <v>439.11018350000001</v>
      </c>
      <c r="L3430" s="18">
        <v>0.22326097719607274</v>
      </c>
      <c r="M3430">
        <f t="shared" si="78"/>
        <v>40</v>
      </c>
      <c r="S3430" s="6">
        <v>40</v>
      </c>
    </row>
    <row r="3431" spans="1:19" x14ac:dyDescent="0.35">
      <c r="A3431">
        <v>3424</v>
      </c>
      <c r="B3431" s="5">
        <v>129176</v>
      </c>
      <c r="C3431" s="6">
        <v>38</v>
      </c>
      <c r="D3431" s="6">
        <v>17</v>
      </c>
      <c r="E3431" s="6">
        <v>17</v>
      </c>
      <c r="F3431" s="6">
        <v>1</v>
      </c>
      <c r="G3431" s="6" t="s">
        <v>11</v>
      </c>
      <c r="H3431" s="6" t="s">
        <v>12</v>
      </c>
      <c r="I3431" s="6">
        <v>1</v>
      </c>
      <c r="J3431" s="6" t="s">
        <v>13</v>
      </c>
      <c r="K3431" s="7">
        <v>544.5163493</v>
      </c>
      <c r="L3431" s="18">
        <v>0.22326386750980942</v>
      </c>
      <c r="M3431">
        <f t="shared" si="78"/>
        <v>17</v>
      </c>
      <c r="S3431" s="6">
        <v>17</v>
      </c>
    </row>
    <row r="3432" spans="1:19" x14ac:dyDescent="0.35">
      <c r="A3432">
        <v>3425</v>
      </c>
      <c r="B3432" s="5">
        <v>117762</v>
      </c>
      <c r="C3432" s="6">
        <v>60</v>
      </c>
      <c r="D3432" s="6">
        <v>43</v>
      </c>
      <c r="E3432" s="6">
        <v>43</v>
      </c>
      <c r="F3432" s="6">
        <v>4</v>
      </c>
      <c r="G3432" s="6" t="s">
        <v>11</v>
      </c>
      <c r="H3432" s="6" t="s">
        <v>12</v>
      </c>
      <c r="I3432" s="6">
        <v>3</v>
      </c>
      <c r="J3432" s="6" t="s">
        <v>13</v>
      </c>
      <c r="K3432" s="7">
        <v>518.34927600000003</v>
      </c>
      <c r="L3432" s="18">
        <v>0.22331004724314485</v>
      </c>
      <c r="M3432">
        <f t="shared" si="78"/>
        <v>43</v>
      </c>
      <c r="S3432" s="6">
        <v>43</v>
      </c>
    </row>
    <row r="3433" spans="1:19" x14ac:dyDescent="0.35">
      <c r="A3433">
        <v>3426</v>
      </c>
      <c r="B3433" s="5">
        <v>160530</v>
      </c>
      <c r="C3433" s="6">
        <v>37</v>
      </c>
      <c r="D3433" s="6">
        <v>19</v>
      </c>
      <c r="E3433" s="6">
        <v>19</v>
      </c>
      <c r="F3433" s="6">
        <v>2</v>
      </c>
      <c r="G3433" s="6" t="s">
        <v>9</v>
      </c>
      <c r="H3433" s="6" t="s">
        <v>12</v>
      </c>
      <c r="I3433" s="6">
        <v>1</v>
      </c>
      <c r="J3433" s="6" t="s">
        <v>13</v>
      </c>
      <c r="K3433" s="7">
        <v>532.65569779999998</v>
      </c>
      <c r="L3433" s="18">
        <v>0.22337395932042481</v>
      </c>
      <c r="M3433">
        <f t="shared" si="78"/>
        <v>19</v>
      </c>
      <c r="S3433" s="6">
        <v>19</v>
      </c>
    </row>
    <row r="3434" spans="1:19" x14ac:dyDescent="0.35">
      <c r="A3434">
        <v>3427</v>
      </c>
      <c r="B3434" s="5">
        <v>177064</v>
      </c>
      <c r="C3434" s="6">
        <v>19</v>
      </c>
      <c r="D3434" s="6">
        <v>2</v>
      </c>
      <c r="E3434" s="6">
        <v>2</v>
      </c>
      <c r="F3434" s="6">
        <v>3</v>
      </c>
      <c r="G3434" s="6" t="s">
        <v>11</v>
      </c>
      <c r="H3434" s="6" t="s">
        <v>12</v>
      </c>
      <c r="I3434" s="6">
        <v>11</v>
      </c>
      <c r="J3434" s="6" t="s">
        <v>10</v>
      </c>
      <c r="K3434" s="7">
        <v>423.5684617</v>
      </c>
      <c r="L3434" s="18">
        <v>0.22352857175310759</v>
      </c>
      <c r="M3434">
        <f t="shared" si="78"/>
        <v>2</v>
      </c>
      <c r="S3434" s="6">
        <v>2</v>
      </c>
    </row>
    <row r="3435" spans="1:19" x14ac:dyDescent="0.35">
      <c r="A3435">
        <v>3428</v>
      </c>
      <c r="B3435" s="5">
        <v>104457</v>
      </c>
      <c r="C3435" s="6">
        <v>69</v>
      </c>
      <c r="D3435" s="6">
        <v>49</v>
      </c>
      <c r="E3435" s="6">
        <v>49</v>
      </c>
      <c r="F3435" s="6">
        <v>3</v>
      </c>
      <c r="G3435" s="6" t="s">
        <v>11</v>
      </c>
      <c r="H3435" s="6" t="s">
        <v>12</v>
      </c>
      <c r="I3435" s="6">
        <v>10</v>
      </c>
      <c r="J3435" s="6" t="s">
        <v>10</v>
      </c>
      <c r="K3435" s="7">
        <v>111.0382749</v>
      </c>
      <c r="L3435" s="18">
        <v>0.2237313951993215</v>
      </c>
      <c r="M3435">
        <f t="shared" si="78"/>
        <v>49</v>
      </c>
      <c r="S3435" s="6">
        <v>49</v>
      </c>
    </row>
    <row r="3436" spans="1:19" x14ac:dyDescent="0.35">
      <c r="A3436">
        <v>3429</v>
      </c>
      <c r="B3436" s="5">
        <v>190282</v>
      </c>
      <c r="C3436" s="6">
        <v>46</v>
      </c>
      <c r="D3436" s="6">
        <v>28</v>
      </c>
      <c r="E3436" s="6">
        <v>28</v>
      </c>
      <c r="F3436" s="6">
        <v>1</v>
      </c>
      <c r="G3436" s="6" t="s">
        <v>11</v>
      </c>
      <c r="H3436" s="6" t="s">
        <v>12</v>
      </c>
      <c r="I3436" s="6">
        <v>5</v>
      </c>
      <c r="J3436" s="6" t="s">
        <v>10</v>
      </c>
      <c r="K3436" s="7">
        <v>388.16331400000001</v>
      </c>
      <c r="L3436" s="18">
        <v>0.22382959017515591</v>
      </c>
      <c r="M3436">
        <f t="shared" si="78"/>
        <v>28</v>
      </c>
      <c r="S3436" s="6">
        <v>28</v>
      </c>
    </row>
    <row r="3437" spans="1:19" x14ac:dyDescent="0.35">
      <c r="A3437">
        <v>3430</v>
      </c>
      <c r="B3437" s="5">
        <v>148231</v>
      </c>
      <c r="C3437" s="6">
        <v>21</v>
      </c>
      <c r="D3437" s="6">
        <v>3</v>
      </c>
      <c r="E3437" s="6">
        <v>3</v>
      </c>
      <c r="F3437" s="6">
        <v>3</v>
      </c>
      <c r="G3437" s="6" t="s">
        <v>9</v>
      </c>
      <c r="H3437" s="6" t="s">
        <v>12</v>
      </c>
      <c r="I3437" s="6">
        <v>12</v>
      </c>
      <c r="J3437" s="6" t="s">
        <v>13</v>
      </c>
      <c r="K3437" s="7">
        <v>728.25664619999998</v>
      </c>
      <c r="L3437" s="18">
        <v>0.22390373754522053</v>
      </c>
      <c r="M3437">
        <f t="shared" si="78"/>
        <v>3</v>
      </c>
      <c r="S3437" s="6">
        <v>3</v>
      </c>
    </row>
    <row r="3438" spans="1:19" x14ac:dyDescent="0.35">
      <c r="A3438">
        <v>3431</v>
      </c>
      <c r="B3438" s="5">
        <v>105474</v>
      </c>
      <c r="C3438" s="6">
        <v>67</v>
      </c>
      <c r="D3438" s="6">
        <v>49</v>
      </c>
      <c r="E3438" s="6">
        <v>49</v>
      </c>
      <c r="F3438" s="6">
        <v>2</v>
      </c>
      <c r="G3438" s="6" t="s">
        <v>9</v>
      </c>
      <c r="H3438" s="6" t="s">
        <v>12</v>
      </c>
      <c r="I3438" s="6">
        <v>10</v>
      </c>
      <c r="J3438" s="6" t="s">
        <v>10</v>
      </c>
      <c r="K3438" s="7">
        <v>185.06280559999999</v>
      </c>
      <c r="L3438" s="18">
        <v>0.22393044491371927</v>
      </c>
      <c r="M3438">
        <f t="shared" si="78"/>
        <v>49</v>
      </c>
      <c r="S3438" s="6">
        <v>49</v>
      </c>
    </row>
    <row r="3439" spans="1:19" x14ac:dyDescent="0.35">
      <c r="A3439">
        <v>3432</v>
      </c>
      <c r="B3439" s="5">
        <v>139116</v>
      </c>
      <c r="C3439" s="6">
        <v>66</v>
      </c>
      <c r="D3439" s="6">
        <v>47</v>
      </c>
      <c r="E3439" s="6">
        <v>47</v>
      </c>
      <c r="F3439" s="6">
        <v>1</v>
      </c>
      <c r="G3439" s="6" t="s">
        <v>11</v>
      </c>
      <c r="H3439" s="6" t="s">
        <v>12</v>
      </c>
      <c r="I3439" s="6">
        <v>12</v>
      </c>
      <c r="J3439" s="6" t="s">
        <v>10</v>
      </c>
      <c r="K3439" s="7">
        <v>155.52232409999999</v>
      </c>
      <c r="L3439" s="18">
        <v>0.22397907052302801</v>
      </c>
      <c r="M3439">
        <f t="shared" si="78"/>
        <v>47</v>
      </c>
      <c r="S3439" s="6">
        <v>47</v>
      </c>
    </row>
    <row r="3440" spans="1:19" x14ac:dyDescent="0.35">
      <c r="A3440">
        <v>3433</v>
      </c>
      <c r="B3440" s="5">
        <v>132872</v>
      </c>
      <c r="C3440" s="6">
        <v>41</v>
      </c>
      <c r="D3440" s="6">
        <v>20</v>
      </c>
      <c r="E3440" s="6">
        <v>20</v>
      </c>
      <c r="F3440" s="6">
        <v>3</v>
      </c>
      <c r="G3440" s="6" t="s">
        <v>11</v>
      </c>
      <c r="H3440" s="6" t="s">
        <v>5</v>
      </c>
      <c r="I3440" s="6">
        <v>8</v>
      </c>
      <c r="J3440" s="6" t="s">
        <v>10</v>
      </c>
      <c r="K3440" s="7">
        <v>368.65441170000003</v>
      </c>
      <c r="L3440" s="18">
        <v>0.22398150682572693</v>
      </c>
      <c r="M3440">
        <f t="shared" si="78"/>
        <v>20</v>
      </c>
      <c r="S3440" s="6">
        <v>20</v>
      </c>
    </row>
    <row r="3441" spans="1:19" x14ac:dyDescent="0.35">
      <c r="A3441">
        <v>3434</v>
      </c>
      <c r="B3441" s="5">
        <v>124401</v>
      </c>
      <c r="C3441" s="6">
        <v>16</v>
      </c>
      <c r="D3441" s="6">
        <v>0</v>
      </c>
      <c r="E3441" s="6">
        <v>0</v>
      </c>
      <c r="F3441" s="6">
        <v>2</v>
      </c>
      <c r="G3441" s="6" t="s">
        <v>11</v>
      </c>
      <c r="H3441" s="6" t="s">
        <v>5</v>
      </c>
      <c r="I3441" s="6">
        <v>9</v>
      </c>
      <c r="J3441" s="6" t="s">
        <v>13</v>
      </c>
      <c r="K3441" s="7">
        <v>522.69987460000004</v>
      </c>
      <c r="L3441" s="18">
        <v>0.22426564443939201</v>
      </c>
      <c r="M3441">
        <f t="shared" si="78"/>
        <v>0</v>
      </c>
      <c r="S3441" s="6">
        <v>0</v>
      </c>
    </row>
    <row r="3442" spans="1:19" x14ac:dyDescent="0.35">
      <c r="A3442">
        <v>3435</v>
      </c>
      <c r="B3442" s="5">
        <v>172376</v>
      </c>
      <c r="C3442" s="6">
        <v>34</v>
      </c>
      <c r="D3442" s="6">
        <v>16</v>
      </c>
      <c r="E3442" s="6">
        <v>16</v>
      </c>
      <c r="F3442" s="6">
        <v>4</v>
      </c>
      <c r="G3442" s="6" t="s">
        <v>11</v>
      </c>
      <c r="H3442" s="6" t="s">
        <v>5</v>
      </c>
      <c r="I3442" s="6">
        <v>15</v>
      </c>
      <c r="J3442" s="6" t="s">
        <v>10</v>
      </c>
      <c r="K3442" s="7">
        <v>313.14825230000002</v>
      </c>
      <c r="L3442" s="18">
        <v>0.22432379555570114</v>
      </c>
      <c r="M3442">
        <f t="shared" si="78"/>
        <v>16</v>
      </c>
      <c r="S3442" s="6">
        <v>16</v>
      </c>
    </row>
    <row r="3443" spans="1:19" x14ac:dyDescent="0.35">
      <c r="A3443">
        <v>3436</v>
      </c>
      <c r="B3443" s="5">
        <v>149604</v>
      </c>
      <c r="C3443" s="6">
        <v>45</v>
      </c>
      <c r="D3443" s="6">
        <v>27</v>
      </c>
      <c r="E3443" s="6">
        <v>27</v>
      </c>
      <c r="F3443" s="6">
        <v>1</v>
      </c>
      <c r="G3443" s="6" t="s">
        <v>9</v>
      </c>
      <c r="H3443" s="6" t="s">
        <v>12</v>
      </c>
      <c r="I3443" s="6">
        <v>7</v>
      </c>
      <c r="J3443" s="6" t="s">
        <v>10</v>
      </c>
      <c r="K3443" s="7">
        <v>472.43286879999999</v>
      </c>
      <c r="L3443" s="18">
        <v>0.22432987849361341</v>
      </c>
      <c r="M3443">
        <f t="shared" si="78"/>
        <v>27</v>
      </c>
      <c r="S3443" s="6">
        <v>27</v>
      </c>
    </row>
    <row r="3444" spans="1:19" x14ac:dyDescent="0.35">
      <c r="A3444">
        <v>3437</v>
      </c>
      <c r="B3444" s="5">
        <v>133658</v>
      </c>
      <c r="C3444" s="6">
        <v>60</v>
      </c>
      <c r="D3444" s="6">
        <v>39</v>
      </c>
      <c r="E3444" s="6">
        <v>39</v>
      </c>
      <c r="F3444" s="6">
        <v>3</v>
      </c>
      <c r="G3444" s="6" t="s">
        <v>11</v>
      </c>
      <c r="H3444" s="6" t="s">
        <v>5</v>
      </c>
      <c r="I3444" s="6">
        <v>9</v>
      </c>
      <c r="J3444" s="6" t="s">
        <v>10</v>
      </c>
      <c r="K3444" s="7">
        <v>199.6621481</v>
      </c>
      <c r="L3444" s="18">
        <v>0.22444547489392175</v>
      </c>
      <c r="M3444">
        <f t="shared" si="78"/>
        <v>39</v>
      </c>
      <c r="S3444" s="6">
        <v>39</v>
      </c>
    </row>
    <row r="3445" spans="1:19" x14ac:dyDescent="0.35">
      <c r="A3445">
        <v>3438</v>
      </c>
      <c r="B3445" s="5">
        <v>196095</v>
      </c>
      <c r="C3445" s="6">
        <v>66</v>
      </c>
      <c r="D3445" s="6">
        <v>49</v>
      </c>
      <c r="E3445" s="6">
        <v>49</v>
      </c>
      <c r="F3445" s="6">
        <v>3</v>
      </c>
      <c r="G3445" s="6" t="s">
        <v>9</v>
      </c>
      <c r="H3445" s="6" t="s">
        <v>12</v>
      </c>
      <c r="I3445" s="6">
        <v>7</v>
      </c>
      <c r="J3445" s="6" t="s">
        <v>10</v>
      </c>
      <c r="K3445" s="7">
        <v>269.12430749999999</v>
      </c>
      <c r="L3445" s="18">
        <v>0.22453428691339472</v>
      </c>
      <c r="M3445">
        <f t="shared" si="78"/>
        <v>49</v>
      </c>
      <c r="S3445" s="6">
        <v>49</v>
      </c>
    </row>
    <row r="3446" spans="1:19" x14ac:dyDescent="0.35">
      <c r="A3446">
        <v>3439</v>
      </c>
      <c r="B3446" s="5">
        <v>192164</v>
      </c>
      <c r="C3446" s="6">
        <v>68</v>
      </c>
      <c r="D3446" s="6">
        <v>50</v>
      </c>
      <c r="E3446" s="6">
        <v>50</v>
      </c>
      <c r="F3446" s="6">
        <v>2</v>
      </c>
      <c r="G3446" s="6" t="s">
        <v>11</v>
      </c>
      <c r="H3446" s="6" t="s">
        <v>12</v>
      </c>
      <c r="I3446" s="6">
        <v>15</v>
      </c>
      <c r="J3446" s="6" t="s">
        <v>10</v>
      </c>
      <c r="K3446" s="7">
        <v>337.33760260000003</v>
      </c>
      <c r="L3446" s="18">
        <v>0.22458545345861891</v>
      </c>
      <c r="M3446">
        <f t="shared" si="78"/>
        <v>50</v>
      </c>
      <c r="S3446" s="6">
        <v>50</v>
      </c>
    </row>
    <row r="3447" spans="1:19" x14ac:dyDescent="0.35">
      <c r="A3447">
        <v>3440</v>
      </c>
      <c r="B3447" s="5">
        <v>145321</v>
      </c>
      <c r="C3447" s="6">
        <v>21</v>
      </c>
      <c r="D3447" s="6">
        <v>2</v>
      </c>
      <c r="E3447" s="6">
        <v>2</v>
      </c>
      <c r="F3447" s="6">
        <v>1</v>
      </c>
      <c r="G3447" s="6" t="s">
        <v>9</v>
      </c>
      <c r="H3447" s="6" t="s">
        <v>12</v>
      </c>
      <c r="I3447" s="6">
        <v>13</v>
      </c>
      <c r="J3447" s="6" t="s">
        <v>13</v>
      </c>
      <c r="K3447" s="7">
        <v>930.99720909999996</v>
      </c>
      <c r="L3447" s="18">
        <v>0.22468699590095742</v>
      </c>
      <c r="M3447">
        <f t="shared" si="78"/>
        <v>2</v>
      </c>
      <c r="S3447" s="6">
        <v>2</v>
      </c>
    </row>
    <row r="3448" spans="1:19" x14ac:dyDescent="0.35">
      <c r="A3448">
        <v>3441</v>
      </c>
      <c r="B3448" s="5">
        <v>193022</v>
      </c>
      <c r="C3448" s="6">
        <v>66</v>
      </c>
      <c r="D3448" s="6">
        <v>48</v>
      </c>
      <c r="E3448" s="6">
        <v>48</v>
      </c>
      <c r="F3448" s="6">
        <v>1</v>
      </c>
      <c r="G3448" s="6" t="s">
        <v>9</v>
      </c>
      <c r="H3448" s="6" t="s">
        <v>5</v>
      </c>
      <c r="I3448" s="6">
        <v>7</v>
      </c>
      <c r="J3448" s="6" t="s">
        <v>10</v>
      </c>
      <c r="K3448" s="7">
        <v>143.46307010000001</v>
      </c>
      <c r="L3448" s="18">
        <v>0.22471660675312299</v>
      </c>
      <c r="M3448">
        <f t="shared" si="78"/>
        <v>48</v>
      </c>
      <c r="S3448" s="6">
        <v>48</v>
      </c>
    </row>
    <row r="3449" spans="1:19" x14ac:dyDescent="0.35">
      <c r="A3449">
        <v>3442</v>
      </c>
      <c r="B3449" s="5">
        <v>187626</v>
      </c>
      <c r="C3449" s="6">
        <v>41</v>
      </c>
      <c r="D3449" s="6">
        <v>22</v>
      </c>
      <c r="E3449" s="6">
        <v>22</v>
      </c>
      <c r="F3449" s="6">
        <v>2</v>
      </c>
      <c r="G3449" s="6" t="s">
        <v>9</v>
      </c>
      <c r="H3449" s="6" t="s">
        <v>5</v>
      </c>
      <c r="I3449" s="6">
        <v>0</v>
      </c>
      <c r="J3449" s="6" t="s">
        <v>10</v>
      </c>
      <c r="K3449" s="7">
        <v>448.59470049999999</v>
      </c>
      <c r="L3449" s="18">
        <v>0.22472203568352689</v>
      </c>
      <c r="M3449">
        <f t="shared" si="78"/>
        <v>22</v>
      </c>
      <c r="S3449" s="6">
        <v>22</v>
      </c>
    </row>
    <row r="3450" spans="1:19" x14ac:dyDescent="0.35">
      <c r="A3450">
        <v>3443</v>
      </c>
      <c r="B3450" s="5">
        <v>143554</v>
      </c>
      <c r="C3450" s="6">
        <v>22</v>
      </c>
      <c r="D3450" s="6">
        <v>4</v>
      </c>
      <c r="E3450" s="6">
        <v>4</v>
      </c>
      <c r="F3450" s="6">
        <v>2</v>
      </c>
      <c r="G3450" s="6" t="s">
        <v>9</v>
      </c>
      <c r="H3450" s="6" t="s">
        <v>12</v>
      </c>
      <c r="I3450" s="6">
        <v>6</v>
      </c>
      <c r="J3450" s="6" t="s">
        <v>13</v>
      </c>
      <c r="K3450" s="7">
        <v>1030.454301</v>
      </c>
      <c r="L3450" s="18">
        <v>0.22472620874641391</v>
      </c>
      <c r="M3450">
        <f t="shared" si="78"/>
        <v>4</v>
      </c>
      <c r="S3450" s="6">
        <v>4</v>
      </c>
    </row>
    <row r="3451" spans="1:19" x14ac:dyDescent="0.35">
      <c r="A3451">
        <v>3444</v>
      </c>
      <c r="B3451" s="5">
        <v>193811</v>
      </c>
      <c r="C3451" s="6">
        <v>65</v>
      </c>
      <c r="D3451" s="6">
        <v>63.05909932446032</v>
      </c>
      <c r="E3451" s="6"/>
      <c r="F3451" s="6">
        <v>2</v>
      </c>
      <c r="G3451" s="6" t="s">
        <v>9</v>
      </c>
      <c r="H3451" s="6" t="s">
        <v>5</v>
      </c>
      <c r="I3451" s="6">
        <v>10</v>
      </c>
      <c r="J3451" s="6" t="s">
        <v>10</v>
      </c>
      <c r="K3451" s="7">
        <v>293.47088939999998</v>
      </c>
      <c r="L3451" s="18">
        <v>0.22473812446595909</v>
      </c>
      <c r="M3451">
        <f t="shared" si="78"/>
        <v>23</v>
      </c>
      <c r="S3451" s="26">
        <f>$P$4+C3451</f>
        <v>63.05909932446032</v>
      </c>
    </row>
    <row r="3452" spans="1:19" x14ac:dyDescent="0.35">
      <c r="A3452">
        <v>3445</v>
      </c>
      <c r="B3452" s="5">
        <v>119660</v>
      </c>
      <c r="C3452" s="6">
        <v>22</v>
      </c>
      <c r="D3452" s="6">
        <v>3</v>
      </c>
      <c r="E3452" s="6">
        <v>3</v>
      </c>
      <c r="F3452" s="6">
        <v>3</v>
      </c>
      <c r="G3452" s="6" t="s">
        <v>9</v>
      </c>
      <c r="H3452" s="6" t="s">
        <v>12</v>
      </c>
      <c r="I3452" s="6">
        <v>9</v>
      </c>
      <c r="J3452" s="6" t="s">
        <v>13</v>
      </c>
      <c r="K3452" s="7">
        <v>744.28015010000001</v>
      </c>
      <c r="L3452" s="18">
        <v>0.22475391547097512</v>
      </c>
      <c r="M3452">
        <f t="shared" si="78"/>
        <v>3</v>
      </c>
      <c r="S3452" s="6">
        <v>3</v>
      </c>
    </row>
    <row r="3453" spans="1:19" x14ac:dyDescent="0.35">
      <c r="A3453">
        <v>3446</v>
      </c>
      <c r="B3453" s="5">
        <v>115864</v>
      </c>
      <c r="C3453" s="6">
        <v>25</v>
      </c>
      <c r="D3453" s="6">
        <v>7</v>
      </c>
      <c r="E3453" s="6">
        <v>7</v>
      </c>
      <c r="F3453" s="6">
        <v>1</v>
      </c>
      <c r="G3453" s="6" t="s">
        <v>9</v>
      </c>
      <c r="H3453" s="6" t="s">
        <v>5</v>
      </c>
      <c r="I3453" s="6">
        <v>12</v>
      </c>
      <c r="J3453" s="6" t="s">
        <v>13</v>
      </c>
      <c r="K3453" s="7">
        <v>554.20153440000001</v>
      </c>
      <c r="L3453" s="18">
        <v>0.224766929651536</v>
      </c>
      <c r="M3453">
        <f t="shared" si="78"/>
        <v>7</v>
      </c>
      <c r="S3453" s="6">
        <v>7</v>
      </c>
    </row>
    <row r="3454" spans="1:19" x14ac:dyDescent="0.35">
      <c r="A3454">
        <v>3447</v>
      </c>
      <c r="B3454" s="5">
        <v>183569</v>
      </c>
      <c r="C3454" s="6">
        <v>19</v>
      </c>
      <c r="D3454" s="6">
        <v>2</v>
      </c>
      <c r="E3454" s="6">
        <v>2</v>
      </c>
      <c r="F3454" s="6">
        <v>3</v>
      </c>
      <c r="G3454" s="6" t="s">
        <v>9</v>
      </c>
      <c r="H3454" s="6" t="s">
        <v>5</v>
      </c>
      <c r="I3454" s="6">
        <v>8</v>
      </c>
      <c r="J3454" s="6" t="s">
        <v>13</v>
      </c>
      <c r="K3454" s="7">
        <v>677.67665829999999</v>
      </c>
      <c r="L3454" s="18">
        <v>0.2247834589898442</v>
      </c>
      <c r="M3454">
        <f t="shared" si="78"/>
        <v>2</v>
      </c>
      <c r="S3454" s="6">
        <v>2</v>
      </c>
    </row>
    <row r="3455" spans="1:19" x14ac:dyDescent="0.35">
      <c r="A3455">
        <v>3448</v>
      </c>
      <c r="B3455" s="5">
        <v>157794</v>
      </c>
      <c r="C3455" s="6">
        <v>59</v>
      </c>
      <c r="D3455" s="6">
        <v>41</v>
      </c>
      <c r="E3455" s="6">
        <v>41</v>
      </c>
      <c r="F3455" s="6">
        <v>2</v>
      </c>
      <c r="G3455" s="6" t="s">
        <v>9</v>
      </c>
      <c r="H3455" s="6" t="s">
        <v>12</v>
      </c>
      <c r="I3455" s="6">
        <v>2</v>
      </c>
      <c r="J3455" s="6" t="s">
        <v>13</v>
      </c>
      <c r="K3455" s="7">
        <v>568.50542180000002</v>
      </c>
      <c r="L3455" s="18">
        <v>0.22491944983004886</v>
      </c>
      <c r="M3455">
        <f t="shared" si="78"/>
        <v>41</v>
      </c>
      <c r="S3455" s="6">
        <v>41</v>
      </c>
    </row>
    <row r="3456" spans="1:19" x14ac:dyDescent="0.35">
      <c r="A3456">
        <v>3449</v>
      </c>
      <c r="B3456" s="5">
        <v>118332</v>
      </c>
      <c r="C3456" s="6">
        <v>33</v>
      </c>
      <c r="D3456" s="6">
        <v>12</v>
      </c>
      <c r="E3456" s="6">
        <v>12</v>
      </c>
      <c r="F3456" s="6">
        <v>1</v>
      </c>
      <c r="G3456" s="6" t="s">
        <v>11</v>
      </c>
      <c r="H3456" s="6" t="s">
        <v>5</v>
      </c>
      <c r="I3456" s="6">
        <v>14</v>
      </c>
      <c r="J3456" s="6" t="s">
        <v>10</v>
      </c>
      <c r="K3456" s="7">
        <v>119.97439900000001</v>
      </c>
      <c r="L3456" s="18">
        <v>0.22494662244997354</v>
      </c>
      <c r="M3456">
        <f t="shared" si="78"/>
        <v>12</v>
      </c>
      <c r="S3456" s="6">
        <v>12</v>
      </c>
    </row>
    <row r="3457" spans="1:19" x14ac:dyDescent="0.35">
      <c r="A3457">
        <v>3450</v>
      </c>
      <c r="B3457" s="5">
        <v>184512</v>
      </c>
      <c r="C3457" s="6">
        <v>46</v>
      </c>
      <c r="D3457" s="6">
        <v>26</v>
      </c>
      <c r="E3457" s="6">
        <v>26</v>
      </c>
      <c r="F3457" s="6">
        <v>2</v>
      </c>
      <c r="G3457" s="6" t="s">
        <v>9</v>
      </c>
      <c r="H3457" s="6" t="s">
        <v>5</v>
      </c>
      <c r="I3457" s="6">
        <v>7</v>
      </c>
      <c r="J3457" s="6" t="s">
        <v>10</v>
      </c>
      <c r="K3457" s="7">
        <v>340.084002</v>
      </c>
      <c r="L3457" s="18">
        <v>0.2250847313287464</v>
      </c>
      <c r="M3457">
        <f t="shared" si="78"/>
        <v>26</v>
      </c>
      <c r="S3457" s="6">
        <v>26</v>
      </c>
    </row>
    <row r="3458" spans="1:19" x14ac:dyDescent="0.35">
      <c r="A3458">
        <v>3451</v>
      </c>
      <c r="B3458" s="5">
        <v>161934</v>
      </c>
      <c r="C3458" s="6">
        <v>20</v>
      </c>
      <c r="D3458" s="6">
        <v>1</v>
      </c>
      <c r="E3458" s="6">
        <v>1</v>
      </c>
      <c r="F3458" s="6">
        <v>3</v>
      </c>
      <c r="G3458" s="6" t="s">
        <v>11</v>
      </c>
      <c r="H3458" s="6" t="s">
        <v>12</v>
      </c>
      <c r="I3458" s="6">
        <v>14</v>
      </c>
      <c r="J3458" s="6" t="s">
        <v>13</v>
      </c>
      <c r="K3458" s="7">
        <v>644.29994369999997</v>
      </c>
      <c r="L3458" s="18">
        <v>0.22509264515278682</v>
      </c>
      <c r="M3458">
        <f t="shared" si="78"/>
        <v>1</v>
      </c>
      <c r="S3458" s="6">
        <v>1</v>
      </c>
    </row>
    <row r="3459" spans="1:19" x14ac:dyDescent="0.35">
      <c r="A3459">
        <v>3452</v>
      </c>
      <c r="B3459" s="5">
        <v>136928</v>
      </c>
      <c r="C3459" s="6">
        <v>49</v>
      </c>
      <c r="D3459" s="6">
        <v>31</v>
      </c>
      <c r="E3459" s="6">
        <v>31</v>
      </c>
      <c r="F3459" s="6">
        <v>3</v>
      </c>
      <c r="G3459" s="6" t="s">
        <v>11</v>
      </c>
      <c r="H3459" s="6" t="s">
        <v>12</v>
      </c>
      <c r="I3459" s="6">
        <v>11</v>
      </c>
      <c r="J3459" s="6" t="s">
        <v>10</v>
      </c>
      <c r="K3459" s="7">
        <v>174.3786518</v>
      </c>
      <c r="L3459" s="18">
        <v>0.22510919716197841</v>
      </c>
      <c r="M3459">
        <f t="shared" si="78"/>
        <v>31</v>
      </c>
      <c r="S3459" s="6">
        <v>31</v>
      </c>
    </row>
    <row r="3460" spans="1:19" x14ac:dyDescent="0.35">
      <c r="A3460">
        <v>3453</v>
      </c>
      <c r="B3460" s="5">
        <v>129497</v>
      </c>
      <c r="C3460" s="6">
        <v>69</v>
      </c>
      <c r="D3460" s="6">
        <v>52</v>
      </c>
      <c r="E3460" s="6">
        <v>52</v>
      </c>
      <c r="F3460" s="6">
        <v>3</v>
      </c>
      <c r="G3460" s="6" t="s">
        <v>9</v>
      </c>
      <c r="H3460" s="6" t="s">
        <v>12</v>
      </c>
      <c r="I3460" s="6">
        <v>13</v>
      </c>
      <c r="J3460" s="6" t="s">
        <v>10</v>
      </c>
      <c r="K3460" s="7">
        <v>117.9697311</v>
      </c>
      <c r="L3460" s="18">
        <v>0.22528374098753345</v>
      </c>
      <c r="M3460">
        <f t="shared" si="78"/>
        <v>52</v>
      </c>
      <c r="S3460" s="6">
        <v>52</v>
      </c>
    </row>
    <row r="3461" spans="1:19" x14ac:dyDescent="0.35">
      <c r="A3461">
        <v>3454</v>
      </c>
      <c r="B3461" s="5">
        <v>114111</v>
      </c>
      <c r="C3461" s="6">
        <v>65</v>
      </c>
      <c r="D3461" s="6">
        <v>45</v>
      </c>
      <c r="E3461" s="6">
        <v>45</v>
      </c>
      <c r="F3461" s="6">
        <v>3</v>
      </c>
      <c r="G3461" s="6" t="s">
        <v>11</v>
      </c>
      <c r="H3461" s="6" t="s">
        <v>5</v>
      </c>
      <c r="I3461" s="6">
        <v>0</v>
      </c>
      <c r="J3461" s="6" t="s">
        <v>10</v>
      </c>
      <c r="K3461" s="7">
        <v>120.08090369999999</v>
      </c>
      <c r="L3461" s="18">
        <v>0.2253802335483206</v>
      </c>
      <c r="M3461">
        <f t="shared" si="78"/>
        <v>45</v>
      </c>
      <c r="S3461" s="6">
        <v>45</v>
      </c>
    </row>
    <row r="3462" spans="1:19" x14ac:dyDescent="0.35">
      <c r="A3462">
        <v>3455</v>
      </c>
      <c r="B3462" s="5">
        <v>128255</v>
      </c>
      <c r="C3462" s="6">
        <v>30</v>
      </c>
      <c r="D3462" s="6">
        <v>12</v>
      </c>
      <c r="E3462" s="6">
        <v>12</v>
      </c>
      <c r="F3462" s="6">
        <v>3</v>
      </c>
      <c r="G3462" s="6" t="s">
        <v>11</v>
      </c>
      <c r="H3462" s="6" t="s">
        <v>12</v>
      </c>
      <c r="I3462" s="6">
        <v>9</v>
      </c>
      <c r="J3462" s="6" t="s">
        <v>10</v>
      </c>
      <c r="K3462" s="7">
        <v>477.97305720000003</v>
      </c>
      <c r="L3462" s="18">
        <v>0.22540134512110543</v>
      </c>
      <c r="M3462">
        <f t="shared" si="78"/>
        <v>12</v>
      </c>
      <c r="S3462" s="6">
        <v>12</v>
      </c>
    </row>
    <row r="3463" spans="1:19" x14ac:dyDescent="0.35">
      <c r="A3463">
        <v>3456</v>
      </c>
      <c r="B3463" s="5">
        <v>112610</v>
      </c>
      <c r="C3463" s="6">
        <v>32</v>
      </c>
      <c r="D3463" s="6">
        <v>11</v>
      </c>
      <c r="E3463" s="6">
        <v>11</v>
      </c>
      <c r="F3463" s="6">
        <v>3</v>
      </c>
      <c r="G3463" s="6" t="s">
        <v>11</v>
      </c>
      <c r="H3463" s="6" t="s">
        <v>12</v>
      </c>
      <c r="I3463" s="6">
        <v>2</v>
      </c>
      <c r="J3463" s="6" t="s">
        <v>10</v>
      </c>
      <c r="K3463" s="7">
        <v>478.65727020000003</v>
      </c>
      <c r="L3463" s="18">
        <v>0.22544295855259733</v>
      </c>
      <c r="M3463">
        <f t="shared" si="78"/>
        <v>11</v>
      </c>
      <c r="S3463" s="6">
        <v>11</v>
      </c>
    </row>
    <row r="3464" spans="1:19" x14ac:dyDescent="0.35">
      <c r="A3464">
        <v>3457</v>
      </c>
      <c r="B3464" s="5">
        <v>118010</v>
      </c>
      <c r="C3464" s="6">
        <v>62</v>
      </c>
      <c r="D3464" s="6">
        <v>43</v>
      </c>
      <c r="E3464" s="6">
        <v>43</v>
      </c>
      <c r="F3464" s="6">
        <v>1</v>
      </c>
      <c r="G3464" s="6" t="s">
        <v>9</v>
      </c>
      <c r="H3464" s="6" t="s">
        <v>5</v>
      </c>
      <c r="I3464" s="6">
        <v>3</v>
      </c>
      <c r="J3464" s="6" t="s">
        <v>10</v>
      </c>
      <c r="K3464" s="7">
        <v>298.12514879999998</v>
      </c>
      <c r="L3464" s="18">
        <v>0.22551915770827691</v>
      </c>
      <c r="M3464">
        <f t="shared" si="78"/>
        <v>43</v>
      </c>
      <c r="S3464" s="6">
        <v>43</v>
      </c>
    </row>
    <row r="3465" spans="1:19" x14ac:dyDescent="0.35">
      <c r="A3465">
        <v>3458</v>
      </c>
      <c r="B3465" s="5">
        <v>148095</v>
      </c>
      <c r="C3465" s="6">
        <v>45</v>
      </c>
      <c r="D3465" s="6">
        <v>25</v>
      </c>
      <c r="E3465" s="6">
        <v>25</v>
      </c>
      <c r="F3465" s="6">
        <v>3</v>
      </c>
      <c r="G3465" s="6" t="s">
        <v>9</v>
      </c>
      <c r="H3465" s="6" t="s">
        <v>12</v>
      </c>
      <c r="I3465" s="6">
        <v>15</v>
      </c>
      <c r="J3465" s="6" t="s">
        <v>10</v>
      </c>
      <c r="K3465" s="7">
        <v>428.5556062</v>
      </c>
      <c r="L3465" s="18">
        <v>0.22555965436474823</v>
      </c>
      <c r="M3465">
        <f t="shared" ref="M3465:M3528" si="79">IF(E3465="",$E$5,E3465)</f>
        <v>25</v>
      </c>
      <c r="S3465" s="6">
        <v>25</v>
      </c>
    </row>
    <row r="3466" spans="1:19" x14ac:dyDescent="0.35">
      <c r="A3466">
        <v>3459</v>
      </c>
      <c r="B3466" s="5">
        <v>141262</v>
      </c>
      <c r="C3466" s="6">
        <v>21</v>
      </c>
      <c r="D3466" s="6">
        <v>4</v>
      </c>
      <c r="E3466" s="6">
        <v>4</v>
      </c>
      <c r="F3466" s="6">
        <v>4</v>
      </c>
      <c r="G3466" s="6" t="s">
        <v>9</v>
      </c>
      <c r="H3466" s="6" t="s">
        <v>12</v>
      </c>
      <c r="I3466" s="6">
        <v>9</v>
      </c>
      <c r="J3466" s="6" t="s">
        <v>13</v>
      </c>
      <c r="K3466" s="7">
        <v>966.80278410000005</v>
      </c>
      <c r="L3466" s="18">
        <v>0.22564197895087368</v>
      </c>
      <c r="M3466">
        <f t="shared" si="79"/>
        <v>4</v>
      </c>
      <c r="S3466" s="6">
        <v>4</v>
      </c>
    </row>
    <row r="3467" spans="1:19" x14ac:dyDescent="0.35">
      <c r="A3467">
        <v>3460</v>
      </c>
      <c r="B3467" s="5">
        <v>153816</v>
      </c>
      <c r="C3467" s="6">
        <v>70</v>
      </c>
      <c r="D3467" s="6">
        <v>52</v>
      </c>
      <c r="E3467" s="6">
        <v>52</v>
      </c>
      <c r="F3467" s="6">
        <v>2</v>
      </c>
      <c r="G3467" s="6" t="s">
        <v>11</v>
      </c>
      <c r="H3467" s="6" t="s">
        <v>12</v>
      </c>
      <c r="I3467" s="6">
        <v>12</v>
      </c>
      <c r="J3467" s="6" t="s">
        <v>10</v>
      </c>
      <c r="K3467" s="7">
        <v>278.10822089999999</v>
      </c>
      <c r="L3467" s="18">
        <v>0.22566448825791108</v>
      </c>
      <c r="M3467">
        <f t="shared" si="79"/>
        <v>52</v>
      </c>
      <c r="S3467" s="6">
        <v>52</v>
      </c>
    </row>
    <row r="3468" spans="1:19" x14ac:dyDescent="0.35">
      <c r="A3468">
        <v>3461</v>
      </c>
      <c r="B3468" s="5">
        <v>110702</v>
      </c>
      <c r="C3468" s="6">
        <v>63</v>
      </c>
      <c r="D3468" s="6">
        <v>45</v>
      </c>
      <c r="E3468" s="6">
        <v>45</v>
      </c>
      <c r="F3468" s="6">
        <v>3</v>
      </c>
      <c r="G3468" s="6" t="s">
        <v>9</v>
      </c>
      <c r="H3468" s="6" t="s">
        <v>5</v>
      </c>
      <c r="I3468" s="6">
        <v>15</v>
      </c>
      <c r="J3468" s="6" t="s">
        <v>10</v>
      </c>
      <c r="K3468" s="7">
        <v>106.3036463</v>
      </c>
      <c r="L3468" s="18">
        <v>0.22568008320719324</v>
      </c>
      <c r="M3468">
        <f t="shared" si="79"/>
        <v>45</v>
      </c>
      <c r="S3468" s="6">
        <v>45</v>
      </c>
    </row>
    <row r="3469" spans="1:19" x14ac:dyDescent="0.35">
      <c r="A3469">
        <v>3462</v>
      </c>
      <c r="B3469" s="5">
        <v>196688</v>
      </c>
      <c r="C3469" s="6">
        <v>25</v>
      </c>
      <c r="D3469" s="6">
        <v>7</v>
      </c>
      <c r="E3469" s="6">
        <v>7</v>
      </c>
      <c r="F3469" s="6">
        <v>1</v>
      </c>
      <c r="G3469" s="6" t="s">
        <v>9</v>
      </c>
      <c r="H3469" s="6" t="s">
        <v>12</v>
      </c>
      <c r="I3469" s="6">
        <v>2</v>
      </c>
      <c r="J3469" s="6" t="s">
        <v>13</v>
      </c>
      <c r="K3469" s="7">
        <v>1380.915346</v>
      </c>
      <c r="L3469" s="18">
        <v>0.22572071974210139</v>
      </c>
      <c r="M3469">
        <f t="shared" si="79"/>
        <v>7</v>
      </c>
      <c r="S3469" s="6">
        <v>7</v>
      </c>
    </row>
    <row r="3470" spans="1:19" x14ac:dyDescent="0.35">
      <c r="A3470">
        <v>3463</v>
      </c>
      <c r="B3470" s="5">
        <v>153245</v>
      </c>
      <c r="C3470" s="6">
        <v>61</v>
      </c>
      <c r="D3470" s="6">
        <v>42</v>
      </c>
      <c r="E3470" s="6">
        <v>42</v>
      </c>
      <c r="F3470" s="6">
        <v>3</v>
      </c>
      <c r="G3470" s="6" t="s">
        <v>11</v>
      </c>
      <c r="H3470" s="6" t="s">
        <v>5</v>
      </c>
      <c r="I3470" s="6">
        <v>9</v>
      </c>
      <c r="J3470" s="6" t="s">
        <v>10</v>
      </c>
      <c r="K3470" s="7">
        <v>86.881806269999998</v>
      </c>
      <c r="L3470" s="18">
        <v>0.22586784190199272</v>
      </c>
      <c r="M3470">
        <f t="shared" si="79"/>
        <v>42</v>
      </c>
      <c r="S3470" s="6">
        <v>42</v>
      </c>
    </row>
    <row r="3471" spans="1:19" x14ac:dyDescent="0.35">
      <c r="A3471">
        <v>3464</v>
      </c>
      <c r="B3471" s="5">
        <v>187711</v>
      </c>
      <c r="C3471" s="6">
        <v>20</v>
      </c>
      <c r="D3471" s="6">
        <v>2</v>
      </c>
      <c r="E3471" s="6">
        <v>2</v>
      </c>
      <c r="F3471" s="6">
        <v>4</v>
      </c>
      <c r="G3471" s="6" t="s">
        <v>11</v>
      </c>
      <c r="H3471" s="6" t="s">
        <v>5</v>
      </c>
      <c r="I3471" s="6">
        <v>2</v>
      </c>
      <c r="J3471" s="6" t="s">
        <v>10</v>
      </c>
      <c r="K3471" s="7">
        <v>406.92474019999997</v>
      </c>
      <c r="L3471" s="18">
        <v>0.22588116506505451</v>
      </c>
      <c r="M3471">
        <f t="shared" si="79"/>
        <v>2</v>
      </c>
      <c r="S3471" s="6">
        <v>2</v>
      </c>
    </row>
    <row r="3472" spans="1:19" x14ac:dyDescent="0.35">
      <c r="A3472">
        <v>3465</v>
      </c>
      <c r="B3472" s="5">
        <v>179546</v>
      </c>
      <c r="C3472" s="6">
        <v>68</v>
      </c>
      <c r="D3472" s="6">
        <v>51</v>
      </c>
      <c r="E3472" s="6">
        <v>51</v>
      </c>
      <c r="F3472" s="6">
        <v>3</v>
      </c>
      <c r="G3472" s="6" t="s">
        <v>9</v>
      </c>
      <c r="H3472" s="6" t="s">
        <v>12</v>
      </c>
      <c r="I3472" s="6">
        <v>10</v>
      </c>
      <c r="J3472" s="6" t="s">
        <v>10</v>
      </c>
      <c r="K3472" s="7">
        <v>101.6246447</v>
      </c>
      <c r="L3472" s="18">
        <v>0.22591093937761364</v>
      </c>
      <c r="M3472">
        <f t="shared" si="79"/>
        <v>51</v>
      </c>
      <c r="S3472" s="6">
        <v>51</v>
      </c>
    </row>
    <row r="3473" spans="1:19" x14ac:dyDescent="0.35">
      <c r="A3473">
        <v>3466</v>
      </c>
      <c r="B3473" s="5">
        <v>176075</v>
      </c>
      <c r="C3473" s="6">
        <v>60</v>
      </c>
      <c r="D3473" s="6">
        <v>40</v>
      </c>
      <c r="E3473" s="6">
        <v>40</v>
      </c>
      <c r="F3473" s="6">
        <v>2</v>
      </c>
      <c r="G3473" s="6" t="s">
        <v>11</v>
      </c>
      <c r="H3473" s="6" t="s">
        <v>5</v>
      </c>
      <c r="I3473" s="6">
        <v>13</v>
      </c>
      <c r="J3473" s="6" t="s">
        <v>10</v>
      </c>
      <c r="K3473" s="7">
        <v>256.52148249999999</v>
      </c>
      <c r="L3473" s="18">
        <v>0.22594281877462596</v>
      </c>
      <c r="M3473">
        <f t="shared" si="79"/>
        <v>40</v>
      </c>
      <c r="S3473" s="6">
        <v>40</v>
      </c>
    </row>
    <row r="3474" spans="1:19" x14ac:dyDescent="0.35">
      <c r="A3474">
        <v>3467</v>
      </c>
      <c r="B3474" s="5">
        <v>127578</v>
      </c>
      <c r="C3474" s="6">
        <v>25</v>
      </c>
      <c r="D3474" s="6">
        <v>6</v>
      </c>
      <c r="E3474" s="6">
        <v>6</v>
      </c>
      <c r="F3474" s="6">
        <v>3</v>
      </c>
      <c r="G3474" s="6" t="s">
        <v>9</v>
      </c>
      <c r="H3474" s="6" t="s">
        <v>12</v>
      </c>
      <c r="I3474" s="6">
        <v>6</v>
      </c>
      <c r="J3474" s="6" t="s">
        <v>13</v>
      </c>
      <c r="K3474" s="7">
        <v>1102.4219800000001</v>
      </c>
      <c r="L3474" s="18">
        <v>0.22598257164219682</v>
      </c>
      <c r="M3474">
        <f t="shared" si="79"/>
        <v>6</v>
      </c>
      <c r="S3474" s="6">
        <v>6</v>
      </c>
    </row>
    <row r="3475" spans="1:19" x14ac:dyDescent="0.35">
      <c r="A3475">
        <v>3468</v>
      </c>
      <c r="B3475" s="5">
        <v>139299</v>
      </c>
      <c r="C3475" s="6">
        <v>44</v>
      </c>
      <c r="D3475" s="6">
        <v>26</v>
      </c>
      <c r="E3475" s="6">
        <v>26</v>
      </c>
      <c r="F3475" s="6">
        <v>4</v>
      </c>
      <c r="G3475" s="6" t="s">
        <v>9</v>
      </c>
      <c r="H3475" s="6" t="s">
        <v>12</v>
      </c>
      <c r="I3475" s="6">
        <v>10</v>
      </c>
      <c r="J3475" s="6" t="s">
        <v>10</v>
      </c>
      <c r="K3475" s="7">
        <v>490.85474670000002</v>
      </c>
      <c r="L3475" s="18">
        <v>0.22599796703970221</v>
      </c>
      <c r="M3475">
        <f t="shared" si="79"/>
        <v>26</v>
      </c>
      <c r="S3475" s="6">
        <v>26</v>
      </c>
    </row>
    <row r="3476" spans="1:19" x14ac:dyDescent="0.35">
      <c r="A3476">
        <v>3469</v>
      </c>
      <c r="B3476" s="5">
        <v>146815</v>
      </c>
      <c r="C3476" s="6">
        <v>22</v>
      </c>
      <c r="D3476" s="6">
        <v>3</v>
      </c>
      <c r="E3476" s="6">
        <v>3</v>
      </c>
      <c r="F3476" s="6">
        <v>4</v>
      </c>
      <c r="G3476" s="6" t="s">
        <v>11</v>
      </c>
      <c r="H3476" s="6" t="s">
        <v>5</v>
      </c>
      <c r="I3476" s="6">
        <v>14</v>
      </c>
      <c r="J3476" s="6" t="s">
        <v>10</v>
      </c>
      <c r="K3476" s="7">
        <v>225.91931120000001</v>
      </c>
      <c r="L3476" s="18">
        <v>0.22602171121795245</v>
      </c>
      <c r="M3476">
        <f t="shared" si="79"/>
        <v>3</v>
      </c>
      <c r="S3476" s="6">
        <v>3</v>
      </c>
    </row>
    <row r="3477" spans="1:19" x14ac:dyDescent="0.35">
      <c r="A3477">
        <v>3470</v>
      </c>
      <c r="B3477" s="5">
        <v>112917</v>
      </c>
      <c r="C3477" s="6">
        <v>70</v>
      </c>
      <c r="D3477" s="6">
        <v>52</v>
      </c>
      <c r="E3477" s="6">
        <v>52</v>
      </c>
      <c r="F3477" s="6">
        <v>2</v>
      </c>
      <c r="G3477" s="6" t="s">
        <v>9</v>
      </c>
      <c r="H3477" s="6" t="s">
        <v>5</v>
      </c>
      <c r="I3477" s="6">
        <v>7</v>
      </c>
      <c r="J3477" s="6" t="s">
        <v>10</v>
      </c>
      <c r="K3477" s="7">
        <v>154.1280993</v>
      </c>
      <c r="L3477" s="18">
        <v>0.22610620488892974</v>
      </c>
      <c r="M3477">
        <f t="shared" si="79"/>
        <v>52</v>
      </c>
      <c r="S3477" s="6">
        <v>52</v>
      </c>
    </row>
    <row r="3478" spans="1:19" x14ac:dyDescent="0.35">
      <c r="A3478">
        <v>3471</v>
      </c>
      <c r="B3478" s="5">
        <v>170468</v>
      </c>
      <c r="C3478" s="6">
        <v>42</v>
      </c>
      <c r="D3478" s="6">
        <v>23</v>
      </c>
      <c r="E3478" s="6">
        <v>23</v>
      </c>
      <c r="F3478" s="6">
        <v>2</v>
      </c>
      <c r="G3478" s="6" t="s">
        <v>11</v>
      </c>
      <c r="H3478" s="6" t="s">
        <v>5</v>
      </c>
      <c r="I3478" s="6">
        <v>2</v>
      </c>
      <c r="J3478" s="6" t="s">
        <v>13</v>
      </c>
      <c r="K3478" s="7">
        <v>588.42061790000002</v>
      </c>
      <c r="L3478" s="18">
        <v>0.22617500860656581</v>
      </c>
      <c r="M3478">
        <f t="shared" si="79"/>
        <v>23</v>
      </c>
      <c r="S3478" s="6">
        <v>23</v>
      </c>
    </row>
    <row r="3479" spans="1:19" x14ac:dyDescent="0.35">
      <c r="A3479">
        <v>3472</v>
      </c>
      <c r="B3479" s="5">
        <v>189436</v>
      </c>
      <c r="C3479" s="6">
        <v>4</v>
      </c>
      <c r="D3479" s="6">
        <v>48</v>
      </c>
      <c r="E3479" s="6">
        <v>48</v>
      </c>
      <c r="F3479" s="6">
        <v>3</v>
      </c>
      <c r="G3479" s="6" t="s">
        <v>11</v>
      </c>
      <c r="H3479" s="6" t="s">
        <v>12</v>
      </c>
      <c r="I3479" s="6">
        <v>10</v>
      </c>
      <c r="J3479" s="6" t="s">
        <v>10</v>
      </c>
      <c r="K3479" s="7">
        <v>196.50421700000001</v>
      </c>
      <c r="L3479" s="18">
        <v>0.22630271427154658</v>
      </c>
      <c r="M3479">
        <f t="shared" si="79"/>
        <v>48</v>
      </c>
      <c r="S3479" s="6">
        <v>48</v>
      </c>
    </row>
    <row r="3480" spans="1:19" x14ac:dyDescent="0.35">
      <c r="A3480">
        <v>3473</v>
      </c>
      <c r="B3480" s="5">
        <v>137858</v>
      </c>
      <c r="C3480" s="6">
        <v>63</v>
      </c>
      <c r="D3480" s="6">
        <v>46</v>
      </c>
      <c r="E3480" s="6">
        <v>46</v>
      </c>
      <c r="F3480" s="6">
        <v>3</v>
      </c>
      <c r="G3480" s="6" t="s">
        <v>9</v>
      </c>
      <c r="H3480" s="6" t="s">
        <v>5</v>
      </c>
      <c r="I3480" s="6">
        <v>7</v>
      </c>
      <c r="J3480" s="6" t="s">
        <v>10</v>
      </c>
      <c r="K3480" s="7">
        <v>187.59329769999999</v>
      </c>
      <c r="L3480" s="18">
        <v>0.22641146144317958</v>
      </c>
      <c r="M3480">
        <f t="shared" si="79"/>
        <v>46</v>
      </c>
      <c r="S3480" s="6">
        <v>46</v>
      </c>
    </row>
    <row r="3481" spans="1:19" x14ac:dyDescent="0.35">
      <c r="A3481">
        <v>3474</v>
      </c>
      <c r="B3481" s="5">
        <v>111462</v>
      </c>
      <c r="C3481" s="6">
        <v>1</v>
      </c>
      <c r="D3481" s="6">
        <v>0</v>
      </c>
      <c r="E3481" s="6">
        <v>0</v>
      </c>
      <c r="F3481" s="6">
        <v>2</v>
      </c>
      <c r="G3481" s="6" t="s">
        <v>9</v>
      </c>
      <c r="H3481" s="6" t="s">
        <v>5</v>
      </c>
      <c r="I3481" s="6">
        <v>11</v>
      </c>
      <c r="J3481" s="6" t="s">
        <v>10</v>
      </c>
      <c r="K3481" s="7">
        <v>428.32336579999998</v>
      </c>
      <c r="L3481" s="18">
        <v>0.22651231307903974</v>
      </c>
      <c r="M3481">
        <f t="shared" si="79"/>
        <v>0</v>
      </c>
      <c r="S3481" s="6">
        <v>0</v>
      </c>
    </row>
    <row r="3482" spans="1:19" x14ac:dyDescent="0.35">
      <c r="A3482">
        <v>3475</v>
      </c>
      <c r="B3482" s="5">
        <v>134542</v>
      </c>
      <c r="C3482" s="6">
        <v>127</v>
      </c>
      <c r="D3482" s="6">
        <v>7</v>
      </c>
      <c r="E3482" s="6">
        <v>7</v>
      </c>
      <c r="F3482" s="6">
        <v>2</v>
      </c>
      <c r="G3482" s="6" t="s">
        <v>11</v>
      </c>
      <c r="H3482" s="6" t="s">
        <v>12</v>
      </c>
      <c r="I3482" s="6">
        <v>14</v>
      </c>
      <c r="J3482" s="6" t="s">
        <v>10</v>
      </c>
      <c r="K3482" s="7">
        <v>354.27393230000001</v>
      </c>
      <c r="L3482" s="18">
        <v>0.22671134774148316</v>
      </c>
      <c r="M3482">
        <f t="shared" si="79"/>
        <v>7</v>
      </c>
      <c r="S3482" s="6">
        <v>7</v>
      </c>
    </row>
    <row r="3483" spans="1:19" x14ac:dyDescent="0.35">
      <c r="A3483">
        <v>3476</v>
      </c>
      <c r="B3483" s="5">
        <v>164781</v>
      </c>
      <c r="C3483" s="6">
        <v>44</v>
      </c>
      <c r="D3483" s="6">
        <v>27</v>
      </c>
      <c r="E3483" s="6">
        <v>27</v>
      </c>
      <c r="F3483" s="6">
        <v>1</v>
      </c>
      <c r="G3483" s="6" t="s">
        <v>11</v>
      </c>
      <c r="H3483" s="6" t="s">
        <v>5</v>
      </c>
      <c r="I3483" s="6">
        <v>8</v>
      </c>
      <c r="J3483" s="6" t="s">
        <v>10</v>
      </c>
      <c r="K3483" s="7">
        <v>299.21047720000001</v>
      </c>
      <c r="L3483" s="18">
        <v>0.22686201131568939</v>
      </c>
      <c r="M3483">
        <f t="shared" si="79"/>
        <v>27</v>
      </c>
      <c r="S3483" s="6">
        <v>27</v>
      </c>
    </row>
    <row r="3484" spans="1:19" x14ac:dyDescent="0.35">
      <c r="A3484">
        <v>3477</v>
      </c>
      <c r="B3484" s="5">
        <v>106914</v>
      </c>
      <c r="C3484" s="6">
        <v>40</v>
      </c>
      <c r="D3484" s="6">
        <v>21</v>
      </c>
      <c r="E3484" s="6">
        <v>21</v>
      </c>
      <c r="F3484" s="6">
        <v>2</v>
      </c>
      <c r="G3484" s="6" t="s">
        <v>11</v>
      </c>
      <c r="H3484" s="6" t="s">
        <v>5</v>
      </c>
      <c r="I3484" s="6">
        <v>7</v>
      </c>
      <c r="J3484" s="6" t="s">
        <v>10</v>
      </c>
      <c r="K3484" s="7">
        <v>319.8772113</v>
      </c>
      <c r="L3484" s="18">
        <v>0.22690292518312083</v>
      </c>
      <c r="M3484">
        <f t="shared" si="79"/>
        <v>21</v>
      </c>
      <c r="S3484" s="6">
        <v>21</v>
      </c>
    </row>
    <row r="3485" spans="1:19" x14ac:dyDescent="0.35">
      <c r="A3485">
        <v>3478</v>
      </c>
      <c r="B3485" s="5">
        <v>165319</v>
      </c>
      <c r="C3485" s="6">
        <v>2</v>
      </c>
      <c r="D3485" s="6">
        <v>51</v>
      </c>
      <c r="E3485" s="6">
        <v>51</v>
      </c>
      <c r="F3485" s="6">
        <v>1</v>
      </c>
      <c r="G3485" s="6" t="s">
        <v>9</v>
      </c>
      <c r="H3485" s="6" t="s">
        <v>12</v>
      </c>
      <c r="I3485" s="6">
        <v>3</v>
      </c>
      <c r="J3485" s="6" t="s">
        <v>10</v>
      </c>
      <c r="K3485" s="7">
        <v>308.9019548</v>
      </c>
      <c r="L3485" s="18">
        <v>0.22708668877331495</v>
      </c>
      <c r="M3485">
        <f t="shared" si="79"/>
        <v>51</v>
      </c>
      <c r="S3485" s="6">
        <v>51</v>
      </c>
    </row>
    <row r="3486" spans="1:19" x14ac:dyDescent="0.35">
      <c r="A3486">
        <v>3479</v>
      </c>
      <c r="B3486" s="5">
        <v>135252</v>
      </c>
      <c r="C3486" s="6">
        <v>16</v>
      </c>
      <c r="D3486" s="6">
        <v>0</v>
      </c>
      <c r="E3486" s="6">
        <v>0</v>
      </c>
      <c r="F3486" s="6">
        <v>4</v>
      </c>
      <c r="G3486" s="6" t="s">
        <v>11</v>
      </c>
      <c r="H3486" s="6" t="s">
        <v>12</v>
      </c>
      <c r="I3486" s="6">
        <v>14</v>
      </c>
      <c r="J3486" s="6" t="s">
        <v>13</v>
      </c>
      <c r="K3486" s="7">
        <v>786.19932070000004</v>
      </c>
      <c r="L3486" s="18">
        <v>0.22727484126864739</v>
      </c>
      <c r="M3486">
        <f t="shared" si="79"/>
        <v>0</v>
      </c>
      <c r="S3486" s="6">
        <v>0</v>
      </c>
    </row>
    <row r="3487" spans="1:19" x14ac:dyDescent="0.35">
      <c r="A3487">
        <v>3480</v>
      </c>
      <c r="B3487" s="5">
        <v>122173</v>
      </c>
      <c r="C3487" s="6">
        <v>67</v>
      </c>
      <c r="D3487" s="6">
        <v>49</v>
      </c>
      <c r="E3487" s="6">
        <v>49</v>
      </c>
      <c r="F3487" s="6">
        <v>3</v>
      </c>
      <c r="G3487" s="6" t="s">
        <v>9</v>
      </c>
      <c r="H3487" s="6" t="s">
        <v>12</v>
      </c>
      <c r="I3487" s="6">
        <v>7</v>
      </c>
      <c r="J3487" s="6" t="s">
        <v>10</v>
      </c>
      <c r="K3487" s="7">
        <v>371.8820887</v>
      </c>
      <c r="L3487" s="18">
        <v>0.22737113927652786</v>
      </c>
      <c r="M3487">
        <f t="shared" si="79"/>
        <v>49</v>
      </c>
      <c r="S3487" s="6">
        <v>49</v>
      </c>
    </row>
    <row r="3488" spans="1:19" x14ac:dyDescent="0.35">
      <c r="A3488">
        <v>3481</v>
      </c>
      <c r="B3488" s="5">
        <v>114307</v>
      </c>
      <c r="C3488" s="6">
        <v>16</v>
      </c>
      <c r="D3488" s="6">
        <v>14.059099324460316</v>
      </c>
      <c r="E3488" s="6"/>
      <c r="F3488" s="6">
        <v>3</v>
      </c>
      <c r="G3488" s="6" t="s">
        <v>11</v>
      </c>
      <c r="H3488" s="6" t="s">
        <v>5</v>
      </c>
      <c r="I3488" s="6">
        <v>8</v>
      </c>
      <c r="J3488" s="6" t="s">
        <v>10</v>
      </c>
      <c r="K3488" s="7">
        <v>333.00995080000001</v>
      </c>
      <c r="L3488" s="18">
        <v>0.22741769311073967</v>
      </c>
      <c r="M3488">
        <f t="shared" si="79"/>
        <v>23</v>
      </c>
      <c r="S3488" s="26">
        <f>$P$4+C3488</f>
        <v>14.059099324460316</v>
      </c>
    </row>
    <row r="3489" spans="1:19" x14ac:dyDescent="0.35">
      <c r="A3489">
        <v>3482</v>
      </c>
      <c r="B3489" s="5">
        <v>165834</v>
      </c>
      <c r="C3489" s="6">
        <v>52</v>
      </c>
      <c r="D3489" s="6">
        <v>33</v>
      </c>
      <c r="E3489" s="6">
        <v>33</v>
      </c>
      <c r="F3489" s="6">
        <v>2</v>
      </c>
      <c r="G3489" s="6" t="s">
        <v>9</v>
      </c>
      <c r="H3489" s="6" t="s">
        <v>12</v>
      </c>
      <c r="I3489" s="6">
        <v>8</v>
      </c>
      <c r="J3489" s="6" t="s">
        <v>10</v>
      </c>
      <c r="K3489" s="7">
        <v>457.35983090000002</v>
      </c>
      <c r="L3489" s="18">
        <v>0.22743573318176535</v>
      </c>
      <c r="M3489">
        <f t="shared" si="79"/>
        <v>33</v>
      </c>
      <c r="S3489" s="6">
        <v>33</v>
      </c>
    </row>
    <row r="3490" spans="1:19" x14ac:dyDescent="0.35">
      <c r="A3490">
        <v>3483</v>
      </c>
      <c r="B3490" s="5">
        <v>173074</v>
      </c>
      <c r="C3490" s="6">
        <v>35</v>
      </c>
      <c r="D3490" s="6">
        <v>18</v>
      </c>
      <c r="E3490" s="6">
        <v>18</v>
      </c>
      <c r="F3490" s="6">
        <v>1</v>
      </c>
      <c r="G3490" s="6" t="s">
        <v>9</v>
      </c>
      <c r="H3490" s="6" t="s">
        <v>12</v>
      </c>
      <c r="I3490" s="6">
        <v>10</v>
      </c>
      <c r="J3490" s="6" t="s">
        <v>10</v>
      </c>
      <c r="K3490" s="7">
        <v>441.15431189999998</v>
      </c>
      <c r="L3490" s="18">
        <v>0.22758071732622376</v>
      </c>
      <c r="M3490">
        <f t="shared" si="79"/>
        <v>18</v>
      </c>
      <c r="S3490" s="6">
        <v>18</v>
      </c>
    </row>
    <row r="3491" spans="1:19" x14ac:dyDescent="0.35">
      <c r="A3491">
        <v>3484</v>
      </c>
      <c r="B3491" s="5">
        <v>182918</v>
      </c>
      <c r="C3491" s="6">
        <v>22</v>
      </c>
      <c r="D3491" s="6">
        <v>20.059099324460316</v>
      </c>
      <c r="E3491" s="6"/>
      <c r="F3491" s="6">
        <v>2</v>
      </c>
      <c r="G3491" s="6" t="s">
        <v>9</v>
      </c>
      <c r="H3491" s="6" t="s">
        <v>12</v>
      </c>
      <c r="I3491" s="6">
        <v>11</v>
      </c>
      <c r="J3491" s="6" t="s">
        <v>13</v>
      </c>
      <c r="K3491" s="7">
        <v>706.41662870000005</v>
      </c>
      <c r="L3491" s="18">
        <v>0.22768221170577907</v>
      </c>
      <c r="M3491">
        <f t="shared" si="79"/>
        <v>23</v>
      </c>
      <c r="S3491" s="26">
        <f>$P$4+C3491</f>
        <v>20.059099324460316</v>
      </c>
    </row>
    <row r="3492" spans="1:19" x14ac:dyDescent="0.35">
      <c r="A3492">
        <v>3485</v>
      </c>
      <c r="B3492" s="5">
        <v>163775</v>
      </c>
      <c r="C3492" s="6">
        <v>29</v>
      </c>
      <c r="D3492" s="6">
        <v>11</v>
      </c>
      <c r="E3492" s="6">
        <v>11</v>
      </c>
      <c r="F3492" s="6">
        <v>3</v>
      </c>
      <c r="G3492" s="6" t="s">
        <v>9</v>
      </c>
      <c r="H3492" s="6" t="s">
        <v>12</v>
      </c>
      <c r="I3492" s="6">
        <v>12</v>
      </c>
      <c r="J3492" s="6" t="s">
        <v>13</v>
      </c>
      <c r="K3492" s="7">
        <v>553.49497689999998</v>
      </c>
      <c r="L3492" s="18">
        <v>0.22782161136303125</v>
      </c>
      <c r="M3492">
        <f t="shared" si="79"/>
        <v>11</v>
      </c>
      <c r="S3492" s="6">
        <v>11</v>
      </c>
    </row>
    <row r="3493" spans="1:19" x14ac:dyDescent="0.35">
      <c r="A3493">
        <v>3486</v>
      </c>
      <c r="B3493" s="5">
        <v>125382</v>
      </c>
      <c r="C3493" s="6">
        <v>52</v>
      </c>
      <c r="D3493" s="6">
        <v>31</v>
      </c>
      <c r="E3493" s="6">
        <v>31</v>
      </c>
      <c r="F3493" s="6">
        <v>3</v>
      </c>
      <c r="G3493" s="6" t="s">
        <v>9</v>
      </c>
      <c r="H3493" s="6" t="s">
        <v>5</v>
      </c>
      <c r="I3493" s="6">
        <v>9</v>
      </c>
      <c r="J3493" s="6" t="s">
        <v>10</v>
      </c>
      <c r="K3493" s="7">
        <v>419.32806140000002</v>
      </c>
      <c r="L3493" s="18">
        <v>0.22789311900564335</v>
      </c>
      <c r="M3493">
        <f t="shared" si="79"/>
        <v>31</v>
      </c>
      <c r="S3493" s="6">
        <v>31</v>
      </c>
    </row>
    <row r="3494" spans="1:19" x14ac:dyDescent="0.35">
      <c r="A3494">
        <v>3487</v>
      </c>
      <c r="B3494" s="5">
        <v>136633</v>
      </c>
      <c r="C3494" s="6">
        <v>16</v>
      </c>
      <c r="D3494" s="6">
        <v>0</v>
      </c>
      <c r="E3494" s="6">
        <v>0</v>
      </c>
      <c r="F3494" s="6">
        <v>3</v>
      </c>
      <c r="G3494" s="6" t="s">
        <v>9</v>
      </c>
      <c r="H3494" s="6" t="s">
        <v>12</v>
      </c>
      <c r="I3494" s="6">
        <v>12</v>
      </c>
      <c r="J3494" s="6" t="s">
        <v>13</v>
      </c>
      <c r="K3494" s="7">
        <v>772.7090627</v>
      </c>
      <c r="L3494" s="18">
        <v>0.227921769812096</v>
      </c>
      <c r="M3494">
        <f t="shared" si="79"/>
        <v>0</v>
      </c>
      <c r="S3494" s="6">
        <v>0</v>
      </c>
    </row>
    <row r="3495" spans="1:19" x14ac:dyDescent="0.35">
      <c r="A3495">
        <v>3488</v>
      </c>
      <c r="B3495" s="5">
        <v>170336</v>
      </c>
      <c r="C3495" s="6">
        <v>16</v>
      </c>
      <c r="D3495" s="6">
        <v>0</v>
      </c>
      <c r="E3495" s="6">
        <v>0</v>
      </c>
      <c r="F3495" s="6">
        <v>2</v>
      </c>
      <c r="G3495" s="6" t="s">
        <v>9</v>
      </c>
      <c r="H3495" s="6" t="s">
        <v>5</v>
      </c>
      <c r="I3495" s="6">
        <v>12</v>
      </c>
      <c r="J3495" s="6" t="s">
        <v>13</v>
      </c>
      <c r="K3495" s="7">
        <v>604.71300110000004</v>
      </c>
      <c r="L3495" s="18">
        <v>0.2279358649271559</v>
      </c>
      <c r="M3495">
        <f t="shared" si="79"/>
        <v>0</v>
      </c>
      <c r="S3495" s="6">
        <v>0</v>
      </c>
    </row>
    <row r="3496" spans="1:19" x14ac:dyDescent="0.35">
      <c r="A3496">
        <v>3489</v>
      </c>
      <c r="B3496" s="5">
        <v>166646</v>
      </c>
      <c r="C3496" s="6">
        <v>4</v>
      </c>
      <c r="D3496" s="6">
        <v>49</v>
      </c>
      <c r="E3496" s="6">
        <v>49</v>
      </c>
      <c r="F3496" s="6">
        <v>4</v>
      </c>
      <c r="G3496" s="6" t="s">
        <v>9</v>
      </c>
      <c r="H3496" s="6" t="s">
        <v>5</v>
      </c>
      <c r="I3496" s="6">
        <v>5</v>
      </c>
      <c r="J3496" s="6" t="s">
        <v>13</v>
      </c>
      <c r="K3496" s="7">
        <v>618.12348529999997</v>
      </c>
      <c r="L3496" s="18">
        <v>0.22794903325532823</v>
      </c>
      <c r="M3496">
        <f t="shared" si="79"/>
        <v>49</v>
      </c>
      <c r="S3496" s="6">
        <v>49</v>
      </c>
    </row>
    <row r="3497" spans="1:19" x14ac:dyDescent="0.35">
      <c r="A3497">
        <v>3490</v>
      </c>
      <c r="B3497" s="5">
        <v>121698</v>
      </c>
      <c r="C3497" s="6">
        <v>69</v>
      </c>
      <c r="D3497" s="6">
        <v>48</v>
      </c>
      <c r="E3497" s="6">
        <v>48</v>
      </c>
      <c r="F3497" s="6">
        <v>3</v>
      </c>
      <c r="G3497" s="6" t="s">
        <v>11</v>
      </c>
      <c r="H3497" s="6" t="s">
        <v>12</v>
      </c>
      <c r="I3497" s="6">
        <v>9</v>
      </c>
      <c r="J3497" s="6" t="s">
        <v>10</v>
      </c>
      <c r="K3497" s="7">
        <v>256.70407569999998</v>
      </c>
      <c r="L3497" s="18">
        <v>0.22796176092312948</v>
      </c>
      <c r="M3497">
        <f t="shared" si="79"/>
        <v>48</v>
      </c>
      <c r="S3497" s="6">
        <v>48</v>
      </c>
    </row>
    <row r="3498" spans="1:19" x14ac:dyDescent="0.35">
      <c r="A3498">
        <v>3491</v>
      </c>
      <c r="B3498" s="5">
        <v>169410</v>
      </c>
      <c r="C3498" s="6">
        <v>21</v>
      </c>
      <c r="D3498" s="6">
        <v>3</v>
      </c>
      <c r="E3498" s="6">
        <v>3</v>
      </c>
      <c r="F3498" s="6">
        <v>3</v>
      </c>
      <c r="G3498" s="6" t="s">
        <v>11</v>
      </c>
      <c r="H3498" s="6" t="s">
        <v>12</v>
      </c>
      <c r="I3498" s="6">
        <v>15</v>
      </c>
      <c r="J3498" s="6" t="s">
        <v>10</v>
      </c>
      <c r="K3498" s="7">
        <v>360.40245279999999</v>
      </c>
      <c r="L3498" s="18">
        <v>0.22802042683403245</v>
      </c>
      <c r="M3498">
        <f t="shared" si="79"/>
        <v>3</v>
      </c>
      <c r="S3498" s="6">
        <v>3</v>
      </c>
    </row>
    <row r="3499" spans="1:19" x14ac:dyDescent="0.35">
      <c r="A3499">
        <v>3492</v>
      </c>
      <c r="B3499" s="5">
        <v>161876</v>
      </c>
      <c r="C3499" s="6">
        <v>4</v>
      </c>
      <c r="D3499" s="6">
        <v>11</v>
      </c>
      <c r="E3499" s="6">
        <v>11</v>
      </c>
      <c r="F3499" s="6">
        <v>3</v>
      </c>
      <c r="G3499" s="6" t="s">
        <v>9</v>
      </c>
      <c r="H3499" s="6" t="s">
        <v>5</v>
      </c>
      <c r="I3499" s="6">
        <v>7</v>
      </c>
      <c r="J3499" s="6" t="s">
        <v>10</v>
      </c>
      <c r="K3499" s="7">
        <v>356.18960720000001</v>
      </c>
      <c r="L3499" s="18">
        <v>0.22809562937262973</v>
      </c>
      <c r="M3499">
        <f t="shared" si="79"/>
        <v>11</v>
      </c>
      <c r="S3499" s="6">
        <v>11</v>
      </c>
    </row>
    <row r="3500" spans="1:19" x14ac:dyDescent="0.35">
      <c r="A3500">
        <v>3493</v>
      </c>
      <c r="B3500" s="5">
        <v>114520</v>
      </c>
      <c r="C3500" s="6">
        <v>29</v>
      </c>
      <c r="D3500" s="6">
        <v>10</v>
      </c>
      <c r="E3500" s="6">
        <v>10</v>
      </c>
      <c r="F3500" s="6">
        <v>3</v>
      </c>
      <c r="G3500" s="6" t="s">
        <v>11</v>
      </c>
      <c r="H3500" s="6" t="s">
        <v>5</v>
      </c>
      <c r="I3500" s="6">
        <v>12</v>
      </c>
      <c r="J3500" s="6" t="s">
        <v>10</v>
      </c>
      <c r="K3500" s="7">
        <v>214.16201530000001</v>
      </c>
      <c r="L3500" s="18">
        <v>0.22819974433626933</v>
      </c>
      <c r="M3500">
        <f t="shared" si="79"/>
        <v>10</v>
      </c>
      <c r="S3500" s="6">
        <v>10</v>
      </c>
    </row>
    <row r="3501" spans="1:19" x14ac:dyDescent="0.35">
      <c r="A3501">
        <v>3494</v>
      </c>
      <c r="B3501" s="5">
        <v>158773</v>
      </c>
      <c r="C3501" s="6">
        <v>22</v>
      </c>
      <c r="D3501" s="6">
        <v>3</v>
      </c>
      <c r="E3501" s="6">
        <v>3</v>
      </c>
      <c r="F3501" s="6">
        <v>3</v>
      </c>
      <c r="G3501" s="6" t="s">
        <v>9</v>
      </c>
      <c r="H3501" s="6" t="s">
        <v>5</v>
      </c>
      <c r="I3501" s="6">
        <v>14</v>
      </c>
      <c r="J3501" s="6" t="s">
        <v>10</v>
      </c>
      <c r="K3501" s="7">
        <v>385.94032120000003</v>
      </c>
      <c r="L3501" s="18">
        <v>0.22828902059832668</v>
      </c>
      <c r="M3501">
        <f t="shared" si="79"/>
        <v>3</v>
      </c>
      <c r="S3501" s="6">
        <v>3</v>
      </c>
    </row>
    <row r="3502" spans="1:19" x14ac:dyDescent="0.35">
      <c r="A3502">
        <v>3495</v>
      </c>
      <c r="B3502" s="5">
        <v>164713</v>
      </c>
      <c r="C3502" s="6">
        <v>51</v>
      </c>
      <c r="D3502" s="6">
        <v>49.05909932446032</v>
      </c>
      <c r="E3502" s="6"/>
      <c r="F3502" s="6">
        <v>2</v>
      </c>
      <c r="G3502" s="6" t="s">
        <v>11</v>
      </c>
      <c r="H3502" s="6" t="s">
        <v>12</v>
      </c>
      <c r="I3502" s="6">
        <v>10</v>
      </c>
      <c r="J3502" s="6" t="s">
        <v>10</v>
      </c>
      <c r="K3502" s="7">
        <v>421.9898177</v>
      </c>
      <c r="L3502" s="18">
        <v>0.22834456506851486</v>
      </c>
      <c r="M3502">
        <f t="shared" si="79"/>
        <v>23</v>
      </c>
      <c r="S3502" s="26">
        <f>$P$4+C3502</f>
        <v>49.05909932446032</v>
      </c>
    </row>
    <row r="3503" spans="1:19" x14ac:dyDescent="0.35">
      <c r="A3503">
        <v>3496</v>
      </c>
      <c r="B3503" s="5">
        <v>113390</v>
      </c>
      <c r="C3503" s="6">
        <v>62</v>
      </c>
      <c r="D3503" s="6">
        <v>43</v>
      </c>
      <c r="E3503" s="6">
        <v>43</v>
      </c>
      <c r="F3503" s="6">
        <v>2</v>
      </c>
      <c r="G3503" s="6" t="s">
        <v>9</v>
      </c>
      <c r="H3503" s="6" t="s">
        <v>12</v>
      </c>
      <c r="I3503" s="6">
        <v>12</v>
      </c>
      <c r="J3503" s="6" t="s">
        <v>10</v>
      </c>
      <c r="K3503" s="7">
        <v>21.7772422</v>
      </c>
      <c r="L3503" s="18">
        <v>0.228462789884329</v>
      </c>
      <c r="M3503">
        <f t="shared" si="79"/>
        <v>43</v>
      </c>
      <c r="S3503" s="6">
        <v>43</v>
      </c>
    </row>
    <row r="3504" spans="1:19" x14ac:dyDescent="0.35">
      <c r="A3504">
        <v>3497</v>
      </c>
      <c r="B3504" s="5">
        <v>140761</v>
      </c>
      <c r="C3504" s="6">
        <v>46</v>
      </c>
      <c r="D3504" s="6">
        <v>25</v>
      </c>
      <c r="E3504" s="6">
        <v>25</v>
      </c>
      <c r="F3504" s="6">
        <v>1</v>
      </c>
      <c r="G3504" s="6" t="s">
        <v>9</v>
      </c>
      <c r="H3504" s="6" t="s">
        <v>12</v>
      </c>
      <c r="I3504" s="6">
        <v>4</v>
      </c>
      <c r="J3504" s="6" t="s">
        <v>13</v>
      </c>
      <c r="K3504" s="7">
        <v>805.32268469999997</v>
      </c>
      <c r="L3504" s="18">
        <v>0.22850850862424066</v>
      </c>
      <c r="M3504">
        <f t="shared" si="79"/>
        <v>25</v>
      </c>
      <c r="S3504" s="6">
        <v>25</v>
      </c>
    </row>
    <row r="3505" spans="1:19" x14ac:dyDescent="0.35">
      <c r="A3505">
        <v>3498</v>
      </c>
      <c r="B3505" s="5">
        <v>101976</v>
      </c>
      <c r="C3505" s="6">
        <v>102</v>
      </c>
      <c r="D3505" s="6">
        <v>2</v>
      </c>
      <c r="E3505" s="6">
        <v>2</v>
      </c>
      <c r="F3505" s="6">
        <v>2</v>
      </c>
      <c r="G3505" s="6" t="s">
        <v>11</v>
      </c>
      <c r="H3505" s="6" t="s">
        <v>5</v>
      </c>
      <c r="I3505" s="6">
        <v>5</v>
      </c>
      <c r="J3505" s="6" t="s">
        <v>10</v>
      </c>
      <c r="K3505" s="7">
        <v>408.42673150000002</v>
      </c>
      <c r="L3505" s="18">
        <v>0.22850893011529538</v>
      </c>
      <c r="M3505">
        <f t="shared" si="79"/>
        <v>2</v>
      </c>
      <c r="S3505" s="6">
        <v>2</v>
      </c>
    </row>
    <row r="3506" spans="1:19" x14ac:dyDescent="0.35">
      <c r="A3506">
        <v>3499</v>
      </c>
      <c r="B3506" s="5">
        <v>122547</v>
      </c>
      <c r="C3506" s="6">
        <v>103</v>
      </c>
      <c r="D3506" s="6">
        <v>34</v>
      </c>
      <c r="E3506" s="6">
        <v>34</v>
      </c>
      <c r="F3506" s="6">
        <v>2</v>
      </c>
      <c r="G3506" s="6" t="s">
        <v>11</v>
      </c>
      <c r="H3506" s="6" t="s">
        <v>5</v>
      </c>
      <c r="I3506" s="6">
        <v>7</v>
      </c>
      <c r="J3506" s="6" t="s">
        <v>10</v>
      </c>
      <c r="K3506" s="7">
        <v>358.33405590000001</v>
      </c>
      <c r="L3506" s="18">
        <v>0.22854224792402178</v>
      </c>
      <c r="M3506">
        <f t="shared" si="79"/>
        <v>34</v>
      </c>
      <c r="S3506" s="6">
        <v>34</v>
      </c>
    </row>
    <row r="3507" spans="1:19" x14ac:dyDescent="0.35">
      <c r="A3507">
        <v>3500</v>
      </c>
      <c r="B3507" s="5">
        <v>168267</v>
      </c>
      <c r="C3507" s="6">
        <v>49</v>
      </c>
      <c r="D3507" s="6">
        <v>28</v>
      </c>
      <c r="E3507" s="6">
        <v>28</v>
      </c>
      <c r="F3507" s="6">
        <v>4</v>
      </c>
      <c r="G3507" s="6" t="s">
        <v>9</v>
      </c>
      <c r="H3507" s="6" t="s">
        <v>5</v>
      </c>
      <c r="I3507" s="6">
        <v>9</v>
      </c>
      <c r="J3507" s="6" t="s">
        <v>10</v>
      </c>
      <c r="K3507" s="7">
        <v>342.7815248</v>
      </c>
      <c r="L3507" s="18">
        <v>0.22869409078283198</v>
      </c>
      <c r="M3507">
        <f t="shared" si="79"/>
        <v>28</v>
      </c>
      <c r="S3507" s="6">
        <v>28</v>
      </c>
    </row>
    <row r="3508" spans="1:19" x14ac:dyDescent="0.35">
      <c r="A3508">
        <v>3501</v>
      </c>
      <c r="B3508" s="5">
        <v>109945</v>
      </c>
      <c r="C3508" s="6">
        <v>1</v>
      </c>
      <c r="D3508" s="6">
        <v>6</v>
      </c>
      <c r="E3508" s="6">
        <v>6</v>
      </c>
      <c r="F3508" s="6">
        <v>2</v>
      </c>
      <c r="G3508" s="6" t="s">
        <v>11</v>
      </c>
      <c r="H3508" s="6" t="s">
        <v>12</v>
      </c>
      <c r="I3508" s="6">
        <v>15</v>
      </c>
      <c r="J3508" s="6" t="s">
        <v>13</v>
      </c>
      <c r="K3508" s="7">
        <v>719.42881990000001</v>
      </c>
      <c r="L3508" s="18">
        <v>0.22883849047342408</v>
      </c>
      <c r="M3508">
        <f t="shared" si="79"/>
        <v>6</v>
      </c>
      <c r="S3508" s="6">
        <v>6</v>
      </c>
    </row>
    <row r="3509" spans="1:19" x14ac:dyDescent="0.35">
      <c r="A3509">
        <v>3502</v>
      </c>
      <c r="B3509" s="5">
        <v>196666</v>
      </c>
      <c r="C3509" s="6">
        <v>42</v>
      </c>
      <c r="D3509" s="6">
        <v>24</v>
      </c>
      <c r="E3509" s="6">
        <v>24</v>
      </c>
      <c r="F3509" s="6">
        <v>3</v>
      </c>
      <c r="G3509" s="6" t="s">
        <v>9</v>
      </c>
      <c r="H3509" s="6" t="s">
        <v>12</v>
      </c>
      <c r="I3509" s="6">
        <v>15</v>
      </c>
      <c r="J3509" s="6" t="s">
        <v>10</v>
      </c>
      <c r="K3509" s="7">
        <v>278.91609010000002</v>
      </c>
      <c r="L3509" s="18">
        <v>0.22886561686370321</v>
      </c>
      <c r="M3509">
        <f t="shared" si="79"/>
        <v>24</v>
      </c>
      <c r="S3509" s="6">
        <v>24</v>
      </c>
    </row>
    <row r="3510" spans="1:19" x14ac:dyDescent="0.35">
      <c r="A3510">
        <v>3503</v>
      </c>
      <c r="B3510" s="5">
        <v>132737</v>
      </c>
      <c r="C3510" s="6">
        <v>112</v>
      </c>
      <c r="D3510" s="6">
        <v>49</v>
      </c>
      <c r="E3510" s="6">
        <v>49</v>
      </c>
      <c r="F3510" s="6">
        <v>2</v>
      </c>
      <c r="G3510" s="6" t="s">
        <v>11</v>
      </c>
      <c r="H3510" s="6" t="s">
        <v>12</v>
      </c>
      <c r="I3510" s="6">
        <v>8</v>
      </c>
      <c r="J3510" s="6" t="s">
        <v>10</v>
      </c>
      <c r="K3510" s="7">
        <v>97.166107049999994</v>
      </c>
      <c r="L3510" s="18">
        <v>0.22891440288234077</v>
      </c>
      <c r="M3510">
        <f t="shared" si="79"/>
        <v>49</v>
      </c>
      <c r="S3510" s="6">
        <v>49</v>
      </c>
    </row>
    <row r="3511" spans="1:19" x14ac:dyDescent="0.35">
      <c r="A3511">
        <v>3504</v>
      </c>
      <c r="B3511" s="5">
        <v>146750</v>
      </c>
      <c r="C3511" s="6">
        <v>19</v>
      </c>
      <c r="D3511" s="6">
        <v>0</v>
      </c>
      <c r="E3511" s="6">
        <v>0</v>
      </c>
      <c r="F3511" s="6">
        <v>1</v>
      </c>
      <c r="G3511" s="6" t="s">
        <v>11</v>
      </c>
      <c r="H3511" s="6" t="s">
        <v>5</v>
      </c>
      <c r="I3511" s="6">
        <v>12</v>
      </c>
      <c r="J3511" s="6" t="s">
        <v>13</v>
      </c>
      <c r="K3511" s="7">
        <v>540.6418989</v>
      </c>
      <c r="L3511" s="18">
        <v>0.22901308797643283</v>
      </c>
      <c r="M3511">
        <f t="shared" si="79"/>
        <v>0</v>
      </c>
      <c r="S3511" s="6">
        <v>0</v>
      </c>
    </row>
    <row r="3512" spans="1:19" x14ac:dyDescent="0.35">
      <c r="A3512">
        <v>3505</v>
      </c>
      <c r="B3512" s="5">
        <v>189205</v>
      </c>
      <c r="C3512" s="6">
        <v>19</v>
      </c>
      <c r="D3512" s="6">
        <v>2</v>
      </c>
      <c r="E3512" s="6">
        <v>2</v>
      </c>
      <c r="F3512" s="6">
        <v>1</v>
      </c>
      <c r="G3512" s="6" t="s">
        <v>11</v>
      </c>
      <c r="H3512" s="6" t="s">
        <v>12</v>
      </c>
      <c r="I3512" s="6">
        <v>10</v>
      </c>
      <c r="J3512" s="6" t="s">
        <v>13</v>
      </c>
      <c r="K3512" s="7">
        <v>742.63318849999996</v>
      </c>
      <c r="L3512" s="18">
        <v>0.22916814432248966</v>
      </c>
      <c r="M3512">
        <f t="shared" si="79"/>
        <v>2</v>
      </c>
      <c r="S3512" s="6">
        <v>2</v>
      </c>
    </row>
    <row r="3513" spans="1:19" x14ac:dyDescent="0.35">
      <c r="A3513">
        <v>3506</v>
      </c>
      <c r="B3513" s="5">
        <v>162389</v>
      </c>
      <c r="C3513" s="6">
        <v>49</v>
      </c>
      <c r="D3513" s="6">
        <v>29</v>
      </c>
      <c r="E3513" s="6">
        <v>29</v>
      </c>
      <c r="F3513" s="6">
        <v>3</v>
      </c>
      <c r="G3513" s="6" t="s">
        <v>9</v>
      </c>
      <c r="H3513" s="6" t="s">
        <v>12</v>
      </c>
      <c r="I3513" s="6">
        <v>1</v>
      </c>
      <c r="J3513" s="6" t="s">
        <v>10</v>
      </c>
      <c r="K3513" s="7">
        <v>381.62673810000001</v>
      </c>
      <c r="L3513" s="18">
        <v>0.22924407613545617</v>
      </c>
      <c r="M3513">
        <f t="shared" si="79"/>
        <v>29</v>
      </c>
      <c r="S3513" s="6">
        <v>29</v>
      </c>
    </row>
    <row r="3514" spans="1:19" x14ac:dyDescent="0.35">
      <c r="A3514">
        <v>3507</v>
      </c>
      <c r="B3514" s="5">
        <v>151457</v>
      </c>
      <c r="C3514" s="6">
        <v>45</v>
      </c>
      <c r="D3514" s="6">
        <v>28</v>
      </c>
      <c r="E3514" s="6">
        <v>28</v>
      </c>
      <c r="F3514" s="6">
        <v>3</v>
      </c>
      <c r="G3514" s="6" t="s">
        <v>11</v>
      </c>
      <c r="H3514" s="6" t="s">
        <v>5</v>
      </c>
      <c r="I3514" s="6">
        <v>9</v>
      </c>
      <c r="J3514" s="6" t="s">
        <v>10</v>
      </c>
      <c r="K3514" s="7">
        <v>345.78723109999999</v>
      </c>
      <c r="L3514" s="18">
        <v>0.22925037658251213</v>
      </c>
      <c r="M3514">
        <f t="shared" si="79"/>
        <v>28</v>
      </c>
      <c r="S3514" s="6">
        <v>28</v>
      </c>
    </row>
    <row r="3515" spans="1:19" x14ac:dyDescent="0.35">
      <c r="A3515">
        <v>3508</v>
      </c>
      <c r="B3515" s="5">
        <v>152415</v>
      </c>
      <c r="C3515" s="6">
        <v>67</v>
      </c>
      <c r="D3515" s="6">
        <v>50</v>
      </c>
      <c r="E3515" s="6">
        <v>50</v>
      </c>
      <c r="F3515" s="6">
        <v>3</v>
      </c>
      <c r="G3515" s="6" t="s">
        <v>11</v>
      </c>
      <c r="H3515" s="6" t="s">
        <v>12</v>
      </c>
      <c r="I3515" s="6">
        <v>8</v>
      </c>
      <c r="J3515" s="6" t="s">
        <v>10</v>
      </c>
      <c r="K3515" s="7">
        <v>319.90038429999998</v>
      </c>
      <c r="L3515" s="18">
        <v>0.22930035140239013</v>
      </c>
      <c r="M3515">
        <f t="shared" si="79"/>
        <v>50</v>
      </c>
      <c r="S3515" s="6">
        <v>50</v>
      </c>
    </row>
    <row r="3516" spans="1:19" x14ac:dyDescent="0.35">
      <c r="A3516">
        <v>3509</v>
      </c>
      <c r="B3516" s="5">
        <v>195129</v>
      </c>
      <c r="C3516" s="6">
        <v>51</v>
      </c>
      <c r="D3516" s="6">
        <v>49.05909932446032</v>
      </c>
      <c r="E3516" s="6"/>
      <c r="F3516" s="6">
        <v>4</v>
      </c>
      <c r="G3516" s="6" t="s">
        <v>11</v>
      </c>
      <c r="H3516" s="6" t="s">
        <v>5</v>
      </c>
      <c r="I3516" s="6">
        <v>15</v>
      </c>
      <c r="J3516" s="6" t="s">
        <v>10</v>
      </c>
      <c r="K3516" s="7">
        <v>183.61422490000001</v>
      </c>
      <c r="L3516" s="18">
        <v>0.22971499087512171</v>
      </c>
      <c r="M3516">
        <f t="shared" si="79"/>
        <v>23</v>
      </c>
      <c r="S3516" s="26">
        <f>$P$4+C3516</f>
        <v>49.05909932446032</v>
      </c>
    </row>
    <row r="3517" spans="1:19" x14ac:dyDescent="0.35">
      <c r="A3517">
        <v>3510</v>
      </c>
      <c r="B3517" s="5">
        <v>133877</v>
      </c>
      <c r="C3517" s="6">
        <v>39</v>
      </c>
      <c r="D3517" s="6">
        <v>22</v>
      </c>
      <c r="E3517" s="6">
        <v>22</v>
      </c>
      <c r="F3517" s="6">
        <v>3</v>
      </c>
      <c r="G3517" s="6" t="s">
        <v>11</v>
      </c>
      <c r="H3517" s="6" t="s">
        <v>5</v>
      </c>
      <c r="I3517" s="6">
        <v>3</v>
      </c>
      <c r="J3517" s="6" t="s">
        <v>13</v>
      </c>
      <c r="K3517" s="7">
        <v>595.53288229999998</v>
      </c>
      <c r="L3517" s="18">
        <v>0.22974442287377295</v>
      </c>
      <c r="M3517">
        <f t="shared" si="79"/>
        <v>22</v>
      </c>
      <c r="S3517" s="6">
        <v>22</v>
      </c>
    </row>
    <row r="3518" spans="1:19" x14ac:dyDescent="0.35">
      <c r="A3518">
        <v>3511</v>
      </c>
      <c r="B3518" s="5">
        <v>122946</v>
      </c>
      <c r="C3518" s="6">
        <v>48</v>
      </c>
      <c r="D3518" s="6">
        <v>27</v>
      </c>
      <c r="E3518" s="6">
        <v>27</v>
      </c>
      <c r="F3518" s="6">
        <v>4</v>
      </c>
      <c r="G3518" s="6" t="s">
        <v>11</v>
      </c>
      <c r="H3518" s="6" t="s">
        <v>12</v>
      </c>
      <c r="I3518" s="6">
        <v>2</v>
      </c>
      <c r="J3518" s="6" t="s">
        <v>10</v>
      </c>
      <c r="K3518" s="7">
        <v>437.95946759999998</v>
      </c>
      <c r="L3518" s="18">
        <v>0.22983753584261801</v>
      </c>
      <c r="M3518">
        <f t="shared" si="79"/>
        <v>27</v>
      </c>
      <c r="S3518" s="6">
        <v>27</v>
      </c>
    </row>
    <row r="3519" spans="1:19" x14ac:dyDescent="0.35">
      <c r="A3519">
        <v>3512</v>
      </c>
      <c r="B3519" s="5">
        <v>154305</v>
      </c>
      <c r="C3519" s="6">
        <v>39</v>
      </c>
      <c r="D3519" s="6">
        <v>22</v>
      </c>
      <c r="E3519" s="6">
        <v>22</v>
      </c>
      <c r="F3519" s="6">
        <v>4</v>
      </c>
      <c r="G3519" s="6" t="s">
        <v>11</v>
      </c>
      <c r="H3519" s="6" t="s">
        <v>5</v>
      </c>
      <c r="I3519" s="6">
        <v>8</v>
      </c>
      <c r="J3519" s="6" t="s">
        <v>10</v>
      </c>
      <c r="K3519" s="7">
        <v>348.05538469999999</v>
      </c>
      <c r="L3519" s="18">
        <v>0.2298436515369352</v>
      </c>
      <c r="M3519">
        <f t="shared" si="79"/>
        <v>22</v>
      </c>
      <c r="S3519" s="6">
        <v>22</v>
      </c>
    </row>
    <row r="3520" spans="1:19" x14ac:dyDescent="0.35">
      <c r="A3520">
        <v>3513</v>
      </c>
      <c r="B3520" s="5">
        <v>124048</v>
      </c>
      <c r="C3520" s="6">
        <v>16</v>
      </c>
      <c r="D3520" s="6">
        <v>0</v>
      </c>
      <c r="E3520" s="6">
        <v>0</v>
      </c>
      <c r="F3520" s="6">
        <v>3</v>
      </c>
      <c r="G3520" s="6" t="s">
        <v>9</v>
      </c>
      <c r="H3520" s="6" t="s">
        <v>5</v>
      </c>
      <c r="I3520" s="6">
        <v>13</v>
      </c>
      <c r="J3520" s="6" t="s">
        <v>10</v>
      </c>
      <c r="K3520" s="7">
        <v>214.51165929999999</v>
      </c>
      <c r="L3520" s="18">
        <v>0.2298521911888366</v>
      </c>
      <c r="M3520">
        <f t="shared" si="79"/>
        <v>0</v>
      </c>
      <c r="S3520" s="6">
        <v>0</v>
      </c>
    </row>
    <row r="3521" spans="1:19" x14ac:dyDescent="0.35">
      <c r="A3521">
        <v>3514</v>
      </c>
      <c r="B3521" s="5">
        <v>183133</v>
      </c>
      <c r="C3521" s="6">
        <v>48</v>
      </c>
      <c r="D3521" s="6">
        <v>27</v>
      </c>
      <c r="E3521" s="6">
        <v>27</v>
      </c>
      <c r="F3521" s="6">
        <v>2</v>
      </c>
      <c r="G3521" s="6" t="s">
        <v>9</v>
      </c>
      <c r="H3521" s="6" t="s">
        <v>5</v>
      </c>
      <c r="I3521" s="6">
        <v>6</v>
      </c>
      <c r="J3521" s="6" t="s">
        <v>10</v>
      </c>
      <c r="K3521" s="7">
        <v>408.81044129999998</v>
      </c>
      <c r="L3521" s="18">
        <v>0.22986078953542899</v>
      </c>
      <c r="M3521">
        <f t="shared" si="79"/>
        <v>27</v>
      </c>
      <c r="S3521" s="6">
        <v>27</v>
      </c>
    </row>
    <row r="3522" spans="1:19" x14ac:dyDescent="0.35">
      <c r="A3522">
        <v>3515</v>
      </c>
      <c r="B3522" s="5">
        <v>149954</v>
      </c>
      <c r="C3522" s="6">
        <v>1</v>
      </c>
      <c r="D3522" s="6">
        <v>45</v>
      </c>
      <c r="E3522" s="6">
        <v>45</v>
      </c>
      <c r="F3522" s="6">
        <v>4</v>
      </c>
      <c r="G3522" s="6" t="s">
        <v>9</v>
      </c>
      <c r="H3522" s="6" t="s">
        <v>12</v>
      </c>
      <c r="I3522" s="6">
        <v>14</v>
      </c>
      <c r="J3522" s="6" t="s">
        <v>10</v>
      </c>
      <c r="K3522" s="7">
        <v>196.53751969999999</v>
      </c>
      <c r="L3522" s="18">
        <v>0.23002845425737584</v>
      </c>
      <c r="M3522">
        <f t="shared" si="79"/>
        <v>45</v>
      </c>
      <c r="S3522" s="6">
        <v>45</v>
      </c>
    </row>
    <row r="3523" spans="1:19" x14ac:dyDescent="0.35">
      <c r="A3523">
        <v>3516</v>
      </c>
      <c r="B3523" s="5">
        <v>160244</v>
      </c>
      <c r="C3523" s="6">
        <v>31</v>
      </c>
      <c r="D3523" s="6">
        <v>13</v>
      </c>
      <c r="E3523" s="6">
        <v>13</v>
      </c>
      <c r="F3523" s="6">
        <v>3</v>
      </c>
      <c r="G3523" s="6" t="s">
        <v>11</v>
      </c>
      <c r="H3523" s="6" t="s">
        <v>5</v>
      </c>
      <c r="I3523" s="6">
        <v>15</v>
      </c>
      <c r="J3523" s="6" t="s">
        <v>10</v>
      </c>
      <c r="K3523" s="7">
        <v>179.3982397</v>
      </c>
      <c r="L3523" s="18">
        <v>0.23005481285266138</v>
      </c>
      <c r="M3523">
        <f t="shared" si="79"/>
        <v>13</v>
      </c>
      <c r="S3523" s="6">
        <v>13</v>
      </c>
    </row>
    <row r="3524" spans="1:19" x14ac:dyDescent="0.35">
      <c r="A3524">
        <v>3517</v>
      </c>
      <c r="B3524" s="5">
        <v>160240</v>
      </c>
      <c r="C3524" s="6">
        <v>68</v>
      </c>
      <c r="D3524" s="6">
        <v>51</v>
      </c>
      <c r="E3524" s="6">
        <v>51</v>
      </c>
      <c r="F3524" s="6">
        <v>2</v>
      </c>
      <c r="G3524" s="6" t="s">
        <v>11</v>
      </c>
      <c r="H3524" s="6" t="s">
        <v>5</v>
      </c>
      <c r="I3524" s="6">
        <v>15</v>
      </c>
      <c r="J3524" s="6" t="s">
        <v>10</v>
      </c>
      <c r="K3524" s="7">
        <v>55.030640259999998</v>
      </c>
      <c r="L3524" s="18">
        <v>0.2300676347510493</v>
      </c>
      <c r="M3524">
        <f t="shared" si="79"/>
        <v>51</v>
      </c>
      <c r="S3524" s="6">
        <v>51</v>
      </c>
    </row>
    <row r="3525" spans="1:19" x14ac:dyDescent="0.35">
      <c r="A3525">
        <v>3518</v>
      </c>
      <c r="B3525" s="5">
        <v>126791</v>
      </c>
      <c r="C3525" s="6">
        <v>32</v>
      </c>
      <c r="D3525" s="6">
        <v>11</v>
      </c>
      <c r="E3525" s="6">
        <v>11</v>
      </c>
      <c r="F3525" s="6">
        <v>4</v>
      </c>
      <c r="G3525" s="6" t="s">
        <v>11</v>
      </c>
      <c r="H3525" s="6" t="s">
        <v>5</v>
      </c>
      <c r="I3525" s="6">
        <v>8</v>
      </c>
      <c r="J3525" s="6" t="s">
        <v>10</v>
      </c>
      <c r="K3525" s="7">
        <v>328.57165079999999</v>
      </c>
      <c r="L3525" s="18">
        <v>0.2301137753386916</v>
      </c>
      <c r="M3525">
        <f t="shared" si="79"/>
        <v>11</v>
      </c>
      <c r="S3525" s="6">
        <v>11</v>
      </c>
    </row>
    <row r="3526" spans="1:19" x14ac:dyDescent="0.35">
      <c r="A3526">
        <v>3519</v>
      </c>
      <c r="B3526" s="5">
        <v>112298</v>
      </c>
      <c r="C3526" s="6">
        <v>52</v>
      </c>
      <c r="D3526" s="6">
        <v>31</v>
      </c>
      <c r="E3526" s="6">
        <v>31</v>
      </c>
      <c r="F3526" s="6">
        <v>3</v>
      </c>
      <c r="G3526" s="6" t="s">
        <v>11</v>
      </c>
      <c r="H3526" s="6" t="s">
        <v>5</v>
      </c>
      <c r="I3526" s="6">
        <v>6</v>
      </c>
      <c r="J3526" s="6" t="s">
        <v>10</v>
      </c>
      <c r="K3526" s="7">
        <v>310.10407889999999</v>
      </c>
      <c r="L3526" s="18">
        <v>0.23011914635074371</v>
      </c>
      <c r="M3526">
        <f t="shared" si="79"/>
        <v>31</v>
      </c>
      <c r="S3526" s="6">
        <v>31</v>
      </c>
    </row>
    <row r="3527" spans="1:19" x14ac:dyDescent="0.35">
      <c r="A3527">
        <v>3520</v>
      </c>
      <c r="B3527" s="5">
        <v>111072</v>
      </c>
      <c r="C3527" s="6">
        <v>20</v>
      </c>
      <c r="D3527" s="6">
        <v>1</v>
      </c>
      <c r="E3527" s="6">
        <v>1</v>
      </c>
      <c r="F3527" s="6">
        <v>4</v>
      </c>
      <c r="G3527" s="6" t="s">
        <v>11</v>
      </c>
      <c r="H3527" s="6" t="s">
        <v>12</v>
      </c>
      <c r="I3527" s="6">
        <v>15</v>
      </c>
      <c r="J3527" s="6" t="s">
        <v>10</v>
      </c>
      <c r="K3527" s="7">
        <v>246.4211463</v>
      </c>
      <c r="L3527" s="18">
        <v>0.23012238190910383</v>
      </c>
      <c r="M3527">
        <f t="shared" si="79"/>
        <v>1</v>
      </c>
      <c r="S3527" s="6">
        <v>1</v>
      </c>
    </row>
    <row r="3528" spans="1:19" x14ac:dyDescent="0.35">
      <c r="A3528">
        <v>3521</v>
      </c>
      <c r="B3528" s="5">
        <v>152236</v>
      </c>
      <c r="C3528" s="6">
        <v>65</v>
      </c>
      <c r="D3528" s="6">
        <v>47</v>
      </c>
      <c r="E3528" s="6">
        <v>47</v>
      </c>
      <c r="F3528" s="6">
        <v>2</v>
      </c>
      <c r="G3528" s="6" t="s">
        <v>11</v>
      </c>
      <c r="H3528" s="6" t="s">
        <v>5</v>
      </c>
      <c r="I3528" s="6">
        <v>2</v>
      </c>
      <c r="J3528" s="6" t="s">
        <v>13</v>
      </c>
      <c r="K3528" s="7">
        <v>568.95789769999999</v>
      </c>
      <c r="L3528" s="18">
        <v>0.23024329523108433</v>
      </c>
      <c r="M3528">
        <f t="shared" si="79"/>
        <v>47</v>
      </c>
      <c r="S3528" s="6">
        <v>47</v>
      </c>
    </row>
    <row r="3529" spans="1:19" x14ac:dyDescent="0.35">
      <c r="A3529">
        <v>3522</v>
      </c>
      <c r="B3529" s="5">
        <v>165527</v>
      </c>
      <c r="C3529" s="6">
        <v>23</v>
      </c>
      <c r="D3529" s="6">
        <v>4</v>
      </c>
      <c r="E3529" s="6">
        <v>4</v>
      </c>
      <c r="F3529" s="6">
        <v>2</v>
      </c>
      <c r="G3529" s="6" t="s">
        <v>11</v>
      </c>
      <c r="H3529" s="6" t="s">
        <v>12</v>
      </c>
      <c r="I3529" s="6">
        <v>12</v>
      </c>
      <c r="J3529" s="6" t="s">
        <v>10</v>
      </c>
      <c r="K3529" s="7">
        <v>384.88480900000002</v>
      </c>
      <c r="L3529" s="18">
        <v>0.23028104514482983</v>
      </c>
      <c r="M3529">
        <f t="shared" ref="M3529:M3592" si="80">IF(E3529="",$E$5,E3529)</f>
        <v>4</v>
      </c>
      <c r="S3529" s="6">
        <v>4</v>
      </c>
    </row>
    <row r="3530" spans="1:19" x14ac:dyDescent="0.35">
      <c r="A3530">
        <v>3523</v>
      </c>
      <c r="B3530" s="5">
        <v>190098</v>
      </c>
      <c r="C3530" s="6">
        <v>65</v>
      </c>
      <c r="D3530" s="6">
        <v>45</v>
      </c>
      <c r="E3530" s="6">
        <v>45</v>
      </c>
      <c r="F3530" s="6">
        <v>2</v>
      </c>
      <c r="G3530" s="6" t="s">
        <v>9</v>
      </c>
      <c r="H3530" s="6" t="s">
        <v>5</v>
      </c>
      <c r="I3530" s="6">
        <v>3</v>
      </c>
      <c r="J3530" s="6" t="s">
        <v>10</v>
      </c>
      <c r="K3530" s="7">
        <v>313.00598719999999</v>
      </c>
      <c r="L3530" s="18">
        <v>0.23030677905906782</v>
      </c>
      <c r="M3530">
        <f t="shared" si="80"/>
        <v>45</v>
      </c>
      <c r="S3530" s="6">
        <v>45</v>
      </c>
    </row>
    <row r="3531" spans="1:19" x14ac:dyDescent="0.35">
      <c r="A3531">
        <v>3524</v>
      </c>
      <c r="B3531" s="5">
        <v>192899</v>
      </c>
      <c r="C3531" s="6">
        <v>70</v>
      </c>
      <c r="D3531" s="6">
        <v>53</v>
      </c>
      <c r="E3531" s="6">
        <v>53</v>
      </c>
      <c r="F3531" s="6">
        <v>1</v>
      </c>
      <c r="G3531" s="6" t="s">
        <v>11</v>
      </c>
      <c r="H3531" s="6" t="s">
        <v>5</v>
      </c>
      <c r="I3531" s="6">
        <v>11</v>
      </c>
      <c r="J3531" s="6" t="s">
        <v>10</v>
      </c>
      <c r="K3531" s="7">
        <v>180.39307640000001</v>
      </c>
      <c r="L3531" s="18">
        <v>0.23034212661721065</v>
      </c>
      <c r="M3531">
        <f t="shared" si="80"/>
        <v>53</v>
      </c>
      <c r="S3531" s="6">
        <v>53</v>
      </c>
    </row>
    <row r="3532" spans="1:19" x14ac:dyDescent="0.35">
      <c r="A3532">
        <v>3525</v>
      </c>
      <c r="B3532" s="5">
        <v>103111</v>
      </c>
      <c r="C3532" s="6">
        <v>57</v>
      </c>
      <c r="D3532" s="6">
        <v>37</v>
      </c>
      <c r="E3532" s="6">
        <v>37</v>
      </c>
      <c r="F3532" s="6">
        <v>4</v>
      </c>
      <c r="G3532" s="6" t="s">
        <v>11</v>
      </c>
      <c r="H3532" s="6" t="s">
        <v>12</v>
      </c>
      <c r="I3532" s="6">
        <v>5</v>
      </c>
      <c r="J3532" s="6" t="s">
        <v>10</v>
      </c>
      <c r="K3532" s="7">
        <v>431.28479170000003</v>
      </c>
      <c r="L3532" s="18">
        <v>0.23040970128138127</v>
      </c>
      <c r="M3532">
        <f t="shared" si="80"/>
        <v>37</v>
      </c>
      <c r="S3532" s="6">
        <v>37</v>
      </c>
    </row>
    <row r="3533" spans="1:19" x14ac:dyDescent="0.35">
      <c r="A3533">
        <v>3526</v>
      </c>
      <c r="B3533" s="5">
        <v>127095</v>
      </c>
      <c r="C3533" s="6">
        <v>61</v>
      </c>
      <c r="D3533" s="6">
        <v>59.05909932446032</v>
      </c>
      <c r="E3533" s="6"/>
      <c r="F3533" s="6">
        <v>4</v>
      </c>
      <c r="G3533" s="6" t="s">
        <v>9</v>
      </c>
      <c r="H3533" s="6" t="s">
        <v>12</v>
      </c>
      <c r="I3533" s="6">
        <v>6</v>
      </c>
      <c r="J3533" s="6" t="s">
        <v>10</v>
      </c>
      <c r="K3533" s="7">
        <v>115.78278090000001</v>
      </c>
      <c r="L3533" s="18">
        <v>0.23042136160789561</v>
      </c>
      <c r="M3533">
        <f t="shared" si="80"/>
        <v>23</v>
      </c>
      <c r="S3533" s="26">
        <f>$P$4+C3533</f>
        <v>59.05909932446032</v>
      </c>
    </row>
    <row r="3534" spans="1:19" x14ac:dyDescent="0.35">
      <c r="A3534">
        <v>3527</v>
      </c>
      <c r="B3534" s="5">
        <v>171371</v>
      </c>
      <c r="C3534" s="6">
        <v>26</v>
      </c>
      <c r="D3534" s="6">
        <v>7</v>
      </c>
      <c r="E3534" s="6">
        <v>7</v>
      </c>
      <c r="F3534" s="6">
        <v>2</v>
      </c>
      <c r="G3534" s="6" t="s">
        <v>11</v>
      </c>
      <c r="H3534" s="6" t="s">
        <v>5</v>
      </c>
      <c r="I3534" s="6">
        <v>8</v>
      </c>
      <c r="J3534" s="6" t="s">
        <v>10</v>
      </c>
      <c r="K3534" s="7">
        <v>300.85671330000002</v>
      </c>
      <c r="L3534" s="18">
        <v>0.23060861498747631</v>
      </c>
      <c r="M3534">
        <f t="shared" si="80"/>
        <v>7</v>
      </c>
      <c r="S3534" s="6">
        <v>7</v>
      </c>
    </row>
    <row r="3535" spans="1:19" x14ac:dyDescent="0.35">
      <c r="A3535">
        <v>3528</v>
      </c>
      <c r="B3535" s="5">
        <v>141826</v>
      </c>
      <c r="C3535" s="6">
        <v>23</v>
      </c>
      <c r="D3535" s="6">
        <v>4</v>
      </c>
      <c r="E3535" s="6">
        <v>4</v>
      </c>
      <c r="F3535" s="6">
        <v>2</v>
      </c>
      <c r="G3535" s="6" t="s">
        <v>11</v>
      </c>
      <c r="H3535" s="6" t="s">
        <v>12</v>
      </c>
      <c r="I3535" s="6">
        <v>13</v>
      </c>
      <c r="J3535" s="6" t="s">
        <v>10</v>
      </c>
      <c r="K3535" s="7">
        <v>245.94757670000001</v>
      </c>
      <c r="L3535" s="18">
        <v>0.23063260357569537</v>
      </c>
      <c r="M3535">
        <f t="shared" si="80"/>
        <v>4</v>
      </c>
      <c r="S3535" s="6">
        <v>4</v>
      </c>
    </row>
    <row r="3536" spans="1:19" x14ac:dyDescent="0.35">
      <c r="A3536">
        <v>3529</v>
      </c>
      <c r="B3536" s="5">
        <v>130544</v>
      </c>
      <c r="C3536" s="6">
        <v>57</v>
      </c>
      <c r="D3536" s="6">
        <v>38</v>
      </c>
      <c r="E3536" s="6">
        <v>38</v>
      </c>
      <c r="F3536" s="6">
        <v>3</v>
      </c>
      <c r="G3536" s="6" t="s">
        <v>11</v>
      </c>
      <c r="H3536" s="6" t="s">
        <v>12</v>
      </c>
      <c r="I3536" s="6">
        <v>3</v>
      </c>
      <c r="J3536" s="6" t="s">
        <v>13</v>
      </c>
      <c r="K3536" s="7">
        <v>566.27353579999999</v>
      </c>
      <c r="L3536" s="18">
        <v>0.23067942712902789</v>
      </c>
      <c r="M3536">
        <f t="shared" si="80"/>
        <v>38</v>
      </c>
      <c r="S3536" s="6">
        <v>38</v>
      </c>
    </row>
    <row r="3537" spans="1:19" x14ac:dyDescent="0.35">
      <c r="A3537">
        <v>3530</v>
      </c>
      <c r="B3537" s="5">
        <v>149391</v>
      </c>
      <c r="C3537" s="6">
        <v>52</v>
      </c>
      <c r="D3537" s="6">
        <v>31</v>
      </c>
      <c r="E3537" s="6">
        <v>31</v>
      </c>
      <c r="F3537" s="6">
        <v>4</v>
      </c>
      <c r="G3537" s="6" t="s">
        <v>11</v>
      </c>
      <c r="H3537" s="6" t="s">
        <v>5</v>
      </c>
      <c r="I3537" s="6">
        <v>14</v>
      </c>
      <c r="J3537" s="6" t="s">
        <v>10</v>
      </c>
      <c r="K3537" s="7">
        <v>294.38525229999999</v>
      </c>
      <c r="L3537" s="18">
        <v>0.23071678985718391</v>
      </c>
      <c r="M3537">
        <f t="shared" si="80"/>
        <v>31</v>
      </c>
      <c r="S3537" s="6">
        <v>31</v>
      </c>
    </row>
    <row r="3538" spans="1:19" x14ac:dyDescent="0.35">
      <c r="A3538">
        <v>3531</v>
      </c>
      <c r="B3538" s="5">
        <v>188777</v>
      </c>
      <c r="C3538" s="6">
        <v>30</v>
      </c>
      <c r="D3538" s="6">
        <v>11</v>
      </c>
      <c r="E3538" s="6">
        <v>11</v>
      </c>
      <c r="F3538" s="6">
        <v>1</v>
      </c>
      <c r="G3538" s="6" t="s">
        <v>9</v>
      </c>
      <c r="H3538" s="6" t="s">
        <v>5</v>
      </c>
      <c r="I3538" s="6">
        <v>10</v>
      </c>
      <c r="J3538" s="6" t="s">
        <v>10</v>
      </c>
      <c r="K3538" s="7">
        <v>380.03181560000002</v>
      </c>
      <c r="L3538" s="18">
        <v>0.23084329263817149</v>
      </c>
      <c r="M3538">
        <f t="shared" si="80"/>
        <v>11</v>
      </c>
      <c r="S3538" s="6">
        <v>11</v>
      </c>
    </row>
    <row r="3539" spans="1:19" x14ac:dyDescent="0.35">
      <c r="A3539">
        <v>3532</v>
      </c>
      <c r="B3539" s="5">
        <v>144368</v>
      </c>
      <c r="C3539" s="6">
        <v>60</v>
      </c>
      <c r="D3539" s="6">
        <v>42</v>
      </c>
      <c r="E3539" s="6">
        <v>42</v>
      </c>
      <c r="F3539" s="6">
        <v>2</v>
      </c>
      <c r="G3539" s="6" t="s">
        <v>11</v>
      </c>
      <c r="H3539" s="6" t="s">
        <v>5</v>
      </c>
      <c r="I3539" s="6">
        <v>11</v>
      </c>
      <c r="J3539" s="6" t="s">
        <v>10</v>
      </c>
      <c r="K3539" s="7">
        <v>121.1234462</v>
      </c>
      <c r="L3539" s="18">
        <v>0.23089334624291169</v>
      </c>
      <c r="M3539">
        <f t="shared" si="80"/>
        <v>42</v>
      </c>
      <c r="S3539" s="6">
        <v>42</v>
      </c>
    </row>
    <row r="3540" spans="1:19" x14ac:dyDescent="0.35">
      <c r="A3540">
        <v>3533</v>
      </c>
      <c r="B3540" s="5">
        <v>172953</v>
      </c>
      <c r="C3540" s="6">
        <v>68</v>
      </c>
      <c r="D3540" s="6">
        <v>49</v>
      </c>
      <c r="E3540" s="6">
        <v>49</v>
      </c>
      <c r="F3540" s="6">
        <v>3</v>
      </c>
      <c r="G3540" s="6" t="s">
        <v>9</v>
      </c>
      <c r="H3540" s="6" t="s">
        <v>5</v>
      </c>
      <c r="I3540" s="6">
        <v>15</v>
      </c>
      <c r="J3540" s="6" t="s">
        <v>10</v>
      </c>
      <c r="K3540" s="7">
        <v>50.168831939999997</v>
      </c>
      <c r="L3540" s="18">
        <v>0.23095732341839581</v>
      </c>
      <c r="M3540">
        <f t="shared" si="80"/>
        <v>49</v>
      </c>
      <c r="S3540" s="6">
        <v>49</v>
      </c>
    </row>
    <row r="3541" spans="1:19" x14ac:dyDescent="0.35">
      <c r="A3541">
        <v>3534</v>
      </c>
      <c r="B3541" s="5">
        <v>133077</v>
      </c>
      <c r="C3541" s="6">
        <v>62</v>
      </c>
      <c r="D3541" s="6">
        <v>44</v>
      </c>
      <c r="E3541" s="6">
        <v>44</v>
      </c>
      <c r="F3541" s="6">
        <v>4</v>
      </c>
      <c r="G3541" s="6" t="s">
        <v>9</v>
      </c>
      <c r="H3541" s="6" t="s">
        <v>12</v>
      </c>
      <c r="I3541" s="6">
        <v>10</v>
      </c>
      <c r="J3541" s="6" t="s">
        <v>10</v>
      </c>
      <c r="K3541" s="7">
        <v>37.678484750000003</v>
      </c>
      <c r="L3541" s="18">
        <v>0.231051186286371</v>
      </c>
      <c r="M3541">
        <f t="shared" si="80"/>
        <v>44</v>
      </c>
      <c r="S3541" s="6">
        <v>44</v>
      </c>
    </row>
    <row r="3542" spans="1:19" x14ac:dyDescent="0.35">
      <c r="A3542">
        <v>3535</v>
      </c>
      <c r="B3542" s="5">
        <v>100710</v>
      </c>
      <c r="C3542" s="6">
        <v>23</v>
      </c>
      <c r="D3542" s="6">
        <v>6</v>
      </c>
      <c r="E3542" s="6">
        <v>6</v>
      </c>
      <c r="F3542" s="6">
        <v>2</v>
      </c>
      <c r="G3542" s="6" t="s">
        <v>11</v>
      </c>
      <c r="H3542" s="6" t="s">
        <v>5</v>
      </c>
      <c r="I3542" s="6">
        <v>7</v>
      </c>
      <c r="J3542" s="6" t="s">
        <v>10</v>
      </c>
      <c r="K3542" s="7">
        <v>310.21420080000001</v>
      </c>
      <c r="L3542" s="18">
        <v>0.23109159696050163</v>
      </c>
      <c r="M3542">
        <f t="shared" si="80"/>
        <v>6</v>
      </c>
      <c r="S3542" s="6">
        <v>6</v>
      </c>
    </row>
    <row r="3543" spans="1:19" x14ac:dyDescent="0.35">
      <c r="A3543">
        <v>3536</v>
      </c>
      <c r="B3543" s="5">
        <v>126985</v>
      </c>
      <c r="C3543" s="6">
        <v>16</v>
      </c>
      <c r="D3543" s="6">
        <v>0</v>
      </c>
      <c r="E3543" s="6">
        <v>0</v>
      </c>
      <c r="F3543" s="6">
        <v>3</v>
      </c>
      <c r="G3543" s="6" t="s">
        <v>11</v>
      </c>
      <c r="H3543" s="6" t="s">
        <v>12</v>
      </c>
      <c r="I3543" s="6">
        <v>14</v>
      </c>
      <c r="J3543" s="6" t="s">
        <v>10</v>
      </c>
      <c r="K3543" s="7">
        <v>262.0928116</v>
      </c>
      <c r="L3543" s="18">
        <v>0.23117361925763746</v>
      </c>
      <c r="M3543">
        <f t="shared" si="80"/>
        <v>0</v>
      </c>
      <c r="S3543" s="6">
        <v>0</v>
      </c>
    </row>
    <row r="3544" spans="1:19" x14ac:dyDescent="0.35">
      <c r="A3544">
        <v>3537</v>
      </c>
      <c r="B3544" s="5">
        <v>110130</v>
      </c>
      <c r="C3544" s="6">
        <v>44</v>
      </c>
      <c r="D3544" s="6">
        <v>42.05909932446032</v>
      </c>
      <c r="E3544" s="6"/>
      <c r="F3544" s="6">
        <v>3</v>
      </c>
      <c r="G3544" s="6" t="s">
        <v>9</v>
      </c>
      <c r="H3544" s="6" t="s">
        <v>12</v>
      </c>
      <c r="I3544" s="6">
        <v>5</v>
      </c>
      <c r="J3544" s="6" t="s">
        <v>13</v>
      </c>
      <c r="K3544" s="7">
        <v>615.95807209999998</v>
      </c>
      <c r="L3544" s="18">
        <v>0.23119008930370877</v>
      </c>
      <c r="M3544">
        <f t="shared" si="80"/>
        <v>23</v>
      </c>
      <c r="S3544" s="26">
        <f>$P$4+C3544</f>
        <v>42.05909932446032</v>
      </c>
    </row>
    <row r="3545" spans="1:19" x14ac:dyDescent="0.35">
      <c r="A3545">
        <v>3538</v>
      </c>
      <c r="B3545" s="5">
        <v>111432</v>
      </c>
      <c r="C3545" s="6">
        <v>65</v>
      </c>
      <c r="D3545" s="6">
        <v>46</v>
      </c>
      <c r="E3545" s="6">
        <v>46</v>
      </c>
      <c r="F3545" s="6">
        <v>3</v>
      </c>
      <c r="G3545" s="6" t="s">
        <v>11</v>
      </c>
      <c r="H3545" s="6" t="s">
        <v>5</v>
      </c>
      <c r="I3545" s="6">
        <v>7</v>
      </c>
      <c r="J3545" s="6" t="s">
        <v>10</v>
      </c>
      <c r="K3545" s="7">
        <v>28.86286952</v>
      </c>
      <c r="L3545" s="18">
        <v>0.23121229181486869</v>
      </c>
      <c r="M3545">
        <f t="shared" si="80"/>
        <v>46</v>
      </c>
      <c r="S3545" s="6">
        <v>46</v>
      </c>
    </row>
    <row r="3546" spans="1:19" x14ac:dyDescent="0.35">
      <c r="A3546">
        <v>3539</v>
      </c>
      <c r="B3546" s="5">
        <v>142589</v>
      </c>
      <c r="C3546" s="6">
        <v>26</v>
      </c>
      <c r="D3546" s="6">
        <v>5</v>
      </c>
      <c r="E3546" s="6">
        <v>5</v>
      </c>
      <c r="F3546" s="6">
        <v>1</v>
      </c>
      <c r="G3546" s="6" t="s">
        <v>9</v>
      </c>
      <c r="H3546" s="6" t="s">
        <v>5</v>
      </c>
      <c r="I3546" s="6">
        <v>4</v>
      </c>
      <c r="J3546" s="6" t="s">
        <v>13</v>
      </c>
      <c r="K3546" s="7">
        <v>738.11124789999997</v>
      </c>
      <c r="L3546" s="18">
        <v>0.23134281294637171</v>
      </c>
      <c r="M3546">
        <f t="shared" si="80"/>
        <v>5</v>
      </c>
      <c r="S3546" s="6">
        <v>5</v>
      </c>
    </row>
    <row r="3547" spans="1:19" x14ac:dyDescent="0.35">
      <c r="A3547">
        <v>3540</v>
      </c>
      <c r="B3547" s="5">
        <v>180495</v>
      </c>
      <c r="C3547" s="6">
        <v>48</v>
      </c>
      <c r="D3547" s="6">
        <v>29</v>
      </c>
      <c r="E3547" s="6">
        <v>29</v>
      </c>
      <c r="F3547" s="6">
        <v>4</v>
      </c>
      <c r="G3547" s="6" t="s">
        <v>11</v>
      </c>
      <c r="H3547" s="6" t="s">
        <v>12</v>
      </c>
      <c r="I3547" s="6">
        <v>9</v>
      </c>
      <c r="J3547" s="6" t="s">
        <v>10</v>
      </c>
      <c r="K3547" s="7">
        <v>374.6222191</v>
      </c>
      <c r="L3547" s="18">
        <v>0.23142010640206168</v>
      </c>
      <c r="M3547">
        <f t="shared" si="80"/>
        <v>29</v>
      </c>
      <c r="S3547" s="6">
        <v>29</v>
      </c>
    </row>
    <row r="3548" spans="1:19" x14ac:dyDescent="0.35">
      <c r="A3548">
        <v>3541</v>
      </c>
      <c r="B3548" s="5">
        <v>169741</v>
      </c>
      <c r="C3548" s="6">
        <v>37</v>
      </c>
      <c r="D3548" s="6">
        <v>16</v>
      </c>
      <c r="E3548" s="6">
        <v>16</v>
      </c>
      <c r="F3548" s="6">
        <v>3</v>
      </c>
      <c r="G3548" s="6" t="s">
        <v>11</v>
      </c>
      <c r="H3548" s="6" t="s">
        <v>12</v>
      </c>
      <c r="I3548" s="6">
        <v>5</v>
      </c>
      <c r="J3548" s="6" t="s">
        <v>13</v>
      </c>
      <c r="K3548" s="7">
        <v>734.81005419999997</v>
      </c>
      <c r="L3548" s="18">
        <v>0.23144211812028703</v>
      </c>
      <c r="M3548">
        <f t="shared" si="80"/>
        <v>16</v>
      </c>
      <c r="S3548" s="6">
        <v>16</v>
      </c>
    </row>
    <row r="3549" spans="1:19" x14ac:dyDescent="0.35">
      <c r="A3549">
        <v>3542</v>
      </c>
      <c r="B3549" s="5">
        <v>107980</v>
      </c>
      <c r="C3549" s="6">
        <v>47</v>
      </c>
      <c r="D3549" s="6">
        <v>27</v>
      </c>
      <c r="E3549" s="6">
        <v>27</v>
      </c>
      <c r="F3549" s="6">
        <v>2</v>
      </c>
      <c r="G3549" s="6" t="s">
        <v>11</v>
      </c>
      <c r="H3549" s="6" t="s">
        <v>5</v>
      </c>
      <c r="I3549" s="6">
        <v>4</v>
      </c>
      <c r="J3549" s="6" t="s">
        <v>10</v>
      </c>
      <c r="K3549" s="7">
        <v>354.7019674</v>
      </c>
      <c r="L3549" s="18">
        <v>0.23144244475504816</v>
      </c>
      <c r="M3549">
        <f t="shared" si="80"/>
        <v>27</v>
      </c>
      <c r="S3549" s="6">
        <v>27</v>
      </c>
    </row>
    <row r="3550" spans="1:19" x14ac:dyDescent="0.35">
      <c r="A3550">
        <v>3543</v>
      </c>
      <c r="B3550" s="5">
        <v>134152</v>
      </c>
      <c r="C3550" s="6">
        <v>39</v>
      </c>
      <c r="D3550" s="6">
        <v>20</v>
      </c>
      <c r="E3550" s="6">
        <v>20</v>
      </c>
      <c r="F3550" s="6">
        <v>2</v>
      </c>
      <c r="G3550" s="6" t="s">
        <v>11</v>
      </c>
      <c r="H3550" s="6" t="s">
        <v>5</v>
      </c>
      <c r="I3550" s="6">
        <v>8</v>
      </c>
      <c r="J3550" s="6" t="s">
        <v>10</v>
      </c>
      <c r="K3550" s="7">
        <v>345.39433650000001</v>
      </c>
      <c r="L3550" s="18">
        <v>0.23158120066769028</v>
      </c>
      <c r="M3550">
        <f t="shared" si="80"/>
        <v>20</v>
      </c>
      <c r="S3550" s="6">
        <v>20</v>
      </c>
    </row>
    <row r="3551" spans="1:19" x14ac:dyDescent="0.35">
      <c r="A3551">
        <v>3544</v>
      </c>
      <c r="B3551" s="5">
        <v>195581</v>
      </c>
      <c r="C3551" s="6">
        <v>58</v>
      </c>
      <c r="D3551" s="6">
        <v>40</v>
      </c>
      <c r="E3551" s="6">
        <v>40</v>
      </c>
      <c r="F3551" s="6">
        <v>3</v>
      </c>
      <c r="G3551" s="6" t="s">
        <v>11</v>
      </c>
      <c r="H3551" s="6" t="s">
        <v>5</v>
      </c>
      <c r="I3551" s="6">
        <v>7</v>
      </c>
      <c r="J3551" s="6" t="s">
        <v>10</v>
      </c>
      <c r="K3551" s="7">
        <v>290.87588579999999</v>
      </c>
      <c r="L3551" s="18">
        <v>0.23167329030500206</v>
      </c>
      <c r="M3551">
        <f t="shared" si="80"/>
        <v>40</v>
      </c>
      <c r="S3551" s="6">
        <v>40</v>
      </c>
    </row>
    <row r="3552" spans="1:19" x14ac:dyDescent="0.35">
      <c r="A3552">
        <v>3545</v>
      </c>
      <c r="B3552" s="5">
        <v>156809</v>
      </c>
      <c r="C3552" s="6">
        <v>43</v>
      </c>
      <c r="D3552" s="6">
        <v>22</v>
      </c>
      <c r="E3552" s="6">
        <v>22</v>
      </c>
      <c r="F3552" s="6">
        <v>3</v>
      </c>
      <c r="G3552" s="6" t="s">
        <v>11</v>
      </c>
      <c r="H3552" s="6" t="s">
        <v>12</v>
      </c>
      <c r="I3552" s="6">
        <v>4</v>
      </c>
      <c r="J3552" s="6" t="s">
        <v>13</v>
      </c>
      <c r="K3552" s="7">
        <v>749.27868469999999</v>
      </c>
      <c r="L3552" s="18">
        <v>0.23175597288527516</v>
      </c>
      <c r="M3552">
        <f t="shared" si="80"/>
        <v>22</v>
      </c>
      <c r="S3552" s="6">
        <v>22</v>
      </c>
    </row>
    <row r="3553" spans="1:19" x14ac:dyDescent="0.35">
      <c r="A3553">
        <v>3546</v>
      </c>
      <c r="B3553" s="5">
        <v>196210</v>
      </c>
      <c r="C3553" s="6">
        <v>54</v>
      </c>
      <c r="D3553" s="6">
        <v>37</v>
      </c>
      <c r="E3553" s="6">
        <v>37</v>
      </c>
      <c r="F3553" s="6">
        <v>3</v>
      </c>
      <c r="G3553" s="6" t="s">
        <v>9</v>
      </c>
      <c r="H3553" s="6" t="s">
        <v>5</v>
      </c>
      <c r="I3553" s="6">
        <v>6</v>
      </c>
      <c r="J3553" s="6" t="s">
        <v>10</v>
      </c>
      <c r="K3553" s="7">
        <v>360.84919180000003</v>
      </c>
      <c r="L3553" s="18">
        <v>0.23175837421894918</v>
      </c>
      <c r="M3553">
        <f t="shared" si="80"/>
        <v>37</v>
      </c>
      <c r="S3553" s="6">
        <v>37</v>
      </c>
    </row>
    <row r="3554" spans="1:19" x14ac:dyDescent="0.35">
      <c r="A3554">
        <v>3547</v>
      </c>
      <c r="B3554" s="5">
        <v>132732</v>
      </c>
      <c r="C3554" s="6">
        <v>95</v>
      </c>
      <c r="D3554" s="6">
        <v>46</v>
      </c>
      <c r="E3554" s="6">
        <v>46</v>
      </c>
      <c r="F3554" s="6">
        <v>3</v>
      </c>
      <c r="G3554" s="6" t="s">
        <v>11</v>
      </c>
      <c r="H3554" s="6" t="s">
        <v>5</v>
      </c>
      <c r="I3554" s="6">
        <v>11</v>
      </c>
      <c r="J3554" s="6" t="s">
        <v>10</v>
      </c>
      <c r="K3554" s="7">
        <v>12.534520560000001</v>
      </c>
      <c r="L3554" s="18">
        <v>0.23189291807445644</v>
      </c>
      <c r="M3554">
        <f t="shared" si="80"/>
        <v>46</v>
      </c>
      <c r="S3554" s="6">
        <v>46</v>
      </c>
    </row>
    <row r="3555" spans="1:19" x14ac:dyDescent="0.35">
      <c r="A3555">
        <v>3548</v>
      </c>
      <c r="B3555" s="5">
        <v>147513</v>
      </c>
      <c r="C3555" s="6">
        <v>23</v>
      </c>
      <c r="D3555" s="6">
        <v>5</v>
      </c>
      <c r="E3555" s="6">
        <v>5</v>
      </c>
      <c r="F3555" s="6">
        <v>4</v>
      </c>
      <c r="G3555" s="6" t="s">
        <v>11</v>
      </c>
      <c r="H3555" s="6" t="s">
        <v>12</v>
      </c>
      <c r="I3555" s="6">
        <v>7</v>
      </c>
      <c r="J3555" s="6" t="s">
        <v>13</v>
      </c>
      <c r="K3555" s="7">
        <v>820.25086339999996</v>
      </c>
      <c r="L3555" s="18">
        <v>0.23189458584874212</v>
      </c>
      <c r="M3555">
        <f t="shared" si="80"/>
        <v>5</v>
      </c>
      <c r="S3555" s="6">
        <v>5</v>
      </c>
    </row>
    <row r="3556" spans="1:19" x14ac:dyDescent="0.35">
      <c r="A3556">
        <v>3549</v>
      </c>
      <c r="B3556" s="5">
        <v>187734</v>
      </c>
      <c r="C3556" s="6">
        <v>66</v>
      </c>
      <c r="D3556" s="6">
        <v>47</v>
      </c>
      <c r="E3556" s="6">
        <v>47</v>
      </c>
      <c r="F3556" s="6">
        <v>3</v>
      </c>
      <c r="G3556" s="6" t="s">
        <v>11</v>
      </c>
      <c r="H3556" s="6" t="s">
        <v>5</v>
      </c>
      <c r="I3556" s="6">
        <v>3</v>
      </c>
      <c r="J3556" s="6" t="s">
        <v>10</v>
      </c>
      <c r="K3556" s="7">
        <v>305.80348179999999</v>
      </c>
      <c r="L3556" s="18">
        <v>0.23195652398261157</v>
      </c>
      <c r="M3556">
        <f t="shared" si="80"/>
        <v>47</v>
      </c>
      <c r="S3556" s="6">
        <v>47</v>
      </c>
    </row>
    <row r="3557" spans="1:19" x14ac:dyDescent="0.35">
      <c r="A3557">
        <v>3550</v>
      </c>
      <c r="B3557" s="5">
        <v>189987</v>
      </c>
      <c r="C3557" s="6">
        <v>57</v>
      </c>
      <c r="D3557" s="6">
        <v>38</v>
      </c>
      <c r="E3557" s="6">
        <v>38</v>
      </c>
      <c r="F3557" s="6">
        <v>2</v>
      </c>
      <c r="G3557" s="6" t="s">
        <v>11</v>
      </c>
      <c r="H3557" s="6" t="s">
        <v>5</v>
      </c>
      <c r="I3557" s="6">
        <v>13</v>
      </c>
      <c r="J3557" s="6" t="s">
        <v>10</v>
      </c>
      <c r="K3557" s="7">
        <v>252.64475920000001</v>
      </c>
      <c r="L3557" s="18">
        <v>0.23209674482363318</v>
      </c>
      <c r="M3557">
        <f t="shared" si="80"/>
        <v>38</v>
      </c>
      <c r="S3557" s="6">
        <v>38</v>
      </c>
    </row>
    <row r="3558" spans="1:19" x14ac:dyDescent="0.35">
      <c r="A3558">
        <v>3551</v>
      </c>
      <c r="B3558" s="5">
        <v>150675</v>
      </c>
      <c r="C3558" s="6">
        <v>36</v>
      </c>
      <c r="D3558" s="6">
        <v>34.05909932446032</v>
      </c>
      <c r="E3558" s="6"/>
      <c r="F3558" s="6">
        <v>2</v>
      </c>
      <c r="G3558" s="6" t="s">
        <v>11</v>
      </c>
      <c r="H3558" s="6" t="s">
        <v>5</v>
      </c>
      <c r="I3558" s="6">
        <v>9</v>
      </c>
      <c r="J3558" s="6" t="s">
        <v>10</v>
      </c>
      <c r="K3558" s="7">
        <v>326.3205155</v>
      </c>
      <c r="L3558" s="18">
        <v>0.23224528512761011</v>
      </c>
      <c r="M3558">
        <f t="shared" si="80"/>
        <v>23</v>
      </c>
      <c r="S3558" s="26">
        <f>$P$4+C3558</f>
        <v>34.05909932446032</v>
      </c>
    </row>
    <row r="3559" spans="1:19" x14ac:dyDescent="0.35">
      <c r="A3559">
        <v>3552</v>
      </c>
      <c r="B3559" s="5">
        <v>170163</v>
      </c>
      <c r="C3559" s="6">
        <v>43</v>
      </c>
      <c r="D3559" s="6">
        <v>25</v>
      </c>
      <c r="E3559" s="6">
        <v>25</v>
      </c>
      <c r="F3559" s="6">
        <v>3</v>
      </c>
      <c r="G3559" s="6" t="s">
        <v>9</v>
      </c>
      <c r="H3559" s="6" t="s">
        <v>5</v>
      </c>
      <c r="I3559" s="6">
        <v>6</v>
      </c>
      <c r="J3559" s="6" t="s">
        <v>10</v>
      </c>
      <c r="K3559" s="7">
        <v>407.64693849999998</v>
      </c>
      <c r="L3559" s="18">
        <v>0.2323422885130586</v>
      </c>
      <c r="M3559">
        <f t="shared" si="80"/>
        <v>25</v>
      </c>
      <c r="S3559" s="6">
        <v>25</v>
      </c>
    </row>
    <row r="3560" spans="1:19" x14ac:dyDescent="0.35">
      <c r="A3560">
        <v>3553</v>
      </c>
      <c r="B3560" s="5">
        <v>115477</v>
      </c>
      <c r="C3560" s="6">
        <v>69</v>
      </c>
      <c r="D3560" s="6">
        <v>48</v>
      </c>
      <c r="E3560" s="6">
        <v>48</v>
      </c>
      <c r="F3560" s="6">
        <v>1</v>
      </c>
      <c r="G3560" s="6" t="s">
        <v>11</v>
      </c>
      <c r="H3560" s="6" t="s">
        <v>12</v>
      </c>
      <c r="I3560" s="6">
        <v>14</v>
      </c>
      <c r="J3560" s="6" t="s">
        <v>10</v>
      </c>
      <c r="K3560" s="7">
        <v>30.845705049999999</v>
      </c>
      <c r="L3560" s="18">
        <v>0.23246141494597494</v>
      </c>
      <c r="M3560">
        <f t="shared" si="80"/>
        <v>48</v>
      </c>
      <c r="S3560" s="6">
        <v>48</v>
      </c>
    </row>
    <row r="3561" spans="1:19" x14ac:dyDescent="0.35">
      <c r="A3561">
        <v>3554</v>
      </c>
      <c r="B3561" s="5">
        <v>167013</v>
      </c>
      <c r="C3561" s="6">
        <v>54</v>
      </c>
      <c r="D3561" s="6">
        <v>37</v>
      </c>
      <c r="E3561" s="6">
        <v>37</v>
      </c>
      <c r="F3561" s="6">
        <v>2</v>
      </c>
      <c r="G3561" s="6" t="s">
        <v>11</v>
      </c>
      <c r="H3561" s="6" t="s">
        <v>5</v>
      </c>
      <c r="I3561" s="6">
        <v>12</v>
      </c>
      <c r="J3561" s="6" t="s">
        <v>10</v>
      </c>
      <c r="K3561" s="7">
        <v>264.57510930000001</v>
      </c>
      <c r="L3561" s="18">
        <v>0.23252085308716386</v>
      </c>
      <c r="M3561">
        <f t="shared" si="80"/>
        <v>37</v>
      </c>
      <c r="S3561" s="6">
        <v>37</v>
      </c>
    </row>
    <row r="3562" spans="1:19" x14ac:dyDescent="0.35">
      <c r="A3562">
        <v>3555</v>
      </c>
      <c r="B3562" s="5">
        <v>130317</v>
      </c>
      <c r="C3562" s="6">
        <v>69</v>
      </c>
      <c r="D3562" s="6">
        <v>52</v>
      </c>
      <c r="E3562" s="6">
        <v>52</v>
      </c>
      <c r="F3562" s="6">
        <v>2</v>
      </c>
      <c r="G3562" s="6" t="s">
        <v>11</v>
      </c>
      <c r="H3562" s="6" t="s">
        <v>12</v>
      </c>
      <c r="I3562" s="6">
        <v>10</v>
      </c>
      <c r="J3562" s="6" t="s">
        <v>10</v>
      </c>
      <c r="K3562" s="7">
        <v>331.17349810000002</v>
      </c>
      <c r="L3562" s="18">
        <v>0.23253122962836947</v>
      </c>
      <c r="M3562">
        <f t="shared" si="80"/>
        <v>52</v>
      </c>
      <c r="S3562" s="6">
        <v>52</v>
      </c>
    </row>
    <row r="3563" spans="1:19" x14ac:dyDescent="0.35">
      <c r="A3563">
        <v>3556</v>
      </c>
      <c r="B3563" s="5">
        <v>165672</v>
      </c>
      <c r="C3563" s="6">
        <v>51</v>
      </c>
      <c r="D3563" s="6">
        <v>49.05909932446032</v>
      </c>
      <c r="E3563" s="6"/>
      <c r="F3563" s="6">
        <v>4</v>
      </c>
      <c r="G3563" s="6" t="s">
        <v>11</v>
      </c>
      <c r="H3563" s="6" t="s">
        <v>12</v>
      </c>
      <c r="I3563" s="6">
        <v>10</v>
      </c>
      <c r="J3563" s="6" t="s">
        <v>10</v>
      </c>
      <c r="K3563" s="7">
        <v>438.80670650000002</v>
      </c>
      <c r="L3563" s="18">
        <v>0.23255475774186052</v>
      </c>
      <c r="M3563">
        <f t="shared" si="80"/>
        <v>23</v>
      </c>
      <c r="S3563" s="26">
        <f>$P$4+C3563</f>
        <v>49.05909932446032</v>
      </c>
    </row>
    <row r="3564" spans="1:19" x14ac:dyDescent="0.35">
      <c r="A3564">
        <v>3557</v>
      </c>
      <c r="B3564" s="5">
        <v>146679</v>
      </c>
      <c r="C3564" s="6">
        <v>26</v>
      </c>
      <c r="D3564" s="6">
        <v>8</v>
      </c>
      <c r="E3564" s="6">
        <v>8</v>
      </c>
      <c r="F3564" s="6">
        <v>1</v>
      </c>
      <c r="G3564" s="6" t="s">
        <v>11</v>
      </c>
      <c r="H3564" s="6" t="s">
        <v>12</v>
      </c>
      <c r="I3564" s="6">
        <v>14</v>
      </c>
      <c r="J3564" s="6" t="s">
        <v>10</v>
      </c>
      <c r="K3564" s="7">
        <v>306.61979550000001</v>
      </c>
      <c r="L3564" s="18">
        <v>0.23267105618449246</v>
      </c>
      <c r="M3564">
        <f t="shared" si="80"/>
        <v>8</v>
      </c>
      <c r="S3564" s="6">
        <v>8</v>
      </c>
    </row>
    <row r="3565" spans="1:19" x14ac:dyDescent="0.35">
      <c r="A3565">
        <v>3558</v>
      </c>
      <c r="B3565" s="5">
        <v>177520</v>
      </c>
      <c r="C3565" s="6">
        <v>43</v>
      </c>
      <c r="D3565" s="6">
        <v>25</v>
      </c>
      <c r="E3565" s="6">
        <v>25</v>
      </c>
      <c r="F3565" s="6">
        <v>2</v>
      </c>
      <c r="G3565" s="6" t="s">
        <v>9</v>
      </c>
      <c r="H3565" s="6" t="s">
        <v>12</v>
      </c>
      <c r="I3565" s="6">
        <v>6</v>
      </c>
      <c r="J3565" s="6" t="s">
        <v>10</v>
      </c>
      <c r="K3565" s="7">
        <v>433.2281911</v>
      </c>
      <c r="L3565" s="18">
        <v>0.23274775070421772</v>
      </c>
      <c r="M3565">
        <f t="shared" si="80"/>
        <v>25</v>
      </c>
      <c r="S3565" s="6">
        <v>25</v>
      </c>
    </row>
    <row r="3566" spans="1:19" x14ac:dyDescent="0.35">
      <c r="A3566">
        <v>3559</v>
      </c>
      <c r="B3566" s="5">
        <v>146137</v>
      </c>
      <c r="C3566" s="6">
        <v>68</v>
      </c>
      <c r="D3566" s="6">
        <v>51</v>
      </c>
      <c r="E3566" s="6">
        <v>51</v>
      </c>
      <c r="F3566" s="6">
        <v>1</v>
      </c>
      <c r="G3566" s="6" t="s">
        <v>9</v>
      </c>
      <c r="H3566" s="6" t="s">
        <v>12</v>
      </c>
      <c r="I3566" s="6">
        <v>6</v>
      </c>
      <c r="J3566" s="6" t="s">
        <v>10</v>
      </c>
      <c r="K3566" s="7">
        <v>48.108451989999999</v>
      </c>
      <c r="L3566" s="18">
        <v>0.23293069766680086</v>
      </c>
      <c r="M3566">
        <f t="shared" si="80"/>
        <v>51</v>
      </c>
      <c r="S3566" s="6">
        <v>51</v>
      </c>
    </row>
    <row r="3567" spans="1:19" x14ac:dyDescent="0.35">
      <c r="A3567">
        <v>3560</v>
      </c>
      <c r="B3567" s="5">
        <v>154649</v>
      </c>
      <c r="C3567" s="6">
        <v>16</v>
      </c>
      <c r="D3567" s="6">
        <v>0</v>
      </c>
      <c r="E3567" s="6">
        <v>0</v>
      </c>
      <c r="F3567" s="6">
        <v>4</v>
      </c>
      <c r="G3567" s="6" t="s">
        <v>11</v>
      </c>
      <c r="H3567" s="6" t="s">
        <v>12</v>
      </c>
      <c r="I3567" s="6">
        <v>15</v>
      </c>
      <c r="J3567" s="6" t="s">
        <v>13</v>
      </c>
      <c r="K3567" s="7">
        <v>669.48062489999995</v>
      </c>
      <c r="L3567" s="18">
        <v>0.23294243851829366</v>
      </c>
      <c r="M3567">
        <f t="shared" si="80"/>
        <v>0</v>
      </c>
      <c r="S3567" s="6">
        <v>0</v>
      </c>
    </row>
    <row r="3568" spans="1:19" x14ac:dyDescent="0.35">
      <c r="A3568">
        <v>3561</v>
      </c>
      <c r="B3568" s="5">
        <v>119546</v>
      </c>
      <c r="C3568" s="6">
        <v>50</v>
      </c>
      <c r="D3568" s="6">
        <v>29</v>
      </c>
      <c r="E3568" s="6">
        <v>29</v>
      </c>
      <c r="F3568" s="6">
        <v>2</v>
      </c>
      <c r="G3568" s="6" t="s">
        <v>9</v>
      </c>
      <c r="H3568" s="6" t="s">
        <v>12</v>
      </c>
      <c r="I3568" s="6">
        <v>1</v>
      </c>
      <c r="J3568" s="6" t="s">
        <v>13</v>
      </c>
      <c r="K3568" s="7">
        <v>875.24916310000003</v>
      </c>
      <c r="L3568" s="18">
        <v>0.23301013728125997</v>
      </c>
      <c r="M3568">
        <f t="shared" si="80"/>
        <v>29</v>
      </c>
      <c r="S3568" s="6">
        <v>29</v>
      </c>
    </row>
    <row r="3569" spans="1:19" x14ac:dyDescent="0.35">
      <c r="A3569">
        <v>3562</v>
      </c>
      <c r="B3569" s="5">
        <v>101235</v>
      </c>
      <c r="C3569" s="6">
        <v>58</v>
      </c>
      <c r="D3569" s="6">
        <v>40</v>
      </c>
      <c r="E3569" s="6">
        <v>40</v>
      </c>
      <c r="F3569" s="6">
        <v>3</v>
      </c>
      <c r="G3569" s="6" t="s">
        <v>11</v>
      </c>
      <c r="H3569" s="6" t="s">
        <v>12</v>
      </c>
      <c r="I3569" s="6">
        <v>15</v>
      </c>
      <c r="J3569" s="6" t="s">
        <v>10</v>
      </c>
      <c r="K3569" s="7">
        <v>286.45990210000002</v>
      </c>
      <c r="L3569" s="18">
        <v>0.23305274920980446</v>
      </c>
      <c r="M3569">
        <f t="shared" si="80"/>
        <v>40</v>
      </c>
      <c r="S3569" s="6">
        <v>40</v>
      </c>
    </row>
    <row r="3570" spans="1:19" x14ac:dyDescent="0.35">
      <c r="A3570">
        <v>3563</v>
      </c>
      <c r="B3570" s="5">
        <v>104814</v>
      </c>
      <c r="C3570" s="6">
        <v>33</v>
      </c>
      <c r="D3570" s="6">
        <v>12</v>
      </c>
      <c r="E3570" s="6">
        <v>12</v>
      </c>
      <c r="F3570" s="6">
        <v>2</v>
      </c>
      <c r="G3570" s="6" t="s">
        <v>9</v>
      </c>
      <c r="H3570" s="6" t="s">
        <v>12</v>
      </c>
      <c r="I3570" s="6">
        <v>10</v>
      </c>
      <c r="J3570" s="6" t="s">
        <v>10</v>
      </c>
      <c r="K3570" s="7">
        <v>490.23222920000001</v>
      </c>
      <c r="L3570" s="18">
        <v>0.23319101140826159</v>
      </c>
      <c r="M3570">
        <f t="shared" si="80"/>
        <v>12</v>
      </c>
      <c r="S3570" s="6">
        <v>12</v>
      </c>
    </row>
    <row r="3571" spans="1:19" x14ac:dyDescent="0.35">
      <c r="A3571">
        <v>3564</v>
      </c>
      <c r="B3571" s="5">
        <v>111474</v>
      </c>
      <c r="C3571" s="6">
        <v>45</v>
      </c>
      <c r="D3571" s="6">
        <v>27</v>
      </c>
      <c r="E3571" s="6">
        <v>27</v>
      </c>
      <c r="F3571" s="6">
        <v>2</v>
      </c>
      <c r="G3571" s="6" t="s">
        <v>11</v>
      </c>
      <c r="H3571" s="6" t="s">
        <v>5</v>
      </c>
      <c r="I3571" s="6">
        <v>9</v>
      </c>
      <c r="J3571" s="6" t="s">
        <v>10</v>
      </c>
      <c r="K3571" s="7">
        <v>341.97996280000001</v>
      </c>
      <c r="L3571" s="18">
        <v>0.2332062897534467</v>
      </c>
      <c r="M3571">
        <f t="shared" si="80"/>
        <v>27</v>
      </c>
      <c r="S3571" s="6">
        <v>27</v>
      </c>
    </row>
    <row r="3572" spans="1:19" x14ac:dyDescent="0.35">
      <c r="A3572">
        <v>3565</v>
      </c>
      <c r="B3572" s="5">
        <v>141988</v>
      </c>
      <c r="C3572" s="6">
        <v>61</v>
      </c>
      <c r="D3572" s="6">
        <v>43</v>
      </c>
      <c r="E3572" s="6">
        <v>43</v>
      </c>
      <c r="F3572" s="6">
        <v>2</v>
      </c>
      <c r="G3572" s="6" t="s">
        <v>11</v>
      </c>
      <c r="H3572" s="6" t="s">
        <v>12</v>
      </c>
      <c r="I3572" s="6">
        <v>3</v>
      </c>
      <c r="J3572" s="6" t="s">
        <v>10</v>
      </c>
      <c r="K3572" s="7">
        <v>62.52807026</v>
      </c>
      <c r="L3572" s="18">
        <v>0.23330232520451122</v>
      </c>
      <c r="M3572">
        <f t="shared" si="80"/>
        <v>43</v>
      </c>
      <c r="S3572" s="6">
        <v>43</v>
      </c>
    </row>
    <row r="3573" spans="1:19" x14ac:dyDescent="0.35">
      <c r="A3573">
        <v>3566</v>
      </c>
      <c r="B3573" s="5">
        <v>130783</v>
      </c>
      <c r="C3573" s="6">
        <v>20</v>
      </c>
      <c r="D3573" s="6">
        <v>3</v>
      </c>
      <c r="E3573" s="6">
        <v>3</v>
      </c>
      <c r="F3573" s="6">
        <v>4</v>
      </c>
      <c r="G3573" s="6" t="s">
        <v>11</v>
      </c>
      <c r="H3573" s="6" t="s">
        <v>12</v>
      </c>
      <c r="I3573" s="6">
        <v>6</v>
      </c>
      <c r="J3573" s="6" t="s">
        <v>13</v>
      </c>
      <c r="K3573" s="7">
        <v>949.59011629999998</v>
      </c>
      <c r="L3573" s="18">
        <v>0.23331029700496597</v>
      </c>
      <c r="M3573">
        <f t="shared" si="80"/>
        <v>3</v>
      </c>
      <c r="S3573" s="6">
        <v>3</v>
      </c>
    </row>
    <row r="3574" spans="1:19" x14ac:dyDescent="0.35">
      <c r="A3574">
        <v>3567</v>
      </c>
      <c r="B3574" s="5">
        <v>110278</v>
      </c>
      <c r="C3574" s="6">
        <v>33</v>
      </c>
      <c r="D3574" s="6">
        <v>16</v>
      </c>
      <c r="E3574" s="6">
        <v>16</v>
      </c>
      <c r="F3574" s="6">
        <v>2</v>
      </c>
      <c r="G3574" s="6" t="s">
        <v>11</v>
      </c>
      <c r="H3574" s="6" t="s">
        <v>12</v>
      </c>
      <c r="I3574" s="6">
        <v>7</v>
      </c>
      <c r="J3574" s="6" t="s">
        <v>10</v>
      </c>
      <c r="K3574" s="7">
        <v>331.69015810000002</v>
      </c>
      <c r="L3574" s="18">
        <v>0.23338276703043292</v>
      </c>
      <c r="M3574">
        <f t="shared" si="80"/>
        <v>16</v>
      </c>
      <c r="S3574" s="6">
        <v>16</v>
      </c>
    </row>
    <row r="3575" spans="1:19" x14ac:dyDescent="0.35">
      <c r="A3575">
        <v>3568</v>
      </c>
      <c r="B3575" s="5">
        <v>125668</v>
      </c>
      <c r="C3575" s="6">
        <v>16</v>
      </c>
      <c r="D3575" s="6">
        <v>0</v>
      </c>
      <c r="E3575" s="6">
        <v>0</v>
      </c>
      <c r="F3575" s="6">
        <v>1</v>
      </c>
      <c r="G3575" s="6" t="s">
        <v>9</v>
      </c>
      <c r="H3575" s="6" t="s">
        <v>5</v>
      </c>
      <c r="I3575" s="6">
        <v>12</v>
      </c>
      <c r="J3575" s="6" t="s">
        <v>10</v>
      </c>
      <c r="K3575" s="7">
        <v>476.53461650000003</v>
      </c>
      <c r="L3575" s="18">
        <v>0.23344183894003956</v>
      </c>
      <c r="M3575">
        <f t="shared" si="80"/>
        <v>0</v>
      </c>
      <c r="S3575" s="6">
        <v>0</v>
      </c>
    </row>
    <row r="3576" spans="1:19" x14ac:dyDescent="0.35">
      <c r="A3576">
        <v>3569</v>
      </c>
      <c r="B3576" s="5">
        <v>157762</v>
      </c>
      <c r="C3576" s="6">
        <v>43</v>
      </c>
      <c r="D3576" s="6">
        <v>24</v>
      </c>
      <c r="E3576" s="6">
        <v>24</v>
      </c>
      <c r="F3576" s="6">
        <v>2</v>
      </c>
      <c r="G3576" s="6" t="s">
        <v>11</v>
      </c>
      <c r="H3576" s="6" t="s">
        <v>5</v>
      </c>
      <c r="I3576" s="6">
        <v>13</v>
      </c>
      <c r="J3576" s="6" t="s">
        <v>10</v>
      </c>
      <c r="K3576" s="7">
        <v>228.96558350000001</v>
      </c>
      <c r="L3576" s="18">
        <v>0.23345263666288063</v>
      </c>
      <c r="M3576">
        <f t="shared" si="80"/>
        <v>24</v>
      </c>
      <c r="S3576" s="6">
        <v>24</v>
      </c>
    </row>
    <row r="3577" spans="1:19" x14ac:dyDescent="0.35">
      <c r="A3577">
        <v>3570</v>
      </c>
      <c r="B3577" s="5">
        <v>149107</v>
      </c>
      <c r="C3577" s="6">
        <v>58</v>
      </c>
      <c r="D3577" s="6">
        <v>40</v>
      </c>
      <c r="E3577" s="6">
        <v>40</v>
      </c>
      <c r="F3577" s="6">
        <v>3</v>
      </c>
      <c r="G3577" s="6" t="s">
        <v>9</v>
      </c>
      <c r="H3577" s="6" t="s">
        <v>5</v>
      </c>
      <c r="I3577" s="6">
        <v>2</v>
      </c>
      <c r="J3577" s="6" t="s">
        <v>10</v>
      </c>
      <c r="K3577" s="7">
        <v>416.75979439999998</v>
      </c>
      <c r="L3577" s="18">
        <v>0.23347289087782097</v>
      </c>
      <c r="M3577">
        <f t="shared" si="80"/>
        <v>40</v>
      </c>
      <c r="S3577" s="6">
        <v>40</v>
      </c>
    </row>
    <row r="3578" spans="1:19" x14ac:dyDescent="0.35">
      <c r="A3578">
        <v>3571</v>
      </c>
      <c r="B3578" s="5">
        <v>150893</v>
      </c>
      <c r="C3578" s="6">
        <v>22</v>
      </c>
      <c r="D3578" s="6">
        <v>3</v>
      </c>
      <c r="E3578" s="6">
        <v>3</v>
      </c>
      <c r="F3578" s="6">
        <v>1</v>
      </c>
      <c r="G3578" s="6" t="s">
        <v>11</v>
      </c>
      <c r="H3578" s="6" t="s">
        <v>12</v>
      </c>
      <c r="I3578" s="6">
        <v>14</v>
      </c>
      <c r="J3578" s="6" t="s">
        <v>10</v>
      </c>
      <c r="K3578" s="7">
        <v>238.16234249999999</v>
      </c>
      <c r="L3578" s="18">
        <v>0.2334935701709977</v>
      </c>
      <c r="M3578">
        <f t="shared" si="80"/>
        <v>3</v>
      </c>
      <c r="S3578" s="6">
        <v>3</v>
      </c>
    </row>
    <row r="3579" spans="1:19" x14ac:dyDescent="0.35">
      <c r="A3579">
        <v>3572</v>
      </c>
      <c r="B3579" s="5">
        <v>152345</v>
      </c>
      <c r="C3579" s="6">
        <v>47</v>
      </c>
      <c r="D3579" s="6">
        <v>30</v>
      </c>
      <c r="E3579" s="6">
        <v>30</v>
      </c>
      <c r="F3579" s="6">
        <v>3</v>
      </c>
      <c r="G3579" s="6" t="s">
        <v>9</v>
      </c>
      <c r="H3579" s="6" t="s">
        <v>12</v>
      </c>
      <c r="I3579" s="6">
        <v>12</v>
      </c>
      <c r="J3579" s="6" t="s">
        <v>10</v>
      </c>
      <c r="K3579" s="7">
        <v>343.36779130000002</v>
      </c>
      <c r="L3579" s="18">
        <v>0.23352029664690754</v>
      </c>
      <c r="M3579">
        <f t="shared" si="80"/>
        <v>30</v>
      </c>
      <c r="S3579" s="6">
        <v>30</v>
      </c>
    </row>
    <row r="3580" spans="1:19" x14ac:dyDescent="0.35">
      <c r="A3580">
        <v>3573</v>
      </c>
      <c r="B3580" s="5">
        <v>124248</v>
      </c>
      <c r="C3580" s="6">
        <v>69</v>
      </c>
      <c r="D3580" s="6">
        <v>48</v>
      </c>
      <c r="E3580" s="6">
        <v>48</v>
      </c>
      <c r="F3580" s="6">
        <v>2</v>
      </c>
      <c r="G3580" s="6" t="s">
        <v>9</v>
      </c>
      <c r="H3580" s="6" t="s">
        <v>12</v>
      </c>
      <c r="I3580" s="6">
        <v>9</v>
      </c>
      <c r="J3580" s="6" t="s">
        <v>10</v>
      </c>
      <c r="K3580" s="7">
        <v>197.07611739999999</v>
      </c>
      <c r="L3580" s="18">
        <v>0.23356740834172363</v>
      </c>
      <c r="M3580">
        <f t="shared" si="80"/>
        <v>48</v>
      </c>
      <c r="S3580" s="6">
        <v>48</v>
      </c>
    </row>
    <row r="3581" spans="1:19" x14ac:dyDescent="0.35">
      <c r="A3581">
        <v>3574</v>
      </c>
      <c r="B3581" s="5">
        <v>175928</v>
      </c>
      <c r="C3581" s="6">
        <v>70</v>
      </c>
      <c r="D3581" s="6">
        <v>51</v>
      </c>
      <c r="E3581" s="6">
        <v>51</v>
      </c>
      <c r="F3581" s="6">
        <v>4</v>
      </c>
      <c r="G3581" s="6" t="s">
        <v>11</v>
      </c>
      <c r="H3581" s="6" t="s">
        <v>12</v>
      </c>
      <c r="I3581" s="6">
        <v>4</v>
      </c>
      <c r="J3581" s="6" t="s">
        <v>10</v>
      </c>
      <c r="K3581" s="7">
        <v>240.28877299999999</v>
      </c>
      <c r="L3581" s="18">
        <v>0.23358348982893928</v>
      </c>
      <c r="M3581">
        <f t="shared" si="80"/>
        <v>51</v>
      </c>
      <c r="S3581" s="6">
        <v>51</v>
      </c>
    </row>
    <row r="3582" spans="1:19" x14ac:dyDescent="0.35">
      <c r="A3582">
        <v>3575</v>
      </c>
      <c r="B3582" s="5">
        <v>137825</v>
      </c>
      <c r="C3582" s="6">
        <v>61</v>
      </c>
      <c r="D3582" s="6">
        <v>41</v>
      </c>
      <c r="E3582" s="6">
        <v>41</v>
      </c>
      <c r="F3582" s="6">
        <v>2</v>
      </c>
      <c r="G3582" s="6" t="s">
        <v>11</v>
      </c>
      <c r="H3582" s="6" t="s">
        <v>12</v>
      </c>
      <c r="I3582" s="6">
        <v>9</v>
      </c>
      <c r="J3582" s="6" t="s">
        <v>10</v>
      </c>
      <c r="K3582" s="7">
        <v>244.7033745</v>
      </c>
      <c r="L3582" s="18">
        <v>0.23358389825106851</v>
      </c>
      <c r="M3582">
        <f t="shared" si="80"/>
        <v>41</v>
      </c>
      <c r="S3582" s="6">
        <v>41</v>
      </c>
    </row>
    <row r="3583" spans="1:19" x14ac:dyDescent="0.35">
      <c r="A3583">
        <v>3576</v>
      </c>
      <c r="B3583" s="5">
        <v>189099</v>
      </c>
      <c r="C3583" s="6">
        <v>41</v>
      </c>
      <c r="D3583" s="6">
        <v>24</v>
      </c>
      <c r="E3583" s="6">
        <v>24</v>
      </c>
      <c r="F3583" s="6">
        <v>4</v>
      </c>
      <c r="G3583" s="6" t="s">
        <v>9</v>
      </c>
      <c r="H3583" s="6" t="s">
        <v>5</v>
      </c>
      <c r="I3583" s="6">
        <v>10</v>
      </c>
      <c r="J3583" s="6" t="s">
        <v>10</v>
      </c>
      <c r="K3583" s="7">
        <v>340.97181030000002</v>
      </c>
      <c r="L3583" s="18">
        <v>0.23361057109163241</v>
      </c>
      <c r="M3583">
        <f t="shared" si="80"/>
        <v>24</v>
      </c>
      <c r="S3583" s="6">
        <v>24</v>
      </c>
    </row>
    <row r="3584" spans="1:19" x14ac:dyDescent="0.35">
      <c r="A3584">
        <v>3577</v>
      </c>
      <c r="B3584" s="5">
        <v>133629</v>
      </c>
      <c r="C3584" s="6">
        <v>17</v>
      </c>
      <c r="D3584" s="6">
        <v>15.059099324460316</v>
      </c>
      <c r="E3584" s="6"/>
      <c r="F3584" s="6">
        <v>3</v>
      </c>
      <c r="G3584" s="6" t="s">
        <v>9</v>
      </c>
      <c r="H3584" s="6" t="s">
        <v>12</v>
      </c>
      <c r="I3584" s="6">
        <v>11</v>
      </c>
      <c r="J3584" s="6" t="s">
        <v>13</v>
      </c>
      <c r="K3584" s="7">
        <v>1094.091621</v>
      </c>
      <c r="L3584" s="18">
        <v>0.23366794940698421</v>
      </c>
      <c r="M3584">
        <f t="shared" si="80"/>
        <v>23</v>
      </c>
      <c r="S3584" s="26">
        <f>$P$4+C3584</f>
        <v>15.059099324460316</v>
      </c>
    </row>
    <row r="3585" spans="1:19" x14ac:dyDescent="0.35">
      <c r="A3585">
        <v>3578</v>
      </c>
      <c r="B3585" s="5">
        <v>176586</v>
      </c>
      <c r="C3585" s="6">
        <v>33</v>
      </c>
      <c r="D3585" s="6">
        <v>12</v>
      </c>
      <c r="E3585" s="6">
        <v>12</v>
      </c>
      <c r="F3585" s="6">
        <v>2</v>
      </c>
      <c r="G3585" s="6" t="s">
        <v>11</v>
      </c>
      <c r="H3585" s="6" t="s">
        <v>5</v>
      </c>
      <c r="I3585" s="6">
        <v>11</v>
      </c>
      <c r="J3585" s="6" t="s">
        <v>10</v>
      </c>
      <c r="K3585" s="7">
        <v>236.7238366</v>
      </c>
      <c r="L3585" s="18">
        <v>0.2337086745052398</v>
      </c>
      <c r="M3585">
        <f t="shared" si="80"/>
        <v>12</v>
      </c>
      <c r="S3585" s="6">
        <v>12</v>
      </c>
    </row>
    <row r="3586" spans="1:19" x14ac:dyDescent="0.35">
      <c r="A3586">
        <v>3579</v>
      </c>
      <c r="B3586" s="5">
        <v>192431</v>
      </c>
      <c r="C3586" s="6">
        <v>61</v>
      </c>
      <c r="D3586" s="6">
        <v>43</v>
      </c>
      <c r="E3586" s="6">
        <v>43</v>
      </c>
      <c r="F3586" s="6">
        <v>4</v>
      </c>
      <c r="G3586" s="6" t="s">
        <v>11</v>
      </c>
      <c r="H3586" s="6" t="s">
        <v>12</v>
      </c>
      <c r="I3586" s="6">
        <v>12</v>
      </c>
      <c r="J3586" s="6" t="s">
        <v>10</v>
      </c>
      <c r="K3586" s="7">
        <v>312.52230500000002</v>
      </c>
      <c r="L3586" s="18">
        <v>0.23371206423090063</v>
      </c>
      <c r="M3586">
        <f t="shared" si="80"/>
        <v>43</v>
      </c>
      <c r="S3586" s="6">
        <v>43</v>
      </c>
    </row>
    <row r="3587" spans="1:19" x14ac:dyDescent="0.35">
      <c r="A3587">
        <v>3580</v>
      </c>
      <c r="B3587" s="5">
        <v>120883</v>
      </c>
      <c r="C3587" s="6">
        <v>34</v>
      </c>
      <c r="D3587" s="6">
        <v>14</v>
      </c>
      <c r="E3587" s="6">
        <v>14</v>
      </c>
      <c r="F3587" s="6">
        <v>4</v>
      </c>
      <c r="G3587" s="6" t="s">
        <v>9</v>
      </c>
      <c r="H3587" s="6" t="s">
        <v>12</v>
      </c>
      <c r="I3587" s="6">
        <v>9</v>
      </c>
      <c r="J3587" s="6" t="s">
        <v>10</v>
      </c>
      <c r="K3587" s="7">
        <v>499.7077501</v>
      </c>
      <c r="L3587" s="18">
        <v>0.23376116094787003</v>
      </c>
      <c r="M3587">
        <f t="shared" si="80"/>
        <v>14</v>
      </c>
      <c r="S3587" s="6">
        <v>14</v>
      </c>
    </row>
    <row r="3588" spans="1:19" x14ac:dyDescent="0.35">
      <c r="A3588">
        <v>3581</v>
      </c>
      <c r="B3588" s="5">
        <v>136995</v>
      </c>
      <c r="C3588" s="6">
        <v>3</v>
      </c>
      <c r="D3588" s="6">
        <v>1</v>
      </c>
      <c r="E3588" s="6">
        <v>1</v>
      </c>
      <c r="F3588" s="6">
        <v>3</v>
      </c>
      <c r="G3588" s="6" t="s">
        <v>11</v>
      </c>
      <c r="H3588" s="6" t="s">
        <v>5</v>
      </c>
      <c r="I3588" s="6">
        <v>14</v>
      </c>
      <c r="J3588" s="6" t="s">
        <v>13</v>
      </c>
      <c r="K3588" s="7">
        <v>527.46690169999999</v>
      </c>
      <c r="L3588" s="18">
        <v>0.23378439735236412</v>
      </c>
      <c r="M3588">
        <f t="shared" si="80"/>
        <v>1</v>
      </c>
      <c r="S3588" s="6">
        <v>1</v>
      </c>
    </row>
    <row r="3589" spans="1:19" x14ac:dyDescent="0.35">
      <c r="A3589">
        <v>3582</v>
      </c>
      <c r="B3589" s="5">
        <v>114136</v>
      </c>
      <c r="C3589" s="6">
        <v>26</v>
      </c>
      <c r="D3589" s="6">
        <v>9</v>
      </c>
      <c r="E3589" s="6">
        <v>9</v>
      </c>
      <c r="F3589" s="6">
        <v>1</v>
      </c>
      <c r="G3589" s="6" t="s">
        <v>9</v>
      </c>
      <c r="H3589" s="6" t="s">
        <v>12</v>
      </c>
      <c r="I3589" s="6">
        <v>8</v>
      </c>
      <c r="J3589" s="6" t="s">
        <v>10</v>
      </c>
      <c r="K3589" s="7">
        <v>384.87924989999999</v>
      </c>
      <c r="L3589" s="18">
        <v>0.23383522972530313</v>
      </c>
      <c r="M3589">
        <f t="shared" si="80"/>
        <v>9</v>
      </c>
      <c r="S3589" s="6">
        <v>9</v>
      </c>
    </row>
    <row r="3590" spans="1:19" x14ac:dyDescent="0.35">
      <c r="A3590">
        <v>3583</v>
      </c>
      <c r="B3590" s="5">
        <v>198694</v>
      </c>
      <c r="C3590" s="6">
        <v>62</v>
      </c>
      <c r="D3590" s="6">
        <v>42</v>
      </c>
      <c r="E3590" s="6">
        <v>42</v>
      </c>
      <c r="F3590" s="6">
        <v>3</v>
      </c>
      <c r="G3590" s="6" t="s">
        <v>11</v>
      </c>
      <c r="H3590" s="6" t="s">
        <v>5</v>
      </c>
      <c r="I3590" s="6">
        <v>14</v>
      </c>
      <c r="J3590" s="6" t="s">
        <v>10</v>
      </c>
      <c r="K3590" s="7">
        <v>138.67750229999999</v>
      </c>
      <c r="L3590" s="18">
        <v>0.23384457056171193</v>
      </c>
      <c r="M3590">
        <f t="shared" si="80"/>
        <v>42</v>
      </c>
      <c r="S3590" s="6">
        <v>42</v>
      </c>
    </row>
    <row r="3591" spans="1:19" x14ac:dyDescent="0.35">
      <c r="A3591">
        <v>3584</v>
      </c>
      <c r="B3591" s="5">
        <v>146592</v>
      </c>
      <c r="C3591" s="6">
        <v>18</v>
      </c>
      <c r="D3591" s="6">
        <v>0</v>
      </c>
      <c r="E3591" s="6">
        <v>0</v>
      </c>
      <c r="F3591" s="6">
        <v>4</v>
      </c>
      <c r="G3591" s="6" t="s">
        <v>9</v>
      </c>
      <c r="H3591" s="6" t="s">
        <v>12</v>
      </c>
      <c r="I3591" s="6">
        <v>10</v>
      </c>
      <c r="J3591" s="6" t="s">
        <v>13</v>
      </c>
      <c r="K3591" s="7">
        <v>820.24328060000005</v>
      </c>
      <c r="L3591" s="18">
        <v>0.23386244787751365</v>
      </c>
      <c r="M3591">
        <f t="shared" si="80"/>
        <v>0</v>
      </c>
      <c r="S3591" s="6">
        <v>0</v>
      </c>
    </row>
    <row r="3592" spans="1:19" x14ac:dyDescent="0.35">
      <c r="A3592">
        <v>3585</v>
      </c>
      <c r="B3592" s="5">
        <v>197797</v>
      </c>
      <c r="C3592" s="6">
        <v>28</v>
      </c>
      <c r="D3592" s="6">
        <v>10</v>
      </c>
      <c r="E3592" s="6">
        <v>10</v>
      </c>
      <c r="F3592" s="6">
        <v>3</v>
      </c>
      <c r="G3592" s="6" t="s">
        <v>11</v>
      </c>
      <c r="H3592" s="6" t="s">
        <v>5</v>
      </c>
      <c r="I3592" s="6">
        <v>7</v>
      </c>
      <c r="J3592" s="6" t="s">
        <v>10</v>
      </c>
      <c r="K3592" s="7">
        <v>292.97185009999998</v>
      </c>
      <c r="L3592" s="18">
        <v>0.23389311972550364</v>
      </c>
      <c r="M3592">
        <f t="shared" si="80"/>
        <v>10</v>
      </c>
      <c r="S3592" s="6">
        <v>10</v>
      </c>
    </row>
    <row r="3593" spans="1:19" x14ac:dyDescent="0.35">
      <c r="A3593">
        <v>3586</v>
      </c>
      <c r="B3593" s="5">
        <v>123680</v>
      </c>
      <c r="C3593" s="6">
        <v>69</v>
      </c>
      <c r="D3593" s="6">
        <v>52</v>
      </c>
      <c r="E3593" s="6">
        <v>52</v>
      </c>
      <c r="F3593" s="6">
        <v>2</v>
      </c>
      <c r="G3593" s="6" t="s">
        <v>11</v>
      </c>
      <c r="H3593" s="6" t="s">
        <v>5</v>
      </c>
      <c r="I3593" s="6">
        <v>0</v>
      </c>
      <c r="J3593" s="6" t="s">
        <v>10</v>
      </c>
      <c r="K3593" s="7">
        <v>490.82770440000002</v>
      </c>
      <c r="L3593" s="18">
        <v>0.2342558086362545</v>
      </c>
      <c r="M3593">
        <f t="shared" ref="M3593:M3656" si="81">IF(E3593="",$E$5,E3593)</f>
        <v>52</v>
      </c>
      <c r="S3593" s="6">
        <v>52</v>
      </c>
    </row>
    <row r="3594" spans="1:19" x14ac:dyDescent="0.35">
      <c r="A3594">
        <v>3587</v>
      </c>
      <c r="B3594" s="5">
        <v>101704</v>
      </c>
      <c r="C3594" s="6">
        <v>49</v>
      </c>
      <c r="D3594" s="6">
        <v>28</v>
      </c>
      <c r="E3594" s="6">
        <v>28</v>
      </c>
      <c r="F3594" s="6">
        <v>3</v>
      </c>
      <c r="G3594" s="6" t="s">
        <v>9</v>
      </c>
      <c r="H3594" s="6" t="s">
        <v>5</v>
      </c>
      <c r="I3594" s="6">
        <v>4</v>
      </c>
      <c r="J3594" s="6" t="s">
        <v>10</v>
      </c>
      <c r="K3594" s="7">
        <v>447.01016449999997</v>
      </c>
      <c r="L3594" s="18">
        <v>0.23425608877998338</v>
      </c>
      <c r="M3594">
        <f t="shared" si="81"/>
        <v>28</v>
      </c>
      <c r="S3594" s="6">
        <v>28</v>
      </c>
    </row>
    <row r="3595" spans="1:19" x14ac:dyDescent="0.35">
      <c r="A3595">
        <v>3588</v>
      </c>
      <c r="B3595" s="5">
        <v>188175</v>
      </c>
      <c r="C3595" s="6">
        <v>39</v>
      </c>
      <c r="D3595" s="6">
        <v>19</v>
      </c>
      <c r="E3595" s="6">
        <v>19</v>
      </c>
      <c r="F3595" s="6">
        <v>2</v>
      </c>
      <c r="G3595" s="6" t="s">
        <v>9</v>
      </c>
      <c r="H3595" s="6" t="s">
        <v>12</v>
      </c>
      <c r="I3595" s="6">
        <v>11</v>
      </c>
      <c r="J3595" s="6" t="s">
        <v>10</v>
      </c>
      <c r="K3595" s="7">
        <v>431.46573230000001</v>
      </c>
      <c r="L3595" s="18">
        <v>0.23426416784833781</v>
      </c>
      <c r="M3595">
        <f t="shared" si="81"/>
        <v>19</v>
      </c>
      <c r="S3595" s="6">
        <v>19</v>
      </c>
    </row>
    <row r="3596" spans="1:19" x14ac:dyDescent="0.35">
      <c r="A3596">
        <v>3589</v>
      </c>
      <c r="B3596" s="5">
        <v>139567</v>
      </c>
      <c r="C3596" s="6">
        <v>61</v>
      </c>
      <c r="D3596" s="6">
        <v>44</v>
      </c>
      <c r="E3596" s="6">
        <v>44</v>
      </c>
      <c r="F3596" s="6">
        <v>2</v>
      </c>
      <c r="G3596" s="6" t="s">
        <v>9</v>
      </c>
      <c r="H3596" s="6" t="s">
        <v>12</v>
      </c>
      <c r="I3596" s="6">
        <v>13</v>
      </c>
      <c r="J3596" s="6" t="s">
        <v>10</v>
      </c>
      <c r="K3596" s="7">
        <v>29.125649500000002</v>
      </c>
      <c r="L3596" s="18">
        <v>0.23429720505816776</v>
      </c>
      <c r="M3596">
        <f t="shared" si="81"/>
        <v>44</v>
      </c>
      <c r="S3596" s="6">
        <v>44</v>
      </c>
    </row>
    <row r="3597" spans="1:19" x14ac:dyDescent="0.35">
      <c r="A3597">
        <v>3590</v>
      </c>
      <c r="B3597" s="5">
        <v>103815</v>
      </c>
      <c r="C3597" s="6">
        <v>16</v>
      </c>
      <c r="D3597" s="6">
        <v>0</v>
      </c>
      <c r="E3597" s="6">
        <v>0</v>
      </c>
      <c r="F3597" s="6">
        <v>1</v>
      </c>
      <c r="G3597" s="6" t="s">
        <v>11</v>
      </c>
      <c r="H3597" s="6" t="s">
        <v>5</v>
      </c>
      <c r="I3597" s="6">
        <v>6</v>
      </c>
      <c r="J3597" s="6" t="s">
        <v>13</v>
      </c>
      <c r="K3597" s="7">
        <v>502.61329439999997</v>
      </c>
      <c r="L3597" s="18">
        <v>0.23437179356129456</v>
      </c>
      <c r="M3597">
        <f t="shared" si="81"/>
        <v>0</v>
      </c>
      <c r="S3597" s="6">
        <v>0</v>
      </c>
    </row>
    <row r="3598" spans="1:19" x14ac:dyDescent="0.35">
      <c r="A3598">
        <v>3591</v>
      </c>
      <c r="B3598" s="5">
        <v>147345</v>
      </c>
      <c r="C3598" s="6">
        <v>67</v>
      </c>
      <c r="D3598" s="6">
        <v>48</v>
      </c>
      <c r="E3598" s="6">
        <v>48</v>
      </c>
      <c r="F3598" s="6">
        <v>2</v>
      </c>
      <c r="G3598" s="6" t="s">
        <v>9</v>
      </c>
      <c r="H3598" s="6" t="s">
        <v>5</v>
      </c>
      <c r="I3598" s="6">
        <v>11</v>
      </c>
      <c r="J3598" s="6" t="s">
        <v>10</v>
      </c>
      <c r="K3598" s="7">
        <v>27.290987449999999</v>
      </c>
      <c r="L3598" s="18">
        <v>0.23438414642379846</v>
      </c>
      <c r="M3598">
        <f t="shared" si="81"/>
        <v>48</v>
      </c>
      <c r="S3598" s="6">
        <v>48</v>
      </c>
    </row>
    <row r="3599" spans="1:19" x14ac:dyDescent="0.35">
      <c r="A3599">
        <v>3592</v>
      </c>
      <c r="B3599" s="5">
        <v>113500</v>
      </c>
      <c r="C3599" s="6">
        <v>19</v>
      </c>
      <c r="D3599" s="6">
        <v>2</v>
      </c>
      <c r="E3599" s="6">
        <v>2</v>
      </c>
      <c r="F3599" s="6">
        <v>3</v>
      </c>
      <c r="G3599" s="6" t="s">
        <v>9</v>
      </c>
      <c r="H3599" s="6" t="s">
        <v>5</v>
      </c>
      <c r="I3599" s="6">
        <v>11</v>
      </c>
      <c r="J3599" s="6" t="s">
        <v>10</v>
      </c>
      <c r="K3599" s="7">
        <v>367.19389000000001</v>
      </c>
      <c r="L3599" s="18">
        <v>0.23450138423977296</v>
      </c>
      <c r="M3599">
        <f t="shared" si="81"/>
        <v>2</v>
      </c>
      <c r="S3599" s="6">
        <v>2</v>
      </c>
    </row>
    <row r="3600" spans="1:19" x14ac:dyDescent="0.35">
      <c r="A3600">
        <v>3593</v>
      </c>
      <c r="B3600" s="5">
        <v>141420</v>
      </c>
      <c r="C3600" s="6">
        <v>17</v>
      </c>
      <c r="D3600" s="6">
        <v>0</v>
      </c>
      <c r="E3600" s="6">
        <v>0</v>
      </c>
      <c r="F3600" s="6">
        <v>3</v>
      </c>
      <c r="G3600" s="6" t="s">
        <v>9</v>
      </c>
      <c r="H3600" s="6" t="s">
        <v>5</v>
      </c>
      <c r="I3600" s="6">
        <v>15</v>
      </c>
      <c r="J3600" s="6" t="s">
        <v>10</v>
      </c>
      <c r="K3600" s="7">
        <v>439.40124300000002</v>
      </c>
      <c r="L3600" s="18">
        <v>0.23456017531746853</v>
      </c>
      <c r="M3600">
        <f t="shared" si="81"/>
        <v>0</v>
      </c>
      <c r="S3600" s="6">
        <v>0</v>
      </c>
    </row>
    <row r="3601" spans="1:19" x14ac:dyDescent="0.35">
      <c r="A3601">
        <v>3594</v>
      </c>
      <c r="B3601" s="5">
        <v>128942</v>
      </c>
      <c r="C3601" s="6">
        <v>19</v>
      </c>
      <c r="D3601" s="6">
        <v>1</v>
      </c>
      <c r="E3601" s="6">
        <v>1</v>
      </c>
      <c r="F3601" s="6">
        <v>1</v>
      </c>
      <c r="G3601" s="6" t="s">
        <v>9</v>
      </c>
      <c r="H3601" s="6" t="s">
        <v>5</v>
      </c>
      <c r="I3601" s="6">
        <v>12</v>
      </c>
      <c r="J3601" s="6" t="s">
        <v>10</v>
      </c>
      <c r="K3601" s="7">
        <v>238.34622529999999</v>
      </c>
      <c r="L3601" s="18">
        <v>0.2345774035008924</v>
      </c>
      <c r="M3601">
        <f t="shared" si="81"/>
        <v>1</v>
      </c>
      <c r="S3601" s="6">
        <v>1</v>
      </c>
    </row>
    <row r="3602" spans="1:19" x14ac:dyDescent="0.35">
      <c r="A3602">
        <v>3595</v>
      </c>
      <c r="B3602" s="5">
        <v>185494</v>
      </c>
      <c r="C3602" s="6">
        <v>61</v>
      </c>
      <c r="D3602" s="6">
        <v>43</v>
      </c>
      <c r="E3602" s="6">
        <v>43</v>
      </c>
      <c r="F3602" s="6">
        <v>2</v>
      </c>
      <c r="G3602" s="6" t="s">
        <v>9</v>
      </c>
      <c r="H3602" s="6" t="s">
        <v>5</v>
      </c>
      <c r="I3602" s="6">
        <v>14</v>
      </c>
      <c r="J3602" s="6" t="s">
        <v>10</v>
      </c>
      <c r="K3602" s="7">
        <v>78.580962290000002</v>
      </c>
      <c r="L3602" s="18">
        <v>0.23469561873647882</v>
      </c>
      <c r="M3602">
        <f t="shared" si="81"/>
        <v>43</v>
      </c>
      <c r="S3602" s="6">
        <v>43</v>
      </c>
    </row>
    <row r="3603" spans="1:19" x14ac:dyDescent="0.35">
      <c r="A3603">
        <v>3596</v>
      </c>
      <c r="B3603" s="5">
        <v>194704</v>
      </c>
      <c r="C3603" s="6">
        <v>31</v>
      </c>
      <c r="D3603" s="6">
        <v>12</v>
      </c>
      <c r="E3603" s="6">
        <v>12</v>
      </c>
      <c r="F3603" s="6">
        <v>3</v>
      </c>
      <c r="G3603" s="6" t="s">
        <v>9</v>
      </c>
      <c r="H3603" s="6" t="s">
        <v>12</v>
      </c>
      <c r="I3603" s="6">
        <v>0</v>
      </c>
      <c r="J3603" s="6" t="s">
        <v>13</v>
      </c>
      <c r="K3603" s="7">
        <v>687.49719909999999</v>
      </c>
      <c r="L3603" s="18">
        <v>0.23477320364376453</v>
      </c>
      <c r="M3603">
        <f t="shared" si="81"/>
        <v>12</v>
      </c>
      <c r="S3603" s="6">
        <v>12</v>
      </c>
    </row>
    <row r="3604" spans="1:19" x14ac:dyDescent="0.35">
      <c r="A3604">
        <v>3597</v>
      </c>
      <c r="B3604" s="5">
        <v>193842</v>
      </c>
      <c r="C3604" s="6">
        <v>4</v>
      </c>
      <c r="D3604" s="6">
        <v>50</v>
      </c>
      <c r="E3604" s="6">
        <v>50</v>
      </c>
      <c r="F3604" s="6">
        <v>2</v>
      </c>
      <c r="G3604" s="6" t="s">
        <v>11</v>
      </c>
      <c r="H3604" s="6" t="s">
        <v>12</v>
      </c>
      <c r="I3604" s="6">
        <v>10</v>
      </c>
      <c r="J3604" s="6" t="s">
        <v>10</v>
      </c>
      <c r="K3604" s="7">
        <v>377.01639729999999</v>
      </c>
      <c r="L3604" s="18">
        <v>0.23484776846584543</v>
      </c>
      <c r="M3604">
        <f t="shared" si="81"/>
        <v>50</v>
      </c>
      <c r="S3604" s="6">
        <v>50</v>
      </c>
    </row>
    <row r="3605" spans="1:19" x14ac:dyDescent="0.35">
      <c r="A3605">
        <v>3598</v>
      </c>
      <c r="B3605" s="5">
        <v>135404</v>
      </c>
      <c r="C3605" s="6">
        <v>58</v>
      </c>
      <c r="D3605" s="6">
        <v>37</v>
      </c>
      <c r="E3605" s="6">
        <v>37</v>
      </c>
      <c r="F3605" s="6">
        <v>1</v>
      </c>
      <c r="G3605" s="6" t="s">
        <v>9</v>
      </c>
      <c r="H3605" s="6" t="s">
        <v>5</v>
      </c>
      <c r="I3605" s="6">
        <v>14</v>
      </c>
      <c r="J3605" s="6" t="s">
        <v>10</v>
      </c>
      <c r="K3605" s="7">
        <v>187.40030440000001</v>
      </c>
      <c r="L3605" s="18">
        <v>0.23500265785798857</v>
      </c>
      <c r="M3605">
        <f t="shared" si="81"/>
        <v>37</v>
      </c>
      <c r="S3605" s="6">
        <v>37</v>
      </c>
    </row>
    <row r="3606" spans="1:19" x14ac:dyDescent="0.35">
      <c r="A3606">
        <v>3599</v>
      </c>
      <c r="B3606" s="5">
        <v>140111</v>
      </c>
      <c r="C3606" s="6">
        <v>63</v>
      </c>
      <c r="D3606" s="6">
        <v>43</v>
      </c>
      <c r="E3606" s="6">
        <v>43</v>
      </c>
      <c r="F3606" s="6">
        <v>3</v>
      </c>
      <c r="G3606" s="6" t="s">
        <v>11</v>
      </c>
      <c r="H3606" s="6" t="s">
        <v>5</v>
      </c>
      <c r="I3606" s="6">
        <v>11</v>
      </c>
      <c r="J3606" s="6" t="s">
        <v>10</v>
      </c>
      <c r="K3606" s="7">
        <v>58.748290959999999</v>
      </c>
      <c r="L3606" s="18">
        <v>0.23501123513891575</v>
      </c>
      <c r="M3606">
        <f t="shared" si="81"/>
        <v>43</v>
      </c>
      <c r="S3606" s="6">
        <v>43</v>
      </c>
    </row>
    <row r="3607" spans="1:19" x14ac:dyDescent="0.35">
      <c r="A3607">
        <v>3600</v>
      </c>
      <c r="B3607" s="5">
        <v>189302</v>
      </c>
      <c r="C3607" s="6">
        <v>65</v>
      </c>
      <c r="D3607" s="6">
        <v>47</v>
      </c>
      <c r="E3607" s="6">
        <v>47</v>
      </c>
      <c r="F3607" s="6">
        <v>2</v>
      </c>
      <c r="G3607" s="6" t="s">
        <v>9</v>
      </c>
      <c r="H3607" s="6" t="s">
        <v>12</v>
      </c>
      <c r="I3607" s="6">
        <v>7</v>
      </c>
      <c r="J3607" s="6" t="s">
        <v>10</v>
      </c>
      <c r="K3607" s="7">
        <v>327.30196030000002</v>
      </c>
      <c r="L3607" s="18">
        <v>0.23504959014554461</v>
      </c>
      <c r="M3607">
        <f t="shared" si="81"/>
        <v>47</v>
      </c>
      <c r="S3607" s="6">
        <v>47</v>
      </c>
    </row>
    <row r="3608" spans="1:19" x14ac:dyDescent="0.35">
      <c r="A3608">
        <v>3601</v>
      </c>
      <c r="B3608" s="5">
        <v>135083</v>
      </c>
      <c r="C3608" s="6">
        <v>20</v>
      </c>
      <c r="D3608" s="6">
        <v>1</v>
      </c>
      <c r="E3608" s="6">
        <v>1</v>
      </c>
      <c r="F3608" s="6">
        <v>4</v>
      </c>
      <c r="G3608" s="6" t="s">
        <v>11</v>
      </c>
      <c r="H3608" s="6" t="s">
        <v>5</v>
      </c>
      <c r="I3608" s="6">
        <v>15</v>
      </c>
      <c r="J3608" s="6" t="s">
        <v>10</v>
      </c>
      <c r="K3608" s="7">
        <v>343.24627229999999</v>
      </c>
      <c r="L3608" s="18">
        <v>0.23513478947938826</v>
      </c>
      <c r="M3608">
        <f t="shared" si="81"/>
        <v>1</v>
      </c>
      <c r="S3608" s="6">
        <v>1</v>
      </c>
    </row>
    <row r="3609" spans="1:19" x14ac:dyDescent="0.35">
      <c r="A3609">
        <v>3602</v>
      </c>
      <c r="B3609" s="5">
        <v>161333</v>
      </c>
      <c r="C3609" s="6">
        <v>51</v>
      </c>
      <c r="D3609" s="6">
        <v>34</v>
      </c>
      <c r="E3609" s="6">
        <v>34</v>
      </c>
      <c r="F3609" s="6">
        <v>4</v>
      </c>
      <c r="G3609" s="6" t="s">
        <v>11</v>
      </c>
      <c r="H3609" s="6" t="s">
        <v>5</v>
      </c>
      <c r="I3609" s="6">
        <v>6</v>
      </c>
      <c r="J3609" s="6" t="s">
        <v>10</v>
      </c>
      <c r="K3609" s="7">
        <v>318.63372620000001</v>
      </c>
      <c r="L3609" s="18">
        <v>0.23520422985004208</v>
      </c>
      <c r="M3609">
        <f t="shared" si="81"/>
        <v>34</v>
      </c>
      <c r="S3609" s="6">
        <v>34</v>
      </c>
    </row>
    <row r="3610" spans="1:19" x14ac:dyDescent="0.35">
      <c r="A3610">
        <v>3603</v>
      </c>
      <c r="B3610" s="5">
        <v>153203</v>
      </c>
      <c r="C3610" s="6">
        <v>62</v>
      </c>
      <c r="D3610" s="6">
        <v>42</v>
      </c>
      <c r="E3610" s="6">
        <v>42</v>
      </c>
      <c r="F3610" s="6">
        <v>1</v>
      </c>
      <c r="G3610" s="6" t="s">
        <v>11</v>
      </c>
      <c r="H3610" s="6" t="s">
        <v>5</v>
      </c>
      <c r="I3610" s="6">
        <v>14</v>
      </c>
      <c r="J3610" s="6" t="s">
        <v>10</v>
      </c>
      <c r="K3610" s="7">
        <v>256.9014828</v>
      </c>
      <c r="L3610" s="18">
        <v>0.23530947711362982</v>
      </c>
      <c r="M3610">
        <f t="shared" si="81"/>
        <v>42</v>
      </c>
      <c r="S3610" s="6">
        <v>42</v>
      </c>
    </row>
    <row r="3611" spans="1:19" x14ac:dyDescent="0.35">
      <c r="A3611">
        <v>3604</v>
      </c>
      <c r="B3611" s="5">
        <v>147658</v>
      </c>
      <c r="C3611" s="6">
        <v>22</v>
      </c>
      <c r="D3611" s="6">
        <v>4</v>
      </c>
      <c r="E3611" s="6">
        <v>4</v>
      </c>
      <c r="F3611" s="6">
        <v>2</v>
      </c>
      <c r="G3611" s="6" t="s">
        <v>9</v>
      </c>
      <c r="H3611" s="6" t="s">
        <v>5</v>
      </c>
      <c r="I3611" s="6">
        <v>11</v>
      </c>
      <c r="J3611" s="6" t="s">
        <v>10</v>
      </c>
      <c r="K3611" s="7">
        <v>347.83970920000002</v>
      </c>
      <c r="L3611" s="18">
        <v>0.23561882520499988</v>
      </c>
      <c r="M3611">
        <f t="shared" si="81"/>
        <v>4</v>
      </c>
      <c r="S3611" s="6">
        <v>4</v>
      </c>
    </row>
    <row r="3612" spans="1:19" x14ac:dyDescent="0.35">
      <c r="A3612">
        <v>3605</v>
      </c>
      <c r="B3612" s="5">
        <v>113291</v>
      </c>
      <c r="C3612" s="6">
        <v>32</v>
      </c>
      <c r="D3612" s="6">
        <v>15</v>
      </c>
      <c r="E3612" s="6">
        <v>15</v>
      </c>
      <c r="F3612" s="6">
        <v>3</v>
      </c>
      <c r="G3612" s="6" t="s">
        <v>9</v>
      </c>
      <c r="H3612" s="6" t="s">
        <v>12</v>
      </c>
      <c r="I3612" s="6">
        <v>8</v>
      </c>
      <c r="J3612" s="6" t="s">
        <v>10</v>
      </c>
      <c r="K3612" s="7">
        <v>426.0389212</v>
      </c>
      <c r="L3612" s="18">
        <v>0.23575254686346625</v>
      </c>
      <c r="M3612">
        <f t="shared" si="81"/>
        <v>15</v>
      </c>
      <c r="S3612" s="6">
        <v>15</v>
      </c>
    </row>
    <row r="3613" spans="1:19" x14ac:dyDescent="0.35">
      <c r="A3613">
        <v>3606</v>
      </c>
      <c r="B3613" s="5">
        <v>159506</v>
      </c>
      <c r="C3613" s="6">
        <v>68</v>
      </c>
      <c r="D3613" s="6">
        <v>47</v>
      </c>
      <c r="E3613" s="6">
        <v>47</v>
      </c>
      <c r="F3613" s="6">
        <v>4</v>
      </c>
      <c r="G3613" s="6" t="s">
        <v>9</v>
      </c>
      <c r="H3613" s="6" t="s">
        <v>5</v>
      </c>
      <c r="I3613" s="6">
        <v>6</v>
      </c>
      <c r="J3613" s="6" t="s">
        <v>10</v>
      </c>
      <c r="K3613" s="7">
        <v>110.7679747</v>
      </c>
      <c r="L3613" s="18">
        <v>0.23587868554090174</v>
      </c>
      <c r="M3613">
        <f t="shared" si="81"/>
        <v>47</v>
      </c>
      <c r="S3613" s="6">
        <v>47</v>
      </c>
    </row>
    <row r="3614" spans="1:19" x14ac:dyDescent="0.35">
      <c r="A3614">
        <v>3607</v>
      </c>
      <c r="B3614" s="5">
        <v>177471</v>
      </c>
      <c r="C3614" s="6">
        <v>68</v>
      </c>
      <c r="D3614" s="6">
        <v>66.05909932446032</v>
      </c>
      <c r="E3614" s="6"/>
      <c r="F3614" s="6">
        <v>4</v>
      </c>
      <c r="G3614" s="6" t="s">
        <v>9</v>
      </c>
      <c r="H3614" s="6" t="s">
        <v>5</v>
      </c>
      <c r="I3614" s="6">
        <v>4</v>
      </c>
      <c r="J3614" s="6" t="s">
        <v>10</v>
      </c>
      <c r="K3614" s="7">
        <v>394.21377899999999</v>
      </c>
      <c r="L3614" s="18">
        <v>0.23588403425523308</v>
      </c>
      <c r="M3614">
        <f t="shared" si="81"/>
        <v>23</v>
      </c>
      <c r="S3614" s="26">
        <f>$P$4+C3614</f>
        <v>66.05909932446032</v>
      </c>
    </row>
    <row r="3615" spans="1:19" x14ac:dyDescent="0.35">
      <c r="A3615">
        <v>3608</v>
      </c>
      <c r="B3615" s="5">
        <v>173050</v>
      </c>
      <c r="C3615" s="6">
        <v>22</v>
      </c>
      <c r="D3615" s="6">
        <v>5</v>
      </c>
      <c r="E3615" s="6">
        <v>5</v>
      </c>
      <c r="F3615" s="6">
        <v>2</v>
      </c>
      <c r="G3615" s="6" t="s">
        <v>11</v>
      </c>
      <c r="H3615" s="6" t="s">
        <v>5</v>
      </c>
      <c r="I3615" s="6">
        <v>2</v>
      </c>
      <c r="J3615" s="6" t="s">
        <v>13</v>
      </c>
      <c r="K3615" s="7">
        <v>695.7030896</v>
      </c>
      <c r="L3615" s="18">
        <v>0.2360535121868389</v>
      </c>
      <c r="M3615">
        <f t="shared" si="81"/>
        <v>5</v>
      </c>
      <c r="S3615" s="6">
        <v>5</v>
      </c>
    </row>
    <row r="3616" spans="1:19" x14ac:dyDescent="0.35">
      <c r="A3616">
        <v>3609</v>
      </c>
      <c r="B3616" s="5">
        <v>133804</v>
      </c>
      <c r="C3616" s="6">
        <v>70</v>
      </c>
      <c r="D3616" s="6">
        <v>53</v>
      </c>
      <c r="E3616" s="6">
        <v>53</v>
      </c>
      <c r="F3616" s="6">
        <v>4</v>
      </c>
      <c r="G3616" s="6" t="s">
        <v>11</v>
      </c>
      <c r="H3616" s="6" t="s">
        <v>5</v>
      </c>
      <c r="I3616" s="6">
        <v>11</v>
      </c>
      <c r="J3616" s="6" t="s">
        <v>10</v>
      </c>
      <c r="K3616" s="7">
        <v>178.94341800000001</v>
      </c>
      <c r="L3616" s="18">
        <v>0.23609538963740906</v>
      </c>
      <c r="M3616">
        <f t="shared" si="81"/>
        <v>53</v>
      </c>
      <c r="S3616" s="6">
        <v>53</v>
      </c>
    </row>
    <row r="3617" spans="1:19" x14ac:dyDescent="0.35">
      <c r="A3617">
        <v>3610</v>
      </c>
      <c r="B3617" s="5">
        <v>172726</v>
      </c>
      <c r="C3617" s="6">
        <v>53</v>
      </c>
      <c r="D3617" s="6">
        <v>33</v>
      </c>
      <c r="E3617" s="6">
        <v>33</v>
      </c>
      <c r="F3617" s="6">
        <v>2</v>
      </c>
      <c r="G3617" s="6" t="s">
        <v>11</v>
      </c>
      <c r="H3617" s="6" t="s">
        <v>5</v>
      </c>
      <c r="I3617" s="6">
        <v>15</v>
      </c>
      <c r="J3617" s="6" t="s">
        <v>10</v>
      </c>
      <c r="K3617" s="7">
        <v>296.87729100000001</v>
      </c>
      <c r="L3617" s="18">
        <v>0.23612767596708784</v>
      </c>
      <c r="M3617">
        <f t="shared" si="81"/>
        <v>33</v>
      </c>
      <c r="S3617" s="6">
        <v>33</v>
      </c>
    </row>
    <row r="3618" spans="1:19" x14ac:dyDescent="0.35">
      <c r="A3618">
        <v>3611</v>
      </c>
      <c r="B3618" s="5">
        <v>180823</v>
      </c>
      <c r="C3618" s="6">
        <v>44</v>
      </c>
      <c r="D3618" s="6">
        <v>25</v>
      </c>
      <c r="E3618" s="6">
        <v>25</v>
      </c>
      <c r="F3618" s="6">
        <v>2</v>
      </c>
      <c r="G3618" s="6" t="s">
        <v>11</v>
      </c>
      <c r="H3618" s="6" t="s">
        <v>5</v>
      </c>
      <c r="I3618" s="6">
        <v>9</v>
      </c>
      <c r="J3618" s="6" t="s">
        <v>10</v>
      </c>
      <c r="K3618" s="7">
        <v>311.24507169999998</v>
      </c>
      <c r="L3618" s="18">
        <v>0.23616083402859189</v>
      </c>
      <c r="M3618">
        <f t="shared" si="81"/>
        <v>25</v>
      </c>
      <c r="S3618" s="6">
        <v>25</v>
      </c>
    </row>
    <row r="3619" spans="1:19" x14ac:dyDescent="0.35">
      <c r="A3619">
        <v>3612</v>
      </c>
      <c r="B3619" s="5">
        <v>144753</v>
      </c>
      <c r="C3619" s="6">
        <v>26</v>
      </c>
      <c r="D3619" s="6">
        <v>9</v>
      </c>
      <c r="E3619" s="6">
        <v>9</v>
      </c>
      <c r="F3619" s="6">
        <v>3</v>
      </c>
      <c r="G3619" s="6" t="s">
        <v>11</v>
      </c>
      <c r="H3619" s="6" t="s">
        <v>5</v>
      </c>
      <c r="I3619" s="6">
        <v>15</v>
      </c>
      <c r="J3619" s="6" t="s">
        <v>10</v>
      </c>
      <c r="K3619" s="7">
        <v>242.91121580000001</v>
      </c>
      <c r="L3619" s="18">
        <v>0.23618403727346482</v>
      </c>
      <c r="M3619">
        <f t="shared" si="81"/>
        <v>9</v>
      </c>
      <c r="S3619" s="6">
        <v>9</v>
      </c>
    </row>
    <row r="3620" spans="1:19" x14ac:dyDescent="0.35">
      <c r="A3620">
        <v>3613</v>
      </c>
      <c r="B3620" s="5">
        <v>191569</v>
      </c>
      <c r="C3620" s="6">
        <v>38</v>
      </c>
      <c r="D3620" s="6">
        <v>21</v>
      </c>
      <c r="E3620" s="6">
        <v>21</v>
      </c>
      <c r="F3620" s="6">
        <v>4</v>
      </c>
      <c r="G3620" s="6" t="s">
        <v>9</v>
      </c>
      <c r="H3620" s="6" t="s">
        <v>12</v>
      </c>
      <c r="I3620" s="6">
        <v>3</v>
      </c>
      <c r="J3620" s="6" t="s">
        <v>13</v>
      </c>
      <c r="K3620" s="7">
        <v>828.14570949999995</v>
      </c>
      <c r="L3620" s="18">
        <v>0.23624297515512183</v>
      </c>
      <c r="M3620">
        <f t="shared" si="81"/>
        <v>21</v>
      </c>
      <c r="S3620" s="6">
        <v>21</v>
      </c>
    </row>
    <row r="3621" spans="1:19" x14ac:dyDescent="0.35">
      <c r="A3621">
        <v>3614</v>
      </c>
      <c r="B3621" s="5">
        <v>130552</v>
      </c>
      <c r="C3621" s="6">
        <v>58</v>
      </c>
      <c r="D3621" s="6">
        <v>40</v>
      </c>
      <c r="E3621" s="6">
        <v>40</v>
      </c>
      <c r="F3621" s="6">
        <v>4</v>
      </c>
      <c r="G3621" s="6" t="s">
        <v>9</v>
      </c>
      <c r="H3621" s="6" t="s">
        <v>5</v>
      </c>
      <c r="I3621" s="6">
        <v>12</v>
      </c>
      <c r="J3621" s="6" t="s">
        <v>10</v>
      </c>
      <c r="K3621" s="7">
        <v>273.4724339</v>
      </c>
      <c r="L3621" s="18">
        <v>0.23626152335888517</v>
      </c>
      <c r="M3621">
        <f t="shared" si="81"/>
        <v>40</v>
      </c>
      <c r="S3621" s="6">
        <v>40</v>
      </c>
    </row>
    <row r="3622" spans="1:19" x14ac:dyDescent="0.35">
      <c r="A3622">
        <v>3615</v>
      </c>
      <c r="B3622" s="5">
        <v>136198</v>
      </c>
      <c r="C3622" s="6">
        <v>65</v>
      </c>
      <c r="D3622" s="6">
        <v>46</v>
      </c>
      <c r="E3622" s="6">
        <v>46</v>
      </c>
      <c r="F3622" s="6">
        <v>4</v>
      </c>
      <c r="G3622" s="6" t="s">
        <v>9</v>
      </c>
      <c r="H3622" s="6" t="s">
        <v>5</v>
      </c>
      <c r="I3622" s="6">
        <v>3</v>
      </c>
      <c r="J3622" s="6" t="s">
        <v>10</v>
      </c>
      <c r="K3622" s="7">
        <v>470.07063349999999</v>
      </c>
      <c r="L3622" s="18">
        <v>0.23633854197735349</v>
      </c>
      <c r="M3622">
        <f t="shared" si="81"/>
        <v>46</v>
      </c>
      <c r="S3622" s="6">
        <v>46</v>
      </c>
    </row>
    <row r="3623" spans="1:19" x14ac:dyDescent="0.35">
      <c r="A3623">
        <v>3616</v>
      </c>
      <c r="B3623" s="5">
        <v>198008</v>
      </c>
      <c r="C3623" s="6">
        <v>21</v>
      </c>
      <c r="D3623" s="6">
        <v>3</v>
      </c>
      <c r="E3623" s="6">
        <v>3</v>
      </c>
      <c r="F3623" s="6">
        <v>4</v>
      </c>
      <c r="G3623" s="6" t="s">
        <v>9</v>
      </c>
      <c r="H3623" s="6" t="s">
        <v>12</v>
      </c>
      <c r="I3623" s="6">
        <v>7</v>
      </c>
      <c r="J3623" s="6" t="s">
        <v>13</v>
      </c>
      <c r="K3623" s="7">
        <v>742.98452139999995</v>
      </c>
      <c r="L3623" s="18">
        <v>0.23646825156643358</v>
      </c>
      <c r="M3623">
        <f t="shared" si="81"/>
        <v>3</v>
      </c>
      <c r="S3623" s="6">
        <v>3</v>
      </c>
    </row>
    <row r="3624" spans="1:19" x14ac:dyDescent="0.35">
      <c r="A3624">
        <v>3617</v>
      </c>
      <c r="B3624" s="5">
        <v>104333</v>
      </c>
      <c r="C3624" s="6">
        <v>43</v>
      </c>
      <c r="D3624" s="6">
        <v>24</v>
      </c>
      <c r="E3624" s="6">
        <v>24</v>
      </c>
      <c r="F3624" s="6">
        <v>3</v>
      </c>
      <c r="G3624" s="6" t="s">
        <v>9</v>
      </c>
      <c r="H3624" s="6" t="s">
        <v>5</v>
      </c>
      <c r="I3624" s="6">
        <v>9</v>
      </c>
      <c r="J3624" s="6" t="s">
        <v>10</v>
      </c>
      <c r="K3624" s="7">
        <v>326.59845949999999</v>
      </c>
      <c r="L3624" s="18">
        <v>0.23663032457589184</v>
      </c>
      <c r="M3624">
        <f t="shared" si="81"/>
        <v>24</v>
      </c>
      <c r="S3624" s="6">
        <v>24</v>
      </c>
    </row>
    <row r="3625" spans="1:19" x14ac:dyDescent="0.35">
      <c r="A3625">
        <v>3618</v>
      </c>
      <c r="B3625" s="5">
        <v>175164</v>
      </c>
      <c r="C3625" s="6">
        <v>35</v>
      </c>
      <c r="D3625" s="6">
        <v>15</v>
      </c>
      <c r="E3625" s="6">
        <v>15</v>
      </c>
      <c r="F3625" s="6">
        <v>3</v>
      </c>
      <c r="G3625" s="6" t="s">
        <v>9</v>
      </c>
      <c r="H3625" s="6" t="s">
        <v>5</v>
      </c>
      <c r="I3625" s="6">
        <v>15</v>
      </c>
      <c r="J3625" s="6" t="s">
        <v>10</v>
      </c>
      <c r="K3625" s="7">
        <v>206.30230109999999</v>
      </c>
      <c r="L3625" s="18">
        <v>0.23665684927708197</v>
      </c>
      <c r="M3625">
        <f t="shared" si="81"/>
        <v>15</v>
      </c>
      <c r="S3625" s="6">
        <v>15</v>
      </c>
    </row>
    <row r="3626" spans="1:19" x14ac:dyDescent="0.35">
      <c r="A3626">
        <v>3619</v>
      </c>
      <c r="B3626" s="5">
        <v>193615</v>
      </c>
      <c r="C3626" s="6">
        <v>20</v>
      </c>
      <c r="D3626" s="6">
        <v>3</v>
      </c>
      <c r="E3626" s="6">
        <v>3</v>
      </c>
      <c r="F3626" s="6">
        <v>2</v>
      </c>
      <c r="G3626" s="6" t="s">
        <v>9</v>
      </c>
      <c r="H3626" s="6" t="s">
        <v>5</v>
      </c>
      <c r="I3626" s="6">
        <v>6</v>
      </c>
      <c r="J3626" s="6" t="s">
        <v>13</v>
      </c>
      <c r="K3626" s="7">
        <v>744.70981380000001</v>
      </c>
      <c r="L3626" s="18">
        <v>0.23677424220557208</v>
      </c>
      <c r="M3626">
        <f t="shared" si="81"/>
        <v>3</v>
      </c>
      <c r="S3626" s="6">
        <v>3</v>
      </c>
    </row>
    <row r="3627" spans="1:19" x14ac:dyDescent="0.35">
      <c r="A3627">
        <v>3620</v>
      </c>
      <c r="B3627" s="5">
        <v>159312</v>
      </c>
      <c r="C3627" s="6">
        <v>19</v>
      </c>
      <c r="D3627" s="6">
        <v>2</v>
      </c>
      <c r="E3627" s="6">
        <v>2</v>
      </c>
      <c r="F3627" s="6">
        <v>2</v>
      </c>
      <c r="G3627" s="6" t="s">
        <v>11</v>
      </c>
      <c r="H3627" s="6" t="s">
        <v>5</v>
      </c>
      <c r="I3627" s="6">
        <v>11</v>
      </c>
      <c r="J3627" s="6" t="s">
        <v>10</v>
      </c>
      <c r="K3627" s="7">
        <v>264.52015599999999</v>
      </c>
      <c r="L3627" s="18">
        <v>0.23678427348276843</v>
      </c>
      <c r="M3627">
        <f t="shared" si="81"/>
        <v>2</v>
      </c>
      <c r="S3627" s="6">
        <v>2</v>
      </c>
    </row>
    <row r="3628" spans="1:19" x14ac:dyDescent="0.35">
      <c r="A3628">
        <v>3621</v>
      </c>
      <c r="B3628" s="5">
        <v>161672</v>
      </c>
      <c r="C3628" s="6">
        <v>41</v>
      </c>
      <c r="D3628" s="6">
        <v>24</v>
      </c>
      <c r="E3628" s="6">
        <v>24</v>
      </c>
      <c r="F3628" s="6">
        <v>3</v>
      </c>
      <c r="G3628" s="6" t="s">
        <v>9</v>
      </c>
      <c r="H3628" s="6" t="s">
        <v>12</v>
      </c>
      <c r="I3628" s="6">
        <v>8</v>
      </c>
      <c r="J3628" s="6" t="s">
        <v>10</v>
      </c>
      <c r="K3628" s="7">
        <v>415.22787260000001</v>
      </c>
      <c r="L3628" s="18">
        <v>0.23678511395465784</v>
      </c>
      <c r="M3628">
        <f t="shared" si="81"/>
        <v>24</v>
      </c>
      <c r="S3628" s="6">
        <v>24</v>
      </c>
    </row>
    <row r="3629" spans="1:19" x14ac:dyDescent="0.35">
      <c r="A3629">
        <v>3622</v>
      </c>
      <c r="B3629" s="5">
        <v>137207</v>
      </c>
      <c r="C3629" s="6">
        <v>68</v>
      </c>
      <c r="D3629" s="6">
        <v>51</v>
      </c>
      <c r="E3629" s="6">
        <v>51</v>
      </c>
      <c r="F3629" s="6">
        <v>2</v>
      </c>
      <c r="G3629" s="6" t="s">
        <v>9</v>
      </c>
      <c r="H3629" s="6" t="s">
        <v>5</v>
      </c>
      <c r="I3629" s="6">
        <v>6</v>
      </c>
      <c r="J3629" s="6" t="s">
        <v>10</v>
      </c>
      <c r="K3629" s="7">
        <v>143.5538933</v>
      </c>
      <c r="L3629" s="18">
        <v>0.23683908610675575</v>
      </c>
      <c r="M3629">
        <f t="shared" si="81"/>
        <v>51</v>
      </c>
      <c r="S3629" s="6">
        <v>51</v>
      </c>
    </row>
    <row r="3630" spans="1:19" x14ac:dyDescent="0.35">
      <c r="A3630">
        <v>3623</v>
      </c>
      <c r="B3630" s="5">
        <v>199615</v>
      </c>
      <c r="C3630" s="6">
        <v>46</v>
      </c>
      <c r="D3630" s="6">
        <v>28</v>
      </c>
      <c r="E3630" s="6">
        <v>28</v>
      </c>
      <c r="F3630" s="6">
        <v>1</v>
      </c>
      <c r="G3630" s="6" t="s">
        <v>9</v>
      </c>
      <c r="H3630" s="6" t="s">
        <v>12</v>
      </c>
      <c r="I3630" s="6">
        <v>8</v>
      </c>
      <c r="J3630" s="6" t="s">
        <v>10</v>
      </c>
      <c r="K3630" s="7">
        <v>489.51023329999998</v>
      </c>
      <c r="L3630" s="18">
        <v>0.23685177305757954</v>
      </c>
      <c r="M3630">
        <f t="shared" si="81"/>
        <v>28</v>
      </c>
      <c r="S3630" s="6">
        <v>28</v>
      </c>
    </row>
    <row r="3631" spans="1:19" x14ac:dyDescent="0.35">
      <c r="A3631">
        <v>3624</v>
      </c>
      <c r="B3631" s="5">
        <v>195208</v>
      </c>
      <c r="C3631" s="6">
        <v>69</v>
      </c>
      <c r="D3631" s="6">
        <v>48</v>
      </c>
      <c r="E3631" s="6">
        <v>48</v>
      </c>
      <c r="F3631" s="6">
        <v>4</v>
      </c>
      <c r="G3631" s="6" t="s">
        <v>11</v>
      </c>
      <c r="H3631" s="6" t="s">
        <v>5</v>
      </c>
      <c r="I3631" s="6">
        <v>15</v>
      </c>
      <c r="J3631" s="6" t="s">
        <v>10</v>
      </c>
      <c r="K3631" s="7">
        <v>176.2240353</v>
      </c>
      <c r="L3631" s="18">
        <v>0.23685880711693197</v>
      </c>
      <c r="M3631">
        <f t="shared" si="81"/>
        <v>48</v>
      </c>
      <c r="S3631" s="6">
        <v>48</v>
      </c>
    </row>
    <row r="3632" spans="1:19" x14ac:dyDescent="0.35">
      <c r="A3632">
        <v>3625</v>
      </c>
      <c r="B3632" s="5">
        <v>100865</v>
      </c>
      <c r="C3632" s="6">
        <v>16</v>
      </c>
      <c r="D3632" s="6">
        <v>0</v>
      </c>
      <c r="E3632" s="6">
        <v>0</v>
      </c>
      <c r="F3632" s="6">
        <v>2</v>
      </c>
      <c r="G3632" s="6" t="s">
        <v>9</v>
      </c>
      <c r="H3632" s="6" t="s">
        <v>12</v>
      </c>
      <c r="I3632" s="6">
        <v>11</v>
      </c>
      <c r="J3632" s="6" t="s">
        <v>13</v>
      </c>
      <c r="K3632" s="7">
        <v>791.88354249999998</v>
      </c>
      <c r="L3632" s="18">
        <v>0.23687814622079006</v>
      </c>
      <c r="M3632">
        <f t="shared" si="81"/>
        <v>0</v>
      </c>
      <c r="S3632" s="6">
        <v>0</v>
      </c>
    </row>
    <row r="3633" spans="1:19" x14ac:dyDescent="0.35">
      <c r="A3633">
        <v>3626</v>
      </c>
      <c r="B3633" s="5">
        <v>197190</v>
      </c>
      <c r="C3633" s="6">
        <v>64</v>
      </c>
      <c r="D3633" s="6">
        <v>45</v>
      </c>
      <c r="E3633" s="6">
        <v>45</v>
      </c>
      <c r="F3633" s="6">
        <v>3</v>
      </c>
      <c r="G3633" s="6" t="s">
        <v>9</v>
      </c>
      <c r="H3633" s="6" t="s">
        <v>5</v>
      </c>
      <c r="I3633" s="6">
        <v>6</v>
      </c>
      <c r="J3633" s="6" t="s">
        <v>10</v>
      </c>
      <c r="K3633" s="7">
        <v>271.95787869999998</v>
      </c>
      <c r="L3633" s="18">
        <v>0.2369225131511945</v>
      </c>
      <c r="M3633">
        <f t="shared" si="81"/>
        <v>45</v>
      </c>
      <c r="S3633" s="6">
        <v>45</v>
      </c>
    </row>
    <row r="3634" spans="1:19" x14ac:dyDescent="0.35">
      <c r="A3634">
        <v>3627</v>
      </c>
      <c r="B3634" s="5">
        <v>131686</v>
      </c>
      <c r="C3634" s="6">
        <v>61</v>
      </c>
      <c r="D3634" s="6">
        <v>59.05909932446032</v>
      </c>
      <c r="E3634" s="6"/>
      <c r="F3634" s="6">
        <v>1</v>
      </c>
      <c r="G3634" s="6" t="s">
        <v>9</v>
      </c>
      <c r="H3634" s="6" t="s">
        <v>5</v>
      </c>
      <c r="I3634" s="6">
        <v>8</v>
      </c>
      <c r="J3634" s="6" t="s">
        <v>10</v>
      </c>
      <c r="K3634" s="7">
        <v>348.65015149999999</v>
      </c>
      <c r="L3634" s="18">
        <v>0.23698839682686068</v>
      </c>
      <c r="M3634">
        <f t="shared" si="81"/>
        <v>23</v>
      </c>
      <c r="S3634" s="26">
        <f>$P$4+C3634</f>
        <v>59.05909932446032</v>
      </c>
    </row>
    <row r="3635" spans="1:19" x14ac:dyDescent="0.35">
      <c r="A3635">
        <v>3628</v>
      </c>
      <c r="B3635" s="5">
        <v>131438</v>
      </c>
      <c r="C3635" s="6">
        <v>68</v>
      </c>
      <c r="D3635" s="6">
        <v>47</v>
      </c>
      <c r="E3635" s="6">
        <v>47</v>
      </c>
      <c r="F3635" s="6">
        <v>2</v>
      </c>
      <c r="G3635" s="6" t="s">
        <v>11</v>
      </c>
      <c r="H3635" s="6" t="s">
        <v>12</v>
      </c>
      <c r="I3635" s="6">
        <v>6</v>
      </c>
      <c r="J3635" s="6" t="s">
        <v>10</v>
      </c>
      <c r="K3635" s="7">
        <v>319.8246911</v>
      </c>
      <c r="L3635" s="18">
        <v>0.23701262302366799</v>
      </c>
      <c r="M3635">
        <f t="shared" si="81"/>
        <v>47</v>
      </c>
      <c r="S3635" s="6">
        <v>47</v>
      </c>
    </row>
    <row r="3636" spans="1:19" x14ac:dyDescent="0.35">
      <c r="A3636">
        <v>3629</v>
      </c>
      <c r="B3636" s="5">
        <v>133005</v>
      </c>
      <c r="C3636" s="6">
        <v>16</v>
      </c>
      <c r="D3636" s="6">
        <v>0</v>
      </c>
      <c r="E3636" s="6">
        <v>0</v>
      </c>
      <c r="F3636" s="6">
        <v>4</v>
      </c>
      <c r="G3636" s="6" t="s">
        <v>9</v>
      </c>
      <c r="H3636" s="6" t="s">
        <v>12</v>
      </c>
      <c r="I3636" s="6">
        <v>12</v>
      </c>
      <c r="J3636" s="6" t="s">
        <v>13</v>
      </c>
      <c r="K3636" s="7">
        <v>778.22492220000004</v>
      </c>
      <c r="L3636" s="18">
        <v>0.23703831255939711</v>
      </c>
      <c r="M3636">
        <f t="shared" si="81"/>
        <v>0</v>
      </c>
      <c r="S3636" s="6">
        <v>0</v>
      </c>
    </row>
    <row r="3637" spans="1:19" x14ac:dyDescent="0.35">
      <c r="A3637">
        <v>3630</v>
      </c>
      <c r="B3637" s="5">
        <v>120913</v>
      </c>
      <c r="C3637" s="6">
        <v>26</v>
      </c>
      <c r="D3637" s="6">
        <v>24.059099324460316</v>
      </c>
      <c r="E3637" s="6"/>
      <c r="F3637" s="6">
        <v>3</v>
      </c>
      <c r="G3637" s="6" t="s">
        <v>9</v>
      </c>
      <c r="H3637" s="6" t="s">
        <v>5</v>
      </c>
      <c r="I3637" s="6">
        <v>8</v>
      </c>
      <c r="J3637" s="6" t="s">
        <v>10</v>
      </c>
      <c r="K3637" s="7">
        <v>435.02960619999999</v>
      </c>
      <c r="L3637" s="18">
        <v>0.23708510559661344</v>
      </c>
      <c r="M3637">
        <f t="shared" si="81"/>
        <v>23</v>
      </c>
      <c r="S3637" s="26">
        <f>$P$4+C3637</f>
        <v>24.059099324460316</v>
      </c>
    </row>
    <row r="3638" spans="1:19" x14ac:dyDescent="0.35">
      <c r="A3638">
        <v>3631</v>
      </c>
      <c r="B3638" s="5">
        <v>178102</v>
      </c>
      <c r="C3638" s="6">
        <v>61</v>
      </c>
      <c r="D3638" s="6">
        <v>44</v>
      </c>
      <c r="E3638" s="6">
        <v>44</v>
      </c>
      <c r="F3638" s="6">
        <v>2</v>
      </c>
      <c r="G3638" s="6" t="s">
        <v>11</v>
      </c>
      <c r="H3638" s="6" t="s">
        <v>12</v>
      </c>
      <c r="I3638" s="6">
        <v>4</v>
      </c>
      <c r="J3638" s="6" t="s">
        <v>10</v>
      </c>
      <c r="K3638" s="7">
        <v>278.65105929999999</v>
      </c>
      <c r="L3638" s="18">
        <v>0.23733039467848371</v>
      </c>
      <c r="M3638">
        <f t="shared" si="81"/>
        <v>44</v>
      </c>
      <c r="S3638" s="6">
        <v>44</v>
      </c>
    </row>
    <row r="3639" spans="1:19" x14ac:dyDescent="0.35">
      <c r="A3639">
        <v>3632</v>
      </c>
      <c r="B3639" s="5">
        <v>107484</v>
      </c>
      <c r="C3639" s="6">
        <v>22</v>
      </c>
      <c r="D3639" s="6">
        <v>5</v>
      </c>
      <c r="E3639" s="6">
        <v>5</v>
      </c>
      <c r="F3639" s="6">
        <v>3</v>
      </c>
      <c r="G3639" s="6" t="s">
        <v>9</v>
      </c>
      <c r="H3639" s="6" t="s">
        <v>5</v>
      </c>
      <c r="I3639" s="6">
        <v>14</v>
      </c>
      <c r="J3639" s="6" t="s">
        <v>10</v>
      </c>
      <c r="K3639" s="7">
        <v>430.96231899999998</v>
      </c>
      <c r="L3639" s="18">
        <v>0.23737636044101984</v>
      </c>
      <c r="M3639">
        <f t="shared" si="81"/>
        <v>5</v>
      </c>
      <c r="S3639" s="6">
        <v>5</v>
      </c>
    </row>
    <row r="3640" spans="1:19" x14ac:dyDescent="0.35">
      <c r="A3640">
        <v>3633</v>
      </c>
      <c r="B3640" s="5">
        <v>140373</v>
      </c>
      <c r="C3640" s="6">
        <v>60</v>
      </c>
      <c r="D3640" s="6">
        <v>40</v>
      </c>
      <c r="E3640" s="6">
        <v>40</v>
      </c>
      <c r="F3640" s="6">
        <v>2</v>
      </c>
      <c r="G3640" s="6" t="s">
        <v>11</v>
      </c>
      <c r="H3640" s="6" t="s">
        <v>12</v>
      </c>
      <c r="I3640" s="6">
        <v>10</v>
      </c>
      <c r="J3640" s="6" t="s">
        <v>10</v>
      </c>
      <c r="K3640" s="7">
        <v>220.66350700000001</v>
      </c>
      <c r="L3640" s="18">
        <v>0.23758965860739789</v>
      </c>
      <c r="M3640">
        <f t="shared" si="81"/>
        <v>40</v>
      </c>
      <c r="S3640" s="6">
        <v>40</v>
      </c>
    </row>
    <row r="3641" spans="1:19" x14ac:dyDescent="0.35">
      <c r="A3641">
        <v>3634</v>
      </c>
      <c r="B3641" s="5">
        <v>193733</v>
      </c>
      <c r="C3641" s="6">
        <v>59</v>
      </c>
      <c r="D3641" s="6">
        <v>40</v>
      </c>
      <c r="E3641" s="6">
        <v>40</v>
      </c>
      <c r="F3641" s="6">
        <v>2</v>
      </c>
      <c r="G3641" s="6" t="s">
        <v>9</v>
      </c>
      <c r="H3641" s="6" t="s">
        <v>5</v>
      </c>
      <c r="I3641" s="6">
        <v>7</v>
      </c>
      <c r="J3641" s="6" t="s">
        <v>10</v>
      </c>
      <c r="K3641" s="7">
        <v>394.35741830000001</v>
      </c>
      <c r="L3641" s="18">
        <v>0.23760563310133764</v>
      </c>
      <c r="M3641">
        <f t="shared" si="81"/>
        <v>40</v>
      </c>
      <c r="S3641" s="6">
        <v>40</v>
      </c>
    </row>
    <row r="3642" spans="1:19" x14ac:dyDescent="0.35">
      <c r="A3642">
        <v>3635</v>
      </c>
      <c r="B3642" s="5">
        <v>109203</v>
      </c>
      <c r="C3642" s="6">
        <v>24</v>
      </c>
      <c r="D3642" s="6">
        <v>7</v>
      </c>
      <c r="E3642" s="6">
        <v>7</v>
      </c>
      <c r="F3642" s="6">
        <v>1</v>
      </c>
      <c r="G3642" s="6" t="s">
        <v>9</v>
      </c>
      <c r="H3642" s="6" t="s">
        <v>12</v>
      </c>
      <c r="I3642" s="6">
        <v>0</v>
      </c>
      <c r="J3642" s="6" t="s">
        <v>13</v>
      </c>
      <c r="K3642" s="7">
        <v>1491.634513</v>
      </c>
      <c r="L3642" s="18">
        <v>0.23762748604255624</v>
      </c>
      <c r="M3642">
        <f t="shared" si="81"/>
        <v>7</v>
      </c>
      <c r="S3642" s="6">
        <v>7</v>
      </c>
    </row>
    <row r="3643" spans="1:19" x14ac:dyDescent="0.35">
      <c r="A3643">
        <v>3636</v>
      </c>
      <c r="B3643" s="5">
        <v>181986</v>
      </c>
      <c r="C3643" s="6">
        <v>70</v>
      </c>
      <c r="D3643" s="6">
        <v>49</v>
      </c>
      <c r="E3643" s="6">
        <v>49</v>
      </c>
      <c r="F3643" s="6">
        <v>1</v>
      </c>
      <c r="G3643" s="6" t="s">
        <v>9</v>
      </c>
      <c r="H3643" s="6" t="s">
        <v>5</v>
      </c>
      <c r="I3643" s="6">
        <v>1</v>
      </c>
      <c r="J3643" s="6" t="s">
        <v>10</v>
      </c>
      <c r="K3643" s="7">
        <v>401.9377187</v>
      </c>
      <c r="L3643" s="18">
        <v>0.23776181077160086</v>
      </c>
      <c r="M3643">
        <f t="shared" si="81"/>
        <v>49</v>
      </c>
      <c r="S3643" s="6">
        <v>49</v>
      </c>
    </row>
    <row r="3644" spans="1:19" x14ac:dyDescent="0.35">
      <c r="A3644">
        <v>3637</v>
      </c>
      <c r="B3644" s="5">
        <v>190862</v>
      </c>
      <c r="C3644" s="6">
        <v>48</v>
      </c>
      <c r="D3644" s="6">
        <v>29</v>
      </c>
      <c r="E3644" s="6">
        <v>29</v>
      </c>
      <c r="F3644" s="6">
        <v>2</v>
      </c>
      <c r="G3644" s="6" t="s">
        <v>11</v>
      </c>
      <c r="H3644" s="6" t="s">
        <v>12</v>
      </c>
      <c r="I3644" s="6">
        <v>11</v>
      </c>
      <c r="J3644" s="6" t="s">
        <v>10</v>
      </c>
      <c r="K3644" s="7">
        <v>159.3969869</v>
      </c>
      <c r="L3644" s="18">
        <v>0.2378380857069351</v>
      </c>
      <c r="M3644">
        <f t="shared" si="81"/>
        <v>29</v>
      </c>
      <c r="S3644" s="6">
        <v>29</v>
      </c>
    </row>
    <row r="3645" spans="1:19" x14ac:dyDescent="0.35">
      <c r="A3645">
        <v>3638</v>
      </c>
      <c r="B3645" s="5">
        <v>110469</v>
      </c>
      <c r="C3645" s="6">
        <v>46</v>
      </c>
      <c r="D3645" s="6">
        <v>27</v>
      </c>
      <c r="E3645" s="6">
        <v>27</v>
      </c>
      <c r="F3645" s="6">
        <v>3</v>
      </c>
      <c r="G3645" s="6" t="s">
        <v>11</v>
      </c>
      <c r="H3645" s="6" t="s">
        <v>5</v>
      </c>
      <c r="I3645" s="6">
        <v>0</v>
      </c>
      <c r="J3645" s="6" t="s">
        <v>10</v>
      </c>
      <c r="K3645" s="7">
        <v>350.47662530000002</v>
      </c>
      <c r="L3645" s="18">
        <v>0.23787690406178152</v>
      </c>
      <c r="M3645">
        <f t="shared" si="81"/>
        <v>27</v>
      </c>
      <c r="S3645" s="6">
        <v>27</v>
      </c>
    </row>
    <row r="3646" spans="1:19" x14ac:dyDescent="0.35">
      <c r="A3646">
        <v>3639</v>
      </c>
      <c r="B3646" s="5">
        <v>132978</v>
      </c>
      <c r="C3646" s="6">
        <v>47</v>
      </c>
      <c r="D3646" s="6">
        <v>26</v>
      </c>
      <c r="E3646" s="6">
        <v>26</v>
      </c>
      <c r="F3646" s="6">
        <v>3</v>
      </c>
      <c r="G3646" s="6" t="s">
        <v>11</v>
      </c>
      <c r="H3646" s="6" t="s">
        <v>12</v>
      </c>
      <c r="I3646" s="6">
        <v>10</v>
      </c>
      <c r="J3646" s="6" t="s">
        <v>10</v>
      </c>
      <c r="K3646" s="7">
        <v>458.48582549999998</v>
      </c>
      <c r="L3646" s="18">
        <v>0.23791821922795675</v>
      </c>
      <c r="M3646">
        <f t="shared" si="81"/>
        <v>26</v>
      </c>
      <c r="S3646" s="6">
        <v>26</v>
      </c>
    </row>
    <row r="3647" spans="1:19" x14ac:dyDescent="0.35">
      <c r="A3647">
        <v>3640</v>
      </c>
      <c r="B3647" s="5">
        <v>163894</v>
      </c>
      <c r="C3647" s="6">
        <v>103</v>
      </c>
      <c r="D3647" s="6">
        <v>44</v>
      </c>
      <c r="E3647" s="6">
        <v>44</v>
      </c>
      <c r="F3647" s="6">
        <v>3</v>
      </c>
      <c r="G3647" s="6" t="s">
        <v>9</v>
      </c>
      <c r="H3647" s="6" t="s">
        <v>12</v>
      </c>
      <c r="I3647" s="6">
        <v>12</v>
      </c>
      <c r="J3647" s="6" t="s">
        <v>10</v>
      </c>
      <c r="K3647" s="7">
        <v>149.54954029999999</v>
      </c>
      <c r="L3647" s="18">
        <v>0.23797035056804239</v>
      </c>
      <c r="M3647">
        <f t="shared" si="81"/>
        <v>44</v>
      </c>
      <c r="S3647" s="6">
        <v>44</v>
      </c>
    </row>
    <row r="3648" spans="1:19" x14ac:dyDescent="0.35">
      <c r="A3648">
        <v>3641</v>
      </c>
      <c r="B3648" s="5">
        <v>178508</v>
      </c>
      <c r="C3648" s="6">
        <v>64</v>
      </c>
      <c r="D3648" s="6">
        <v>46</v>
      </c>
      <c r="E3648" s="6">
        <v>46</v>
      </c>
      <c r="F3648" s="6">
        <v>3</v>
      </c>
      <c r="G3648" s="6" t="s">
        <v>9</v>
      </c>
      <c r="H3648" s="6" t="s">
        <v>12</v>
      </c>
      <c r="I3648" s="6">
        <v>14</v>
      </c>
      <c r="J3648" s="6" t="s">
        <v>10</v>
      </c>
      <c r="K3648" s="7">
        <v>77.556039690000006</v>
      </c>
      <c r="L3648" s="18">
        <v>0.23802586062542963</v>
      </c>
      <c r="M3648">
        <f t="shared" si="81"/>
        <v>46</v>
      </c>
      <c r="S3648" s="6">
        <v>46</v>
      </c>
    </row>
    <row r="3649" spans="1:19" x14ac:dyDescent="0.35">
      <c r="A3649">
        <v>3642</v>
      </c>
      <c r="B3649" s="5">
        <v>150201</v>
      </c>
      <c r="C3649" s="6">
        <v>69</v>
      </c>
      <c r="D3649" s="6">
        <v>67.05909932446032</v>
      </c>
      <c r="E3649" s="6"/>
      <c r="F3649" s="6">
        <v>3</v>
      </c>
      <c r="G3649" s="6" t="s">
        <v>9</v>
      </c>
      <c r="H3649" s="6" t="s">
        <v>12</v>
      </c>
      <c r="I3649" s="6">
        <v>8</v>
      </c>
      <c r="J3649" s="6" t="s">
        <v>10</v>
      </c>
      <c r="K3649" s="7">
        <v>189.92297350000001</v>
      </c>
      <c r="L3649" s="18">
        <v>0.23805430315023979</v>
      </c>
      <c r="M3649">
        <f t="shared" si="81"/>
        <v>23</v>
      </c>
      <c r="S3649" s="26">
        <f>$P$4+C3649</f>
        <v>67.05909932446032</v>
      </c>
    </row>
    <row r="3650" spans="1:19" x14ac:dyDescent="0.35">
      <c r="A3650">
        <v>3643</v>
      </c>
      <c r="B3650" s="5">
        <v>180493</v>
      </c>
      <c r="C3650" s="6">
        <v>54</v>
      </c>
      <c r="D3650" s="6">
        <v>35</v>
      </c>
      <c r="E3650" s="6">
        <v>35</v>
      </c>
      <c r="F3650" s="6">
        <v>2</v>
      </c>
      <c r="G3650" s="6" t="s">
        <v>9</v>
      </c>
      <c r="H3650" s="6" t="s">
        <v>12</v>
      </c>
      <c r="I3650" s="6">
        <v>10</v>
      </c>
      <c r="J3650" s="6" t="s">
        <v>10</v>
      </c>
      <c r="K3650" s="7">
        <v>469.93189769999998</v>
      </c>
      <c r="L3650" s="18">
        <v>0.23813171194290095</v>
      </c>
      <c r="M3650">
        <f t="shared" si="81"/>
        <v>35</v>
      </c>
      <c r="S3650" s="6">
        <v>35</v>
      </c>
    </row>
    <row r="3651" spans="1:19" x14ac:dyDescent="0.35">
      <c r="A3651">
        <v>3644</v>
      </c>
      <c r="B3651" s="5">
        <v>170235</v>
      </c>
      <c r="C3651" s="6">
        <v>70</v>
      </c>
      <c r="D3651" s="6">
        <v>49</v>
      </c>
      <c r="E3651" s="6">
        <v>49</v>
      </c>
      <c r="F3651" s="6">
        <v>2</v>
      </c>
      <c r="G3651" s="6" t="s">
        <v>11</v>
      </c>
      <c r="H3651" s="6" t="s">
        <v>5</v>
      </c>
      <c r="I3651" s="6">
        <v>1</v>
      </c>
      <c r="J3651" s="6" t="s">
        <v>10</v>
      </c>
      <c r="K3651" s="7">
        <v>352.24867189999998</v>
      </c>
      <c r="L3651" s="18">
        <v>0.2383574853858258</v>
      </c>
      <c r="M3651">
        <f t="shared" si="81"/>
        <v>49</v>
      </c>
      <c r="S3651" s="6">
        <v>49</v>
      </c>
    </row>
    <row r="3652" spans="1:19" x14ac:dyDescent="0.35">
      <c r="A3652">
        <v>3645</v>
      </c>
      <c r="B3652" s="5">
        <v>122051</v>
      </c>
      <c r="C3652" s="6">
        <v>62</v>
      </c>
      <c r="D3652" s="6">
        <v>43</v>
      </c>
      <c r="E3652" s="6">
        <v>43</v>
      </c>
      <c r="F3652" s="6">
        <v>1</v>
      </c>
      <c r="G3652" s="6" t="s">
        <v>11</v>
      </c>
      <c r="H3652" s="6" t="s">
        <v>12</v>
      </c>
      <c r="I3652" s="6">
        <v>12</v>
      </c>
      <c r="J3652" s="6" t="s">
        <v>10</v>
      </c>
      <c r="K3652" s="7">
        <v>25.399659979999999</v>
      </c>
      <c r="L3652" s="18">
        <v>0.23847101789167124</v>
      </c>
      <c r="M3652">
        <f t="shared" si="81"/>
        <v>43</v>
      </c>
      <c r="S3652" s="6">
        <v>43</v>
      </c>
    </row>
    <row r="3653" spans="1:19" x14ac:dyDescent="0.35">
      <c r="A3653">
        <v>3646</v>
      </c>
      <c r="B3653" s="5">
        <v>155135</v>
      </c>
      <c r="C3653" s="6">
        <v>37</v>
      </c>
      <c r="D3653" s="6">
        <v>20</v>
      </c>
      <c r="E3653" s="6">
        <v>20</v>
      </c>
      <c r="F3653" s="6">
        <v>3</v>
      </c>
      <c r="G3653" s="6" t="s">
        <v>11</v>
      </c>
      <c r="H3653" s="6" t="s">
        <v>5</v>
      </c>
      <c r="I3653" s="6">
        <v>9</v>
      </c>
      <c r="J3653" s="6" t="s">
        <v>10</v>
      </c>
      <c r="K3653" s="7">
        <v>291.60920929999997</v>
      </c>
      <c r="L3653" s="18">
        <v>0.23847686417888991</v>
      </c>
      <c r="M3653">
        <f t="shared" si="81"/>
        <v>20</v>
      </c>
      <c r="S3653" s="6">
        <v>20</v>
      </c>
    </row>
    <row r="3654" spans="1:19" x14ac:dyDescent="0.35">
      <c r="A3654">
        <v>3647</v>
      </c>
      <c r="B3654" s="5">
        <v>144713</v>
      </c>
      <c r="C3654" s="6">
        <v>129</v>
      </c>
      <c r="D3654" s="6">
        <v>127.05909932446032</v>
      </c>
      <c r="E3654" s="6"/>
      <c r="F3654" s="6">
        <v>2</v>
      </c>
      <c r="G3654" s="6" t="s">
        <v>9</v>
      </c>
      <c r="H3654" s="6" t="s">
        <v>12</v>
      </c>
      <c r="I3654" s="6">
        <v>12</v>
      </c>
      <c r="J3654" s="6" t="s">
        <v>13</v>
      </c>
      <c r="K3654" s="7">
        <v>926.86950209999998</v>
      </c>
      <c r="L3654" s="18">
        <v>0.23860680045171678</v>
      </c>
      <c r="M3654">
        <f t="shared" si="81"/>
        <v>23</v>
      </c>
      <c r="S3654" s="26">
        <f>$P$4+C3654</f>
        <v>127.05909932446032</v>
      </c>
    </row>
    <row r="3655" spans="1:19" x14ac:dyDescent="0.35">
      <c r="A3655">
        <v>3648</v>
      </c>
      <c r="B3655" s="5">
        <v>100899</v>
      </c>
      <c r="C3655" s="6">
        <v>46</v>
      </c>
      <c r="D3655" s="6">
        <v>28</v>
      </c>
      <c r="E3655" s="6">
        <v>28</v>
      </c>
      <c r="F3655" s="6">
        <v>4</v>
      </c>
      <c r="G3655" s="6" t="s">
        <v>11</v>
      </c>
      <c r="H3655" s="6" t="s">
        <v>12</v>
      </c>
      <c r="I3655" s="6">
        <v>7</v>
      </c>
      <c r="J3655" s="6" t="s">
        <v>10</v>
      </c>
      <c r="K3655" s="7">
        <v>361.72418820000001</v>
      </c>
      <c r="L3655" s="18">
        <v>0.23861490429972865</v>
      </c>
      <c r="M3655">
        <f t="shared" si="81"/>
        <v>28</v>
      </c>
      <c r="S3655" s="6">
        <v>28</v>
      </c>
    </row>
    <row r="3656" spans="1:19" x14ac:dyDescent="0.35">
      <c r="A3656">
        <v>3649</v>
      </c>
      <c r="B3656" s="5">
        <v>155600</v>
      </c>
      <c r="C3656" s="6">
        <v>29</v>
      </c>
      <c r="D3656" s="6">
        <v>8</v>
      </c>
      <c r="E3656" s="6">
        <v>8</v>
      </c>
      <c r="F3656" s="6">
        <v>2</v>
      </c>
      <c r="G3656" s="6" t="s">
        <v>11</v>
      </c>
      <c r="H3656" s="6" t="s">
        <v>12</v>
      </c>
      <c r="I3656" s="6">
        <v>9</v>
      </c>
      <c r="J3656" s="6" t="s">
        <v>10</v>
      </c>
      <c r="K3656" s="7">
        <v>313.20831140000001</v>
      </c>
      <c r="L3656" s="18">
        <v>0.23865564846959031</v>
      </c>
      <c r="M3656">
        <f t="shared" si="81"/>
        <v>8</v>
      </c>
      <c r="S3656" s="6">
        <v>8</v>
      </c>
    </row>
    <row r="3657" spans="1:19" x14ac:dyDescent="0.35">
      <c r="A3657">
        <v>3650</v>
      </c>
      <c r="B3657" s="5">
        <v>112711</v>
      </c>
      <c r="C3657" s="6">
        <v>59</v>
      </c>
      <c r="D3657" s="6">
        <v>38</v>
      </c>
      <c r="E3657" s="6">
        <v>38</v>
      </c>
      <c r="F3657" s="6">
        <v>2</v>
      </c>
      <c r="G3657" s="6" t="s">
        <v>9</v>
      </c>
      <c r="H3657" s="6" t="s">
        <v>5</v>
      </c>
      <c r="I3657" s="6">
        <v>2</v>
      </c>
      <c r="J3657" s="6" t="s">
        <v>10</v>
      </c>
      <c r="K3657" s="7">
        <v>375.80908959999999</v>
      </c>
      <c r="L3657" s="18">
        <v>0.23873300726566438</v>
      </c>
      <c r="M3657">
        <f t="shared" ref="M3657:M3720" si="82">IF(E3657="",$E$5,E3657)</f>
        <v>38</v>
      </c>
      <c r="S3657" s="6">
        <v>38</v>
      </c>
    </row>
    <row r="3658" spans="1:19" x14ac:dyDescent="0.35">
      <c r="A3658">
        <v>3651</v>
      </c>
      <c r="B3658" s="5">
        <v>117546</v>
      </c>
      <c r="C3658" s="6">
        <v>17</v>
      </c>
      <c r="D3658" s="6">
        <v>15.059099324460316</v>
      </c>
      <c r="E3658" s="6"/>
      <c r="F3658" s="6">
        <v>2</v>
      </c>
      <c r="G3658" s="6" t="s">
        <v>11</v>
      </c>
      <c r="H3658" s="6" t="s">
        <v>5</v>
      </c>
      <c r="I3658" s="6">
        <v>14</v>
      </c>
      <c r="J3658" s="6" t="s">
        <v>10</v>
      </c>
      <c r="K3658" s="7">
        <v>105.5195049</v>
      </c>
      <c r="L3658" s="18">
        <v>0.2387880250249016</v>
      </c>
      <c r="M3658">
        <f t="shared" si="82"/>
        <v>23</v>
      </c>
      <c r="S3658" s="26">
        <f>$P$4+C3658</f>
        <v>15.059099324460316</v>
      </c>
    </row>
    <row r="3659" spans="1:19" x14ac:dyDescent="0.35">
      <c r="A3659">
        <v>3652</v>
      </c>
      <c r="B3659" s="5">
        <v>111262</v>
      </c>
      <c r="C3659" s="6">
        <v>23</v>
      </c>
      <c r="D3659" s="6">
        <v>6</v>
      </c>
      <c r="E3659" s="6">
        <v>6</v>
      </c>
      <c r="F3659" s="6">
        <v>1</v>
      </c>
      <c r="G3659" s="6" t="s">
        <v>9</v>
      </c>
      <c r="H3659" s="6" t="s">
        <v>5</v>
      </c>
      <c r="I3659" s="6">
        <v>14</v>
      </c>
      <c r="J3659" s="6" t="s">
        <v>10</v>
      </c>
      <c r="K3659" s="7">
        <v>293.43219729999998</v>
      </c>
      <c r="L3659" s="18">
        <v>0.23881066373665927</v>
      </c>
      <c r="M3659">
        <f t="shared" si="82"/>
        <v>6</v>
      </c>
      <c r="S3659" s="6">
        <v>6</v>
      </c>
    </row>
    <row r="3660" spans="1:19" x14ac:dyDescent="0.35">
      <c r="A3660">
        <v>3653</v>
      </c>
      <c r="B3660" s="5">
        <v>121667</v>
      </c>
      <c r="C3660" s="6">
        <v>23</v>
      </c>
      <c r="D3660" s="6">
        <v>5</v>
      </c>
      <c r="E3660" s="6">
        <v>5</v>
      </c>
      <c r="F3660" s="6">
        <v>2</v>
      </c>
      <c r="G3660" s="6" t="s">
        <v>11</v>
      </c>
      <c r="H3660" s="6" t="s">
        <v>12</v>
      </c>
      <c r="I3660" s="6">
        <v>9</v>
      </c>
      <c r="J3660" s="6" t="s">
        <v>13</v>
      </c>
      <c r="K3660" s="7">
        <v>547.98960529999999</v>
      </c>
      <c r="L3660" s="18">
        <v>0.23889847937326369</v>
      </c>
      <c r="M3660">
        <f t="shared" si="82"/>
        <v>5</v>
      </c>
      <c r="S3660" s="6">
        <v>5</v>
      </c>
    </row>
    <row r="3661" spans="1:19" x14ac:dyDescent="0.35">
      <c r="A3661">
        <v>3654</v>
      </c>
      <c r="B3661" s="5">
        <v>179788</v>
      </c>
      <c r="C3661" s="6">
        <v>55</v>
      </c>
      <c r="D3661" s="6">
        <v>34</v>
      </c>
      <c r="E3661" s="6">
        <v>34</v>
      </c>
      <c r="F3661" s="6">
        <v>3</v>
      </c>
      <c r="G3661" s="6" t="s">
        <v>11</v>
      </c>
      <c r="H3661" s="6" t="s">
        <v>12</v>
      </c>
      <c r="I3661" s="6">
        <v>13</v>
      </c>
      <c r="J3661" s="6" t="s">
        <v>10</v>
      </c>
      <c r="K3661" s="7">
        <v>430.21503730000001</v>
      </c>
      <c r="L3661" s="18">
        <v>0.23902181409109202</v>
      </c>
      <c r="M3661">
        <f t="shared" si="82"/>
        <v>34</v>
      </c>
      <c r="S3661" s="6">
        <v>34</v>
      </c>
    </row>
    <row r="3662" spans="1:19" x14ac:dyDescent="0.35">
      <c r="A3662">
        <v>3655</v>
      </c>
      <c r="B3662" s="5">
        <v>138579</v>
      </c>
      <c r="C3662" s="6">
        <v>35</v>
      </c>
      <c r="D3662" s="6">
        <v>17</v>
      </c>
      <c r="E3662" s="6">
        <v>17</v>
      </c>
      <c r="F3662" s="6">
        <v>1</v>
      </c>
      <c r="G3662" s="6" t="s">
        <v>9</v>
      </c>
      <c r="H3662" s="6" t="s">
        <v>5</v>
      </c>
      <c r="I3662" s="6">
        <v>12</v>
      </c>
      <c r="J3662" s="6" t="s">
        <v>10</v>
      </c>
      <c r="K3662" s="7">
        <v>167.8386883</v>
      </c>
      <c r="L3662" s="18">
        <v>0.23908858492715057</v>
      </c>
      <c r="M3662">
        <f t="shared" si="82"/>
        <v>17</v>
      </c>
      <c r="S3662" s="6">
        <v>17</v>
      </c>
    </row>
    <row r="3663" spans="1:19" x14ac:dyDescent="0.35">
      <c r="A3663">
        <v>3656</v>
      </c>
      <c r="B3663" s="5">
        <v>147067</v>
      </c>
      <c r="C3663" s="6">
        <v>53</v>
      </c>
      <c r="D3663" s="6">
        <v>34</v>
      </c>
      <c r="E3663" s="6">
        <v>34</v>
      </c>
      <c r="F3663" s="6">
        <v>2</v>
      </c>
      <c r="G3663" s="6" t="s">
        <v>11</v>
      </c>
      <c r="H3663" s="6" t="s">
        <v>5</v>
      </c>
      <c r="I3663" s="6">
        <v>8</v>
      </c>
      <c r="J3663" s="6" t="s">
        <v>10</v>
      </c>
      <c r="K3663" s="7">
        <v>305.9895502</v>
      </c>
      <c r="L3663" s="18">
        <v>0.23916015704148819</v>
      </c>
      <c r="M3663">
        <f t="shared" si="82"/>
        <v>34</v>
      </c>
      <c r="S3663" s="6">
        <v>34</v>
      </c>
    </row>
    <row r="3664" spans="1:19" x14ac:dyDescent="0.35">
      <c r="A3664">
        <v>3657</v>
      </c>
      <c r="B3664" s="5">
        <v>127268</v>
      </c>
      <c r="C3664" s="6">
        <v>22</v>
      </c>
      <c r="D3664" s="6">
        <v>4</v>
      </c>
      <c r="E3664" s="6">
        <v>4</v>
      </c>
      <c r="F3664" s="6">
        <v>4</v>
      </c>
      <c r="G3664" s="6" t="s">
        <v>9</v>
      </c>
      <c r="H3664" s="6" t="s">
        <v>12</v>
      </c>
      <c r="I3664" s="6">
        <v>13</v>
      </c>
      <c r="J3664" s="6" t="s">
        <v>13</v>
      </c>
      <c r="K3664" s="7">
        <v>997.24453489999996</v>
      </c>
      <c r="L3664" s="18">
        <v>0.23917103289330521</v>
      </c>
      <c r="M3664">
        <f t="shared" si="82"/>
        <v>4</v>
      </c>
      <c r="S3664" s="6">
        <v>4</v>
      </c>
    </row>
    <row r="3665" spans="1:19" x14ac:dyDescent="0.35">
      <c r="A3665">
        <v>3658</v>
      </c>
      <c r="B3665" s="5">
        <v>105618</v>
      </c>
      <c r="C3665" s="6">
        <v>18</v>
      </c>
      <c r="D3665" s="6">
        <v>0</v>
      </c>
      <c r="E3665" s="6">
        <v>0</v>
      </c>
      <c r="F3665" s="6">
        <v>2</v>
      </c>
      <c r="G3665" s="6" t="s">
        <v>9</v>
      </c>
      <c r="H3665" s="6" t="s">
        <v>5</v>
      </c>
      <c r="I3665" s="6">
        <v>9</v>
      </c>
      <c r="J3665" s="6" t="s">
        <v>13</v>
      </c>
      <c r="K3665" s="7">
        <v>647.85147099999995</v>
      </c>
      <c r="L3665" s="18">
        <v>0.23920500046337967</v>
      </c>
      <c r="M3665">
        <f t="shared" si="82"/>
        <v>0</v>
      </c>
      <c r="S3665" s="6">
        <v>0</v>
      </c>
    </row>
    <row r="3666" spans="1:19" x14ac:dyDescent="0.35">
      <c r="A3666">
        <v>3659</v>
      </c>
      <c r="B3666" s="5">
        <v>125550</v>
      </c>
      <c r="C3666" s="6">
        <v>37</v>
      </c>
      <c r="D3666" s="6">
        <v>35.05909932446032</v>
      </c>
      <c r="E3666" s="6"/>
      <c r="F3666" s="6">
        <v>3</v>
      </c>
      <c r="G3666" s="6" t="s">
        <v>11</v>
      </c>
      <c r="H3666" s="6" t="s">
        <v>12</v>
      </c>
      <c r="I3666" s="6">
        <v>9</v>
      </c>
      <c r="J3666" s="6" t="s">
        <v>10</v>
      </c>
      <c r="K3666" s="7">
        <v>353.58841539999997</v>
      </c>
      <c r="L3666" s="18">
        <v>0.23921890064608009</v>
      </c>
      <c r="M3666">
        <f t="shared" si="82"/>
        <v>23</v>
      </c>
      <c r="S3666" s="26">
        <f>$P$4+C3666</f>
        <v>35.05909932446032</v>
      </c>
    </row>
    <row r="3667" spans="1:19" x14ac:dyDescent="0.35">
      <c r="A3667">
        <v>3660</v>
      </c>
      <c r="B3667" s="5">
        <v>159893</v>
      </c>
      <c r="C3667" s="6">
        <v>60</v>
      </c>
      <c r="D3667" s="6">
        <v>41</v>
      </c>
      <c r="E3667" s="6">
        <v>41</v>
      </c>
      <c r="F3667" s="6">
        <v>3</v>
      </c>
      <c r="G3667" s="6" t="s">
        <v>9</v>
      </c>
      <c r="H3667" s="6" t="s">
        <v>12</v>
      </c>
      <c r="I3667" s="6">
        <v>11</v>
      </c>
      <c r="J3667" s="6" t="s">
        <v>10</v>
      </c>
      <c r="K3667" s="7">
        <v>51.293703829999998</v>
      </c>
      <c r="L3667" s="18">
        <v>0.23924258376414076</v>
      </c>
      <c r="M3667">
        <f t="shared" si="82"/>
        <v>41</v>
      </c>
      <c r="S3667" s="6">
        <v>41</v>
      </c>
    </row>
    <row r="3668" spans="1:19" x14ac:dyDescent="0.35">
      <c r="A3668">
        <v>3661</v>
      </c>
      <c r="B3668" s="5">
        <v>123579</v>
      </c>
      <c r="C3668" s="6">
        <v>67</v>
      </c>
      <c r="D3668" s="6">
        <v>65.05909932446032</v>
      </c>
      <c r="E3668" s="6"/>
      <c r="F3668" s="6">
        <v>2</v>
      </c>
      <c r="G3668" s="6" t="s">
        <v>9</v>
      </c>
      <c r="H3668" s="6" t="s">
        <v>12</v>
      </c>
      <c r="I3668" s="6">
        <v>7</v>
      </c>
      <c r="J3668" s="6" t="s">
        <v>10</v>
      </c>
      <c r="K3668" s="7">
        <v>124.8982061</v>
      </c>
      <c r="L3668" s="18">
        <v>0.23925691615669287</v>
      </c>
      <c r="M3668">
        <f t="shared" si="82"/>
        <v>23</v>
      </c>
      <c r="S3668" s="26">
        <f t="shared" ref="S3668:S3670" si="83">$P$4+C3668</f>
        <v>65.05909932446032</v>
      </c>
    </row>
    <row r="3669" spans="1:19" x14ac:dyDescent="0.35">
      <c r="A3669">
        <v>3662</v>
      </c>
      <c r="B3669" s="5">
        <v>107934</v>
      </c>
      <c r="C3669" s="6">
        <v>31</v>
      </c>
      <c r="D3669" s="6">
        <v>29.059099324460316</v>
      </c>
      <c r="E3669" s="6"/>
      <c r="F3669" s="6">
        <v>3</v>
      </c>
      <c r="G3669" s="6" t="s">
        <v>9</v>
      </c>
      <c r="H3669" s="6" t="s">
        <v>5</v>
      </c>
      <c r="I3669" s="6">
        <v>10</v>
      </c>
      <c r="J3669" s="6" t="s">
        <v>10</v>
      </c>
      <c r="K3669" s="7">
        <v>349.44330660000003</v>
      </c>
      <c r="L3669" s="18">
        <v>0.23927370536343073</v>
      </c>
      <c r="M3669">
        <f t="shared" si="82"/>
        <v>23</v>
      </c>
      <c r="S3669" s="26">
        <f t="shared" si="83"/>
        <v>29.059099324460316</v>
      </c>
    </row>
    <row r="3670" spans="1:19" x14ac:dyDescent="0.35">
      <c r="A3670">
        <v>3663</v>
      </c>
      <c r="B3670" s="5">
        <v>178236</v>
      </c>
      <c r="C3670" s="6">
        <v>55</v>
      </c>
      <c r="D3670" s="6">
        <v>53.05909932446032</v>
      </c>
      <c r="E3670" s="6"/>
      <c r="F3670" s="6">
        <v>3</v>
      </c>
      <c r="G3670" s="6" t="s">
        <v>11</v>
      </c>
      <c r="H3670" s="6" t="s">
        <v>12</v>
      </c>
      <c r="I3670" s="6">
        <v>6</v>
      </c>
      <c r="J3670" s="6" t="s">
        <v>10</v>
      </c>
      <c r="K3670" s="7">
        <v>367.52512519999999</v>
      </c>
      <c r="L3670" s="18">
        <v>0.23931178296867284</v>
      </c>
      <c r="M3670">
        <f t="shared" si="82"/>
        <v>23</v>
      </c>
      <c r="S3670" s="26">
        <f t="shared" si="83"/>
        <v>53.05909932446032</v>
      </c>
    </row>
    <row r="3671" spans="1:19" x14ac:dyDescent="0.35">
      <c r="A3671">
        <v>3664</v>
      </c>
      <c r="B3671" s="5">
        <v>117928</v>
      </c>
      <c r="C3671" s="6">
        <v>63</v>
      </c>
      <c r="D3671" s="6">
        <v>43</v>
      </c>
      <c r="E3671" s="6">
        <v>43</v>
      </c>
      <c r="F3671" s="6">
        <v>2</v>
      </c>
      <c r="G3671" s="6" t="s">
        <v>9</v>
      </c>
      <c r="H3671" s="6" t="s">
        <v>5</v>
      </c>
      <c r="I3671" s="6">
        <v>2</v>
      </c>
      <c r="J3671" s="6" t="s">
        <v>10</v>
      </c>
      <c r="K3671" s="7">
        <v>329.06039720000001</v>
      </c>
      <c r="L3671" s="18">
        <v>0.23937923876055334</v>
      </c>
      <c r="M3671">
        <f t="shared" si="82"/>
        <v>43</v>
      </c>
      <c r="S3671" s="6">
        <v>43</v>
      </c>
    </row>
    <row r="3672" spans="1:19" x14ac:dyDescent="0.35">
      <c r="A3672">
        <v>3665</v>
      </c>
      <c r="B3672" s="5">
        <v>125489</v>
      </c>
      <c r="C3672" s="6">
        <v>20</v>
      </c>
      <c r="D3672" s="6">
        <v>3</v>
      </c>
      <c r="E3672" s="6">
        <v>3</v>
      </c>
      <c r="F3672" s="6">
        <v>3</v>
      </c>
      <c r="G3672" s="6" t="s">
        <v>11</v>
      </c>
      <c r="H3672" s="6" t="s">
        <v>5</v>
      </c>
      <c r="I3672" s="6">
        <v>3</v>
      </c>
      <c r="J3672" s="6" t="s">
        <v>13</v>
      </c>
      <c r="K3672" s="7">
        <v>603.0666933</v>
      </c>
      <c r="L3672" s="18">
        <v>0.23940263866073497</v>
      </c>
      <c r="M3672">
        <f t="shared" si="82"/>
        <v>3</v>
      </c>
      <c r="S3672" s="6">
        <v>3</v>
      </c>
    </row>
    <row r="3673" spans="1:19" x14ac:dyDescent="0.35">
      <c r="A3673">
        <v>3666</v>
      </c>
      <c r="B3673" s="5">
        <v>149779</v>
      </c>
      <c r="C3673" s="6">
        <v>66</v>
      </c>
      <c r="D3673" s="6">
        <v>49</v>
      </c>
      <c r="E3673" s="6">
        <v>49</v>
      </c>
      <c r="F3673" s="6">
        <v>1</v>
      </c>
      <c r="G3673" s="6" t="s">
        <v>9</v>
      </c>
      <c r="H3673" s="6" t="s">
        <v>5</v>
      </c>
      <c r="I3673" s="6">
        <v>7</v>
      </c>
      <c r="J3673" s="6" t="s">
        <v>10</v>
      </c>
      <c r="K3673" s="7">
        <v>318.15323030000002</v>
      </c>
      <c r="L3673" s="18">
        <v>0.2395428883710361</v>
      </c>
      <c r="M3673">
        <f t="shared" si="82"/>
        <v>49</v>
      </c>
      <c r="S3673" s="6">
        <v>49</v>
      </c>
    </row>
    <row r="3674" spans="1:19" x14ac:dyDescent="0.35">
      <c r="A3674">
        <v>3667</v>
      </c>
      <c r="B3674" s="5">
        <v>174920</v>
      </c>
      <c r="C3674" s="6">
        <v>19</v>
      </c>
      <c r="D3674" s="6">
        <v>1</v>
      </c>
      <c r="E3674" s="6">
        <v>1</v>
      </c>
      <c r="F3674" s="6">
        <v>2</v>
      </c>
      <c r="G3674" s="6" t="s">
        <v>9</v>
      </c>
      <c r="H3674" s="6" t="s">
        <v>5</v>
      </c>
      <c r="I3674" s="6">
        <v>11</v>
      </c>
      <c r="J3674" s="6" t="s">
        <v>10</v>
      </c>
      <c r="K3674" s="7">
        <v>178.53214059999999</v>
      </c>
      <c r="L3674" s="18">
        <v>0.23980122525579572</v>
      </c>
      <c r="M3674">
        <f t="shared" si="82"/>
        <v>1</v>
      </c>
      <c r="S3674" s="6">
        <v>1</v>
      </c>
    </row>
    <row r="3675" spans="1:19" x14ac:dyDescent="0.35">
      <c r="A3675">
        <v>3668</v>
      </c>
      <c r="B3675" s="5">
        <v>174642</v>
      </c>
      <c r="C3675" s="6">
        <v>59</v>
      </c>
      <c r="D3675" s="6">
        <v>40</v>
      </c>
      <c r="E3675" s="6">
        <v>40</v>
      </c>
      <c r="F3675" s="6">
        <v>2</v>
      </c>
      <c r="G3675" s="6" t="s">
        <v>11</v>
      </c>
      <c r="H3675" s="6" t="s">
        <v>12</v>
      </c>
      <c r="I3675" s="6">
        <v>12</v>
      </c>
      <c r="J3675" s="6" t="s">
        <v>10</v>
      </c>
      <c r="K3675" s="7">
        <v>246.33319779999999</v>
      </c>
      <c r="L3675" s="18">
        <v>0.23985663605231888</v>
      </c>
      <c r="M3675">
        <f t="shared" si="82"/>
        <v>40</v>
      </c>
      <c r="S3675" s="6">
        <v>40</v>
      </c>
    </row>
    <row r="3676" spans="1:19" x14ac:dyDescent="0.35">
      <c r="A3676">
        <v>3669</v>
      </c>
      <c r="B3676" s="5">
        <v>141133</v>
      </c>
      <c r="C3676" s="6">
        <v>47</v>
      </c>
      <c r="D3676" s="6">
        <v>29</v>
      </c>
      <c r="E3676" s="6">
        <v>29</v>
      </c>
      <c r="F3676" s="6">
        <v>2</v>
      </c>
      <c r="G3676" s="6" t="s">
        <v>9</v>
      </c>
      <c r="H3676" s="6" t="s">
        <v>5</v>
      </c>
      <c r="I3676" s="6">
        <v>9</v>
      </c>
      <c r="J3676" s="6" t="s">
        <v>10</v>
      </c>
      <c r="K3676" s="7">
        <v>387.4795441</v>
      </c>
      <c r="L3676" s="18">
        <v>0.23986705642620865</v>
      </c>
      <c r="M3676">
        <f t="shared" si="82"/>
        <v>29</v>
      </c>
      <c r="S3676" s="6">
        <v>29</v>
      </c>
    </row>
    <row r="3677" spans="1:19" x14ac:dyDescent="0.35">
      <c r="A3677">
        <v>3670</v>
      </c>
      <c r="B3677" s="5">
        <v>129585</v>
      </c>
      <c r="C3677" s="6">
        <v>38</v>
      </c>
      <c r="D3677" s="6">
        <v>17</v>
      </c>
      <c r="E3677" s="6">
        <v>17</v>
      </c>
      <c r="F3677" s="6">
        <v>4</v>
      </c>
      <c r="G3677" s="6" t="s">
        <v>9</v>
      </c>
      <c r="H3677" s="6" t="s">
        <v>5</v>
      </c>
      <c r="I3677" s="6">
        <v>13</v>
      </c>
      <c r="J3677" s="6" t="s">
        <v>10</v>
      </c>
      <c r="K3677" s="7">
        <v>200.981019</v>
      </c>
      <c r="L3677" s="18">
        <v>0.23994447114241402</v>
      </c>
      <c r="M3677">
        <f t="shared" si="82"/>
        <v>17</v>
      </c>
      <c r="S3677" s="6">
        <v>17</v>
      </c>
    </row>
    <row r="3678" spans="1:19" x14ac:dyDescent="0.35">
      <c r="A3678">
        <v>3671</v>
      </c>
      <c r="B3678" s="5">
        <v>132214</v>
      </c>
      <c r="C3678" s="6">
        <v>16</v>
      </c>
      <c r="D3678" s="6">
        <v>0</v>
      </c>
      <c r="E3678" s="6">
        <v>0</v>
      </c>
      <c r="F3678" s="6">
        <v>2</v>
      </c>
      <c r="G3678" s="6" t="s">
        <v>9</v>
      </c>
      <c r="H3678" s="6" t="s">
        <v>12</v>
      </c>
      <c r="I3678" s="6">
        <v>6</v>
      </c>
      <c r="J3678" s="6" t="s">
        <v>13</v>
      </c>
      <c r="K3678" s="7">
        <v>701.25312169999995</v>
      </c>
      <c r="L3678" s="18">
        <v>0.23999338974985718</v>
      </c>
      <c r="M3678">
        <f t="shared" si="82"/>
        <v>0</v>
      </c>
      <c r="S3678" s="6">
        <v>0</v>
      </c>
    </row>
    <row r="3679" spans="1:19" x14ac:dyDescent="0.35">
      <c r="A3679">
        <v>3672</v>
      </c>
      <c r="B3679" s="5">
        <v>111212</v>
      </c>
      <c r="C3679" s="6">
        <v>69</v>
      </c>
      <c r="D3679" s="6">
        <v>52</v>
      </c>
      <c r="E3679" s="6">
        <v>52</v>
      </c>
      <c r="F3679" s="6">
        <v>4</v>
      </c>
      <c r="G3679" s="6" t="s">
        <v>11</v>
      </c>
      <c r="H3679" s="6" t="s">
        <v>12</v>
      </c>
      <c r="I3679" s="6">
        <v>15</v>
      </c>
      <c r="J3679" s="6" t="s">
        <v>10</v>
      </c>
      <c r="K3679" s="7">
        <v>78.783347590000005</v>
      </c>
      <c r="L3679" s="18">
        <v>0.24001204819643029</v>
      </c>
      <c r="M3679">
        <f t="shared" si="82"/>
        <v>52</v>
      </c>
      <c r="S3679" s="6">
        <v>52</v>
      </c>
    </row>
    <row r="3680" spans="1:19" x14ac:dyDescent="0.35">
      <c r="A3680">
        <v>3673</v>
      </c>
      <c r="B3680" s="5">
        <v>134804</v>
      </c>
      <c r="C3680" s="6">
        <v>33</v>
      </c>
      <c r="D3680" s="6">
        <v>13</v>
      </c>
      <c r="E3680" s="6">
        <v>13</v>
      </c>
      <c r="F3680" s="6">
        <v>2</v>
      </c>
      <c r="G3680" s="6" t="s">
        <v>9</v>
      </c>
      <c r="H3680" s="6" t="s">
        <v>12</v>
      </c>
      <c r="I3680" s="6">
        <v>3</v>
      </c>
      <c r="J3680" s="6" t="s">
        <v>13</v>
      </c>
      <c r="K3680" s="7">
        <v>1029.9874609999999</v>
      </c>
      <c r="L3680" s="18">
        <v>0.24002737494392223</v>
      </c>
      <c r="M3680">
        <f t="shared" si="82"/>
        <v>13</v>
      </c>
      <c r="S3680" s="6">
        <v>13</v>
      </c>
    </row>
    <row r="3681" spans="1:19" x14ac:dyDescent="0.35">
      <c r="A3681">
        <v>3674</v>
      </c>
      <c r="B3681" s="5">
        <v>104310</v>
      </c>
      <c r="C3681" s="6">
        <v>40</v>
      </c>
      <c r="D3681" s="6">
        <v>19</v>
      </c>
      <c r="E3681" s="6">
        <v>19</v>
      </c>
      <c r="F3681" s="6">
        <v>3</v>
      </c>
      <c r="G3681" s="6" t="s">
        <v>11</v>
      </c>
      <c r="H3681" s="6" t="s">
        <v>5</v>
      </c>
      <c r="I3681" s="6">
        <v>9</v>
      </c>
      <c r="J3681" s="6" t="s">
        <v>10</v>
      </c>
      <c r="K3681" s="7">
        <v>299.84751340000003</v>
      </c>
      <c r="L3681" s="18">
        <v>0.24007139225264895</v>
      </c>
      <c r="M3681">
        <f t="shared" si="82"/>
        <v>19</v>
      </c>
      <c r="S3681" s="6">
        <v>19</v>
      </c>
    </row>
    <row r="3682" spans="1:19" x14ac:dyDescent="0.35">
      <c r="A3682">
        <v>3675</v>
      </c>
      <c r="B3682" s="5">
        <v>141491</v>
      </c>
      <c r="C3682" s="6">
        <v>58</v>
      </c>
      <c r="D3682" s="6">
        <v>41</v>
      </c>
      <c r="E3682" s="6">
        <v>41</v>
      </c>
      <c r="F3682" s="6">
        <v>1</v>
      </c>
      <c r="G3682" s="6" t="s">
        <v>9</v>
      </c>
      <c r="H3682" s="6" t="s">
        <v>12</v>
      </c>
      <c r="I3682" s="6">
        <v>10</v>
      </c>
      <c r="J3682" s="6" t="s">
        <v>10</v>
      </c>
      <c r="K3682" s="7">
        <v>458.34617689999999</v>
      </c>
      <c r="L3682" s="18">
        <v>0.24008172078376067</v>
      </c>
      <c r="M3682">
        <f t="shared" si="82"/>
        <v>41</v>
      </c>
      <c r="S3682" s="6">
        <v>41</v>
      </c>
    </row>
    <row r="3683" spans="1:19" x14ac:dyDescent="0.35">
      <c r="A3683">
        <v>3676</v>
      </c>
      <c r="B3683" s="5">
        <v>144518</v>
      </c>
      <c r="C3683" s="6">
        <v>61</v>
      </c>
      <c r="D3683" s="6">
        <v>43</v>
      </c>
      <c r="E3683" s="6">
        <v>43</v>
      </c>
      <c r="F3683" s="6">
        <v>2</v>
      </c>
      <c r="G3683" s="6" t="s">
        <v>11</v>
      </c>
      <c r="H3683" s="6" t="s">
        <v>12</v>
      </c>
      <c r="I3683" s="6">
        <v>13</v>
      </c>
      <c r="J3683" s="6" t="s">
        <v>10</v>
      </c>
      <c r="K3683" s="7">
        <v>71.539496319999998</v>
      </c>
      <c r="L3683" s="18">
        <v>0.24010605086364745</v>
      </c>
      <c r="M3683">
        <f t="shared" si="82"/>
        <v>43</v>
      </c>
      <c r="S3683" s="6">
        <v>43</v>
      </c>
    </row>
    <row r="3684" spans="1:19" x14ac:dyDescent="0.35">
      <c r="A3684">
        <v>3677</v>
      </c>
      <c r="B3684" s="5">
        <v>106838</v>
      </c>
      <c r="C3684" s="6">
        <v>23</v>
      </c>
      <c r="D3684" s="6">
        <v>4</v>
      </c>
      <c r="E3684" s="6">
        <v>4</v>
      </c>
      <c r="F3684" s="6">
        <v>2</v>
      </c>
      <c r="G3684" s="6" t="s">
        <v>9</v>
      </c>
      <c r="H3684" s="6" t="s">
        <v>5</v>
      </c>
      <c r="I3684" s="6">
        <v>11</v>
      </c>
      <c r="J3684" s="6" t="s">
        <v>10</v>
      </c>
      <c r="K3684" s="7">
        <v>388.41352990000001</v>
      </c>
      <c r="L3684" s="18">
        <v>0.2401206675241353</v>
      </c>
      <c r="M3684">
        <f t="shared" si="82"/>
        <v>4</v>
      </c>
      <c r="S3684" s="6">
        <v>4</v>
      </c>
    </row>
    <row r="3685" spans="1:19" x14ac:dyDescent="0.35">
      <c r="A3685">
        <v>3678</v>
      </c>
      <c r="B3685" s="5">
        <v>176406</v>
      </c>
      <c r="C3685" s="6">
        <v>19</v>
      </c>
      <c r="D3685" s="6">
        <v>2</v>
      </c>
      <c r="E3685" s="6">
        <v>2</v>
      </c>
      <c r="F3685" s="6">
        <v>4</v>
      </c>
      <c r="G3685" s="6" t="s">
        <v>11</v>
      </c>
      <c r="H3685" s="6" t="s">
        <v>5</v>
      </c>
      <c r="I3685" s="6">
        <v>14</v>
      </c>
      <c r="J3685" s="6" t="s">
        <v>10</v>
      </c>
      <c r="K3685" s="7">
        <v>111.3219211</v>
      </c>
      <c r="L3685" s="18">
        <v>0.24013484701687737</v>
      </c>
      <c r="M3685">
        <f t="shared" si="82"/>
        <v>2</v>
      </c>
      <c r="S3685" s="6">
        <v>2</v>
      </c>
    </row>
    <row r="3686" spans="1:19" x14ac:dyDescent="0.35">
      <c r="A3686">
        <v>3679</v>
      </c>
      <c r="B3686" s="5">
        <v>141121</v>
      </c>
      <c r="C3686" s="6">
        <v>24</v>
      </c>
      <c r="D3686" s="6">
        <v>5</v>
      </c>
      <c r="E3686" s="6">
        <v>5</v>
      </c>
      <c r="F3686" s="6">
        <v>2</v>
      </c>
      <c r="G3686" s="6" t="s">
        <v>9</v>
      </c>
      <c r="H3686" s="6" t="s">
        <v>5</v>
      </c>
      <c r="I3686" s="6">
        <v>12</v>
      </c>
      <c r="J3686" s="6" t="s">
        <v>13</v>
      </c>
      <c r="K3686" s="7">
        <v>634.51010729999996</v>
      </c>
      <c r="L3686" s="18">
        <v>0.24017285921732523</v>
      </c>
      <c r="M3686">
        <f t="shared" si="82"/>
        <v>5</v>
      </c>
      <c r="S3686" s="6">
        <v>5</v>
      </c>
    </row>
    <row r="3687" spans="1:19" x14ac:dyDescent="0.35">
      <c r="A3687">
        <v>3680</v>
      </c>
      <c r="B3687" s="5">
        <v>198848</v>
      </c>
      <c r="C3687" s="6">
        <v>30</v>
      </c>
      <c r="D3687" s="6">
        <v>28.059099324460316</v>
      </c>
      <c r="E3687" s="6"/>
      <c r="F3687" s="6">
        <v>3</v>
      </c>
      <c r="G3687" s="6" t="s">
        <v>9</v>
      </c>
      <c r="H3687" s="6" t="s">
        <v>5</v>
      </c>
      <c r="I3687" s="6">
        <v>1</v>
      </c>
      <c r="J3687" s="6" t="s">
        <v>10</v>
      </c>
      <c r="K3687" s="7">
        <v>488.05956689999999</v>
      </c>
      <c r="L3687" s="18">
        <v>0.24026036881043544</v>
      </c>
      <c r="M3687">
        <f t="shared" si="82"/>
        <v>23</v>
      </c>
      <c r="S3687" s="26">
        <f>$P$4+C3687</f>
        <v>28.059099324460316</v>
      </c>
    </row>
    <row r="3688" spans="1:19" x14ac:dyDescent="0.35">
      <c r="A3688">
        <v>3681</v>
      </c>
      <c r="B3688" s="5">
        <v>142018</v>
      </c>
      <c r="C3688" s="6">
        <v>68</v>
      </c>
      <c r="D3688" s="6">
        <v>47</v>
      </c>
      <c r="E3688" s="6">
        <v>47</v>
      </c>
      <c r="F3688" s="6">
        <v>2</v>
      </c>
      <c r="G3688" s="6" t="s">
        <v>11</v>
      </c>
      <c r="H3688" s="6" t="s">
        <v>5</v>
      </c>
      <c r="I3688" s="6">
        <v>8</v>
      </c>
      <c r="J3688" s="6" t="s">
        <v>10</v>
      </c>
      <c r="K3688" s="7">
        <v>124.974486</v>
      </c>
      <c r="L3688" s="18">
        <v>0.24026680131113165</v>
      </c>
      <c r="M3688">
        <f t="shared" si="82"/>
        <v>47</v>
      </c>
      <c r="S3688" s="6">
        <v>47</v>
      </c>
    </row>
    <row r="3689" spans="1:19" x14ac:dyDescent="0.35">
      <c r="A3689">
        <v>3682</v>
      </c>
      <c r="B3689" s="5">
        <v>199430</v>
      </c>
      <c r="C3689" s="6">
        <v>16</v>
      </c>
      <c r="D3689" s="6">
        <v>0</v>
      </c>
      <c r="E3689" s="6">
        <v>0</v>
      </c>
      <c r="F3689" s="6">
        <v>3</v>
      </c>
      <c r="G3689" s="6" t="s">
        <v>9</v>
      </c>
      <c r="H3689" s="6" t="s">
        <v>12</v>
      </c>
      <c r="I3689" s="6">
        <v>10</v>
      </c>
      <c r="J3689" s="6" t="s">
        <v>13</v>
      </c>
      <c r="K3689" s="7">
        <v>935.96193589999996</v>
      </c>
      <c r="L3689" s="18">
        <v>0.24026982904978089</v>
      </c>
      <c r="M3689">
        <f t="shared" si="82"/>
        <v>0</v>
      </c>
      <c r="S3689" s="6">
        <v>0</v>
      </c>
    </row>
    <row r="3690" spans="1:19" x14ac:dyDescent="0.35">
      <c r="A3690">
        <v>3683</v>
      </c>
      <c r="B3690" s="5">
        <v>139838</v>
      </c>
      <c r="C3690" s="6">
        <v>25</v>
      </c>
      <c r="D3690" s="6">
        <v>8</v>
      </c>
      <c r="E3690" s="6">
        <v>8</v>
      </c>
      <c r="F3690" s="6">
        <v>2</v>
      </c>
      <c r="G3690" s="6" t="s">
        <v>11</v>
      </c>
      <c r="H3690" s="6" t="s">
        <v>5</v>
      </c>
      <c r="I3690" s="6">
        <v>15</v>
      </c>
      <c r="J3690" s="6" t="s">
        <v>10</v>
      </c>
      <c r="K3690" s="7">
        <v>327.70787530000001</v>
      </c>
      <c r="L3690" s="18">
        <v>0.24031232463016283</v>
      </c>
      <c r="M3690">
        <f t="shared" si="82"/>
        <v>8</v>
      </c>
      <c r="S3690" s="6">
        <v>8</v>
      </c>
    </row>
    <row r="3691" spans="1:19" x14ac:dyDescent="0.35">
      <c r="A3691">
        <v>3684</v>
      </c>
      <c r="B3691" s="5">
        <v>136386</v>
      </c>
      <c r="C3691" s="6">
        <v>43</v>
      </c>
      <c r="D3691" s="6">
        <v>22</v>
      </c>
      <c r="E3691" s="6">
        <v>22</v>
      </c>
      <c r="F3691" s="6">
        <v>1</v>
      </c>
      <c r="G3691" s="6" t="s">
        <v>11</v>
      </c>
      <c r="H3691" s="6" t="s">
        <v>5</v>
      </c>
      <c r="I3691" s="6">
        <v>0</v>
      </c>
      <c r="J3691" s="6" t="s">
        <v>10</v>
      </c>
      <c r="K3691" s="7">
        <v>461.97184650000003</v>
      </c>
      <c r="L3691" s="18">
        <v>0.24040793264498772</v>
      </c>
      <c r="M3691">
        <f t="shared" si="82"/>
        <v>22</v>
      </c>
      <c r="S3691" s="6">
        <v>22</v>
      </c>
    </row>
    <row r="3692" spans="1:19" x14ac:dyDescent="0.35">
      <c r="A3692">
        <v>3685</v>
      </c>
      <c r="B3692" s="5">
        <v>181263</v>
      </c>
      <c r="C3692" s="6">
        <v>40</v>
      </c>
      <c r="D3692" s="6">
        <v>20</v>
      </c>
      <c r="E3692" s="6">
        <v>20</v>
      </c>
      <c r="F3692" s="6">
        <v>1</v>
      </c>
      <c r="G3692" s="6" t="s">
        <v>11</v>
      </c>
      <c r="H3692" s="6" t="s">
        <v>12</v>
      </c>
      <c r="I3692" s="6">
        <v>10</v>
      </c>
      <c r="J3692" s="6" t="s">
        <v>10</v>
      </c>
      <c r="K3692" s="7">
        <v>398.2783895</v>
      </c>
      <c r="L3692" s="18">
        <v>0.24051236279980936</v>
      </c>
      <c r="M3692">
        <f t="shared" si="82"/>
        <v>20</v>
      </c>
      <c r="S3692" s="6">
        <v>20</v>
      </c>
    </row>
    <row r="3693" spans="1:19" x14ac:dyDescent="0.35">
      <c r="A3693">
        <v>3686</v>
      </c>
      <c r="B3693" s="5">
        <v>165470</v>
      </c>
      <c r="C3693" s="6">
        <v>57</v>
      </c>
      <c r="D3693" s="6">
        <v>39</v>
      </c>
      <c r="E3693" s="6">
        <v>39</v>
      </c>
      <c r="F3693" s="6">
        <v>2</v>
      </c>
      <c r="G3693" s="6" t="s">
        <v>11</v>
      </c>
      <c r="H3693" s="6" t="s">
        <v>12</v>
      </c>
      <c r="I3693" s="6">
        <v>14</v>
      </c>
      <c r="J3693" s="6" t="s">
        <v>10</v>
      </c>
      <c r="K3693" s="7">
        <v>359.86038330000002</v>
      </c>
      <c r="L3693" s="18">
        <v>0.24056610594384253</v>
      </c>
      <c r="M3693">
        <f t="shared" si="82"/>
        <v>39</v>
      </c>
      <c r="S3693" s="6">
        <v>39</v>
      </c>
    </row>
    <row r="3694" spans="1:19" x14ac:dyDescent="0.35">
      <c r="A3694">
        <v>3687</v>
      </c>
      <c r="B3694" s="5">
        <v>192342</v>
      </c>
      <c r="C3694" s="6">
        <v>24</v>
      </c>
      <c r="D3694" s="6">
        <v>5</v>
      </c>
      <c r="E3694" s="6">
        <v>5</v>
      </c>
      <c r="F3694" s="6">
        <v>4</v>
      </c>
      <c r="G3694" s="6" t="s">
        <v>9</v>
      </c>
      <c r="H3694" s="6" t="s">
        <v>12</v>
      </c>
      <c r="I3694" s="6">
        <v>0</v>
      </c>
      <c r="J3694" s="6" t="s">
        <v>13</v>
      </c>
      <c r="K3694" s="7">
        <v>987.01217120000001</v>
      </c>
      <c r="L3694" s="18">
        <v>0.240566430137237</v>
      </c>
      <c r="M3694">
        <f t="shared" si="82"/>
        <v>5</v>
      </c>
      <c r="S3694" s="6">
        <v>5</v>
      </c>
    </row>
    <row r="3695" spans="1:19" x14ac:dyDescent="0.35">
      <c r="A3695">
        <v>3688</v>
      </c>
      <c r="B3695" s="5">
        <v>126765</v>
      </c>
      <c r="C3695" s="6">
        <v>41</v>
      </c>
      <c r="D3695" s="6">
        <v>22</v>
      </c>
      <c r="E3695" s="6">
        <v>22</v>
      </c>
      <c r="F3695" s="6">
        <v>1</v>
      </c>
      <c r="G3695" s="6" t="s">
        <v>9</v>
      </c>
      <c r="H3695" s="6" t="s">
        <v>5</v>
      </c>
      <c r="I3695" s="6">
        <v>5</v>
      </c>
      <c r="J3695" s="6" t="s">
        <v>10</v>
      </c>
      <c r="K3695" s="7">
        <v>431.41805499999998</v>
      </c>
      <c r="L3695" s="18">
        <v>0.24084377103710353</v>
      </c>
      <c r="M3695">
        <f t="shared" si="82"/>
        <v>22</v>
      </c>
      <c r="S3695" s="6">
        <v>22</v>
      </c>
    </row>
    <row r="3696" spans="1:19" x14ac:dyDescent="0.35">
      <c r="A3696">
        <v>3689</v>
      </c>
      <c r="B3696" s="5">
        <v>196222</v>
      </c>
      <c r="C3696" s="6">
        <v>22</v>
      </c>
      <c r="D3696" s="6">
        <v>4</v>
      </c>
      <c r="E3696" s="6">
        <v>4</v>
      </c>
      <c r="F3696" s="6">
        <v>2</v>
      </c>
      <c r="G3696" s="6" t="s">
        <v>11</v>
      </c>
      <c r="H3696" s="6" t="s">
        <v>5</v>
      </c>
      <c r="I3696" s="6">
        <v>15</v>
      </c>
      <c r="J3696" s="6" t="s">
        <v>10</v>
      </c>
      <c r="K3696" s="7">
        <v>260.05443079999998</v>
      </c>
      <c r="L3696" s="18">
        <v>0.24089843130949262</v>
      </c>
      <c r="M3696">
        <f t="shared" si="82"/>
        <v>4</v>
      </c>
      <c r="S3696" s="6">
        <v>4</v>
      </c>
    </row>
    <row r="3697" spans="1:19" x14ac:dyDescent="0.35">
      <c r="A3697">
        <v>3690</v>
      </c>
      <c r="B3697" s="5">
        <v>112815</v>
      </c>
      <c r="C3697" s="6">
        <v>5</v>
      </c>
      <c r="D3697" s="6">
        <v>3</v>
      </c>
      <c r="E3697" s="6">
        <v>3</v>
      </c>
      <c r="F3697" s="6">
        <v>3</v>
      </c>
      <c r="G3697" s="6" t="s">
        <v>9</v>
      </c>
      <c r="H3697" s="6" t="s">
        <v>5</v>
      </c>
      <c r="I3697" s="6">
        <v>6</v>
      </c>
      <c r="J3697" s="6" t="s">
        <v>13</v>
      </c>
      <c r="K3697" s="7">
        <v>681.51967249999996</v>
      </c>
      <c r="L3697" s="18">
        <v>0.24090412685439033</v>
      </c>
      <c r="M3697">
        <f t="shared" si="82"/>
        <v>3</v>
      </c>
      <c r="S3697" s="6">
        <v>3</v>
      </c>
    </row>
    <row r="3698" spans="1:19" x14ac:dyDescent="0.35">
      <c r="A3698">
        <v>3691</v>
      </c>
      <c r="B3698" s="5">
        <v>195900</v>
      </c>
      <c r="C3698" s="6">
        <v>23</v>
      </c>
      <c r="D3698" s="6">
        <v>4</v>
      </c>
      <c r="E3698" s="6">
        <v>4</v>
      </c>
      <c r="F3698" s="6">
        <v>2</v>
      </c>
      <c r="G3698" s="6" t="s">
        <v>11</v>
      </c>
      <c r="H3698" s="6" t="s">
        <v>5</v>
      </c>
      <c r="I3698" s="6">
        <v>11</v>
      </c>
      <c r="J3698" s="6" t="s">
        <v>10</v>
      </c>
      <c r="K3698" s="7">
        <v>210.65830840000001</v>
      </c>
      <c r="L3698" s="18">
        <v>0.24097529850538546</v>
      </c>
      <c r="M3698">
        <f t="shared" si="82"/>
        <v>4</v>
      </c>
      <c r="S3698" s="6">
        <v>4</v>
      </c>
    </row>
    <row r="3699" spans="1:19" x14ac:dyDescent="0.35">
      <c r="A3699">
        <v>3692</v>
      </c>
      <c r="B3699" s="5">
        <v>149898</v>
      </c>
      <c r="C3699" s="6">
        <v>40</v>
      </c>
      <c r="D3699" s="6">
        <v>19</v>
      </c>
      <c r="E3699" s="6">
        <v>19</v>
      </c>
      <c r="F3699" s="6">
        <v>2</v>
      </c>
      <c r="G3699" s="6" t="s">
        <v>9</v>
      </c>
      <c r="H3699" s="6" t="s">
        <v>5</v>
      </c>
      <c r="I3699" s="6">
        <v>6</v>
      </c>
      <c r="J3699" s="6" t="s">
        <v>10</v>
      </c>
      <c r="K3699" s="7">
        <v>363.5190657</v>
      </c>
      <c r="L3699" s="18">
        <v>0.24099115428460893</v>
      </c>
      <c r="M3699">
        <f t="shared" si="82"/>
        <v>19</v>
      </c>
      <c r="S3699" s="6">
        <v>19</v>
      </c>
    </row>
    <row r="3700" spans="1:19" x14ac:dyDescent="0.35">
      <c r="A3700">
        <v>3693</v>
      </c>
      <c r="B3700" s="5">
        <v>193610</v>
      </c>
      <c r="C3700" s="6">
        <v>33</v>
      </c>
      <c r="D3700" s="6">
        <v>16</v>
      </c>
      <c r="E3700" s="6">
        <v>16</v>
      </c>
      <c r="F3700" s="6">
        <v>2</v>
      </c>
      <c r="G3700" s="6" t="s">
        <v>9</v>
      </c>
      <c r="H3700" s="6" t="s">
        <v>12</v>
      </c>
      <c r="I3700" s="6">
        <v>2</v>
      </c>
      <c r="J3700" s="6" t="s">
        <v>13</v>
      </c>
      <c r="K3700" s="7">
        <v>924.3987952</v>
      </c>
      <c r="L3700" s="18">
        <v>0.24105335785189075</v>
      </c>
      <c r="M3700">
        <f t="shared" si="82"/>
        <v>16</v>
      </c>
      <c r="S3700" s="6">
        <v>16</v>
      </c>
    </row>
    <row r="3701" spans="1:19" x14ac:dyDescent="0.35">
      <c r="A3701">
        <v>3694</v>
      </c>
      <c r="B3701" s="5">
        <v>133887</v>
      </c>
      <c r="C3701" s="6">
        <v>16</v>
      </c>
      <c r="D3701" s="6">
        <v>0</v>
      </c>
      <c r="E3701" s="6">
        <v>0</v>
      </c>
      <c r="F3701" s="6">
        <v>3</v>
      </c>
      <c r="G3701" s="6" t="s">
        <v>9</v>
      </c>
      <c r="H3701" s="6" t="s">
        <v>12</v>
      </c>
      <c r="I3701" s="6">
        <v>11</v>
      </c>
      <c r="J3701" s="6" t="s">
        <v>10</v>
      </c>
      <c r="K3701" s="7">
        <v>319.0940162</v>
      </c>
      <c r="L3701" s="18">
        <v>0.24113019296259575</v>
      </c>
      <c r="M3701">
        <f t="shared" si="82"/>
        <v>0</v>
      </c>
      <c r="S3701" s="6">
        <v>0</v>
      </c>
    </row>
    <row r="3702" spans="1:19" x14ac:dyDescent="0.35">
      <c r="A3702">
        <v>3695</v>
      </c>
      <c r="B3702" s="5">
        <v>121875</v>
      </c>
      <c r="C3702" s="6">
        <v>20</v>
      </c>
      <c r="D3702" s="6">
        <v>3</v>
      </c>
      <c r="E3702" s="6">
        <v>3</v>
      </c>
      <c r="F3702" s="6">
        <v>2</v>
      </c>
      <c r="G3702" s="6" t="s">
        <v>11</v>
      </c>
      <c r="H3702" s="6" t="s">
        <v>12</v>
      </c>
      <c r="I3702" s="6">
        <v>15</v>
      </c>
      <c r="J3702" s="6" t="s">
        <v>13</v>
      </c>
      <c r="K3702" s="7">
        <v>800.43078070000001</v>
      </c>
      <c r="L3702" s="18">
        <v>0.24120590941462305</v>
      </c>
      <c r="M3702">
        <f t="shared" si="82"/>
        <v>3</v>
      </c>
      <c r="S3702" s="6">
        <v>3</v>
      </c>
    </row>
    <row r="3703" spans="1:19" x14ac:dyDescent="0.35">
      <c r="A3703">
        <v>3696</v>
      </c>
      <c r="B3703" s="5">
        <v>149319</v>
      </c>
      <c r="C3703" s="6">
        <v>23</v>
      </c>
      <c r="D3703" s="6">
        <v>5</v>
      </c>
      <c r="E3703" s="6">
        <v>5</v>
      </c>
      <c r="F3703" s="6">
        <v>1</v>
      </c>
      <c r="G3703" s="6" t="s">
        <v>11</v>
      </c>
      <c r="H3703" s="6" t="s">
        <v>12</v>
      </c>
      <c r="I3703" s="6">
        <v>11</v>
      </c>
      <c r="J3703" s="6" t="s">
        <v>10</v>
      </c>
      <c r="K3703" s="7">
        <v>360.1011196</v>
      </c>
      <c r="L3703" s="18">
        <v>0.24131099834535308</v>
      </c>
      <c r="M3703">
        <f t="shared" si="82"/>
        <v>5</v>
      </c>
      <c r="S3703" s="6">
        <v>5</v>
      </c>
    </row>
    <row r="3704" spans="1:19" x14ac:dyDescent="0.35">
      <c r="A3704">
        <v>3697</v>
      </c>
      <c r="B3704" s="5">
        <v>150146</v>
      </c>
      <c r="C3704" s="6">
        <v>125</v>
      </c>
      <c r="D3704" s="6">
        <v>0</v>
      </c>
      <c r="E3704" s="6">
        <v>0</v>
      </c>
      <c r="F3704" s="6">
        <v>3</v>
      </c>
      <c r="G3704" s="6" t="s">
        <v>9</v>
      </c>
      <c r="H3704" s="6" t="s">
        <v>5</v>
      </c>
      <c r="I3704" s="6">
        <v>11</v>
      </c>
      <c r="J3704" s="6" t="s">
        <v>13</v>
      </c>
      <c r="K3704" s="7">
        <v>728.41542460000005</v>
      </c>
      <c r="L3704" s="18">
        <v>0.24143616000801338</v>
      </c>
      <c r="M3704">
        <f t="shared" si="82"/>
        <v>0</v>
      </c>
      <c r="S3704" s="6">
        <v>0</v>
      </c>
    </row>
    <row r="3705" spans="1:19" x14ac:dyDescent="0.35">
      <c r="A3705">
        <v>3698</v>
      </c>
      <c r="B3705" s="5">
        <v>190843</v>
      </c>
      <c r="C3705" s="6">
        <v>101</v>
      </c>
      <c r="D3705" s="6">
        <v>8</v>
      </c>
      <c r="E3705" s="6">
        <v>8</v>
      </c>
      <c r="F3705" s="6">
        <v>2</v>
      </c>
      <c r="G3705" s="6" t="s">
        <v>11</v>
      </c>
      <c r="H3705" s="6" t="s">
        <v>12</v>
      </c>
      <c r="I3705" s="6">
        <v>7</v>
      </c>
      <c r="J3705" s="6" t="s">
        <v>13</v>
      </c>
      <c r="K3705" s="7">
        <v>805.5687001</v>
      </c>
      <c r="L3705" s="18">
        <v>0.24145929967770663</v>
      </c>
      <c r="M3705">
        <f t="shared" si="82"/>
        <v>8</v>
      </c>
      <c r="S3705" s="6">
        <v>8</v>
      </c>
    </row>
    <row r="3706" spans="1:19" x14ac:dyDescent="0.35">
      <c r="A3706">
        <v>3699</v>
      </c>
      <c r="B3706" s="5">
        <v>175302</v>
      </c>
      <c r="C3706" s="6">
        <v>49</v>
      </c>
      <c r="D3706" s="6">
        <v>30</v>
      </c>
      <c r="E3706" s="6">
        <v>30</v>
      </c>
      <c r="F3706" s="6">
        <v>4</v>
      </c>
      <c r="G3706" s="6" t="s">
        <v>9</v>
      </c>
      <c r="H3706" s="6" t="s">
        <v>5</v>
      </c>
      <c r="I3706" s="6">
        <v>7</v>
      </c>
      <c r="J3706" s="6" t="s">
        <v>10</v>
      </c>
      <c r="K3706" s="7">
        <v>348.02813639999999</v>
      </c>
      <c r="L3706" s="18">
        <v>0.24149628432633807</v>
      </c>
      <c r="M3706">
        <f t="shared" si="82"/>
        <v>30</v>
      </c>
      <c r="S3706" s="6">
        <v>30</v>
      </c>
    </row>
    <row r="3707" spans="1:19" x14ac:dyDescent="0.35">
      <c r="A3707">
        <v>3700</v>
      </c>
      <c r="B3707" s="5">
        <v>140938</v>
      </c>
      <c r="C3707" s="6">
        <v>55</v>
      </c>
      <c r="D3707" s="6">
        <v>38</v>
      </c>
      <c r="E3707" s="6">
        <v>38</v>
      </c>
      <c r="F3707" s="6">
        <v>1</v>
      </c>
      <c r="G3707" s="6" t="s">
        <v>11</v>
      </c>
      <c r="H3707" s="6" t="s">
        <v>12</v>
      </c>
      <c r="I3707" s="6">
        <v>14</v>
      </c>
      <c r="J3707" s="6" t="s">
        <v>10</v>
      </c>
      <c r="K3707" s="7">
        <v>191.04142519999999</v>
      </c>
      <c r="L3707" s="18">
        <v>0.2415492835369627</v>
      </c>
      <c r="M3707">
        <f t="shared" si="82"/>
        <v>38</v>
      </c>
      <c r="S3707" s="6">
        <v>38</v>
      </c>
    </row>
    <row r="3708" spans="1:19" x14ac:dyDescent="0.35">
      <c r="A3708">
        <v>3701</v>
      </c>
      <c r="B3708" s="5">
        <v>117037</v>
      </c>
      <c r="C3708" s="6">
        <v>57</v>
      </c>
      <c r="D3708" s="6">
        <v>55.05909932446032</v>
      </c>
      <c r="E3708" s="6"/>
      <c r="F3708" s="6">
        <v>2</v>
      </c>
      <c r="G3708" s="6" t="s">
        <v>9</v>
      </c>
      <c r="H3708" s="6" t="s">
        <v>5</v>
      </c>
      <c r="I3708" s="6">
        <v>5</v>
      </c>
      <c r="J3708" s="6" t="s">
        <v>13</v>
      </c>
      <c r="K3708" s="7">
        <v>506.5945122</v>
      </c>
      <c r="L3708" s="18">
        <v>0.24162220467672757</v>
      </c>
      <c r="M3708">
        <f t="shared" si="82"/>
        <v>23</v>
      </c>
      <c r="S3708" s="26">
        <f>$P$4+C3708</f>
        <v>55.05909932446032</v>
      </c>
    </row>
    <row r="3709" spans="1:19" x14ac:dyDescent="0.35">
      <c r="A3709">
        <v>3702</v>
      </c>
      <c r="B3709" s="5">
        <v>160191</v>
      </c>
      <c r="C3709" s="6">
        <v>24</v>
      </c>
      <c r="D3709" s="6">
        <v>7</v>
      </c>
      <c r="E3709" s="6">
        <v>7</v>
      </c>
      <c r="F3709" s="6">
        <v>2</v>
      </c>
      <c r="G3709" s="6" t="s">
        <v>11</v>
      </c>
      <c r="H3709" s="6" t="s">
        <v>12</v>
      </c>
      <c r="I3709" s="6">
        <v>9</v>
      </c>
      <c r="J3709" s="6" t="s">
        <v>13</v>
      </c>
      <c r="K3709" s="7">
        <v>692.23090000000002</v>
      </c>
      <c r="L3709" s="18">
        <v>0.24166836149487136</v>
      </c>
      <c r="M3709">
        <f t="shared" si="82"/>
        <v>7</v>
      </c>
      <c r="S3709" s="6">
        <v>7</v>
      </c>
    </row>
    <row r="3710" spans="1:19" x14ac:dyDescent="0.35">
      <c r="A3710">
        <v>3703</v>
      </c>
      <c r="B3710" s="5">
        <v>150622</v>
      </c>
      <c r="C3710" s="6">
        <v>70</v>
      </c>
      <c r="D3710" s="6">
        <v>50</v>
      </c>
      <c r="E3710" s="6">
        <v>50</v>
      </c>
      <c r="F3710" s="6">
        <v>3</v>
      </c>
      <c r="G3710" s="6" t="s">
        <v>11</v>
      </c>
      <c r="H3710" s="6" t="s">
        <v>12</v>
      </c>
      <c r="I3710" s="6">
        <v>14</v>
      </c>
      <c r="J3710" s="6" t="s">
        <v>10</v>
      </c>
      <c r="K3710" s="7">
        <v>62.407541070000001</v>
      </c>
      <c r="L3710" s="18">
        <v>0.24171512005074169</v>
      </c>
      <c r="M3710">
        <f t="shared" si="82"/>
        <v>50</v>
      </c>
      <c r="S3710" s="6">
        <v>50</v>
      </c>
    </row>
    <row r="3711" spans="1:19" x14ac:dyDescent="0.35">
      <c r="A3711">
        <v>3704</v>
      </c>
      <c r="B3711" s="5">
        <v>107201</v>
      </c>
      <c r="C3711" s="6">
        <v>29</v>
      </c>
      <c r="D3711" s="6">
        <v>9</v>
      </c>
      <c r="E3711" s="6">
        <v>9</v>
      </c>
      <c r="F3711" s="6">
        <v>2</v>
      </c>
      <c r="G3711" s="6" t="s">
        <v>11</v>
      </c>
      <c r="H3711" s="6" t="s">
        <v>12</v>
      </c>
      <c r="I3711" s="6">
        <v>11</v>
      </c>
      <c r="J3711" s="6" t="s">
        <v>10</v>
      </c>
      <c r="K3711" s="7">
        <v>309.23797400000001</v>
      </c>
      <c r="L3711" s="18">
        <v>0.24171745613121753</v>
      </c>
      <c r="M3711">
        <f t="shared" si="82"/>
        <v>9</v>
      </c>
      <c r="S3711" s="6">
        <v>9</v>
      </c>
    </row>
    <row r="3712" spans="1:19" x14ac:dyDescent="0.35">
      <c r="A3712">
        <v>3705</v>
      </c>
      <c r="B3712" s="5">
        <v>113310</v>
      </c>
      <c r="C3712" s="6">
        <v>69</v>
      </c>
      <c r="D3712" s="6">
        <v>67.05909932446032</v>
      </c>
      <c r="E3712" s="6"/>
      <c r="F3712" s="6">
        <v>3</v>
      </c>
      <c r="G3712" s="6" t="s">
        <v>9</v>
      </c>
      <c r="H3712" s="6" t="s">
        <v>12</v>
      </c>
      <c r="I3712" s="6">
        <v>14</v>
      </c>
      <c r="J3712" s="6" t="s">
        <v>10</v>
      </c>
      <c r="K3712" s="7">
        <v>63.638100659999999</v>
      </c>
      <c r="L3712" s="18">
        <v>0.24180924681683269</v>
      </c>
      <c r="M3712">
        <f t="shared" si="82"/>
        <v>23</v>
      </c>
      <c r="S3712" s="26">
        <f>$P$4+C3712</f>
        <v>67.05909932446032</v>
      </c>
    </row>
    <row r="3713" spans="1:19" x14ac:dyDescent="0.35">
      <c r="A3713">
        <v>3706</v>
      </c>
      <c r="B3713" s="5">
        <v>155596</v>
      </c>
      <c r="C3713" s="6">
        <v>48</v>
      </c>
      <c r="D3713" s="6">
        <v>28</v>
      </c>
      <c r="E3713" s="6">
        <v>28</v>
      </c>
      <c r="F3713" s="6">
        <v>2</v>
      </c>
      <c r="G3713" s="6" t="s">
        <v>9</v>
      </c>
      <c r="H3713" s="6" t="s">
        <v>12</v>
      </c>
      <c r="I3713" s="6">
        <v>8</v>
      </c>
      <c r="J3713" s="6" t="s">
        <v>13</v>
      </c>
      <c r="K3713" s="7">
        <v>514.99222980000002</v>
      </c>
      <c r="L3713" s="18">
        <v>0.2418654348497713</v>
      </c>
      <c r="M3713">
        <f t="shared" si="82"/>
        <v>28</v>
      </c>
      <c r="S3713" s="6">
        <v>28</v>
      </c>
    </row>
    <row r="3714" spans="1:19" x14ac:dyDescent="0.35">
      <c r="A3714">
        <v>3707</v>
      </c>
      <c r="B3714" s="5">
        <v>152671</v>
      </c>
      <c r="C3714" s="6">
        <v>26</v>
      </c>
      <c r="D3714" s="6">
        <v>9</v>
      </c>
      <c r="E3714" s="6">
        <v>9</v>
      </c>
      <c r="F3714" s="6">
        <v>3</v>
      </c>
      <c r="G3714" s="6" t="s">
        <v>9</v>
      </c>
      <c r="H3714" s="6" t="s">
        <v>5</v>
      </c>
      <c r="I3714" s="6">
        <v>0</v>
      </c>
      <c r="J3714" s="6" t="s">
        <v>13</v>
      </c>
      <c r="K3714" s="7">
        <v>716.66271270000004</v>
      </c>
      <c r="L3714" s="18">
        <v>0.24187781424885901</v>
      </c>
      <c r="M3714">
        <f t="shared" si="82"/>
        <v>9</v>
      </c>
      <c r="S3714" s="6">
        <v>9</v>
      </c>
    </row>
    <row r="3715" spans="1:19" x14ac:dyDescent="0.35">
      <c r="A3715">
        <v>3708</v>
      </c>
      <c r="B3715" s="5">
        <v>142257</v>
      </c>
      <c r="C3715" s="6">
        <v>5</v>
      </c>
      <c r="D3715" s="6">
        <v>0</v>
      </c>
      <c r="E3715" s="6">
        <v>0</v>
      </c>
      <c r="F3715" s="6">
        <v>3</v>
      </c>
      <c r="G3715" s="6" t="s">
        <v>9</v>
      </c>
      <c r="H3715" s="6" t="s">
        <v>5</v>
      </c>
      <c r="I3715" s="6">
        <v>13</v>
      </c>
      <c r="J3715" s="6" t="s">
        <v>10</v>
      </c>
      <c r="K3715" s="7">
        <v>426.30729639999998</v>
      </c>
      <c r="L3715" s="18">
        <v>0.24202201304823223</v>
      </c>
      <c r="M3715">
        <f t="shared" si="82"/>
        <v>0</v>
      </c>
      <c r="S3715" s="6">
        <v>0</v>
      </c>
    </row>
    <row r="3716" spans="1:19" x14ac:dyDescent="0.35">
      <c r="A3716">
        <v>3709</v>
      </c>
      <c r="B3716" s="5">
        <v>172958</v>
      </c>
      <c r="C3716" s="6">
        <v>24</v>
      </c>
      <c r="D3716" s="6">
        <v>6</v>
      </c>
      <c r="E3716" s="6">
        <v>6</v>
      </c>
      <c r="F3716" s="6">
        <v>2</v>
      </c>
      <c r="G3716" s="6" t="s">
        <v>9</v>
      </c>
      <c r="H3716" s="6" t="s">
        <v>12</v>
      </c>
      <c r="I3716" s="6">
        <v>8</v>
      </c>
      <c r="J3716" s="6" t="s">
        <v>13</v>
      </c>
      <c r="K3716" s="7">
        <v>834.41329900000005</v>
      </c>
      <c r="L3716" s="18">
        <v>0.2420320248023391</v>
      </c>
      <c r="M3716">
        <f t="shared" si="82"/>
        <v>6</v>
      </c>
      <c r="S3716" s="6">
        <v>6</v>
      </c>
    </row>
    <row r="3717" spans="1:19" x14ac:dyDescent="0.35">
      <c r="A3717">
        <v>3710</v>
      </c>
      <c r="B3717" s="5">
        <v>194376</v>
      </c>
      <c r="C3717" s="6">
        <v>69</v>
      </c>
      <c r="D3717" s="6">
        <v>52</v>
      </c>
      <c r="E3717" s="6">
        <v>52</v>
      </c>
      <c r="F3717" s="6">
        <v>1</v>
      </c>
      <c r="G3717" s="6" t="s">
        <v>9</v>
      </c>
      <c r="H3717" s="6" t="s">
        <v>12</v>
      </c>
      <c r="I3717" s="6">
        <v>8</v>
      </c>
      <c r="J3717" s="6" t="s">
        <v>10</v>
      </c>
      <c r="K3717" s="7">
        <v>152.60243589999999</v>
      </c>
      <c r="L3717" s="18">
        <v>0.2420866881825714</v>
      </c>
      <c r="M3717">
        <f t="shared" si="82"/>
        <v>52</v>
      </c>
      <c r="S3717" s="6">
        <v>52</v>
      </c>
    </row>
    <row r="3718" spans="1:19" x14ac:dyDescent="0.35">
      <c r="A3718">
        <v>3711</v>
      </c>
      <c r="B3718" s="5">
        <v>143776</v>
      </c>
      <c r="C3718" s="6">
        <v>18</v>
      </c>
      <c r="D3718" s="6">
        <v>0</v>
      </c>
      <c r="E3718" s="6">
        <v>0</v>
      </c>
      <c r="F3718" s="6">
        <v>1</v>
      </c>
      <c r="G3718" s="6" t="s">
        <v>11</v>
      </c>
      <c r="H3718" s="6" t="s">
        <v>5</v>
      </c>
      <c r="I3718" s="6">
        <v>14</v>
      </c>
      <c r="J3718" s="6" t="s">
        <v>10</v>
      </c>
      <c r="K3718" s="7">
        <v>273.24997539999998</v>
      </c>
      <c r="L3718" s="18">
        <v>0.24209264706803635</v>
      </c>
      <c r="M3718">
        <f t="shared" si="82"/>
        <v>0</v>
      </c>
      <c r="S3718" s="6">
        <v>0</v>
      </c>
    </row>
    <row r="3719" spans="1:19" x14ac:dyDescent="0.35">
      <c r="A3719">
        <v>3712</v>
      </c>
      <c r="B3719" s="5">
        <v>192823</v>
      </c>
      <c r="C3719" s="6">
        <v>23</v>
      </c>
      <c r="D3719" s="6">
        <v>5</v>
      </c>
      <c r="E3719" s="6">
        <v>5</v>
      </c>
      <c r="F3719" s="6">
        <v>3</v>
      </c>
      <c r="G3719" s="6" t="s">
        <v>11</v>
      </c>
      <c r="H3719" s="6" t="s">
        <v>12</v>
      </c>
      <c r="I3719" s="6">
        <v>13</v>
      </c>
      <c r="J3719" s="6" t="s">
        <v>10</v>
      </c>
      <c r="K3719" s="7">
        <v>449.3817899</v>
      </c>
      <c r="L3719" s="18">
        <v>0.24221837296399684</v>
      </c>
      <c r="M3719">
        <f t="shared" si="82"/>
        <v>5</v>
      </c>
      <c r="S3719" s="6">
        <v>5</v>
      </c>
    </row>
    <row r="3720" spans="1:19" x14ac:dyDescent="0.35">
      <c r="A3720">
        <v>3713</v>
      </c>
      <c r="B3720" s="5">
        <v>100651</v>
      </c>
      <c r="C3720" s="6">
        <v>21</v>
      </c>
      <c r="D3720" s="6">
        <v>4</v>
      </c>
      <c r="E3720" s="6">
        <v>4</v>
      </c>
      <c r="F3720" s="6">
        <v>2</v>
      </c>
      <c r="G3720" s="6" t="s">
        <v>11</v>
      </c>
      <c r="H3720" s="6" t="s">
        <v>5</v>
      </c>
      <c r="I3720" s="6">
        <v>14</v>
      </c>
      <c r="J3720" s="6" t="s">
        <v>10</v>
      </c>
      <c r="K3720" s="7">
        <v>238.4388989</v>
      </c>
      <c r="L3720" s="18">
        <v>0.24227590409697342</v>
      </c>
      <c r="M3720">
        <f t="shared" si="82"/>
        <v>4</v>
      </c>
      <c r="S3720" s="6">
        <v>4</v>
      </c>
    </row>
    <row r="3721" spans="1:19" x14ac:dyDescent="0.35">
      <c r="A3721">
        <v>3714</v>
      </c>
      <c r="B3721" s="5">
        <v>188424</v>
      </c>
      <c r="C3721" s="6">
        <v>67</v>
      </c>
      <c r="D3721" s="6">
        <v>50</v>
      </c>
      <c r="E3721" s="6">
        <v>50</v>
      </c>
      <c r="F3721" s="6">
        <v>3</v>
      </c>
      <c r="G3721" s="6" t="s">
        <v>9</v>
      </c>
      <c r="H3721" s="6" t="s">
        <v>5</v>
      </c>
      <c r="I3721" s="6">
        <v>15</v>
      </c>
      <c r="J3721" s="6" t="s">
        <v>10</v>
      </c>
      <c r="K3721" s="7">
        <v>151.37850829999999</v>
      </c>
      <c r="L3721" s="18">
        <v>0.24230832477983399</v>
      </c>
      <c r="M3721">
        <f t="shared" ref="M3721:M3784" si="84">IF(E3721="",$E$5,E3721)</f>
        <v>50</v>
      </c>
      <c r="S3721" s="6">
        <v>50</v>
      </c>
    </row>
    <row r="3722" spans="1:19" x14ac:dyDescent="0.35">
      <c r="A3722">
        <v>3715</v>
      </c>
      <c r="B3722" s="5">
        <v>174909</v>
      </c>
      <c r="C3722" s="6">
        <v>36</v>
      </c>
      <c r="D3722" s="6">
        <v>15</v>
      </c>
      <c r="E3722" s="6">
        <v>15</v>
      </c>
      <c r="F3722" s="6">
        <v>2</v>
      </c>
      <c r="G3722" s="6" t="s">
        <v>9</v>
      </c>
      <c r="H3722" s="6" t="s">
        <v>5</v>
      </c>
      <c r="I3722" s="6">
        <v>15</v>
      </c>
      <c r="J3722" s="6" t="s">
        <v>10</v>
      </c>
      <c r="K3722" s="7">
        <v>189.10559369999999</v>
      </c>
      <c r="L3722" s="18">
        <v>0.24245683146346964</v>
      </c>
      <c r="M3722">
        <f t="shared" si="84"/>
        <v>15</v>
      </c>
      <c r="S3722" s="6">
        <v>15</v>
      </c>
    </row>
    <row r="3723" spans="1:19" x14ac:dyDescent="0.35">
      <c r="A3723">
        <v>3716</v>
      </c>
      <c r="B3723" s="5">
        <v>151297</v>
      </c>
      <c r="C3723" s="6">
        <v>61</v>
      </c>
      <c r="D3723" s="6">
        <v>59.05909932446032</v>
      </c>
      <c r="E3723" s="6"/>
      <c r="F3723" s="6">
        <v>4</v>
      </c>
      <c r="G3723" s="6" t="s">
        <v>9</v>
      </c>
      <c r="H3723" s="6" t="s">
        <v>5</v>
      </c>
      <c r="I3723" s="6">
        <v>12</v>
      </c>
      <c r="J3723" s="6" t="s">
        <v>10</v>
      </c>
      <c r="K3723" s="7">
        <v>108.0378484</v>
      </c>
      <c r="L3723" s="18">
        <v>0.24246543462202741</v>
      </c>
      <c r="M3723">
        <f t="shared" si="84"/>
        <v>23</v>
      </c>
      <c r="S3723" s="26">
        <f>$P$4+C3723</f>
        <v>59.05909932446032</v>
      </c>
    </row>
    <row r="3724" spans="1:19" x14ac:dyDescent="0.35">
      <c r="A3724">
        <v>3717</v>
      </c>
      <c r="B3724" s="5">
        <v>194616</v>
      </c>
      <c r="C3724" s="6">
        <v>59</v>
      </c>
      <c r="D3724" s="6">
        <v>42</v>
      </c>
      <c r="E3724" s="6">
        <v>42</v>
      </c>
      <c r="F3724" s="6">
        <v>4</v>
      </c>
      <c r="G3724" s="6" t="s">
        <v>9</v>
      </c>
      <c r="H3724" s="6" t="s">
        <v>5</v>
      </c>
      <c r="I3724" s="6">
        <v>15</v>
      </c>
      <c r="J3724" s="6" t="s">
        <v>10</v>
      </c>
      <c r="K3724" s="7">
        <v>170.35431220000001</v>
      </c>
      <c r="L3724" s="18">
        <v>0.24251526685948499</v>
      </c>
      <c r="M3724">
        <f t="shared" si="84"/>
        <v>42</v>
      </c>
      <c r="S3724" s="6">
        <v>42</v>
      </c>
    </row>
    <row r="3725" spans="1:19" x14ac:dyDescent="0.35">
      <c r="A3725">
        <v>3718</v>
      </c>
      <c r="B3725" s="5">
        <v>176180</v>
      </c>
      <c r="C3725" s="6">
        <v>16</v>
      </c>
      <c r="D3725" s="6">
        <v>0</v>
      </c>
      <c r="E3725" s="6">
        <v>0</v>
      </c>
      <c r="F3725" s="6">
        <v>3</v>
      </c>
      <c r="G3725" s="6" t="s">
        <v>9</v>
      </c>
      <c r="H3725" s="6" t="s">
        <v>5</v>
      </c>
      <c r="I3725" s="6">
        <v>11</v>
      </c>
      <c r="J3725" s="6" t="s">
        <v>10</v>
      </c>
      <c r="K3725" s="7">
        <v>176.0440184</v>
      </c>
      <c r="L3725" s="18">
        <v>0.24251725099209265</v>
      </c>
      <c r="M3725">
        <f t="shared" si="84"/>
        <v>0</v>
      </c>
      <c r="S3725" s="6">
        <v>0</v>
      </c>
    </row>
    <row r="3726" spans="1:19" x14ac:dyDescent="0.35">
      <c r="A3726">
        <v>3719</v>
      </c>
      <c r="B3726" s="5">
        <v>160716</v>
      </c>
      <c r="C3726" s="6">
        <v>46</v>
      </c>
      <c r="D3726" s="6">
        <v>26</v>
      </c>
      <c r="E3726" s="6">
        <v>26</v>
      </c>
      <c r="F3726" s="6">
        <v>4</v>
      </c>
      <c r="G3726" s="6" t="s">
        <v>11</v>
      </c>
      <c r="H3726" s="6" t="s">
        <v>12</v>
      </c>
      <c r="I3726" s="6">
        <v>3</v>
      </c>
      <c r="J3726" s="6" t="s">
        <v>10</v>
      </c>
      <c r="K3726" s="7">
        <v>480.47910450000001</v>
      </c>
      <c r="L3726" s="18">
        <v>0.24254428222812419</v>
      </c>
      <c r="M3726">
        <f t="shared" si="84"/>
        <v>26</v>
      </c>
      <c r="S3726" s="6">
        <v>26</v>
      </c>
    </row>
    <row r="3727" spans="1:19" x14ac:dyDescent="0.35">
      <c r="A3727">
        <v>3720</v>
      </c>
      <c r="B3727" s="5">
        <v>146414</v>
      </c>
      <c r="C3727" s="6">
        <v>30</v>
      </c>
      <c r="D3727" s="6">
        <v>9</v>
      </c>
      <c r="E3727" s="6">
        <v>9</v>
      </c>
      <c r="F3727" s="6">
        <v>2</v>
      </c>
      <c r="G3727" s="6" t="s">
        <v>11</v>
      </c>
      <c r="H3727" s="6" t="s">
        <v>12</v>
      </c>
      <c r="I3727" s="6">
        <v>9</v>
      </c>
      <c r="J3727" s="6" t="s">
        <v>10</v>
      </c>
      <c r="K3727" s="7">
        <v>455.05508279999998</v>
      </c>
      <c r="L3727" s="18">
        <v>0.24270305130226499</v>
      </c>
      <c r="M3727">
        <f t="shared" si="84"/>
        <v>9</v>
      </c>
      <c r="S3727" s="6">
        <v>9</v>
      </c>
    </row>
    <row r="3728" spans="1:19" x14ac:dyDescent="0.35">
      <c r="A3728">
        <v>3721</v>
      </c>
      <c r="B3728" s="5">
        <v>108729</v>
      </c>
      <c r="C3728" s="6">
        <v>70</v>
      </c>
      <c r="D3728" s="6">
        <v>51</v>
      </c>
      <c r="E3728" s="6">
        <v>51</v>
      </c>
      <c r="F3728" s="6">
        <v>2</v>
      </c>
      <c r="G3728" s="6" t="s">
        <v>11</v>
      </c>
      <c r="H3728" s="6" t="s">
        <v>5</v>
      </c>
      <c r="I3728" s="6">
        <v>7</v>
      </c>
      <c r="J3728" s="6" t="s">
        <v>10</v>
      </c>
      <c r="K3728" s="7">
        <v>66.247257140000002</v>
      </c>
      <c r="L3728" s="18">
        <v>0.2427328623079702</v>
      </c>
      <c r="M3728">
        <f t="shared" si="84"/>
        <v>51</v>
      </c>
      <c r="S3728" s="6">
        <v>51</v>
      </c>
    </row>
    <row r="3729" spans="1:19" x14ac:dyDescent="0.35">
      <c r="A3729">
        <v>3722</v>
      </c>
      <c r="B3729" s="5">
        <v>107571</v>
      </c>
      <c r="C3729" s="6">
        <v>24</v>
      </c>
      <c r="D3729" s="6">
        <v>6</v>
      </c>
      <c r="E3729" s="6">
        <v>6</v>
      </c>
      <c r="F3729" s="6">
        <v>2</v>
      </c>
      <c r="G3729" s="6" t="s">
        <v>11</v>
      </c>
      <c r="H3729" s="6" t="s">
        <v>12</v>
      </c>
      <c r="I3729" s="6">
        <v>5</v>
      </c>
      <c r="J3729" s="6" t="s">
        <v>13</v>
      </c>
      <c r="K3729" s="7">
        <v>1167.922229</v>
      </c>
      <c r="L3729" s="18">
        <v>0.24286911492719698</v>
      </c>
      <c r="M3729">
        <f t="shared" si="84"/>
        <v>6</v>
      </c>
      <c r="S3729" s="6">
        <v>6</v>
      </c>
    </row>
    <row r="3730" spans="1:19" x14ac:dyDescent="0.35">
      <c r="A3730">
        <v>3723</v>
      </c>
      <c r="B3730" s="5">
        <v>169584</v>
      </c>
      <c r="C3730" s="6">
        <v>24</v>
      </c>
      <c r="D3730" s="6">
        <v>6</v>
      </c>
      <c r="E3730" s="6">
        <v>6</v>
      </c>
      <c r="F3730" s="6">
        <v>2</v>
      </c>
      <c r="G3730" s="6" t="s">
        <v>9</v>
      </c>
      <c r="H3730" s="6" t="s">
        <v>12</v>
      </c>
      <c r="I3730" s="6">
        <v>5</v>
      </c>
      <c r="J3730" s="6" t="s">
        <v>13</v>
      </c>
      <c r="K3730" s="7">
        <v>899.43577770000002</v>
      </c>
      <c r="L3730" s="18">
        <v>0.24287833033746975</v>
      </c>
      <c r="M3730">
        <f t="shared" si="84"/>
        <v>6</v>
      </c>
      <c r="S3730" s="6">
        <v>6</v>
      </c>
    </row>
    <row r="3731" spans="1:19" x14ac:dyDescent="0.35">
      <c r="A3731">
        <v>3724</v>
      </c>
      <c r="B3731" s="5">
        <v>101726</v>
      </c>
      <c r="C3731" s="6">
        <v>52</v>
      </c>
      <c r="D3731" s="6">
        <v>34</v>
      </c>
      <c r="E3731" s="6">
        <v>34</v>
      </c>
      <c r="F3731" s="6">
        <v>2</v>
      </c>
      <c r="G3731" s="6" t="s">
        <v>11</v>
      </c>
      <c r="H3731" s="6" t="s">
        <v>12</v>
      </c>
      <c r="I3731" s="6">
        <v>2</v>
      </c>
      <c r="J3731" s="6" t="s">
        <v>13</v>
      </c>
      <c r="K3731" s="7">
        <v>504.19458969999999</v>
      </c>
      <c r="L3731" s="18">
        <v>0.24290421664538986</v>
      </c>
      <c r="M3731">
        <f t="shared" si="84"/>
        <v>34</v>
      </c>
      <c r="S3731" s="6">
        <v>34</v>
      </c>
    </row>
    <row r="3732" spans="1:19" x14ac:dyDescent="0.35">
      <c r="A3732">
        <v>3725</v>
      </c>
      <c r="B3732" s="5">
        <v>197184</v>
      </c>
      <c r="C3732" s="6">
        <v>125</v>
      </c>
      <c r="D3732" s="6">
        <v>5</v>
      </c>
      <c r="E3732" s="6">
        <v>5</v>
      </c>
      <c r="F3732" s="6">
        <v>1</v>
      </c>
      <c r="G3732" s="6" t="s">
        <v>9</v>
      </c>
      <c r="H3732" s="6" t="s">
        <v>5</v>
      </c>
      <c r="I3732" s="6">
        <v>12</v>
      </c>
      <c r="J3732" s="6" t="s">
        <v>13</v>
      </c>
      <c r="K3732" s="7">
        <v>750.69497490000003</v>
      </c>
      <c r="L3732" s="18">
        <v>0.24292209593803926</v>
      </c>
      <c r="M3732">
        <f t="shared" si="84"/>
        <v>5</v>
      </c>
      <c r="S3732" s="6">
        <v>5</v>
      </c>
    </row>
    <row r="3733" spans="1:19" x14ac:dyDescent="0.35">
      <c r="A3733">
        <v>3726</v>
      </c>
      <c r="B3733" s="5">
        <v>183878</v>
      </c>
      <c r="C3733" s="6">
        <v>36</v>
      </c>
      <c r="D3733" s="6">
        <v>19</v>
      </c>
      <c r="E3733" s="6">
        <v>19</v>
      </c>
      <c r="F3733" s="6">
        <v>3</v>
      </c>
      <c r="G3733" s="6" t="s">
        <v>11</v>
      </c>
      <c r="H3733" s="6" t="s">
        <v>5</v>
      </c>
      <c r="I3733" s="6">
        <v>14</v>
      </c>
      <c r="J3733" s="6" t="s">
        <v>10</v>
      </c>
      <c r="K3733" s="7">
        <v>251.09296929999999</v>
      </c>
      <c r="L3733" s="18">
        <v>0.24293850313695864</v>
      </c>
      <c r="M3733">
        <f t="shared" si="84"/>
        <v>19</v>
      </c>
      <c r="S3733" s="6">
        <v>19</v>
      </c>
    </row>
    <row r="3734" spans="1:19" x14ac:dyDescent="0.35">
      <c r="A3734">
        <v>3727</v>
      </c>
      <c r="B3734" s="5">
        <v>114516</v>
      </c>
      <c r="C3734" s="6">
        <v>60</v>
      </c>
      <c r="D3734" s="6">
        <v>39</v>
      </c>
      <c r="E3734" s="6">
        <v>39</v>
      </c>
      <c r="F3734" s="6">
        <v>2</v>
      </c>
      <c r="G3734" s="6" t="s">
        <v>11</v>
      </c>
      <c r="H3734" s="6" t="s">
        <v>12</v>
      </c>
      <c r="I3734" s="6">
        <v>15</v>
      </c>
      <c r="J3734" s="6" t="s">
        <v>10</v>
      </c>
      <c r="K3734" s="7">
        <v>102.1883069</v>
      </c>
      <c r="L3734" s="18">
        <v>0.24313790007302183</v>
      </c>
      <c r="M3734">
        <f t="shared" si="84"/>
        <v>39</v>
      </c>
      <c r="S3734" s="6">
        <v>39</v>
      </c>
    </row>
    <row r="3735" spans="1:19" x14ac:dyDescent="0.35">
      <c r="A3735">
        <v>3728</v>
      </c>
      <c r="B3735" s="5">
        <v>174721</v>
      </c>
      <c r="C3735" s="6">
        <v>65</v>
      </c>
      <c r="D3735" s="6">
        <v>63.05909932446032</v>
      </c>
      <c r="E3735" s="6"/>
      <c r="F3735" s="6">
        <v>4</v>
      </c>
      <c r="G3735" s="6" t="s">
        <v>11</v>
      </c>
      <c r="H3735" s="6" t="s">
        <v>12</v>
      </c>
      <c r="I3735" s="6">
        <v>9</v>
      </c>
      <c r="J3735" s="6" t="s">
        <v>10</v>
      </c>
      <c r="K3735" s="7">
        <v>113.0630237</v>
      </c>
      <c r="L3735" s="18">
        <v>0.24318511101893003</v>
      </c>
      <c r="M3735">
        <f t="shared" si="84"/>
        <v>23</v>
      </c>
      <c r="S3735" s="26">
        <f>$P$4+C3735</f>
        <v>63.05909932446032</v>
      </c>
    </row>
    <row r="3736" spans="1:19" x14ac:dyDescent="0.35">
      <c r="A3736">
        <v>3729</v>
      </c>
      <c r="B3736" s="5">
        <v>165140</v>
      </c>
      <c r="C3736" s="6">
        <v>42</v>
      </c>
      <c r="D3736" s="6">
        <v>22</v>
      </c>
      <c r="E3736" s="6">
        <v>22</v>
      </c>
      <c r="F3736" s="6">
        <v>4</v>
      </c>
      <c r="G3736" s="6" t="s">
        <v>9</v>
      </c>
      <c r="H3736" s="6" t="s">
        <v>12</v>
      </c>
      <c r="I3736" s="6">
        <v>7</v>
      </c>
      <c r="J3736" s="6" t="s">
        <v>10</v>
      </c>
      <c r="K3736" s="7">
        <v>441.99441400000001</v>
      </c>
      <c r="L3736" s="18">
        <v>0.2432736780744833</v>
      </c>
      <c r="M3736">
        <f t="shared" si="84"/>
        <v>22</v>
      </c>
      <c r="S3736" s="6">
        <v>22</v>
      </c>
    </row>
    <row r="3737" spans="1:19" x14ac:dyDescent="0.35">
      <c r="A3737">
        <v>3730</v>
      </c>
      <c r="B3737" s="5">
        <v>173255</v>
      </c>
      <c r="C3737" s="6">
        <v>69</v>
      </c>
      <c r="D3737" s="6">
        <v>48</v>
      </c>
      <c r="E3737" s="6">
        <v>48</v>
      </c>
      <c r="F3737" s="6">
        <v>3</v>
      </c>
      <c r="G3737" s="6" t="s">
        <v>11</v>
      </c>
      <c r="H3737" s="6" t="s">
        <v>5</v>
      </c>
      <c r="I3737" s="6">
        <v>7</v>
      </c>
      <c r="J3737" s="6" t="s">
        <v>10</v>
      </c>
      <c r="K3737" s="7">
        <v>189.76149839999999</v>
      </c>
      <c r="L3737" s="18">
        <v>0.24329853118985301</v>
      </c>
      <c r="M3737">
        <f t="shared" si="84"/>
        <v>48</v>
      </c>
      <c r="S3737" s="6">
        <v>48</v>
      </c>
    </row>
    <row r="3738" spans="1:19" x14ac:dyDescent="0.35">
      <c r="A3738">
        <v>3731</v>
      </c>
      <c r="B3738" s="5">
        <v>102488</v>
      </c>
      <c r="C3738" s="6">
        <v>58</v>
      </c>
      <c r="D3738" s="6">
        <v>41</v>
      </c>
      <c r="E3738" s="6">
        <v>41</v>
      </c>
      <c r="F3738" s="6">
        <v>3</v>
      </c>
      <c r="G3738" s="6" t="s">
        <v>11</v>
      </c>
      <c r="H3738" s="6" t="s">
        <v>5</v>
      </c>
      <c r="I3738" s="6">
        <v>4</v>
      </c>
      <c r="J3738" s="6" t="s">
        <v>10</v>
      </c>
      <c r="K3738" s="7">
        <v>451.88020369999998</v>
      </c>
      <c r="L3738" s="18">
        <v>0.24330373206477929</v>
      </c>
      <c r="M3738">
        <f t="shared" si="84"/>
        <v>41</v>
      </c>
      <c r="S3738" s="6">
        <v>41</v>
      </c>
    </row>
    <row r="3739" spans="1:19" x14ac:dyDescent="0.35">
      <c r="A3739">
        <v>3732</v>
      </c>
      <c r="B3739" s="5">
        <v>114418</v>
      </c>
      <c r="C3739" s="6">
        <v>60</v>
      </c>
      <c r="D3739" s="6">
        <v>39</v>
      </c>
      <c r="E3739" s="6">
        <v>39</v>
      </c>
      <c r="F3739" s="6">
        <v>1</v>
      </c>
      <c r="G3739" s="6" t="s">
        <v>11</v>
      </c>
      <c r="H3739" s="6" t="s">
        <v>5</v>
      </c>
      <c r="I3739" s="6">
        <v>4</v>
      </c>
      <c r="J3739" s="6" t="s">
        <v>10</v>
      </c>
      <c r="K3739" s="7">
        <v>227.57306070000001</v>
      </c>
      <c r="L3739" s="18">
        <v>0.24330799903737155</v>
      </c>
      <c r="M3739">
        <f t="shared" si="84"/>
        <v>39</v>
      </c>
      <c r="S3739" s="6">
        <v>39</v>
      </c>
    </row>
    <row r="3740" spans="1:19" x14ac:dyDescent="0.35">
      <c r="A3740">
        <v>3733</v>
      </c>
      <c r="B3740" s="5">
        <v>117634</v>
      </c>
      <c r="C3740" s="6">
        <v>27</v>
      </c>
      <c r="D3740" s="6">
        <v>8</v>
      </c>
      <c r="E3740" s="6">
        <v>8</v>
      </c>
      <c r="F3740" s="6">
        <v>2</v>
      </c>
      <c r="G3740" s="6" t="s">
        <v>11</v>
      </c>
      <c r="H3740" s="6" t="s">
        <v>5</v>
      </c>
      <c r="I3740" s="6">
        <v>10</v>
      </c>
      <c r="J3740" s="6" t="s">
        <v>10</v>
      </c>
      <c r="K3740" s="7">
        <v>308.10277230000003</v>
      </c>
      <c r="L3740" s="18">
        <v>0.2433779276644622</v>
      </c>
      <c r="M3740">
        <f t="shared" si="84"/>
        <v>8</v>
      </c>
      <c r="S3740" s="6">
        <v>8</v>
      </c>
    </row>
    <row r="3741" spans="1:19" x14ac:dyDescent="0.35">
      <c r="A3741">
        <v>3734</v>
      </c>
      <c r="B3741" s="5">
        <v>194350</v>
      </c>
      <c r="C3741" s="6">
        <v>39</v>
      </c>
      <c r="D3741" s="6">
        <v>21</v>
      </c>
      <c r="E3741" s="6">
        <v>21</v>
      </c>
      <c r="F3741" s="6">
        <v>1</v>
      </c>
      <c r="G3741" s="6" t="s">
        <v>11</v>
      </c>
      <c r="H3741" s="6" t="s">
        <v>5</v>
      </c>
      <c r="I3741" s="6">
        <v>13</v>
      </c>
      <c r="J3741" s="6" t="s">
        <v>10</v>
      </c>
      <c r="K3741" s="7">
        <v>156.52562789999999</v>
      </c>
      <c r="L3741" s="18">
        <v>0.24338256033848449</v>
      </c>
      <c r="M3741">
        <f t="shared" si="84"/>
        <v>21</v>
      </c>
      <c r="S3741" s="6">
        <v>21</v>
      </c>
    </row>
    <row r="3742" spans="1:19" x14ac:dyDescent="0.35">
      <c r="A3742">
        <v>3735</v>
      </c>
      <c r="B3742" s="5">
        <v>107387</v>
      </c>
      <c r="C3742" s="6">
        <v>45</v>
      </c>
      <c r="D3742" s="6">
        <v>25</v>
      </c>
      <c r="E3742" s="6">
        <v>25</v>
      </c>
      <c r="F3742" s="6">
        <v>2</v>
      </c>
      <c r="G3742" s="6" t="s">
        <v>11</v>
      </c>
      <c r="H3742" s="6" t="s">
        <v>12</v>
      </c>
      <c r="I3742" s="6">
        <v>6</v>
      </c>
      <c r="J3742" s="6" t="s">
        <v>10</v>
      </c>
      <c r="K3742" s="7">
        <v>333.19538640000002</v>
      </c>
      <c r="L3742" s="18">
        <v>0.24339603609819283</v>
      </c>
      <c r="M3742">
        <f t="shared" si="84"/>
        <v>25</v>
      </c>
      <c r="S3742" s="6">
        <v>25</v>
      </c>
    </row>
    <row r="3743" spans="1:19" x14ac:dyDescent="0.35">
      <c r="A3743">
        <v>3736</v>
      </c>
      <c r="B3743" s="5">
        <v>198115</v>
      </c>
      <c r="C3743" s="6">
        <v>69</v>
      </c>
      <c r="D3743" s="6">
        <v>51</v>
      </c>
      <c r="E3743" s="6">
        <v>51</v>
      </c>
      <c r="F3743" s="6">
        <v>2</v>
      </c>
      <c r="G3743" s="6" t="s">
        <v>11</v>
      </c>
      <c r="H3743" s="6" t="s">
        <v>5</v>
      </c>
      <c r="I3743" s="6">
        <v>4</v>
      </c>
      <c r="J3743" s="6" t="s">
        <v>10</v>
      </c>
      <c r="K3743" s="7">
        <v>386.89143460000003</v>
      </c>
      <c r="L3743" s="18">
        <v>0.2435042725340778</v>
      </c>
      <c r="M3743">
        <f t="shared" si="84"/>
        <v>51</v>
      </c>
      <c r="S3743" s="6">
        <v>51</v>
      </c>
    </row>
    <row r="3744" spans="1:19" x14ac:dyDescent="0.35">
      <c r="A3744">
        <v>3737</v>
      </c>
      <c r="B3744" s="5">
        <v>110675</v>
      </c>
      <c r="C3744" s="6">
        <v>52</v>
      </c>
      <c r="D3744" s="6">
        <v>31</v>
      </c>
      <c r="E3744" s="6">
        <v>31</v>
      </c>
      <c r="F3744" s="6">
        <v>2</v>
      </c>
      <c r="G3744" s="6" t="s">
        <v>9</v>
      </c>
      <c r="H3744" s="6" t="s">
        <v>5</v>
      </c>
      <c r="I3744" s="6">
        <v>5</v>
      </c>
      <c r="J3744" s="6" t="s">
        <v>13</v>
      </c>
      <c r="K3744" s="7">
        <v>679.4670175</v>
      </c>
      <c r="L3744" s="18">
        <v>0.24350494530728395</v>
      </c>
      <c r="M3744">
        <f t="shared" si="84"/>
        <v>31</v>
      </c>
      <c r="S3744" s="6">
        <v>31</v>
      </c>
    </row>
    <row r="3745" spans="1:19" x14ac:dyDescent="0.35">
      <c r="A3745">
        <v>3738</v>
      </c>
      <c r="B3745" s="5">
        <v>138231</v>
      </c>
      <c r="C3745" s="6">
        <v>51</v>
      </c>
      <c r="D3745" s="6">
        <v>32</v>
      </c>
      <c r="E3745" s="6">
        <v>32</v>
      </c>
      <c r="F3745" s="6">
        <v>3</v>
      </c>
      <c r="G3745" s="6" t="s">
        <v>9</v>
      </c>
      <c r="H3745" s="6" t="s">
        <v>12</v>
      </c>
      <c r="I3745" s="6">
        <v>8</v>
      </c>
      <c r="J3745" s="6" t="s">
        <v>10</v>
      </c>
      <c r="K3745" s="7">
        <v>462.25278609999998</v>
      </c>
      <c r="L3745" s="18">
        <v>0.24361398117774835</v>
      </c>
      <c r="M3745">
        <f t="shared" si="84"/>
        <v>32</v>
      </c>
      <c r="S3745" s="6">
        <v>32</v>
      </c>
    </row>
    <row r="3746" spans="1:19" x14ac:dyDescent="0.35">
      <c r="A3746">
        <v>3739</v>
      </c>
      <c r="B3746" s="5">
        <v>199401</v>
      </c>
      <c r="C3746" s="6">
        <v>61</v>
      </c>
      <c r="D3746" s="6">
        <v>43</v>
      </c>
      <c r="E3746" s="6">
        <v>43</v>
      </c>
      <c r="F3746" s="6">
        <v>2</v>
      </c>
      <c r="G3746" s="6" t="s">
        <v>9</v>
      </c>
      <c r="H3746" s="6" t="s">
        <v>5</v>
      </c>
      <c r="I3746" s="6">
        <v>5</v>
      </c>
      <c r="J3746" s="6" t="s">
        <v>10</v>
      </c>
      <c r="K3746" s="7">
        <v>239.01187419999999</v>
      </c>
      <c r="L3746" s="18">
        <v>0.2436942090659675</v>
      </c>
      <c r="M3746">
        <f t="shared" si="84"/>
        <v>43</v>
      </c>
      <c r="S3746" s="6">
        <v>43</v>
      </c>
    </row>
    <row r="3747" spans="1:19" x14ac:dyDescent="0.35">
      <c r="A3747">
        <v>3740</v>
      </c>
      <c r="B3747" s="5">
        <v>105842</v>
      </c>
      <c r="C3747" s="6">
        <v>40</v>
      </c>
      <c r="D3747" s="6">
        <v>22</v>
      </c>
      <c r="E3747" s="6">
        <v>22</v>
      </c>
      <c r="F3747" s="6">
        <v>4</v>
      </c>
      <c r="G3747" s="6" t="s">
        <v>11</v>
      </c>
      <c r="H3747" s="6" t="s">
        <v>12</v>
      </c>
      <c r="I3747" s="6">
        <v>0</v>
      </c>
      <c r="J3747" s="6" t="s">
        <v>13</v>
      </c>
      <c r="K3747" s="7">
        <v>607.80270589999998</v>
      </c>
      <c r="L3747" s="18">
        <v>0.24374288670110189</v>
      </c>
      <c r="M3747">
        <f t="shared" si="84"/>
        <v>22</v>
      </c>
      <c r="S3747" s="6">
        <v>22</v>
      </c>
    </row>
    <row r="3748" spans="1:19" x14ac:dyDescent="0.35">
      <c r="A3748">
        <v>3741</v>
      </c>
      <c r="B3748" s="5">
        <v>184554</v>
      </c>
      <c r="C3748" s="6">
        <v>66</v>
      </c>
      <c r="D3748" s="6">
        <v>48</v>
      </c>
      <c r="E3748" s="6">
        <v>48</v>
      </c>
      <c r="F3748" s="6">
        <v>3</v>
      </c>
      <c r="G3748" s="6" t="s">
        <v>11</v>
      </c>
      <c r="H3748" s="6" t="s">
        <v>5</v>
      </c>
      <c r="I3748" s="6">
        <v>5</v>
      </c>
      <c r="J3748" s="6" t="s">
        <v>10</v>
      </c>
      <c r="K3748" s="7">
        <v>194.4116368</v>
      </c>
      <c r="L3748" s="18">
        <v>0.24377520337102776</v>
      </c>
      <c r="M3748">
        <f t="shared" si="84"/>
        <v>48</v>
      </c>
      <c r="S3748" s="6">
        <v>48</v>
      </c>
    </row>
    <row r="3749" spans="1:19" x14ac:dyDescent="0.35">
      <c r="A3749">
        <v>3742</v>
      </c>
      <c r="B3749" s="5">
        <v>165710</v>
      </c>
      <c r="C3749" s="6">
        <v>34</v>
      </c>
      <c r="D3749" s="6">
        <v>16</v>
      </c>
      <c r="E3749" s="6">
        <v>16</v>
      </c>
      <c r="F3749" s="6">
        <v>2</v>
      </c>
      <c r="G3749" s="6" t="s">
        <v>11</v>
      </c>
      <c r="H3749" s="6" t="s">
        <v>12</v>
      </c>
      <c r="I3749" s="6">
        <v>9</v>
      </c>
      <c r="J3749" s="6" t="s">
        <v>10</v>
      </c>
      <c r="K3749" s="7">
        <v>344.2895924</v>
      </c>
      <c r="L3749" s="18">
        <v>0.24388781520590164</v>
      </c>
      <c r="M3749">
        <f t="shared" si="84"/>
        <v>16</v>
      </c>
      <c r="S3749" s="6">
        <v>16</v>
      </c>
    </row>
    <row r="3750" spans="1:19" x14ac:dyDescent="0.35">
      <c r="A3750">
        <v>3743</v>
      </c>
      <c r="B3750" s="5">
        <v>160806</v>
      </c>
      <c r="C3750" s="6">
        <v>18</v>
      </c>
      <c r="D3750" s="6">
        <v>1</v>
      </c>
      <c r="E3750" s="6">
        <v>1</v>
      </c>
      <c r="F3750" s="6">
        <v>2</v>
      </c>
      <c r="G3750" s="6" t="s">
        <v>9</v>
      </c>
      <c r="H3750" s="6" t="s">
        <v>12</v>
      </c>
      <c r="I3750" s="6">
        <v>1</v>
      </c>
      <c r="J3750" s="6" t="s">
        <v>13</v>
      </c>
      <c r="K3750" s="7">
        <v>1283.7134510000001</v>
      </c>
      <c r="L3750" s="18">
        <v>0.24394007726594813</v>
      </c>
      <c r="M3750">
        <f t="shared" si="84"/>
        <v>1</v>
      </c>
      <c r="S3750" s="6">
        <v>1</v>
      </c>
    </row>
    <row r="3751" spans="1:19" x14ac:dyDescent="0.35">
      <c r="A3751">
        <v>3744</v>
      </c>
      <c r="B3751" s="5">
        <v>150547</v>
      </c>
      <c r="C3751" s="6">
        <v>31</v>
      </c>
      <c r="D3751" s="6">
        <v>14</v>
      </c>
      <c r="E3751" s="6">
        <v>14</v>
      </c>
      <c r="F3751" s="6">
        <v>2</v>
      </c>
      <c r="G3751" s="6" t="s">
        <v>9</v>
      </c>
      <c r="H3751" s="6" t="s">
        <v>5</v>
      </c>
      <c r="I3751" s="6">
        <v>10</v>
      </c>
      <c r="J3751" s="6" t="s">
        <v>10</v>
      </c>
      <c r="K3751" s="7">
        <v>351.48950980000001</v>
      </c>
      <c r="L3751" s="18">
        <v>0.24397179600099794</v>
      </c>
      <c r="M3751">
        <f t="shared" si="84"/>
        <v>14</v>
      </c>
      <c r="S3751" s="6">
        <v>14</v>
      </c>
    </row>
    <row r="3752" spans="1:19" x14ac:dyDescent="0.35">
      <c r="A3752">
        <v>3745</v>
      </c>
      <c r="B3752" s="5">
        <v>192236</v>
      </c>
      <c r="C3752" s="6">
        <v>18</v>
      </c>
      <c r="D3752" s="6">
        <v>0</v>
      </c>
      <c r="E3752" s="6">
        <v>0</v>
      </c>
      <c r="F3752" s="6">
        <v>3</v>
      </c>
      <c r="G3752" s="6" t="s">
        <v>9</v>
      </c>
      <c r="H3752" s="6" t="s">
        <v>5</v>
      </c>
      <c r="I3752" s="6">
        <v>11</v>
      </c>
      <c r="J3752" s="6" t="s">
        <v>10</v>
      </c>
      <c r="K3752" s="7">
        <v>315.6330931</v>
      </c>
      <c r="L3752" s="18">
        <v>0.24411739616244643</v>
      </c>
      <c r="M3752">
        <f t="shared" si="84"/>
        <v>0</v>
      </c>
      <c r="S3752" s="6">
        <v>0</v>
      </c>
    </row>
    <row r="3753" spans="1:19" x14ac:dyDescent="0.35">
      <c r="A3753">
        <v>3746</v>
      </c>
      <c r="B3753" s="5">
        <v>128087</v>
      </c>
      <c r="C3753" s="6">
        <v>23</v>
      </c>
      <c r="D3753" s="6">
        <v>4</v>
      </c>
      <c r="E3753" s="6">
        <v>4</v>
      </c>
      <c r="F3753" s="6">
        <v>1</v>
      </c>
      <c r="G3753" s="6" t="s">
        <v>11</v>
      </c>
      <c r="H3753" s="6" t="s">
        <v>12</v>
      </c>
      <c r="I3753" s="6">
        <v>14</v>
      </c>
      <c r="J3753" s="6" t="s">
        <v>10</v>
      </c>
      <c r="K3753" s="7">
        <v>342.9983742</v>
      </c>
      <c r="L3753" s="18">
        <v>0.24412214322310921</v>
      </c>
      <c r="M3753">
        <f t="shared" si="84"/>
        <v>4</v>
      </c>
      <c r="S3753" s="6">
        <v>4</v>
      </c>
    </row>
    <row r="3754" spans="1:19" x14ac:dyDescent="0.35">
      <c r="A3754">
        <v>3747</v>
      </c>
      <c r="B3754" s="5">
        <v>110549</v>
      </c>
      <c r="C3754" s="6">
        <v>42</v>
      </c>
      <c r="D3754" s="6">
        <v>24</v>
      </c>
      <c r="E3754" s="6">
        <v>24</v>
      </c>
      <c r="F3754" s="6">
        <v>2</v>
      </c>
      <c r="G3754" s="6" t="s">
        <v>9</v>
      </c>
      <c r="H3754" s="6" t="s">
        <v>12</v>
      </c>
      <c r="I3754" s="6">
        <v>6</v>
      </c>
      <c r="J3754" s="6" t="s">
        <v>10</v>
      </c>
      <c r="K3754" s="7">
        <v>483.98021410000001</v>
      </c>
      <c r="L3754" s="18">
        <v>0.2442452745003485</v>
      </c>
      <c r="M3754">
        <f t="shared" si="84"/>
        <v>24</v>
      </c>
      <c r="S3754" s="6">
        <v>24</v>
      </c>
    </row>
    <row r="3755" spans="1:19" x14ac:dyDescent="0.35">
      <c r="A3755">
        <v>3748</v>
      </c>
      <c r="B3755" s="5">
        <v>192917</v>
      </c>
      <c r="C3755" s="6">
        <v>19</v>
      </c>
      <c r="D3755" s="6">
        <v>2</v>
      </c>
      <c r="E3755" s="6">
        <v>2</v>
      </c>
      <c r="F3755" s="6">
        <v>2</v>
      </c>
      <c r="G3755" s="6" t="s">
        <v>9</v>
      </c>
      <c r="H3755" s="6" t="s">
        <v>5</v>
      </c>
      <c r="I3755" s="6">
        <v>12</v>
      </c>
      <c r="J3755" s="6" t="s">
        <v>10</v>
      </c>
      <c r="K3755" s="7">
        <v>328.65496330000002</v>
      </c>
      <c r="L3755" s="18">
        <v>0.24425875861077828</v>
      </c>
      <c r="M3755">
        <f t="shared" si="84"/>
        <v>2</v>
      </c>
      <c r="S3755" s="6">
        <v>2</v>
      </c>
    </row>
    <row r="3756" spans="1:19" x14ac:dyDescent="0.35">
      <c r="A3756">
        <v>3749</v>
      </c>
      <c r="B3756" s="5">
        <v>160458</v>
      </c>
      <c r="C3756" s="6">
        <v>19</v>
      </c>
      <c r="D3756" s="6">
        <v>17.059099324460316</v>
      </c>
      <c r="E3756" s="6"/>
      <c r="F3756" s="6">
        <v>3</v>
      </c>
      <c r="G3756" s="6" t="s">
        <v>11</v>
      </c>
      <c r="H3756" s="6" t="s">
        <v>5</v>
      </c>
      <c r="I3756" s="6">
        <v>13</v>
      </c>
      <c r="J3756" s="6" t="s">
        <v>10</v>
      </c>
      <c r="K3756" s="7">
        <v>154.199217</v>
      </c>
      <c r="L3756" s="18">
        <v>0.24432301425750946</v>
      </c>
      <c r="M3756">
        <f t="shared" si="84"/>
        <v>23</v>
      </c>
      <c r="S3756" s="26">
        <f>$P$4+C3756</f>
        <v>17.059099324460316</v>
      </c>
    </row>
    <row r="3757" spans="1:19" x14ac:dyDescent="0.35">
      <c r="A3757">
        <v>3750</v>
      </c>
      <c r="B3757" s="5">
        <v>119594</v>
      </c>
      <c r="C3757" s="6">
        <v>53</v>
      </c>
      <c r="D3757" s="6">
        <v>34</v>
      </c>
      <c r="E3757" s="6">
        <v>34</v>
      </c>
      <c r="F3757" s="6">
        <v>2</v>
      </c>
      <c r="G3757" s="6" t="s">
        <v>9</v>
      </c>
      <c r="H3757" s="6" t="s">
        <v>12</v>
      </c>
      <c r="I3757" s="6">
        <v>4</v>
      </c>
      <c r="J3757" s="6" t="s">
        <v>13</v>
      </c>
      <c r="K3757" s="7">
        <v>573.98302379999996</v>
      </c>
      <c r="L3757" s="18">
        <v>0.24435191604021145</v>
      </c>
      <c r="M3757">
        <f t="shared" si="84"/>
        <v>34</v>
      </c>
      <c r="S3757" s="6">
        <v>34</v>
      </c>
    </row>
    <row r="3758" spans="1:19" x14ac:dyDescent="0.35">
      <c r="A3758">
        <v>3751</v>
      </c>
      <c r="B3758" s="5">
        <v>115046</v>
      </c>
      <c r="C3758" s="6">
        <v>22</v>
      </c>
      <c r="D3758" s="6">
        <v>3</v>
      </c>
      <c r="E3758" s="6">
        <v>3</v>
      </c>
      <c r="F3758" s="6">
        <v>4</v>
      </c>
      <c r="G3758" s="6" t="s">
        <v>9</v>
      </c>
      <c r="H3758" s="6" t="s">
        <v>12</v>
      </c>
      <c r="I3758" s="6">
        <v>11</v>
      </c>
      <c r="J3758" s="6" t="s">
        <v>13</v>
      </c>
      <c r="K3758" s="7">
        <v>1175.319784</v>
      </c>
      <c r="L3758" s="18">
        <v>0.24435222625852904</v>
      </c>
      <c r="M3758">
        <f t="shared" si="84"/>
        <v>3</v>
      </c>
      <c r="S3758" s="6">
        <v>3</v>
      </c>
    </row>
    <row r="3759" spans="1:19" x14ac:dyDescent="0.35">
      <c r="A3759">
        <v>3752</v>
      </c>
      <c r="B3759" s="5">
        <v>134150</v>
      </c>
      <c r="C3759" s="6">
        <v>25</v>
      </c>
      <c r="D3759" s="6">
        <v>7</v>
      </c>
      <c r="E3759" s="6">
        <v>7</v>
      </c>
      <c r="F3759" s="6">
        <v>4</v>
      </c>
      <c r="G3759" s="6" t="s">
        <v>11</v>
      </c>
      <c r="H3759" s="6" t="s">
        <v>5</v>
      </c>
      <c r="I3759" s="6">
        <v>12</v>
      </c>
      <c r="J3759" s="6" t="s">
        <v>10</v>
      </c>
      <c r="K3759" s="7">
        <v>146.35385239999999</v>
      </c>
      <c r="L3759" s="18">
        <v>0.2443892963323081</v>
      </c>
      <c r="M3759">
        <f t="shared" si="84"/>
        <v>7</v>
      </c>
      <c r="S3759" s="6">
        <v>7</v>
      </c>
    </row>
    <row r="3760" spans="1:19" x14ac:dyDescent="0.35">
      <c r="A3760">
        <v>3753</v>
      </c>
      <c r="B3760" s="5">
        <v>134381</v>
      </c>
      <c r="C3760" s="6">
        <v>61</v>
      </c>
      <c r="D3760" s="6">
        <v>59.05909932446032</v>
      </c>
      <c r="E3760" s="6"/>
      <c r="F3760" s="6">
        <v>2</v>
      </c>
      <c r="G3760" s="6" t="s">
        <v>9</v>
      </c>
      <c r="H3760" s="6" t="s">
        <v>5</v>
      </c>
      <c r="I3760" s="6">
        <v>5</v>
      </c>
      <c r="J3760" s="6" t="s">
        <v>10</v>
      </c>
      <c r="K3760" s="7">
        <v>63.216068069999999</v>
      </c>
      <c r="L3760" s="18">
        <v>0.24440255240001485</v>
      </c>
      <c r="M3760">
        <f t="shared" si="84"/>
        <v>23</v>
      </c>
      <c r="S3760" s="26">
        <f>$P$4+C3760</f>
        <v>59.05909932446032</v>
      </c>
    </row>
    <row r="3761" spans="1:19" x14ac:dyDescent="0.35">
      <c r="A3761">
        <v>3754</v>
      </c>
      <c r="B3761" s="5">
        <v>181303</v>
      </c>
      <c r="C3761" s="6">
        <v>62</v>
      </c>
      <c r="D3761" s="6">
        <v>44</v>
      </c>
      <c r="E3761" s="6">
        <v>44</v>
      </c>
      <c r="F3761" s="6">
        <v>3</v>
      </c>
      <c r="G3761" s="6" t="s">
        <v>9</v>
      </c>
      <c r="H3761" s="6" t="s">
        <v>5</v>
      </c>
      <c r="I3761" s="6">
        <v>9</v>
      </c>
      <c r="J3761" s="6" t="s">
        <v>10</v>
      </c>
      <c r="K3761" s="7">
        <v>337.99056300000001</v>
      </c>
      <c r="L3761" s="18">
        <v>0.24458320395658428</v>
      </c>
      <c r="M3761">
        <f t="shared" si="84"/>
        <v>44</v>
      </c>
      <c r="S3761" s="6">
        <v>44</v>
      </c>
    </row>
    <row r="3762" spans="1:19" x14ac:dyDescent="0.35">
      <c r="A3762">
        <v>3755</v>
      </c>
      <c r="B3762" s="5">
        <v>114814</v>
      </c>
      <c r="C3762" s="6">
        <v>16</v>
      </c>
      <c r="D3762" s="6">
        <v>0</v>
      </c>
      <c r="E3762" s="6">
        <v>0</v>
      </c>
      <c r="F3762" s="6">
        <v>4</v>
      </c>
      <c r="G3762" s="6" t="s">
        <v>9</v>
      </c>
      <c r="H3762" s="6" t="s">
        <v>12</v>
      </c>
      <c r="I3762" s="6">
        <v>1</v>
      </c>
      <c r="J3762" s="6" t="s">
        <v>13</v>
      </c>
      <c r="K3762" s="7">
        <v>1109.6283960000001</v>
      </c>
      <c r="L3762" s="18">
        <v>0.24460386832920178</v>
      </c>
      <c r="M3762">
        <f t="shared" si="84"/>
        <v>0</v>
      </c>
      <c r="S3762" s="6">
        <v>0</v>
      </c>
    </row>
    <row r="3763" spans="1:19" x14ac:dyDescent="0.35">
      <c r="A3763">
        <v>3756</v>
      </c>
      <c r="B3763" s="5">
        <v>133288</v>
      </c>
      <c r="C3763" s="6">
        <v>40</v>
      </c>
      <c r="D3763" s="6">
        <v>20</v>
      </c>
      <c r="E3763" s="6">
        <v>20</v>
      </c>
      <c r="F3763" s="6">
        <v>1</v>
      </c>
      <c r="G3763" s="6" t="s">
        <v>9</v>
      </c>
      <c r="H3763" s="6" t="s">
        <v>12</v>
      </c>
      <c r="I3763" s="6">
        <v>8</v>
      </c>
      <c r="J3763" s="6" t="s">
        <v>10</v>
      </c>
      <c r="K3763" s="7">
        <v>423.7222281</v>
      </c>
      <c r="L3763" s="18">
        <v>0.2446405362696612</v>
      </c>
      <c r="M3763">
        <f t="shared" si="84"/>
        <v>20</v>
      </c>
      <c r="S3763" s="6">
        <v>20</v>
      </c>
    </row>
    <row r="3764" spans="1:19" x14ac:dyDescent="0.35">
      <c r="A3764">
        <v>3757</v>
      </c>
      <c r="B3764" s="5">
        <v>108600</v>
      </c>
      <c r="C3764" s="6">
        <v>39</v>
      </c>
      <c r="D3764" s="6">
        <v>22</v>
      </c>
      <c r="E3764" s="6">
        <v>22</v>
      </c>
      <c r="F3764" s="6">
        <v>4</v>
      </c>
      <c r="G3764" s="6" t="s">
        <v>9</v>
      </c>
      <c r="H3764" s="6" t="s">
        <v>12</v>
      </c>
      <c r="I3764" s="6">
        <v>6</v>
      </c>
      <c r="J3764" s="6" t="s">
        <v>10</v>
      </c>
      <c r="K3764" s="7">
        <v>420.85349439999999</v>
      </c>
      <c r="L3764" s="18">
        <v>0.24465434247770934</v>
      </c>
      <c r="M3764">
        <f t="shared" si="84"/>
        <v>22</v>
      </c>
      <c r="S3764" s="6">
        <v>22</v>
      </c>
    </row>
    <row r="3765" spans="1:19" x14ac:dyDescent="0.35">
      <c r="A3765">
        <v>3758</v>
      </c>
      <c r="B3765" s="5">
        <v>122151</v>
      </c>
      <c r="C3765" s="6">
        <v>28</v>
      </c>
      <c r="D3765" s="6">
        <v>7</v>
      </c>
      <c r="E3765" s="6">
        <v>7</v>
      </c>
      <c r="F3765" s="6">
        <v>3</v>
      </c>
      <c r="G3765" s="6" t="s">
        <v>11</v>
      </c>
      <c r="H3765" s="6" t="s">
        <v>5</v>
      </c>
      <c r="I3765" s="6">
        <v>14</v>
      </c>
      <c r="J3765" s="6" t="s">
        <v>10</v>
      </c>
      <c r="K3765" s="7">
        <v>114.51536</v>
      </c>
      <c r="L3765" s="18">
        <v>0.24473589029780807</v>
      </c>
      <c r="M3765">
        <f t="shared" si="84"/>
        <v>7</v>
      </c>
      <c r="S3765" s="6">
        <v>7</v>
      </c>
    </row>
    <row r="3766" spans="1:19" x14ac:dyDescent="0.35">
      <c r="A3766">
        <v>3759</v>
      </c>
      <c r="B3766" s="5">
        <v>193973</v>
      </c>
      <c r="C3766" s="6">
        <v>49</v>
      </c>
      <c r="D3766" s="6">
        <v>29</v>
      </c>
      <c r="E3766" s="6">
        <v>29</v>
      </c>
      <c r="F3766" s="6">
        <v>4</v>
      </c>
      <c r="G3766" s="6" t="s">
        <v>11</v>
      </c>
      <c r="H3766" s="6" t="s">
        <v>12</v>
      </c>
      <c r="I3766" s="6">
        <v>6</v>
      </c>
      <c r="J3766" s="6" t="s">
        <v>10</v>
      </c>
      <c r="K3766" s="7">
        <v>392.17908080000001</v>
      </c>
      <c r="L3766" s="18">
        <v>0.2449255559913337</v>
      </c>
      <c r="M3766">
        <f t="shared" si="84"/>
        <v>29</v>
      </c>
      <c r="S3766" s="6">
        <v>29</v>
      </c>
    </row>
    <row r="3767" spans="1:19" x14ac:dyDescent="0.35">
      <c r="A3767">
        <v>3760</v>
      </c>
      <c r="B3767" s="5">
        <v>130480</v>
      </c>
      <c r="C3767" s="6">
        <v>27</v>
      </c>
      <c r="D3767" s="6">
        <v>9</v>
      </c>
      <c r="E3767" s="6">
        <v>9</v>
      </c>
      <c r="F3767" s="6">
        <v>1</v>
      </c>
      <c r="G3767" s="6" t="s">
        <v>11</v>
      </c>
      <c r="H3767" s="6" t="s">
        <v>5</v>
      </c>
      <c r="I3767" s="6">
        <v>6</v>
      </c>
      <c r="J3767" s="6" t="s">
        <v>10</v>
      </c>
      <c r="K3767" s="7">
        <v>311.38473279999999</v>
      </c>
      <c r="L3767" s="18">
        <v>0.24500402406279187</v>
      </c>
      <c r="M3767">
        <f t="shared" si="84"/>
        <v>9</v>
      </c>
      <c r="S3767" s="6">
        <v>9</v>
      </c>
    </row>
    <row r="3768" spans="1:19" x14ac:dyDescent="0.35">
      <c r="A3768">
        <v>3761</v>
      </c>
      <c r="B3768" s="5">
        <v>154693</v>
      </c>
      <c r="C3768" s="6">
        <v>41</v>
      </c>
      <c r="D3768" s="6">
        <v>20</v>
      </c>
      <c r="E3768" s="6">
        <v>20</v>
      </c>
      <c r="F3768" s="6">
        <v>1</v>
      </c>
      <c r="G3768" s="6" t="s">
        <v>9</v>
      </c>
      <c r="H3768" s="6" t="s">
        <v>12</v>
      </c>
      <c r="I3768" s="6">
        <v>12</v>
      </c>
      <c r="J3768" s="6" t="s">
        <v>10</v>
      </c>
      <c r="K3768" s="7">
        <v>487.04480960000001</v>
      </c>
      <c r="L3768" s="18">
        <v>0.24500733324005997</v>
      </c>
      <c r="M3768">
        <f t="shared" si="84"/>
        <v>20</v>
      </c>
      <c r="S3768" s="6">
        <v>20</v>
      </c>
    </row>
    <row r="3769" spans="1:19" x14ac:dyDescent="0.35">
      <c r="A3769">
        <v>3762</v>
      </c>
      <c r="B3769" s="5">
        <v>147882</v>
      </c>
      <c r="C3769" s="6">
        <v>63</v>
      </c>
      <c r="D3769" s="6">
        <v>43</v>
      </c>
      <c r="E3769" s="6">
        <v>43</v>
      </c>
      <c r="F3769" s="6">
        <v>4</v>
      </c>
      <c r="G3769" s="6" t="s">
        <v>9</v>
      </c>
      <c r="H3769" s="6" t="s">
        <v>12</v>
      </c>
      <c r="I3769" s="6">
        <v>7</v>
      </c>
      <c r="J3769" s="6" t="s">
        <v>10</v>
      </c>
      <c r="K3769" s="7">
        <v>285.96941859999998</v>
      </c>
      <c r="L3769" s="18">
        <v>0.24501407086687221</v>
      </c>
      <c r="M3769">
        <f t="shared" si="84"/>
        <v>43</v>
      </c>
      <c r="S3769" s="6">
        <v>43</v>
      </c>
    </row>
    <row r="3770" spans="1:19" x14ac:dyDescent="0.35">
      <c r="A3770">
        <v>3763</v>
      </c>
      <c r="B3770" s="5">
        <v>195569</v>
      </c>
      <c r="C3770" s="6">
        <v>21</v>
      </c>
      <c r="D3770" s="6">
        <v>3</v>
      </c>
      <c r="E3770" s="6">
        <v>3</v>
      </c>
      <c r="F3770" s="6">
        <v>3</v>
      </c>
      <c r="G3770" s="6" t="s">
        <v>11</v>
      </c>
      <c r="H3770" s="6" t="s">
        <v>5</v>
      </c>
      <c r="I3770" s="6">
        <v>9</v>
      </c>
      <c r="J3770" s="6" t="s">
        <v>10</v>
      </c>
      <c r="K3770" s="7">
        <v>369.48715470000002</v>
      </c>
      <c r="L3770" s="18">
        <v>0.24503305090909122</v>
      </c>
      <c r="M3770">
        <f t="shared" si="84"/>
        <v>3</v>
      </c>
      <c r="S3770" s="6">
        <v>3</v>
      </c>
    </row>
    <row r="3771" spans="1:19" x14ac:dyDescent="0.35">
      <c r="A3771">
        <v>3764</v>
      </c>
      <c r="B3771" s="5">
        <v>146975</v>
      </c>
      <c r="C3771" s="6">
        <v>33</v>
      </c>
      <c r="D3771" s="6">
        <v>31.059099324460316</v>
      </c>
      <c r="E3771" s="6"/>
      <c r="F3771" s="6">
        <v>2</v>
      </c>
      <c r="G3771" s="6" t="s">
        <v>11</v>
      </c>
      <c r="H3771" s="6" t="s">
        <v>12</v>
      </c>
      <c r="I3771" s="6">
        <v>4</v>
      </c>
      <c r="J3771" s="6" t="s">
        <v>13</v>
      </c>
      <c r="K3771" s="7">
        <v>674.82495359999996</v>
      </c>
      <c r="L3771" s="18">
        <v>0.24507493660153645</v>
      </c>
      <c r="M3771">
        <f t="shared" si="84"/>
        <v>23</v>
      </c>
      <c r="S3771" s="26">
        <f>$P$4+C3771</f>
        <v>31.059099324460316</v>
      </c>
    </row>
    <row r="3772" spans="1:19" x14ac:dyDescent="0.35">
      <c r="A3772">
        <v>3765</v>
      </c>
      <c r="B3772" s="5">
        <v>166605</v>
      </c>
      <c r="C3772" s="6">
        <v>38</v>
      </c>
      <c r="D3772" s="6">
        <v>17</v>
      </c>
      <c r="E3772" s="6">
        <v>17</v>
      </c>
      <c r="F3772" s="6">
        <v>3</v>
      </c>
      <c r="G3772" s="6" t="s">
        <v>9</v>
      </c>
      <c r="H3772" s="6" t="s">
        <v>5</v>
      </c>
      <c r="I3772" s="6">
        <v>8</v>
      </c>
      <c r="J3772" s="6" t="s">
        <v>10</v>
      </c>
      <c r="K3772" s="7">
        <v>364.54367009999999</v>
      </c>
      <c r="L3772" s="18">
        <v>0.24510244182914553</v>
      </c>
      <c r="M3772">
        <f t="shared" si="84"/>
        <v>17</v>
      </c>
      <c r="S3772" s="6">
        <v>17</v>
      </c>
    </row>
    <row r="3773" spans="1:19" x14ac:dyDescent="0.35">
      <c r="A3773">
        <v>3766</v>
      </c>
      <c r="B3773" s="5">
        <v>191134</v>
      </c>
      <c r="C3773" s="6">
        <v>69</v>
      </c>
      <c r="D3773" s="6">
        <v>67.05909932446032</v>
      </c>
      <c r="E3773" s="6"/>
      <c r="F3773" s="6">
        <v>3</v>
      </c>
      <c r="G3773" s="6" t="s">
        <v>9</v>
      </c>
      <c r="H3773" s="6" t="s">
        <v>12</v>
      </c>
      <c r="I3773" s="6">
        <v>7</v>
      </c>
      <c r="J3773" s="6" t="s">
        <v>10</v>
      </c>
      <c r="K3773" s="7">
        <v>342.60008599999998</v>
      </c>
      <c r="L3773" s="18">
        <v>0.2451497938926579</v>
      </c>
      <c r="M3773">
        <f t="shared" si="84"/>
        <v>23</v>
      </c>
      <c r="S3773" s="26">
        <f>$P$4+C3773</f>
        <v>67.05909932446032</v>
      </c>
    </row>
    <row r="3774" spans="1:19" x14ac:dyDescent="0.35">
      <c r="A3774">
        <v>3767</v>
      </c>
      <c r="B3774" s="5">
        <v>166113</v>
      </c>
      <c r="C3774" s="6">
        <v>21</v>
      </c>
      <c r="D3774" s="6">
        <v>4</v>
      </c>
      <c r="E3774" s="6">
        <v>4</v>
      </c>
      <c r="F3774" s="6">
        <v>4</v>
      </c>
      <c r="G3774" s="6" t="s">
        <v>11</v>
      </c>
      <c r="H3774" s="6" t="s">
        <v>12</v>
      </c>
      <c r="I3774" s="6">
        <v>15</v>
      </c>
      <c r="J3774" s="6" t="s">
        <v>10</v>
      </c>
      <c r="K3774" s="7">
        <v>274.80654120000003</v>
      </c>
      <c r="L3774" s="18">
        <v>0.24515167434281238</v>
      </c>
      <c r="M3774">
        <f t="shared" si="84"/>
        <v>4</v>
      </c>
      <c r="S3774" s="6">
        <v>4</v>
      </c>
    </row>
    <row r="3775" spans="1:19" x14ac:dyDescent="0.35">
      <c r="A3775">
        <v>3768</v>
      </c>
      <c r="B3775" s="5">
        <v>117458</v>
      </c>
      <c r="C3775" s="6">
        <v>16</v>
      </c>
      <c r="D3775" s="6">
        <v>0</v>
      </c>
      <c r="E3775" s="6">
        <v>0</v>
      </c>
      <c r="F3775" s="6">
        <v>3</v>
      </c>
      <c r="G3775" s="6" t="s">
        <v>11</v>
      </c>
      <c r="H3775" s="6" t="s">
        <v>12</v>
      </c>
      <c r="I3775" s="6">
        <v>6</v>
      </c>
      <c r="J3775" s="6" t="s">
        <v>13</v>
      </c>
      <c r="K3775" s="7">
        <v>800.81883900000003</v>
      </c>
      <c r="L3775" s="18">
        <v>0.24519113230750034</v>
      </c>
      <c r="M3775">
        <f t="shared" si="84"/>
        <v>0</v>
      </c>
      <c r="S3775" s="6">
        <v>0</v>
      </c>
    </row>
    <row r="3776" spans="1:19" x14ac:dyDescent="0.35">
      <c r="A3776">
        <v>3769</v>
      </c>
      <c r="B3776" s="5">
        <v>199192</v>
      </c>
      <c r="C3776" s="6">
        <v>66</v>
      </c>
      <c r="D3776" s="6">
        <v>49</v>
      </c>
      <c r="E3776" s="6">
        <v>49</v>
      </c>
      <c r="F3776" s="6">
        <v>3</v>
      </c>
      <c r="G3776" s="6" t="s">
        <v>9</v>
      </c>
      <c r="H3776" s="6" t="s">
        <v>5</v>
      </c>
      <c r="I3776" s="6">
        <v>1</v>
      </c>
      <c r="J3776" s="6" t="s">
        <v>10</v>
      </c>
      <c r="K3776" s="7">
        <v>310.71723559999998</v>
      </c>
      <c r="L3776" s="18">
        <v>0.24534754794946145</v>
      </c>
      <c r="M3776">
        <f t="shared" si="84"/>
        <v>49</v>
      </c>
      <c r="S3776" s="6">
        <v>49</v>
      </c>
    </row>
    <row r="3777" spans="1:19" x14ac:dyDescent="0.35">
      <c r="A3777">
        <v>3770</v>
      </c>
      <c r="B3777" s="5">
        <v>169734</v>
      </c>
      <c r="C3777" s="6">
        <v>61</v>
      </c>
      <c r="D3777" s="6">
        <v>42</v>
      </c>
      <c r="E3777" s="6">
        <v>42</v>
      </c>
      <c r="F3777" s="6">
        <v>3</v>
      </c>
      <c r="G3777" s="6" t="s">
        <v>11</v>
      </c>
      <c r="H3777" s="6" t="s">
        <v>12</v>
      </c>
      <c r="I3777" s="6">
        <v>11</v>
      </c>
      <c r="J3777" s="6" t="s">
        <v>10</v>
      </c>
      <c r="K3777" s="7">
        <v>216.6225747</v>
      </c>
      <c r="L3777" s="18">
        <v>0.24536228504562907</v>
      </c>
      <c r="M3777">
        <f t="shared" si="84"/>
        <v>42</v>
      </c>
      <c r="S3777" s="6">
        <v>42</v>
      </c>
    </row>
    <row r="3778" spans="1:19" x14ac:dyDescent="0.35">
      <c r="A3778">
        <v>3771</v>
      </c>
      <c r="B3778" s="5">
        <v>104541</v>
      </c>
      <c r="C3778" s="6">
        <v>26</v>
      </c>
      <c r="D3778" s="6">
        <v>6</v>
      </c>
      <c r="E3778" s="6">
        <v>6</v>
      </c>
      <c r="F3778" s="6">
        <v>1</v>
      </c>
      <c r="G3778" s="6" t="s">
        <v>11</v>
      </c>
      <c r="H3778" s="6" t="s">
        <v>12</v>
      </c>
      <c r="I3778" s="6">
        <v>1</v>
      </c>
      <c r="J3778" s="6" t="s">
        <v>10</v>
      </c>
      <c r="K3778" s="7">
        <v>481.24607989999998</v>
      </c>
      <c r="L3778" s="18">
        <v>0.24537409730036219</v>
      </c>
      <c r="M3778">
        <f t="shared" si="84"/>
        <v>6</v>
      </c>
      <c r="S3778" s="6">
        <v>6</v>
      </c>
    </row>
    <row r="3779" spans="1:19" x14ac:dyDescent="0.35">
      <c r="A3779">
        <v>3772</v>
      </c>
      <c r="B3779" s="5">
        <v>192165</v>
      </c>
      <c r="C3779" s="6">
        <v>16</v>
      </c>
      <c r="D3779" s="6">
        <v>0</v>
      </c>
      <c r="E3779" s="6">
        <v>0</v>
      </c>
      <c r="F3779" s="6">
        <v>3</v>
      </c>
      <c r="G3779" s="6" t="s">
        <v>11</v>
      </c>
      <c r="H3779" s="6" t="s">
        <v>12</v>
      </c>
      <c r="I3779" s="6">
        <v>15</v>
      </c>
      <c r="J3779" s="6" t="s">
        <v>13</v>
      </c>
      <c r="K3779" s="7">
        <v>568.73894610000002</v>
      </c>
      <c r="L3779" s="18">
        <v>0.24540233343442142</v>
      </c>
      <c r="M3779">
        <f t="shared" si="84"/>
        <v>0</v>
      </c>
      <c r="S3779" s="6">
        <v>0</v>
      </c>
    </row>
    <row r="3780" spans="1:19" x14ac:dyDescent="0.35">
      <c r="A3780">
        <v>3773</v>
      </c>
      <c r="B3780" s="5">
        <v>108853</v>
      </c>
      <c r="C3780" s="6">
        <v>57</v>
      </c>
      <c r="D3780" s="6">
        <v>38</v>
      </c>
      <c r="E3780" s="6">
        <v>38</v>
      </c>
      <c r="F3780" s="6">
        <v>2</v>
      </c>
      <c r="G3780" s="6" t="s">
        <v>9</v>
      </c>
      <c r="H3780" s="6" t="s">
        <v>12</v>
      </c>
      <c r="I3780" s="6">
        <v>13</v>
      </c>
      <c r="J3780" s="6" t="s">
        <v>10</v>
      </c>
      <c r="K3780" s="7">
        <v>289.57763290000003</v>
      </c>
      <c r="L3780" s="18">
        <v>0.24542148550532117</v>
      </c>
      <c r="M3780">
        <f t="shared" si="84"/>
        <v>38</v>
      </c>
      <c r="S3780" s="6">
        <v>38</v>
      </c>
    </row>
    <row r="3781" spans="1:19" x14ac:dyDescent="0.35">
      <c r="A3781">
        <v>3774</v>
      </c>
      <c r="B3781" s="5">
        <v>118493</v>
      </c>
      <c r="C3781" s="6">
        <v>61</v>
      </c>
      <c r="D3781" s="6">
        <v>41</v>
      </c>
      <c r="E3781" s="6">
        <v>41</v>
      </c>
      <c r="F3781" s="6">
        <v>2</v>
      </c>
      <c r="G3781" s="6" t="s">
        <v>11</v>
      </c>
      <c r="H3781" s="6" t="s">
        <v>12</v>
      </c>
      <c r="I3781" s="6">
        <v>4</v>
      </c>
      <c r="J3781" s="6" t="s">
        <v>10</v>
      </c>
      <c r="K3781" s="7">
        <v>497.57272280000001</v>
      </c>
      <c r="L3781" s="18">
        <v>0.24545704931177414</v>
      </c>
      <c r="M3781">
        <f t="shared" si="84"/>
        <v>41</v>
      </c>
      <c r="S3781" s="6">
        <v>41</v>
      </c>
    </row>
    <row r="3782" spans="1:19" x14ac:dyDescent="0.35">
      <c r="A3782">
        <v>3775</v>
      </c>
      <c r="B3782" s="5">
        <v>113141</v>
      </c>
      <c r="C3782" s="6">
        <v>38</v>
      </c>
      <c r="D3782" s="6">
        <v>18</v>
      </c>
      <c r="E3782" s="6">
        <v>18</v>
      </c>
      <c r="F3782" s="6">
        <v>2</v>
      </c>
      <c r="G3782" s="6" t="s">
        <v>11</v>
      </c>
      <c r="H3782" s="6" t="s">
        <v>5</v>
      </c>
      <c r="I3782" s="6">
        <v>7</v>
      </c>
      <c r="J3782" s="6" t="s">
        <v>10</v>
      </c>
      <c r="K3782" s="7">
        <v>314.83107969999998</v>
      </c>
      <c r="L3782" s="18">
        <v>0.24553510540016987</v>
      </c>
      <c r="M3782">
        <f t="shared" si="84"/>
        <v>18</v>
      </c>
      <c r="S3782" s="6">
        <v>18</v>
      </c>
    </row>
    <row r="3783" spans="1:19" x14ac:dyDescent="0.35">
      <c r="A3783">
        <v>3776</v>
      </c>
      <c r="B3783" s="5">
        <v>185848</v>
      </c>
      <c r="C3783" s="6">
        <v>60</v>
      </c>
      <c r="D3783" s="6">
        <v>42</v>
      </c>
      <c r="E3783" s="6">
        <v>42</v>
      </c>
      <c r="F3783" s="6">
        <v>2</v>
      </c>
      <c r="G3783" s="6" t="s">
        <v>9</v>
      </c>
      <c r="H3783" s="6" t="s">
        <v>5</v>
      </c>
      <c r="I3783" s="6">
        <v>3</v>
      </c>
      <c r="J3783" s="6" t="s">
        <v>10</v>
      </c>
      <c r="K3783" s="7">
        <v>225.62479999999999</v>
      </c>
      <c r="L3783" s="18">
        <v>0.2455492424589647</v>
      </c>
      <c r="M3783">
        <f t="shared" si="84"/>
        <v>42</v>
      </c>
      <c r="S3783" s="6">
        <v>42</v>
      </c>
    </row>
    <row r="3784" spans="1:19" x14ac:dyDescent="0.35">
      <c r="A3784">
        <v>3777</v>
      </c>
      <c r="B3784" s="5">
        <v>146550</v>
      </c>
      <c r="C3784" s="6">
        <v>49</v>
      </c>
      <c r="D3784" s="6">
        <v>32</v>
      </c>
      <c r="E3784" s="6">
        <v>32</v>
      </c>
      <c r="F3784" s="6">
        <v>3</v>
      </c>
      <c r="G3784" s="6" t="s">
        <v>11</v>
      </c>
      <c r="H3784" s="6" t="s">
        <v>5</v>
      </c>
      <c r="I3784" s="6">
        <v>11</v>
      </c>
      <c r="J3784" s="6" t="s">
        <v>10</v>
      </c>
      <c r="K3784" s="7">
        <v>383.1808039</v>
      </c>
      <c r="L3784" s="18">
        <v>0.24560303795600791</v>
      </c>
      <c r="M3784">
        <f t="shared" si="84"/>
        <v>32</v>
      </c>
      <c r="S3784" s="6">
        <v>32</v>
      </c>
    </row>
    <row r="3785" spans="1:19" x14ac:dyDescent="0.35">
      <c r="A3785">
        <v>3778</v>
      </c>
      <c r="B3785" s="5">
        <v>196986</v>
      </c>
      <c r="C3785" s="6">
        <v>58</v>
      </c>
      <c r="D3785" s="6">
        <v>38</v>
      </c>
      <c r="E3785" s="6">
        <v>38</v>
      </c>
      <c r="F3785" s="6">
        <v>2</v>
      </c>
      <c r="G3785" s="6" t="s">
        <v>11</v>
      </c>
      <c r="H3785" s="6" t="s">
        <v>12</v>
      </c>
      <c r="I3785" s="6">
        <v>3</v>
      </c>
      <c r="J3785" s="6" t="s">
        <v>13</v>
      </c>
      <c r="K3785" s="7">
        <v>710.62966730000005</v>
      </c>
      <c r="L3785" s="18">
        <v>0.24567598328455031</v>
      </c>
      <c r="M3785">
        <f t="shared" ref="M3785:M3848" si="85">IF(E3785="",$E$5,E3785)</f>
        <v>38</v>
      </c>
      <c r="S3785" s="6">
        <v>38</v>
      </c>
    </row>
    <row r="3786" spans="1:19" x14ac:dyDescent="0.35">
      <c r="A3786">
        <v>3779</v>
      </c>
      <c r="B3786" s="5">
        <v>107252</v>
      </c>
      <c r="C3786" s="6">
        <v>61</v>
      </c>
      <c r="D3786" s="6">
        <v>43</v>
      </c>
      <c r="E3786" s="6">
        <v>43</v>
      </c>
      <c r="F3786" s="6">
        <v>2</v>
      </c>
      <c r="G3786" s="6" t="s">
        <v>11</v>
      </c>
      <c r="H3786" s="6" t="s">
        <v>5</v>
      </c>
      <c r="I3786" s="6">
        <v>10</v>
      </c>
      <c r="J3786" s="6" t="s">
        <v>10</v>
      </c>
      <c r="K3786" s="7">
        <v>252.4533935</v>
      </c>
      <c r="L3786" s="18">
        <v>0.24576112518668458</v>
      </c>
      <c r="M3786">
        <f t="shared" si="85"/>
        <v>43</v>
      </c>
      <c r="S3786" s="6">
        <v>43</v>
      </c>
    </row>
    <row r="3787" spans="1:19" x14ac:dyDescent="0.35">
      <c r="A3787">
        <v>3780</v>
      </c>
      <c r="B3787" s="5">
        <v>105960</v>
      </c>
      <c r="C3787" s="6">
        <v>2</v>
      </c>
      <c r="D3787" s="6">
        <v>3</v>
      </c>
      <c r="E3787" s="6">
        <v>3</v>
      </c>
      <c r="F3787" s="6">
        <v>2</v>
      </c>
      <c r="G3787" s="6" t="s">
        <v>11</v>
      </c>
      <c r="H3787" s="6" t="s">
        <v>12</v>
      </c>
      <c r="I3787" s="6">
        <v>12</v>
      </c>
      <c r="J3787" s="6" t="s">
        <v>13</v>
      </c>
      <c r="K3787" s="7">
        <v>598.62101140000004</v>
      </c>
      <c r="L3787" s="18">
        <v>0.245846281854605</v>
      </c>
      <c r="M3787">
        <f t="shared" si="85"/>
        <v>3</v>
      </c>
      <c r="S3787" s="6">
        <v>3</v>
      </c>
    </row>
    <row r="3788" spans="1:19" x14ac:dyDescent="0.35">
      <c r="A3788">
        <v>3781</v>
      </c>
      <c r="B3788" s="5">
        <v>134778</v>
      </c>
      <c r="C3788" s="6">
        <v>38</v>
      </c>
      <c r="D3788" s="6">
        <v>20</v>
      </c>
      <c r="E3788" s="6">
        <v>20</v>
      </c>
      <c r="F3788" s="6">
        <v>1</v>
      </c>
      <c r="G3788" s="6" t="s">
        <v>9</v>
      </c>
      <c r="H3788" s="6" t="s">
        <v>12</v>
      </c>
      <c r="I3788" s="6">
        <v>7</v>
      </c>
      <c r="J3788" s="6" t="s">
        <v>13</v>
      </c>
      <c r="K3788" s="7">
        <v>517.28337959999999</v>
      </c>
      <c r="L3788" s="18">
        <v>0.24590862308043371</v>
      </c>
      <c r="M3788">
        <f t="shared" si="85"/>
        <v>20</v>
      </c>
      <c r="S3788" s="6">
        <v>20</v>
      </c>
    </row>
    <row r="3789" spans="1:19" x14ac:dyDescent="0.35">
      <c r="A3789">
        <v>3782</v>
      </c>
      <c r="B3789" s="5">
        <v>182624</v>
      </c>
      <c r="C3789" s="6">
        <v>20</v>
      </c>
      <c r="D3789" s="6">
        <v>1</v>
      </c>
      <c r="E3789" s="6">
        <v>1</v>
      </c>
      <c r="F3789" s="6">
        <v>1</v>
      </c>
      <c r="G3789" s="6" t="s">
        <v>9</v>
      </c>
      <c r="H3789" s="6" t="s">
        <v>12</v>
      </c>
      <c r="I3789" s="6">
        <v>15</v>
      </c>
      <c r="J3789" s="6" t="s">
        <v>10</v>
      </c>
      <c r="K3789" s="7">
        <v>466.7879145</v>
      </c>
      <c r="L3789" s="18">
        <v>0.24595126315385618</v>
      </c>
      <c r="M3789">
        <f t="shared" si="85"/>
        <v>1</v>
      </c>
      <c r="S3789" s="6">
        <v>1</v>
      </c>
    </row>
    <row r="3790" spans="1:19" x14ac:dyDescent="0.35">
      <c r="A3790">
        <v>3783</v>
      </c>
      <c r="B3790" s="5">
        <v>192969</v>
      </c>
      <c r="C3790" s="6">
        <v>41</v>
      </c>
      <c r="D3790" s="6">
        <v>22</v>
      </c>
      <c r="E3790" s="6">
        <v>22</v>
      </c>
      <c r="F3790" s="6">
        <v>3</v>
      </c>
      <c r="G3790" s="6" t="s">
        <v>11</v>
      </c>
      <c r="H3790" s="6" t="s">
        <v>5</v>
      </c>
      <c r="I3790" s="6">
        <v>0</v>
      </c>
      <c r="J3790" s="6" t="s">
        <v>10</v>
      </c>
      <c r="K3790" s="7">
        <v>337.62312359999999</v>
      </c>
      <c r="L3790" s="18">
        <v>0.245995656372055</v>
      </c>
      <c r="M3790">
        <f t="shared" si="85"/>
        <v>22</v>
      </c>
      <c r="S3790" s="6">
        <v>22</v>
      </c>
    </row>
    <row r="3791" spans="1:19" x14ac:dyDescent="0.35">
      <c r="A3791">
        <v>3784</v>
      </c>
      <c r="B3791" s="5">
        <v>178573</v>
      </c>
      <c r="C3791" s="6">
        <v>126</v>
      </c>
      <c r="D3791" s="6">
        <v>0</v>
      </c>
      <c r="E3791" s="6">
        <v>0</v>
      </c>
      <c r="F3791" s="6">
        <v>2</v>
      </c>
      <c r="G3791" s="6" t="s">
        <v>11</v>
      </c>
      <c r="H3791" s="6" t="s">
        <v>5</v>
      </c>
      <c r="I3791" s="6">
        <v>11</v>
      </c>
      <c r="J3791" s="6" t="s">
        <v>10</v>
      </c>
      <c r="K3791" s="7">
        <v>280.08046280000002</v>
      </c>
      <c r="L3791" s="18">
        <v>0.24601328238951881</v>
      </c>
      <c r="M3791">
        <f t="shared" si="85"/>
        <v>0</v>
      </c>
      <c r="S3791" s="6">
        <v>0</v>
      </c>
    </row>
    <row r="3792" spans="1:19" x14ac:dyDescent="0.35">
      <c r="A3792">
        <v>3785</v>
      </c>
      <c r="B3792" s="5">
        <v>130769</v>
      </c>
      <c r="C3792" s="6">
        <v>25</v>
      </c>
      <c r="D3792" s="6">
        <v>6</v>
      </c>
      <c r="E3792" s="6">
        <v>6</v>
      </c>
      <c r="F3792" s="6">
        <v>1</v>
      </c>
      <c r="G3792" s="6" t="s">
        <v>9</v>
      </c>
      <c r="H3792" s="6" t="s">
        <v>12</v>
      </c>
      <c r="I3792" s="6">
        <v>11</v>
      </c>
      <c r="J3792" s="6" t="s">
        <v>13</v>
      </c>
      <c r="K3792" s="7">
        <v>950.4048689</v>
      </c>
      <c r="L3792" s="18">
        <v>0.24605013110948559</v>
      </c>
      <c r="M3792">
        <f t="shared" si="85"/>
        <v>6</v>
      </c>
      <c r="S3792" s="6">
        <v>6</v>
      </c>
    </row>
    <row r="3793" spans="1:19" x14ac:dyDescent="0.35">
      <c r="A3793">
        <v>3786</v>
      </c>
      <c r="B3793" s="5">
        <v>176852</v>
      </c>
      <c r="C3793" s="6">
        <v>25</v>
      </c>
      <c r="D3793" s="6">
        <v>6</v>
      </c>
      <c r="E3793" s="6">
        <v>6</v>
      </c>
      <c r="F3793" s="6">
        <v>3</v>
      </c>
      <c r="G3793" s="6" t="s">
        <v>9</v>
      </c>
      <c r="H3793" s="6" t="s">
        <v>12</v>
      </c>
      <c r="I3793" s="6">
        <v>3</v>
      </c>
      <c r="J3793" s="6" t="s">
        <v>13</v>
      </c>
      <c r="K3793" s="7">
        <v>839.63525670000001</v>
      </c>
      <c r="L3793" s="18">
        <v>0.24605259723178408</v>
      </c>
      <c r="M3793">
        <f t="shared" si="85"/>
        <v>6</v>
      </c>
      <c r="S3793" s="6">
        <v>6</v>
      </c>
    </row>
    <row r="3794" spans="1:19" x14ac:dyDescent="0.35">
      <c r="A3794">
        <v>3787</v>
      </c>
      <c r="B3794" s="5">
        <v>151614</v>
      </c>
      <c r="C3794" s="6">
        <v>38</v>
      </c>
      <c r="D3794" s="6">
        <v>19</v>
      </c>
      <c r="E3794" s="6">
        <v>19</v>
      </c>
      <c r="F3794" s="6">
        <v>4</v>
      </c>
      <c r="G3794" s="6" t="s">
        <v>9</v>
      </c>
      <c r="H3794" s="6" t="s">
        <v>12</v>
      </c>
      <c r="I3794" s="6">
        <v>8</v>
      </c>
      <c r="J3794" s="6" t="s">
        <v>10</v>
      </c>
      <c r="K3794" s="7">
        <v>477.21242919999997</v>
      </c>
      <c r="L3794" s="18">
        <v>0.24629384168362178</v>
      </c>
      <c r="M3794">
        <f t="shared" si="85"/>
        <v>19</v>
      </c>
      <c r="S3794" s="6">
        <v>19</v>
      </c>
    </row>
    <row r="3795" spans="1:19" x14ac:dyDescent="0.35">
      <c r="A3795">
        <v>3788</v>
      </c>
      <c r="B3795" s="5">
        <v>157123</v>
      </c>
      <c r="C3795" s="6">
        <v>20</v>
      </c>
      <c r="D3795" s="6">
        <v>1</v>
      </c>
      <c r="E3795" s="6">
        <v>1</v>
      </c>
      <c r="F3795" s="6">
        <v>3</v>
      </c>
      <c r="G3795" s="6" t="s">
        <v>9</v>
      </c>
      <c r="H3795" s="6" t="s">
        <v>12</v>
      </c>
      <c r="I3795" s="6">
        <v>2</v>
      </c>
      <c r="J3795" s="6" t="s">
        <v>13</v>
      </c>
      <c r="K3795" s="7">
        <v>980.13102949999995</v>
      </c>
      <c r="L3795" s="18">
        <v>0.24663433416051439</v>
      </c>
      <c r="M3795">
        <f t="shared" si="85"/>
        <v>1</v>
      </c>
      <c r="S3795" s="6">
        <v>1</v>
      </c>
    </row>
    <row r="3796" spans="1:19" x14ac:dyDescent="0.35">
      <c r="A3796">
        <v>3789</v>
      </c>
      <c r="B3796" s="5">
        <v>187192</v>
      </c>
      <c r="C3796" s="6">
        <v>32</v>
      </c>
      <c r="D3796" s="6">
        <v>12</v>
      </c>
      <c r="E3796" s="6">
        <v>12</v>
      </c>
      <c r="F3796" s="6">
        <v>2</v>
      </c>
      <c r="G3796" s="6" t="s">
        <v>9</v>
      </c>
      <c r="H3796" s="6" t="s">
        <v>5</v>
      </c>
      <c r="I3796" s="6">
        <v>10</v>
      </c>
      <c r="J3796" s="6" t="s">
        <v>10</v>
      </c>
      <c r="K3796" s="7">
        <v>384.70661760000002</v>
      </c>
      <c r="L3796" s="18">
        <v>0.24664287437673826</v>
      </c>
      <c r="M3796">
        <f t="shared" si="85"/>
        <v>12</v>
      </c>
      <c r="S3796" s="6">
        <v>12</v>
      </c>
    </row>
    <row r="3797" spans="1:19" x14ac:dyDescent="0.35">
      <c r="A3797">
        <v>3790</v>
      </c>
      <c r="B3797" s="5">
        <v>129570</v>
      </c>
      <c r="C3797" s="6">
        <v>55</v>
      </c>
      <c r="D3797" s="6">
        <v>35</v>
      </c>
      <c r="E3797" s="6">
        <v>35</v>
      </c>
      <c r="F3797" s="6">
        <v>2</v>
      </c>
      <c r="G3797" s="6" t="s">
        <v>9</v>
      </c>
      <c r="H3797" s="6" t="s">
        <v>12</v>
      </c>
      <c r="I3797" s="6">
        <v>13</v>
      </c>
      <c r="J3797" s="6" t="s">
        <v>10</v>
      </c>
      <c r="K3797" s="7">
        <v>408.31941999999998</v>
      </c>
      <c r="L3797" s="18">
        <v>0.2466935170019392</v>
      </c>
      <c r="M3797">
        <f t="shared" si="85"/>
        <v>35</v>
      </c>
      <c r="S3797" s="6">
        <v>35</v>
      </c>
    </row>
    <row r="3798" spans="1:19" x14ac:dyDescent="0.35">
      <c r="A3798">
        <v>3791</v>
      </c>
      <c r="B3798" s="5">
        <v>121362</v>
      </c>
      <c r="C3798" s="6">
        <v>18</v>
      </c>
      <c r="D3798" s="6">
        <v>0</v>
      </c>
      <c r="E3798" s="6">
        <v>0</v>
      </c>
      <c r="F3798" s="6">
        <v>3</v>
      </c>
      <c r="G3798" s="6" t="s">
        <v>9</v>
      </c>
      <c r="H3798" s="6" t="s">
        <v>12</v>
      </c>
      <c r="I3798" s="6">
        <v>7</v>
      </c>
      <c r="J3798" s="6" t="s">
        <v>13</v>
      </c>
      <c r="K3798" s="7">
        <v>1101.3220200000001</v>
      </c>
      <c r="L3798" s="18">
        <v>0.24675774272371598</v>
      </c>
      <c r="M3798">
        <f t="shared" si="85"/>
        <v>0</v>
      </c>
      <c r="S3798" s="6">
        <v>0</v>
      </c>
    </row>
    <row r="3799" spans="1:19" x14ac:dyDescent="0.35">
      <c r="A3799">
        <v>3792</v>
      </c>
      <c r="B3799" s="5">
        <v>130067</v>
      </c>
      <c r="C3799" s="6">
        <v>24</v>
      </c>
      <c r="D3799" s="6">
        <v>7</v>
      </c>
      <c r="E3799" s="6">
        <v>7</v>
      </c>
      <c r="F3799" s="6">
        <v>2</v>
      </c>
      <c r="G3799" s="6" t="s">
        <v>11</v>
      </c>
      <c r="H3799" s="6" t="s">
        <v>12</v>
      </c>
      <c r="I3799" s="6">
        <v>8</v>
      </c>
      <c r="J3799" s="6" t="s">
        <v>13</v>
      </c>
      <c r="K3799" s="7">
        <v>534.94243140000003</v>
      </c>
      <c r="L3799" s="18">
        <v>0.24690225852102754</v>
      </c>
      <c r="M3799">
        <f t="shared" si="85"/>
        <v>7</v>
      </c>
      <c r="S3799" s="6">
        <v>7</v>
      </c>
    </row>
    <row r="3800" spans="1:19" x14ac:dyDescent="0.35">
      <c r="A3800">
        <v>3793</v>
      </c>
      <c r="B3800" s="5">
        <v>123977</v>
      </c>
      <c r="C3800" s="6">
        <v>42</v>
      </c>
      <c r="D3800" s="6">
        <v>21</v>
      </c>
      <c r="E3800" s="6">
        <v>21</v>
      </c>
      <c r="F3800" s="6">
        <v>1</v>
      </c>
      <c r="G3800" s="6" t="s">
        <v>11</v>
      </c>
      <c r="H3800" s="6" t="s">
        <v>12</v>
      </c>
      <c r="I3800" s="6">
        <v>10</v>
      </c>
      <c r="J3800" s="6" t="s">
        <v>10</v>
      </c>
      <c r="K3800" s="7">
        <v>380.81652409999998</v>
      </c>
      <c r="L3800" s="18">
        <v>0.24702426453753346</v>
      </c>
      <c r="M3800">
        <f t="shared" si="85"/>
        <v>21</v>
      </c>
      <c r="S3800" s="6">
        <v>21</v>
      </c>
    </row>
    <row r="3801" spans="1:19" x14ac:dyDescent="0.35">
      <c r="A3801">
        <v>3794</v>
      </c>
      <c r="B3801" s="5">
        <v>117941</v>
      </c>
      <c r="C3801" s="6">
        <v>20</v>
      </c>
      <c r="D3801" s="6">
        <v>2</v>
      </c>
      <c r="E3801" s="6">
        <v>2</v>
      </c>
      <c r="F3801" s="6">
        <v>3</v>
      </c>
      <c r="G3801" s="6" t="s">
        <v>11</v>
      </c>
      <c r="H3801" s="6" t="s">
        <v>5</v>
      </c>
      <c r="I3801" s="6">
        <v>11</v>
      </c>
      <c r="J3801" s="6" t="s">
        <v>10</v>
      </c>
      <c r="K3801" s="7">
        <v>155.7032293</v>
      </c>
      <c r="L3801" s="18">
        <v>0.2470752564613502</v>
      </c>
      <c r="M3801">
        <f t="shared" si="85"/>
        <v>2</v>
      </c>
      <c r="S3801" s="6">
        <v>2</v>
      </c>
    </row>
    <row r="3802" spans="1:19" x14ac:dyDescent="0.35">
      <c r="A3802">
        <v>3795</v>
      </c>
      <c r="B3802" s="5">
        <v>155034</v>
      </c>
      <c r="C3802" s="6">
        <v>46</v>
      </c>
      <c r="D3802" s="6">
        <v>25</v>
      </c>
      <c r="E3802" s="6">
        <v>25</v>
      </c>
      <c r="F3802" s="6">
        <v>2</v>
      </c>
      <c r="G3802" s="6" t="s">
        <v>9</v>
      </c>
      <c r="H3802" s="6" t="s">
        <v>5</v>
      </c>
      <c r="I3802" s="6">
        <v>4</v>
      </c>
      <c r="J3802" s="6" t="s">
        <v>10</v>
      </c>
      <c r="K3802" s="7">
        <v>419.72056479999998</v>
      </c>
      <c r="L3802" s="18">
        <v>0.24711877022956419</v>
      </c>
      <c r="M3802">
        <f t="shared" si="85"/>
        <v>25</v>
      </c>
      <c r="S3802" s="6">
        <v>25</v>
      </c>
    </row>
    <row r="3803" spans="1:19" x14ac:dyDescent="0.35">
      <c r="A3803">
        <v>3796</v>
      </c>
      <c r="B3803" s="5">
        <v>191349</v>
      </c>
      <c r="C3803" s="6">
        <v>24</v>
      </c>
      <c r="D3803" s="6">
        <v>5</v>
      </c>
      <c r="E3803" s="6">
        <v>5</v>
      </c>
      <c r="F3803" s="6">
        <v>3</v>
      </c>
      <c r="G3803" s="6" t="s">
        <v>11</v>
      </c>
      <c r="H3803" s="6" t="s">
        <v>12</v>
      </c>
      <c r="I3803" s="6">
        <v>11</v>
      </c>
      <c r="J3803" s="6" t="s">
        <v>13</v>
      </c>
      <c r="K3803" s="7">
        <v>591.42973870000003</v>
      </c>
      <c r="L3803" s="18">
        <v>0.24712077918698849</v>
      </c>
      <c r="M3803">
        <f t="shared" si="85"/>
        <v>5</v>
      </c>
      <c r="S3803" s="6">
        <v>5</v>
      </c>
    </row>
    <row r="3804" spans="1:19" x14ac:dyDescent="0.35">
      <c r="A3804">
        <v>3797</v>
      </c>
      <c r="B3804" s="5">
        <v>121925</v>
      </c>
      <c r="C3804" s="6">
        <v>44</v>
      </c>
      <c r="D3804" s="6">
        <v>42.05909932446032</v>
      </c>
      <c r="E3804" s="6"/>
      <c r="F3804" s="6">
        <v>2</v>
      </c>
      <c r="G3804" s="6" t="s">
        <v>11</v>
      </c>
      <c r="H3804" s="6" t="s">
        <v>5</v>
      </c>
      <c r="I3804" s="6">
        <v>2</v>
      </c>
      <c r="J3804" s="6" t="s">
        <v>10</v>
      </c>
      <c r="K3804" s="7">
        <v>470.77233899999999</v>
      </c>
      <c r="L3804" s="18">
        <v>0.24717730687985784</v>
      </c>
      <c r="M3804">
        <f t="shared" si="85"/>
        <v>23</v>
      </c>
      <c r="S3804" s="26">
        <f>$P$4+C3804</f>
        <v>42.05909932446032</v>
      </c>
    </row>
    <row r="3805" spans="1:19" x14ac:dyDescent="0.35">
      <c r="A3805">
        <v>3798</v>
      </c>
      <c r="B3805" s="5">
        <v>120285</v>
      </c>
      <c r="C3805" s="6">
        <v>22</v>
      </c>
      <c r="D3805" s="6">
        <v>3</v>
      </c>
      <c r="E3805" s="6">
        <v>3</v>
      </c>
      <c r="F3805" s="6">
        <v>3</v>
      </c>
      <c r="G3805" s="6" t="s">
        <v>9</v>
      </c>
      <c r="H3805" s="6" t="s">
        <v>5</v>
      </c>
      <c r="I3805" s="6">
        <v>11</v>
      </c>
      <c r="J3805" s="6" t="s">
        <v>10</v>
      </c>
      <c r="K3805" s="7">
        <v>333.34423930000003</v>
      </c>
      <c r="L3805" s="18">
        <v>0.24726297647017648</v>
      </c>
      <c r="M3805">
        <f t="shared" si="85"/>
        <v>3</v>
      </c>
      <c r="S3805" s="6">
        <v>3</v>
      </c>
    </row>
    <row r="3806" spans="1:19" x14ac:dyDescent="0.35">
      <c r="A3806">
        <v>3799</v>
      </c>
      <c r="B3806" s="5">
        <v>184183</v>
      </c>
      <c r="C3806" s="6">
        <v>61</v>
      </c>
      <c r="D3806" s="6">
        <v>41</v>
      </c>
      <c r="E3806" s="6">
        <v>41</v>
      </c>
      <c r="F3806" s="6">
        <v>3</v>
      </c>
      <c r="G3806" s="6" t="s">
        <v>11</v>
      </c>
      <c r="H3806" s="6" t="s">
        <v>5</v>
      </c>
      <c r="I3806" s="6">
        <v>13</v>
      </c>
      <c r="J3806" s="6" t="s">
        <v>10</v>
      </c>
      <c r="K3806" s="7">
        <v>23.91195282</v>
      </c>
      <c r="L3806" s="18">
        <v>0.2472724782933059</v>
      </c>
      <c r="M3806">
        <f t="shared" si="85"/>
        <v>41</v>
      </c>
      <c r="S3806" s="6">
        <v>41</v>
      </c>
    </row>
    <row r="3807" spans="1:19" x14ac:dyDescent="0.35">
      <c r="A3807">
        <v>3800</v>
      </c>
      <c r="B3807" s="5">
        <v>167737</v>
      </c>
      <c r="C3807" s="6">
        <v>20</v>
      </c>
      <c r="D3807" s="6">
        <v>18.059099324460316</v>
      </c>
      <c r="E3807" s="6"/>
      <c r="F3807" s="6">
        <v>3</v>
      </c>
      <c r="G3807" s="6" t="s">
        <v>9</v>
      </c>
      <c r="H3807" s="6" t="s">
        <v>12</v>
      </c>
      <c r="I3807" s="6">
        <v>0</v>
      </c>
      <c r="J3807" s="6" t="s">
        <v>13</v>
      </c>
      <c r="K3807" s="7">
        <v>1041.848121</v>
      </c>
      <c r="L3807" s="18">
        <v>0.24729213445363973</v>
      </c>
      <c r="M3807">
        <f t="shared" si="85"/>
        <v>23</v>
      </c>
      <c r="S3807" s="26">
        <f>$P$4+C3807</f>
        <v>18.059099324460316</v>
      </c>
    </row>
    <row r="3808" spans="1:19" x14ac:dyDescent="0.35">
      <c r="A3808">
        <v>3801</v>
      </c>
      <c r="B3808" s="5">
        <v>197213</v>
      </c>
      <c r="C3808" s="6">
        <v>1</v>
      </c>
      <c r="D3808" s="6">
        <v>4</v>
      </c>
      <c r="E3808" s="6">
        <v>4</v>
      </c>
      <c r="F3808" s="6">
        <v>3</v>
      </c>
      <c r="G3808" s="6" t="s">
        <v>9</v>
      </c>
      <c r="H3808" s="6" t="s">
        <v>12</v>
      </c>
      <c r="I3808" s="6">
        <v>12</v>
      </c>
      <c r="J3808" s="6" t="s">
        <v>13</v>
      </c>
      <c r="K3808" s="7">
        <v>878.06011509999996</v>
      </c>
      <c r="L3808" s="18">
        <v>0.24735987761894507</v>
      </c>
      <c r="M3808">
        <f t="shared" si="85"/>
        <v>4</v>
      </c>
      <c r="S3808" s="6">
        <v>4</v>
      </c>
    </row>
    <row r="3809" spans="1:19" x14ac:dyDescent="0.35">
      <c r="A3809">
        <v>3802</v>
      </c>
      <c r="B3809" s="5">
        <v>124924</v>
      </c>
      <c r="C3809" s="6">
        <v>64</v>
      </c>
      <c r="D3809" s="6">
        <v>47</v>
      </c>
      <c r="E3809" s="6">
        <v>47</v>
      </c>
      <c r="F3809" s="6">
        <v>1</v>
      </c>
      <c r="G3809" s="6" t="s">
        <v>11</v>
      </c>
      <c r="H3809" s="6" t="s">
        <v>5</v>
      </c>
      <c r="I3809" s="6">
        <v>6</v>
      </c>
      <c r="J3809" s="6" t="s">
        <v>10</v>
      </c>
      <c r="K3809" s="7">
        <v>53.081196660000003</v>
      </c>
      <c r="L3809" s="18">
        <v>0.24748993779351047</v>
      </c>
      <c r="M3809">
        <f t="shared" si="85"/>
        <v>47</v>
      </c>
      <c r="S3809" s="6">
        <v>47</v>
      </c>
    </row>
    <row r="3810" spans="1:19" x14ac:dyDescent="0.35">
      <c r="A3810">
        <v>3803</v>
      </c>
      <c r="B3810" s="5">
        <v>101814</v>
      </c>
      <c r="C3810" s="6">
        <v>18</v>
      </c>
      <c r="D3810" s="6">
        <v>16.059099324460316</v>
      </c>
      <c r="E3810" s="6"/>
      <c r="F3810" s="6">
        <v>2</v>
      </c>
      <c r="G3810" s="6" t="s">
        <v>11</v>
      </c>
      <c r="H3810" s="6" t="s">
        <v>12</v>
      </c>
      <c r="I3810" s="6">
        <v>4</v>
      </c>
      <c r="J3810" s="6" t="s">
        <v>13</v>
      </c>
      <c r="K3810" s="7">
        <v>854.6130422</v>
      </c>
      <c r="L3810" s="18">
        <v>0.24755169494647733</v>
      </c>
      <c r="M3810">
        <f t="shared" si="85"/>
        <v>23</v>
      </c>
      <c r="S3810" s="26">
        <f>$P$4+C3810</f>
        <v>16.059099324460316</v>
      </c>
    </row>
    <row r="3811" spans="1:19" x14ac:dyDescent="0.35">
      <c r="A3811">
        <v>3804</v>
      </c>
      <c r="B3811" s="5">
        <v>149006</v>
      </c>
      <c r="C3811" s="6">
        <v>44</v>
      </c>
      <c r="D3811" s="6">
        <v>26</v>
      </c>
      <c r="E3811" s="6">
        <v>26</v>
      </c>
      <c r="F3811" s="6">
        <v>3</v>
      </c>
      <c r="G3811" s="6" t="s">
        <v>11</v>
      </c>
      <c r="H3811" s="6" t="s">
        <v>12</v>
      </c>
      <c r="I3811" s="6">
        <v>6</v>
      </c>
      <c r="J3811" s="6" t="s">
        <v>10</v>
      </c>
      <c r="K3811" s="7">
        <v>441.96923759999999</v>
      </c>
      <c r="L3811" s="18">
        <v>0.24760895278188422</v>
      </c>
      <c r="M3811">
        <f t="shared" si="85"/>
        <v>26</v>
      </c>
      <c r="S3811" s="6">
        <v>26</v>
      </c>
    </row>
    <row r="3812" spans="1:19" x14ac:dyDescent="0.35">
      <c r="A3812">
        <v>3805</v>
      </c>
      <c r="B3812" s="5">
        <v>189378</v>
      </c>
      <c r="C3812" s="6">
        <v>2</v>
      </c>
      <c r="D3812" s="6">
        <v>3</v>
      </c>
      <c r="E3812" s="6">
        <v>3</v>
      </c>
      <c r="F3812" s="6">
        <v>3</v>
      </c>
      <c r="G3812" s="6" t="s">
        <v>9</v>
      </c>
      <c r="H3812" s="6" t="s">
        <v>12</v>
      </c>
      <c r="I3812" s="6">
        <v>13</v>
      </c>
      <c r="J3812" s="6" t="s">
        <v>13</v>
      </c>
      <c r="K3812" s="7">
        <v>529.12823530000003</v>
      </c>
      <c r="L3812" s="18">
        <v>0.24772689353554267</v>
      </c>
      <c r="M3812">
        <f t="shared" si="85"/>
        <v>3</v>
      </c>
      <c r="S3812" s="6">
        <v>3</v>
      </c>
    </row>
    <row r="3813" spans="1:19" x14ac:dyDescent="0.35">
      <c r="A3813">
        <v>3806</v>
      </c>
      <c r="B3813" s="5">
        <v>106999</v>
      </c>
      <c r="C3813" s="6">
        <v>17</v>
      </c>
      <c r="D3813" s="6">
        <v>0</v>
      </c>
      <c r="E3813" s="6">
        <v>0</v>
      </c>
      <c r="F3813" s="6">
        <v>3</v>
      </c>
      <c r="G3813" s="6" t="s">
        <v>9</v>
      </c>
      <c r="H3813" s="6" t="s">
        <v>12</v>
      </c>
      <c r="I3813" s="6">
        <v>12</v>
      </c>
      <c r="J3813" s="6" t="s">
        <v>13</v>
      </c>
      <c r="K3813" s="7">
        <v>569.52635499999997</v>
      </c>
      <c r="L3813" s="18">
        <v>0.24773047197760301</v>
      </c>
      <c r="M3813">
        <f t="shared" si="85"/>
        <v>0</v>
      </c>
      <c r="S3813" s="6">
        <v>0</v>
      </c>
    </row>
    <row r="3814" spans="1:19" x14ac:dyDescent="0.35">
      <c r="A3814">
        <v>3807</v>
      </c>
      <c r="B3814" s="5">
        <v>163750</v>
      </c>
      <c r="C3814" s="6">
        <v>64</v>
      </c>
      <c r="D3814" s="6">
        <v>45</v>
      </c>
      <c r="E3814" s="6">
        <v>45</v>
      </c>
      <c r="F3814" s="6">
        <v>2</v>
      </c>
      <c r="G3814" s="6" t="s">
        <v>9</v>
      </c>
      <c r="H3814" s="6" t="s">
        <v>12</v>
      </c>
      <c r="I3814" s="6">
        <v>0</v>
      </c>
      <c r="J3814" s="6" t="s">
        <v>13</v>
      </c>
      <c r="K3814" s="7">
        <v>552.54320919999998</v>
      </c>
      <c r="L3814" s="18">
        <v>0.24776109334247243</v>
      </c>
      <c r="M3814">
        <f t="shared" si="85"/>
        <v>45</v>
      </c>
      <c r="S3814" s="6">
        <v>45</v>
      </c>
    </row>
    <row r="3815" spans="1:19" x14ac:dyDescent="0.35">
      <c r="A3815">
        <v>3808</v>
      </c>
      <c r="B3815" s="5">
        <v>175548</v>
      </c>
      <c r="C3815" s="6">
        <v>43</v>
      </c>
      <c r="D3815" s="6">
        <v>25</v>
      </c>
      <c r="E3815" s="6">
        <v>25</v>
      </c>
      <c r="F3815" s="6">
        <v>2</v>
      </c>
      <c r="G3815" s="6" t="s">
        <v>9</v>
      </c>
      <c r="H3815" s="6" t="s">
        <v>5</v>
      </c>
      <c r="I3815" s="6">
        <v>8</v>
      </c>
      <c r="J3815" s="6" t="s">
        <v>10</v>
      </c>
      <c r="K3815" s="7">
        <v>363.75816900000001</v>
      </c>
      <c r="L3815" s="18">
        <v>0.24777257546037967</v>
      </c>
      <c r="M3815">
        <f t="shared" si="85"/>
        <v>25</v>
      </c>
      <c r="S3815" s="6">
        <v>25</v>
      </c>
    </row>
    <row r="3816" spans="1:19" x14ac:dyDescent="0.35">
      <c r="A3816">
        <v>3809</v>
      </c>
      <c r="B3816" s="5">
        <v>151172</v>
      </c>
      <c r="C3816" s="6">
        <v>29</v>
      </c>
      <c r="D3816" s="6">
        <v>9</v>
      </c>
      <c r="E3816" s="6">
        <v>9</v>
      </c>
      <c r="F3816" s="6">
        <v>2</v>
      </c>
      <c r="G3816" s="6" t="s">
        <v>11</v>
      </c>
      <c r="H3816" s="6" t="s">
        <v>5</v>
      </c>
      <c r="I3816" s="6">
        <v>11</v>
      </c>
      <c r="J3816" s="6" t="s">
        <v>10</v>
      </c>
      <c r="K3816" s="7">
        <v>131.10328910000001</v>
      </c>
      <c r="L3816" s="18">
        <v>0.2477762112009817</v>
      </c>
      <c r="M3816">
        <f t="shared" si="85"/>
        <v>9</v>
      </c>
      <c r="S3816" s="6">
        <v>9</v>
      </c>
    </row>
    <row r="3817" spans="1:19" x14ac:dyDescent="0.35">
      <c r="A3817">
        <v>3810</v>
      </c>
      <c r="B3817" s="5">
        <v>169397</v>
      </c>
      <c r="C3817" s="6">
        <v>25</v>
      </c>
      <c r="D3817" s="6">
        <v>6</v>
      </c>
      <c r="E3817" s="6">
        <v>6</v>
      </c>
      <c r="F3817" s="6">
        <v>3</v>
      </c>
      <c r="G3817" s="6" t="s">
        <v>9</v>
      </c>
      <c r="H3817" s="6" t="s">
        <v>5</v>
      </c>
      <c r="I3817" s="6">
        <v>0</v>
      </c>
      <c r="J3817" s="6" t="s">
        <v>13</v>
      </c>
      <c r="K3817" s="7">
        <v>578.23148900000001</v>
      </c>
      <c r="L3817" s="18">
        <v>0.24782248466601253</v>
      </c>
      <c r="M3817">
        <f t="shared" si="85"/>
        <v>6</v>
      </c>
      <c r="S3817" s="6">
        <v>6</v>
      </c>
    </row>
    <row r="3818" spans="1:19" x14ac:dyDescent="0.35">
      <c r="A3818">
        <v>3811</v>
      </c>
      <c r="B3818" s="5">
        <v>169496</v>
      </c>
      <c r="C3818" s="6">
        <v>17</v>
      </c>
      <c r="D3818" s="6">
        <v>0</v>
      </c>
      <c r="E3818" s="6">
        <v>0</v>
      </c>
      <c r="F3818" s="6">
        <v>2</v>
      </c>
      <c r="G3818" s="6" t="s">
        <v>9</v>
      </c>
      <c r="H3818" s="6" t="s">
        <v>5</v>
      </c>
      <c r="I3818" s="6">
        <v>12</v>
      </c>
      <c r="J3818" s="6" t="s">
        <v>10</v>
      </c>
      <c r="K3818" s="7">
        <v>461.5888607</v>
      </c>
      <c r="L3818" s="18">
        <v>0.24787618644874976</v>
      </c>
      <c r="M3818">
        <f t="shared" si="85"/>
        <v>0</v>
      </c>
      <c r="S3818" s="6">
        <v>0</v>
      </c>
    </row>
    <row r="3819" spans="1:19" x14ac:dyDescent="0.35">
      <c r="A3819">
        <v>3812</v>
      </c>
      <c r="B3819" s="5">
        <v>195087</v>
      </c>
      <c r="C3819" s="6">
        <v>20</v>
      </c>
      <c r="D3819" s="6">
        <v>1</v>
      </c>
      <c r="E3819" s="6">
        <v>1</v>
      </c>
      <c r="F3819" s="6">
        <v>3</v>
      </c>
      <c r="G3819" s="6" t="s">
        <v>9</v>
      </c>
      <c r="H3819" s="6" t="s">
        <v>5</v>
      </c>
      <c r="I3819" s="6">
        <v>10</v>
      </c>
      <c r="J3819" s="6" t="s">
        <v>13</v>
      </c>
      <c r="K3819" s="7">
        <v>528.28471549999995</v>
      </c>
      <c r="L3819" s="18">
        <v>0.2478935672324446</v>
      </c>
      <c r="M3819">
        <f t="shared" si="85"/>
        <v>1</v>
      </c>
      <c r="S3819" s="6">
        <v>1</v>
      </c>
    </row>
    <row r="3820" spans="1:19" x14ac:dyDescent="0.35">
      <c r="A3820">
        <v>3813</v>
      </c>
      <c r="B3820" s="5">
        <v>120998</v>
      </c>
      <c r="C3820" s="6">
        <v>66</v>
      </c>
      <c r="D3820" s="6">
        <v>49</v>
      </c>
      <c r="E3820" s="6">
        <v>49</v>
      </c>
      <c r="F3820" s="6">
        <v>4</v>
      </c>
      <c r="G3820" s="6" t="s">
        <v>9</v>
      </c>
      <c r="H3820" s="6" t="s">
        <v>12</v>
      </c>
      <c r="I3820" s="6">
        <v>13</v>
      </c>
      <c r="J3820" s="6" t="s">
        <v>10</v>
      </c>
      <c r="K3820" s="7">
        <v>244.11928470000001</v>
      </c>
      <c r="L3820" s="18">
        <v>0.24789895057320999</v>
      </c>
      <c r="M3820">
        <f t="shared" si="85"/>
        <v>49</v>
      </c>
      <c r="S3820" s="6">
        <v>49</v>
      </c>
    </row>
    <row r="3821" spans="1:19" x14ac:dyDescent="0.35">
      <c r="A3821">
        <v>3814</v>
      </c>
      <c r="B3821" s="5">
        <v>190230</v>
      </c>
      <c r="C3821" s="6">
        <v>32</v>
      </c>
      <c r="D3821" s="6">
        <v>15</v>
      </c>
      <c r="E3821" s="6">
        <v>15</v>
      </c>
      <c r="F3821" s="6">
        <v>3</v>
      </c>
      <c r="G3821" s="6" t="s">
        <v>11</v>
      </c>
      <c r="H3821" s="6" t="s">
        <v>5</v>
      </c>
      <c r="I3821" s="6">
        <v>11</v>
      </c>
      <c r="J3821" s="6" t="s">
        <v>10</v>
      </c>
      <c r="K3821" s="7">
        <v>359.65335629999998</v>
      </c>
      <c r="L3821" s="18">
        <v>0.24791061075607934</v>
      </c>
      <c r="M3821">
        <f t="shared" si="85"/>
        <v>15</v>
      </c>
      <c r="S3821" s="6">
        <v>15</v>
      </c>
    </row>
    <row r="3822" spans="1:19" x14ac:dyDescent="0.35">
      <c r="A3822">
        <v>3815</v>
      </c>
      <c r="B3822" s="5">
        <v>139509</v>
      </c>
      <c r="C3822" s="6">
        <v>65</v>
      </c>
      <c r="D3822" s="6">
        <v>47</v>
      </c>
      <c r="E3822" s="6">
        <v>47</v>
      </c>
      <c r="F3822" s="6">
        <v>4</v>
      </c>
      <c r="G3822" s="6" t="s">
        <v>9</v>
      </c>
      <c r="H3822" s="6" t="s">
        <v>5</v>
      </c>
      <c r="I3822" s="6">
        <v>1</v>
      </c>
      <c r="J3822" s="6" t="s">
        <v>10</v>
      </c>
      <c r="K3822" s="7">
        <v>175.020681</v>
      </c>
      <c r="L3822" s="18">
        <v>0.24793446749945514</v>
      </c>
      <c r="M3822">
        <f t="shared" si="85"/>
        <v>47</v>
      </c>
      <c r="S3822" s="6">
        <v>47</v>
      </c>
    </row>
    <row r="3823" spans="1:19" x14ac:dyDescent="0.35">
      <c r="A3823">
        <v>3816</v>
      </c>
      <c r="B3823" s="5">
        <v>176698</v>
      </c>
      <c r="C3823" s="6">
        <v>16</v>
      </c>
      <c r="D3823" s="6">
        <v>0</v>
      </c>
      <c r="E3823" s="6">
        <v>0</v>
      </c>
      <c r="F3823" s="6">
        <v>2</v>
      </c>
      <c r="G3823" s="6" t="s">
        <v>9</v>
      </c>
      <c r="H3823" s="6" t="s">
        <v>5</v>
      </c>
      <c r="I3823" s="6">
        <v>11</v>
      </c>
      <c r="J3823" s="6" t="s">
        <v>10</v>
      </c>
      <c r="K3823" s="7">
        <v>243.1939735</v>
      </c>
      <c r="L3823" s="18">
        <v>0.24799317126509557</v>
      </c>
      <c r="M3823">
        <f t="shared" si="85"/>
        <v>0</v>
      </c>
      <c r="S3823" s="6">
        <v>0</v>
      </c>
    </row>
    <row r="3824" spans="1:19" x14ac:dyDescent="0.35">
      <c r="A3824">
        <v>3817</v>
      </c>
      <c r="B3824" s="5">
        <v>121784</v>
      </c>
      <c r="C3824" s="6">
        <v>20</v>
      </c>
      <c r="D3824" s="6">
        <v>2</v>
      </c>
      <c r="E3824" s="6">
        <v>2</v>
      </c>
      <c r="F3824" s="6">
        <v>1</v>
      </c>
      <c r="G3824" s="6" t="s">
        <v>11</v>
      </c>
      <c r="H3824" s="6" t="s">
        <v>12</v>
      </c>
      <c r="I3824" s="6">
        <v>6</v>
      </c>
      <c r="J3824" s="6" t="s">
        <v>13</v>
      </c>
      <c r="K3824" s="7">
        <v>576.72168869999996</v>
      </c>
      <c r="L3824" s="18">
        <v>0.24804947199326688</v>
      </c>
      <c r="M3824">
        <f t="shared" si="85"/>
        <v>2</v>
      </c>
      <c r="S3824" s="6">
        <v>2</v>
      </c>
    </row>
    <row r="3825" spans="1:19" x14ac:dyDescent="0.35">
      <c r="A3825">
        <v>3818</v>
      </c>
      <c r="B3825" s="5">
        <v>109686</v>
      </c>
      <c r="C3825" s="6">
        <v>66</v>
      </c>
      <c r="D3825" s="6">
        <v>64.05909932446032</v>
      </c>
      <c r="E3825" s="6"/>
      <c r="F3825" s="6">
        <v>2</v>
      </c>
      <c r="G3825" s="6" t="s">
        <v>11</v>
      </c>
      <c r="H3825" s="6" t="s">
        <v>12</v>
      </c>
      <c r="I3825" s="6">
        <v>1</v>
      </c>
      <c r="J3825" s="6" t="s">
        <v>10</v>
      </c>
      <c r="K3825" s="7">
        <v>246.7029727</v>
      </c>
      <c r="L3825" s="18">
        <v>0.24809939120268476</v>
      </c>
      <c r="M3825">
        <f t="shared" si="85"/>
        <v>23</v>
      </c>
      <c r="S3825" s="26">
        <f>$P$4+C3825</f>
        <v>64.05909932446032</v>
      </c>
    </row>
    <row r="3826" spans="1:19" x14ac:dyDescent="0.35">
      <c r="A3826">
        <v>3819</v>
      </c>
      <c r="B3826" s="5">
        <v>192456</v>
      </c>
      <c r="C3826" s="6">
        <v>43</v>
      </c>
      <c r="D3826" s="6">
        <v>23</v>
      </c>
      <c r="E3826" s="6">
        <v>23</v>
      </c>
      <c r="F3826" s="6">
        <v>2</v>
      </c>
      <c r="G3826" s="6" t="s">
        <v>9</v>
      </c>
      <c r="H3826" s="6" t="s">
        <v>5</v>
      </c>
      <c r="I3826" s="6">
        <v>14</v>
      </c>
      <c r="J3826" s="6" t="s">
        <v>10</v>
      </c>
      <c r="K3826" s="7">
        <v>288.17232899999999</v>
      </c>
      <c r="L3826" s="18">
        <v>0.24810996408337016</v>
      </c>
      <c r="M3826">
        <f t="shared" si="85"/>
        <v>23</v>
      </c>
      <c r="S3826" s="6">
        <v>23</v>
      </c>
    </row>
    <row r="3827" spans="1:19" x14ac:dyDescent="0.35">
      <c r="A3827">
        <v>3820</v>
      </c>
      <c r="B3827" s="5">
        <v>180419</v>
      </c>
      <c r="C3827" s="6">
        <v>39</v>
      </c>
      <c r="D3827" s="6">
        <v>20</v>
      </c>
      <c r="E3827" s="6">
        <v>20</v>
      </c>
      <c r="F3827" s="6">
        <v>3</v>
      </c>
      <c r="G3827" s="6" t="s">
        <v>11</v>
      </c>
      <c r="H3827" s="6" t="s">
        <v>5</v>
      </c>
      <c r="I3827" s="6">
        <v>10</v>
      </c>
      <c r="J3827" s="6" t="s">
        <v>10</v>
      </c>
      <c r="K3827" s="7">
        <v>358.17505340000002</v>
      </c>
      <c r="L3827" s="18">
        <v>0.24813035607616785</v>
      </c>
      <c r="M3827">
        <f t="shared" si="85"/>
        <v>20</v>
      </c>
      <c r="S3827" s="6">
        <v>20</v>
      </c>
    </row>
    <row r="3828" spans="1:19" x14ac:dyDescent="0.35">
      <c r="A3828">
        <v>3821</v>
      </c>
      <c r="B3828" s="5">
        <v>116898</v>
      </c>
      <c r="C3828" s="6">
        <v>57</v>
      </c>
      <c r="D3828" s="6">
        <v>39</v>
      </c>
      <c r="E3828" s="6">
        <v>39</v>
      </c>
      <c r="F3828" s="6">
        <v>2</v>
      </c>
      <c r="G3828" s="6" t="s">
        <v>11</v>
      </c>
      <c r="H3828" s="6" t="s">
        <v>5</v>
      </c>
      <c r="I3828" s="6">
        <v>4</v>
      </c>
      <c r="J3828" s="6" t="s">
        <v>13</v>
      </c>
      <c r="K3828" s="7">
        <v>623.02700609999999</v>
      </c>
      <c r="L3828" s="18">
        <v>0.24824682554851007</v>
      </c>
      <c r="M3828">
        <f t="shared" si="85"/>
        <v>39</v>
      </c>
      <c r="S3828" s="6">
        <v>39</v>
      </c>
    </row>
    <row r="3829" spans="1:19" x14ac:dyDescent="0.35">
      <c r="A3829">
        <v>3822</v>
      </c>
      <c r="B3829" s="5">
        <v>165211</v>
      </c>
      <c r="C3829" s="6">
        <v>101</v>
      </c>
      <c r="D3829" s="6">
        <v>1</v>
      </c>
      <c r="E3829" s="6">
        <v>1</v>
      </c>
      <c r="F3829" s="6">
        <v>2</v>
      </c>
      <c r="G3829" s="6" t="s">
        <v>9</v>
      </c>
      <c r="H3829" s="6" t="s">
        <v>5</v>
      </c>
      <c r="I3829" s="6">
        <v>10</v>
      </c>
      <c r="J3829" s="6" t="s">
        <v>10</v>
      </c>
      <c r="K3829" s="7">
        <v>369.5311906</v>
      </c>
      <c r="L3829" s="18">
        <v>0.24833619681563912</v>
      </c>
      <c r="M3829">
        <f t="shared" si="85"/>
        <v>1</v>
      </c>
      <c r="S3829" s="6">
        <v>1</v>
      </c>
    </row>
    <row r="3830" spans="1:19" x14ac:dyDescent="0.35">
      <c r="A3830">
        <v>3823</v>
      </c>
      <c r="B3830" s="5">
        <v>171215</v>
      </c>
      <c r="C3830" s="6">
        <v>36</v>
      </c>
      <c r="D3830" s="6">
        <v>18</v>
      </c>
      <c r="E3830" s="6">
        <v>18</v>
      </c>
      <c r="F3830" s="6">
        <v>2</v>
      </c>
      <c r="G3830" s="6" t="s">
        <v>11</v>
      </c>
      <c r="H3830" s="6" t="s">
        <v>5</v>
      </c>
      <c r="I3830" s="6">
        <v>10</v>
      </c>
      <c r="J3830" s="6" t="s">
        <v>10</v>
      </c>
      <c r="K3830" s="7">
        <v>364.8268076</v>
      </c>
      <c r="L3830" s="18">
        <v>0.24836971696861199</v>
      </c>
      <c r="M3830">
        <f t="shared" si="85"/>
        <v>18</v>
      </c>
      <c r="S3830" s="6">
        <v>18</v>
      </c>
    </row>
    <row r="3831" spans="1:19" x14ac:dyDescent="0.35">
      <c r="A3831">
        <v>3824</v>
      </c>
      <c r="B3831" s="5">
        <v>114704</v>
      </c>
      <c r="C3831" s="6">
        <v>42</v>
      </c>
      <c r="D3831" s="6">
        <v>24</v>
      </c>
      <c r="E3831" s="6">
        <v>24</v>
      </c>
      <c r="F3831" s="6">
        <v>4</v>
      </c>
      <c r="G3831" s="6" t="s">
        <v>9</v>
      </c>
      <c r="H3831" s="6" t="s">
        <v>12</v>
      </c>
      <c r="I3831" s="6">
        <v>14</v>
      </c>
      <c r="J3831" s="6" t="s">
        <v>10</v>
      </c>
      <c r="K3831" s="7">
        <v>239.80692769999999</v>
      </c>
      <c r="L3831" s="18">
        <v>0.24840601720568845</v>
      </c>
      <c r="M3831">
        <f t="shared" si="85"/>
        <v>24</v>
      </c>
      <c r="S3831" s="6">
        <v>24</v>
      </c>
    </row>
    <row r="3832" spans="1:19" x14ac:dyDescent="0.35">
      <c r="A3832">
        <v>3825</v>
      </c>
      <c r="B3832" s="5">
        <v>164123</v>
      </c>
      <c r="C3832" s="6">
        <v>19</v>
      </c>
      <c r="D3832" s="6">
        <v>1</v>
      </c>
      <c r="E3832" s="6">
        <v>1</v>
      </c>
      <c r="F3832" s="6">
        <v>3</v>
      </c>
      <c r="G3832" s="6" t="s">
        <v>9</v>
      </c>
      <c r="H3832" s="6" t="s">
        <v>5</v>
      </c>
      <c r="I3832" s="6">
        <v>2</v>
      </c>
      <c r="J3832" s="6" t="s">
        <v>13</v>
      </c>
      <c r="K3832" s="7">
        <v>856.13521590000005</v>
      </c>
      <c r="L3832" s="18">
        <v>0.24840681720550561</v>
      </c>
      <c r="M3832">
        <f t="shared" si="85"/>
        <v>1</v>
      </c>
      <c r="S3832" s="6">
        <v>1</v>
      </c>
    </row>
    <row r="3833" spans="1:19" x14ac:dyDescent="0.35">
      <c r="A3833">
        <v>3826</v>
      </c>
      <c r="B3833" s="5">
        <v>181167</v>
      </c>
      <c r="C3833" s="6">
        <v>1</v>
      </c>
      <c r="D3833" s="6">
        <v>1</v>
      </c>
      <c r="E3833" s="6">
        <v>1</v>
      </c>
      <c r="F3833" s="6">
        <v>2</v>
      </c>
      <c r="G3833" s="6" t="s">
        <v>11</v>
      </c>
      <c r="H3833" s="6" t="s">
        <v>12</v>
      </c>
      <c r="I3833" s="6">
        <v>10</v>
      </c>
      <c r="J3833" s="6" t="s">
        <v>10</v>
      </c>
      <c r="K3833" s="7">
        <v>430.93242830000003</v>
      </c>
      <c r="L3833" s="18">
        <v>0.24847791432645849</v>
      </c>
      <c r="M3833">
        <f t="shared" si="85"/>
        <v>1</v>
      </c>
      <c r="S3833" s="6">
        <v>1</v>
      </c>
    </row>
    <row r="3834" spans="1:19" x14ac:dyDescent="0.35">
      <c r="A3834">
        <v>3827</v>
      </c>
      <c r="B3834" s="5">
        <v>192092</v>
      </c>
      <c r="C3834" s="6">
        <v>55</v>
      </c>
      <c r="D3834" s="6">
        <v>37</v>
      </c>
      <c r="E3834" s="6">
        <v>37</v>
      </c>
      <c r="F3834" s="6">
        <v>2</v>
      </c>
      <c r="G3834" s="6" t="s">
        <v>11</v>
      </c>
      <c r="H3834" s="6" t="s">
        <v>12</v>
      </c>
      <c r="I3834" s="6">
        <v>2</v>
      </c>
      <c r="J3834" s="6" t="s">
        <v>13</v>
      </c>
      <c r="K3834" s="7">
        <v>710.69138740000005</v>
      </c>
      <c r="L3834" s="18">
        <v>0.24848040995520637</v>
      </c>
      <c r="M3834">
        <f t="shared" si="85"/>
        <v>37</v>
      </c>
      <c r="S3834" s="6">
        <v>37</v>
      </c>
    </row>
    <row r="3835" spans="1:19" x14ac:dyDescent="0.35">
      <c r="A3835">
        <v>3828</v>
      </c>
      <c r="B3835" s="5">
        <v>119203</v>
      </c>
      <c r="C3835" s="6">
        <v>61</v>
      </c>
      <c r="D3835" s="6">
        <v>41</v>
      </c>
      <c r="E3835" s="6">
        <v>41</v>
      </c>
      <c r="F3835" s="6">
        <v>3</v>
      </c>
      <c r="G3835" s="6" t="s">
        <v>11</v>
      </c>
      <c r="H3835" s="6" t="s">
        <v>5</v>
      </c>
      <c r="I3835" s="6">
        <v>11</v>
      </c>
      <c r="J3835" s="6" t="s">
        <v>10</v>
      </c>
      <c r="K3835" s="7">
        <v>22.134081599999998</v>
      </c>
      <c r="L3835" s="18">
        <v>0.24848499172617899</v>
      </c>
      <c r="M3835">
        <f t="shared" si="85"/>
        <v>41</v>
      </c>
      <c r="S3835" s="6">
        <v>41</v>
      </c>
    </row>
    <row r="3836" spans="1:19" x14ac:dyDescent="0.35">
      <c r="A3836">
        <v>3829</v>
      </c>
      <c r="B3836" s="5">
        <v>130541</v>
      </c>
      <c r="C3836" s="6">
        <v>17</v>
      </c>
      <c r="D3836" s="6">
        <v>0</v>
      </c>
      <c r="E3836" s="6">
        <v>0</v>
      </c>
      <c r="F3836" s="6">
        <v>4</v>
      </c>
      <c r="G3836" s="6" t="s">
        <v>9</v>
      </c>
      <c r="H3836" s="6" t="s">
        <v>5</v>
      </c>
      <c r="I3836" s="6">
        <v>7</v>
      </c>
      <c r="J3836" s="6" t="s">
        <v>13</v>
      </c>
      <c r="K3836" s="7">
        <v>511.52493820000001</v>
      </c>
      <c r="L3836" s="18">
        <v>0.24871924449574301</v>
      </c>
      <c r="M3836">
        <f t="shared" si="85"/>
        <v>0</v>
      </c>
      <c r="S3836" s="6">
        <v>0</v>
      </c>
    </row>
    <row r="3837" spans="1:19" x14ac:dyDescent="0.35">
      <c r="A3837">
        <v>3830</v>
      </c>
      <c r="B3837" s="5">
        <v>180307</v>
      </c>
      <c r="C3837" s="6">
        <v>60</v>
      </c>
      <c r="D3837" s="6">
        <v>40</v>
      </c>
      <c r="E3837" s="6">
        <v>40</v>
      </c>
      <c r="F3837" s="6">
        <v>2</v>
      </c>
      <c r="G3837" s="6" t="s">
        <v>11</v>
      </c>
      <c r="H3837" s="6" t="s">
        <v>5</v>
      </c>
      <c r="I3837" s="6">
        <v>13</v>
      </c>
      <c r="J3837" s="6" t="s">
        <v>10</v>
      </c>
      <c r="K3837" s="7">
        <v>155.19717360000001</v>
      </c>
      <c r="L3837" s="18">
        <v>0.24873465854507981</v>
      </c>
      <c r="M3837">
        <f t="shared" si="85"/>
        <v>40</v>
      </c>
      <c r="S3837" s="6">
        <v>40</v>
      </c>
    </row>
    <row r="3838" spans="1:19" x14ac:dyDescent="0.35">
      <c r="A3838">
        <v>3831</v>
      </c>
      <c r="B3838" s="5">
        <v>142834</v>
      </c>
      <c r="C3838" s="6">
        <v>16</v>
      </c>
      <c r="D3838" s="6">
        <v>0</v>
      </c>
      <c r="E3838" s="6">
        <v>0</v>
      </c>
      <c r="F3838" s="6">
        <v>2</v>
      </c>
      <c r="G3838" s="6" t="s">
        <v>11</v>
      </c>
      <c r="H3838" s="6" t="s">
        <v>5</v>
      </c>
      <c r="I3838" s="6">
        <v>11</v>
      </c>
      <c r="J3838" s="6" t="s">
        <v>10</v>
      </c>
      <c r="K3838" s="7">
        <v>299.0554411</v>
      </c>
      <c r="L3838" s="18">
        <v>0.24875024935863876</v>
      </c>
      <c r="M3838">
        <f t="shared" si="85"/>
        <v>0</v>
      </c>
      <c r="S3838" s="6">
        <v>0</v>
      </c>
    </row>
    <row r="3839" spans="1:19" x14ac:dyDescent="0.35">
      <c r="A3839">
        <v>3832</v>
      </c>
      <c r="B3839" s="5">
        <v>150876</v>
      </c>
      <c r="C3839" s="6">
        <v>55</v>
      </c>
      <c r="D3839" s="6">
        <v>38</v>
      </c>
      <c r="E3839" s="6">
        <v>38</v>
      </c>
      <c r="F3839" s="6">
        <v>3</v>
      </c>
      <c r="G3839" s="6" t="s">
        <v>11</v>
      </c>
      <c r="H3839" s="6" t="s">
        <v>5</v>
      </c>
      <c r="I3839" s="6">
        <v>8</v>
      </c>
      <c r="J3839" s="6" t="s">
        <v>10</v>
      </c>
      <c r="K3839" s="7">
        <v>325.06933770000001</v>
      </c>
      <c r="L3839" s="18">
        <v>0.2488509761922082</v>
      </c>
      <c r="M3839">
        <f t="shared" si="85"/>
        <v>38</v>
      </c>
      <c r="S3839" s="6">
        <v>38</v>
      </c>
    </row>
    <row r="3840" spans="1:19" x14ac:dyDescent="0.35">
      <c r="A3840">
        <v>3833</v>
      </c>
      <c r="B3840" s="5">
        <v>140673</v>
      </c>
      <c r="C3840" s="6">
        <v>55</v>
      </c>
      <c r="D3840" s="6">
        <v>35</v>
      </c>
      <c r="E3840" s="6">
        <v>35</v>
      </c>
      <c r="F3840" s="6">
        <v>4</v>
      </c>
      <c r="G3840" s="6" t="s">
        <v>11</v>
      </c>
      <c r="H3840" s="6" t="s">
        <v>12</v>
      </c>
      <c r="I3840" s="6">
        <v>0</v>
      </c>
      <c r="J3840" s="6" t="s">
        <v>10</v>
      </c>
      <c r="K3840" s="7">
        <v>465.78321499999998</v>
      </c>
      <c r="L3840" s="18">
        <v>0.24888236150605392</v>
      </c>
      <c r="M3840">
        <f t="shared" si="85"/>
        <v>35</v>
      </c>
      <c r="S3840" s="6">
        <v>35</v>
      </c>
    </row>
    <row r="3841" spans="1:19" x14ac:dyDescent="0.35">
      <c r="A3841">
        <v>3834</v>
      </c>
      <c r="B3841" s="5">
        <v>148014</v>
      </c>
      <c r="C3841" s="6">
        <v>97</v>
      </c>
      <c r="D3841" s="6">
        <v>0</v>
      </c>
      <c r="E3841" s="6">
        <v>0</v>
      </c>
      <c r="F3841" s="6">
        <v>3</v>
      </c>
      <c r="G3841" s="6" t="s">
        <v>9</v>
      </c>
      <c r="H3841" s="6" t="s">
        <v>12</v>
      </c>
      <c r="I3841" s="6">
        <v>11</v>
      </c>
      <c r="J3841" s="6" t="s">
        <v>10</v>
      </c>
      <c r="K3841" s="7">
        <v>459.65535549999998</v>
      </c>
      <c r="L3841" s="18">
        <v>0.24892183780666466</v>
      </c>
      <c r="M3841">
        <f t="shared" si="85"/>
        <v>0</v>
      </c>
      <c r="S3841" s="6">
        <v>0</v>
      </c>
    </row>
    <row r="3842" spans="1:19" x14ac:dyDescent="0.35">
      <c r="A3842">
        <v>3835</v>
      </c>
      <c r="B3842" s="5">
        <v>117382</v>
      </c>
      <c r="C3842" s="6">
        <v>55</v>
      </c>
      <c r="D3842" s="6">
        <v>34</v>
      </c>
      <c r="E3842" s="6">
        <v>34</v>
      </c>
      <c r="F3842" s="6">
        <v>1</v>
      </c>
      <c r="G3842" s="6" t="s">
        <v>9</v>
      </c>
      <c r="H3842" s="6" t="s">
        <v>5</v>
      </c>
      <c r="I3842" s="6">
        <v>0</v>
      </c>
      <c r="J3842" s="6" t="s">
        <v>13</v>
      </c>
      <c r="K3842" s="7">
        <v>540.54052960000001</v>
      </c>
      <c r="L3842" s="18">
        <v>0.24895070139186282</v>
      </c>
      <c r="M3842">
        <f t="shared" si="85"/>
        <v>34</v>
      </c>
      <c r="S3842" s="6">
        <v>34</v>
      </c>
    </row>
    <row r="3843" spans="1:19" x14ac:dyDescent="0.35">
      <c r="A3843">
        <v>3836</v>
      </c>
      <c r="B3843" s="5">
        <v>181605</v>
      </c>
      <c r="C3843" s="6">
        <v>66</v>
      </c>
      <c r="D3843" s="6">
        <v>45</v>
      </c>
      <c r="E3843" s="6">
        <v>45</v>
      </c>
      <c r="F3843" s="6">
        <v>2</v>
      </c>
      <c r="G3843" s="6" t="s">
        <v>11</v>
      </c>
      <c r="H3843" s="6" t="s">
        <v>12</v>
      </c>
      <c r="I3843" s="6">
        <v>1</v>
      </c>
      <c r="J3843" s="6" t="s">
        <v>10</v>
      </c>
      <c r="K3843" s="7">
        <v>77.190252790000002</v>
      </c>
      <c r="L3843" s="18">
        <v>0.24905373415223375</v>
      </c>
      <c r="M3843">
        <f t="shared" si="85"/>
        <v>45</v>
      </c>
      <c r="S3843" s="6">
        <v>45</v>
      </c>
    </row>
    <row r="3844" spans="1:19" x14ac:dyDescent="0.35">
      <c r="A3844">
        <v>3837</v>
      </c>
      <c r="B3844" s="5">
        <v>125037</v>
      </c>
      <c r="C3844" s="6">
        <v>16</v>
      </c>
      <c r="D3844" s="6">
        <v>0</v>
      </c>
      <c r="E3844" s="6">
        <v>0</v>
      </c>
      <c r="F3844" s="6">
        <v>1</v>
      </c>
      <c r="G3844" s="6" t="s">
        <v>9</v>
      </c>
      <c r="H3844" s="6" t="s">
        <v>5</v>
      </c>
      <c r="I3844" s="6">
        <v>5</v>
      </c>
      <c r="J3844" s="6" t="s">
        <v>13</v>
      </c>
      <c r="K3844" s="7">
        <v>663.37342309999997</v>
      </c>
      <c r="L3844" s="18">
        <v>0.24910180563363193</v>
      </c>
      <c r="M3844">
        <f t="shared" si="85"/>
        <v>0</v>
      </c>
      <c r="S3844" s="6">
        <v>0</v>
      </c>
    </row>
    <row r="3845" spans="1:19" x14ac:dyDescent="0.35">
      <c r="A3845">
        <v>3838</v>
      </c>
      <c r="B3845" s="5">
        <v>186367</v>
      </c>
      <c r="C3845" s="6">
        <v>48</v>
      </c>
      <c r="D3845" s="6">
        <v>31</v>
      </c>
      <c r="E3845" s="6">
        <v>31</v>
      </c>
      <c r="F3845" s="6">
        <v>2</v>
      </c>
      <c r="G3845" s="6" t="s">
        <v>9</v>
      </c>
      <c r="H3845" s="6" t="s">
        <v>12</v>
      </c>
      <c r="I3845" s="6">
        <v>15</v>
      </c>
      <c r="J3845" s="6" t="s">
        <v>10</v>
      </c>
      <c r="K3845" s="7">
        <v>340.439031</v>
      </c>
      <c r="L3845" s="18">
        <v>0.2491410333575067</v>
      </c>
      <c r="M3845">
        <f t="shared" si="85"/>
        <v>31</v>
      </c>
      <c r="S3845" s="6">
        <v>31</v>
      </c>
    </row>
    <row r="3846" spans="1:19" x14ac:dyDescent="0.35">
      <c r="A3846">
        <v>3839</v>
      </c>
      <c r="B3846" s="5">
        <v>156707</v>
      </c>
      <c r="C3846" s="6">
        <v>18</v>
      </c>
      <c r="D3846" s="6">
        <v>0</v>
      </c>
      <c r="E3846" s="6">
        <v>0</v>
      </c>
      <c r="F3846" s="6">
        <v>3</v>
      </c>
      <c r="G3846" s="6" t="s">
        <v>11</v>
      </c>
      <c r="H3846" s="6" t="s">
        <v>5</v>
      </c>
      <c r="I3846" s="6">
        <v>11</v>
      </c>
      <c r="J3846" s="6" t="s">
        <v>10</v>
      </c>
      <c r="K3846" s="7">
        <v>199.33093690000001</v>
      </c>
      <c r="L3846" s="18">
        <v>0.24915294120615339</v>
      </c>
      <c r="M3846">
        <f t="shared" si="85"/>
        <v>0</v>
      </c>
      <c r="S3846" s="6">
        <v>0</v>
      </c>
    </row>
    <row r="3847" spans="1:19" x14ac:dyDescent="0.35">
      <c r="A3847">
        <v>3840</v>
      </c>
      <c r="B3847" s="5">
        <v>174301</v>
      </c>
      <c r="C3847" s="6">
        <v>68</v>
      </c>
      <c r="D3847" s="6">
        <v>66.05909932446032</v>
      </c>
      <c r="E3847" s="6"/>
      <c r="F3847" s="6">
        <v>3</v>
      </c>
      <c r="G3847" s="6" t="s">
        <v>9</v>
      </c>
      <c r="H3847" s="6" t="s">
        <v>12</v>
      </c>
      <c r="I3847" s="6">
        <v>7</v>
      </c>
      <c r="J3847" s="6" t="s">
        <v>10</v>
      </c>
      <c r="K3847" s="7">
        <v>153.110499</v>
      </c>
      <c r="L3847" s="18">
        <v>0.24930783712268045</v>
      </c>
      <c r="M3847">
        <f t="shared" si="85"/>
        <v>23</v>
      </c>
      <c r="S3847" s="26">
        <f>$P$4+C3847</f>
        <v>66.05909932446032</v>
      </c>
    </row>
    <row r="3848" spans="1:19" x14ac:dyDescent="0.35">
      <c r="A3848">
        <v>3841</v>
      </c>
      <c r="B3848" s="5">
        <v>162527</v>
      </c>
      <c r="C3848" s="6">
        <v>62</v>
      </c>
      <c r="D3848" s="6">
        <v>41</v>
      </c>
      <c r="E3848" s="6">
        <v>41</v>
      </c>
      <c r="F3848" s="6">
        <v>2</v>
      </c>
      <c r="G3848" s="6" t="s">
        <v>11</v>
      </c>
      <c r="H3848" s="6" t="s">
        <v>12</v>
      </c>
      <c r="I3848" s="6">
        <v>11</v>
      </c>
      <c r="J3848" s="6" t="s">
        <v>10</v>
      </c>
      <c r="K3848" s="7">
        <v>45.68742013</v>
      </c>
      <c r="L3848" s="18">
        <v>0.2493278759785601</v>
      </c>
      <c r="M3848">
        <f t="shared" si="85"/>
        <v>41</v>
      </c>
      <c r="S3848" s="6">
        <v>41</v>
      </c>
    </row>
    <row r="3849" spans="1:19" x14ac:dyDescent="0.35">
      <c r="A3849">
        <v>3842</v>
      </c>
      <c r="B3849" s="5">
        <v>199527</v>
      </c>
      <c r="C3849" s="6">
        <v>20</v>
      </c>
      <c r="D3849" s="6">
        <v>2</v>
      </c>
      <c r="E3849" s="6">
        <v>2</v>
      </c>
      <c r="F3849" s="6">
        <v>2</v>
      </c>
      <c r="G3849" s="6" t="s">
        <v>11</v>
      </c>
      <c r="H3849" s="6" t="s">
        <v>5</v>
      </c>
      <c r="I3849" s="6">
        <v>7</v>
      </c>
      <c r="J3849" s="6" t="s">
        <v>10</v>
      </c>
      <c r="K3849" s="7">
        <v>397.46239880000002</v>
      </c>
      <c r="L3849" s="18">
        <v>0.24943646690642074</v>
      </c>
      <c r="M3849">
        <f t="shared" ref="M3849:M3912" si="86">IF(E3849="",$E$5,E3849)</f>
        <v>2</v>
      </c>
      <c r="S3849" s="6">
        <v>2</v>
      </c>
    </row>
    <row r="3850" spans="1:19" x14ac:dyDescent="0.35">
      <c r="A3850">
        <v>3843</v>
      </c>
      <c r="B3850" s="5">
        <v>156610</v>
      </c>
      <c r="C3850" s="6">
        <v>44</v>
      </c>
      <c r="D3850" s="6">
        <v>27</v>
      </c>
      <c r="E3850" s="6">
        <v>27</v>
      </c>
      <c r="F3850" s="6">
        <v>2</v>
      </c>
      <c r="G3850" s="6" t="s">
        <v>11</v>
      </c>
      <c r="H3850" s="6" t="s">
        <v>5</v>
      </c>
      <c r="I3850" s="6">
        <v>7</v>
      </c>
      <c r="J3850" s="6" t="s">
        <v>10</v>
      </c>
      <c r="K3850" s="7">
        <v>314.09572300000002</v>
      </c>
      <c r="L3850" s="18">
        <v>0.24969298799141204</v>
      </c>
      <c r="M3850">
        <f t="shared" si="86"/>
        <v>27</v>
      </c>
      <c r="S3850" s="6">
        <v>27</v>
      </c>
    </row>
    <row r="3851" spans="1:19" x14ac:dyDescent="0.35">
      <c r="A3851">
        <v>3844</v>
      </c>
      <c r="B3851" s="5">
        <v>112009</v>
      </c>
      <c r="C3851" s="6">
        <v>126</v>
      </c>
      <c r="D3851" s="6">
        <v>3</v>
      </c>
      <c r="E3851" s="6">
        <v>3</v>
      </c>
      <c r="F3851" s="6">
        <v>3</v>
      </c>
      <c r="G3851" s="6" t="s">
        <v>9</v>
      </c>
      <c r="H3851" s="6" t="s">
        <v>5</v>
      </c>
      <c r="I3851" s="6">
        <v>13</v>
      </c>
      <c r="J3851" s="6" t="s">
        <v>10</v>
      </c>
      <c r="K3851" s="7">
        <v>363.12804110000002</v>
      </c>
      <c r="L3851" s="18">
        <v>0.24980801025335708</v>
      </c>
      <c r="M3851">
        <f t="shared" si="86"/>
        <v>3</v>
      </c>
      <c r="S3851" s="6">
        <v>3</v>
      </c>
    </row>
    <row r="3852" spans="1:19" x14ac:dyDescent="0.35">
      <c r="A3852">
        <v>3845</v>
      </c>
      <c r="B3852" s="5">
        <v>161803</v>
      </c>
      <c r="C3852" s="6">
        <v>64</v>
      </c>
      <c r="D3852" s="6">
        <v>45</v>
      </c>
      <c r="E3852" s="6">
        <v>45</v>
      </c>
      <c r="F3852" s="6">
        <v>3</v>
      </c>
      <c r="G3852" s="6" t="s">
        <v>11</v>
      </c>
      <c r="H3852" s="6" t="s">
        <v>12</v>
      </c>
      <c r="I3852" s="6">
        <v>15</v>
      </c>
      <c r="J3852" s="6" t="s">
        <v>10</v>
      </c>
      <c r="K3852" s="7">
        <v>122.4597923</v>
      </c>
      <c r="L3852" s="18">
        <v>0.24983976878580683</v>
      </c>
      <c r="M3852">
        <f t="shared" si="86"/>
        <v>45</v>
      </c>
      <c r="S3852" s="6">
        <v>45</v>
      </c>
    </row>
    <row r="3853" spans="1:19" x14ac:dyDescent="0.35">
      <c r="A3853">
        <v>3846</v>
      </c>
      <c r="B3853" s="5">
        <v>139896</v>
      </c>
      <c r="C3853" s="6">
        <v>68</v>
      </c>
      <c r="D3853" s="6">
        <v>47</v>
      </c>
      <c r="E3853" s="6">
        <v>47</v>
      </c>
      <c r="F3853" s="6">
        <v>4</v>
      </c>
      <c r="G3853" s="6" t="s">
        <v>9</v>
      </c>
      <c r="H3853" s="6" t="s">
        <v>5</v>
      </c>
      <c r="I3853" s="6">
        <v>4</v>
      </c>
      <c r="J3853" s="6" t="s">
        <v>10</v>
      </c>
      <c r="K3853" s="7">
        <v>454.06132869999999</v>
      </c>
      <c r="L3853" s="18">
        <v>0.24986118849011774</v>
      </c>
      <c r="M3853">
        <f t="shared" si="86"/>
        <v>47</v>
      </c>
      <c r="S3853" s="6">
        <v>47</v>
      </c>
    </row>
    <row r="3854" spans="1:19" x14ac:dyDescent="0.35">
      <c r="A3854">
        <v>3847</v>
      </c>
      <c r="B3854" s="5">
        <v>147346</v>
      </c>
      <c r="C3854" s="6">
        <v>18</v>
      </c>
      <c r="D3854" s="6">
        <v>1</v>
      </c>
      <c r="E3854" s="6">
        <v>1</v>
      </c>
      <c r="F3854" s="6">
        <v>3</v>
      </c>
      <c r="G3854" s="6" t="s">
        <v>9</v>
      </c>
      <c r="H3854" s="6" t="s">
        <v>12</v>
      </c>
      <c r="I3854" s="6">
        <v>1</v>
      </c>
      <c r="J3854" s="6" t="s">
        <v>13</v>
      </c>
      <c r="K3854" s="7">
        <v>1709.3078889999999</v>
      </c>
      <c r="L3854" s="18">
        <v>0.24987253601766601</v>
      </c>
      <c r="M3854">
        <f t="shared" si="86"/>
        <v>1</v>
      </c>
      <c r="S3854" s="6">
        <v>1</v>
      </c>
    </row>
    <row r="3855" spans="1:19" x14ac:dyDescent="0.35">
      <c r="A3855">
        <v>3848</v>
      </c>
      <c r="B3855" s="5">
        <v>155526</v>
      </c>
      <c r="C3855" s="6">
        <v>16</v>
      </c>
      <c r="D3855" s="6">
        <v>14.059099324460316</v>
      </c>
      <c r="E3855" s="6"/>
      <c r="F3855" s="6">
        <v>4</v>
      </c>
      <c r="G3855" s="6" t="s">
        <v>9</v>
      </c>
      <c r="H3855" s="6" t="s">
        <v>12</v>
      </c>
      <c r="I3855" s="6">
        <v>14</v>
      </c>
      <c r="J3855" s="6" t="s">
        <v>13</v>
      </c>
      <c r="K3855" s="7">
        <v>961.68849799999998</v>
      </c>
      <c r="L3855" s="18">
        <v>0.25013590303699018</v>
      </c>
      <c r="M3855">
        <f t="shared" si="86"/>
        <v>23</v>
      </c>
      <c r="S3855" s="26">
        <f>$P$4+C3855</f>
        <v>14.059099324460316</v>
      </c>
    </row>
    <row r="3856" spans="1:19" x14ac:dyDescent="0.35">
      <c r="A3856">
        <v>3849</v>
      </c>
      <c r="B3856" s="5">
        <v>130633</v>
      </c>
      <c r="C3856" s="6">
        <v>0</v>
      </c>
      <c r="D3856" s="6">
        <v>21</v>
      </c>
      <c r="E3856" s="6">
        <v>21</v>
      </c>
      <c r="F3856" s="6">
        <v>2</v>
      </c>
      <c r="G3856" s="6" t="s">
        <v>11</v>
      </c>
      <c r="H3856" s="6" t="s">
        <v>12</v>
      </c>
      <c r="I3856" s="6">
        <v>13</v>
      </c>
      <c r="J3856" s="6" t="s">
        <v>10</v>
      </c>
      <c r="K3856" s="7">
        <v>150.4155806</v>
      </c>
      <c r="L3856" s="18">
        <v>0.2501572895499099</v>
      </c>
      <c r="M3856">
        <f t="shared" si="86"/>
        <v>21</v>
      </c>
      <c r="S3856" s="6">
        <v>21</v>
      </c>
    </row>
    <row r="3857" spans="1:19" x14ac:dyDescent="0.35">
      <c r="A3857">
        <v>3850</v>
      </c>
      <c r="B3857" s="5">
        <v>135472</v>
      </c>
      <c r="C3857" s="6">
        <v>18</v>
      </c>
      <c r="D3857" s="6">
        <v>16.059099324460316</v>
      </c>
      <c r="E3857" s="6"/>
      <c r="F3857" s="6">
        <v>4</v>
      </c>
      <c r="G3857" s="6" t="s">
        <v>11</v>
      </c>
      <c r="H3857" s="6" t="s">
        <v>12</v>
      </c>
      <c r="I3857" s="6">
        <v>6</v>
      </c>
      <c r="J3857" s="6" t="s">
        <v>13</v>
      </c>
      <c r="K3857" s="7">
        <v>728.88634969999998</v>
      </c>
      <c r="L3857" s="18">
        <v>0.25029325705619787</v>
      </c>
      <c r="M3857">
        <f t="shared" si="86"/>
        <v>23</v>
      </c>
      <c r="S3857" s="26">
        <f t="shared" ref="S3857:S3858" si="87">$P$4+C3857</f>
        <v>16.059099324460316</v>
      </c>
    </row>
    <row r="3858" spans="1:19" x14ac:dyDescent="0.35">
      <c r="A3858">
        <v>3851</v>
      </c>
      <c r="B3858" s="5">
        <v>194142</v>
      </c>
      <c r="C3858" s="6">
        <v>30</v>
      </c>
      <c r="D3858" s="6">
        <v>28.059099324460316</v>
      </c>
      <c r="E3858" s="6"/>
      <c r="F3858" s="6">
        <v>2</v>
      </c>
      <c r="G3858" s="6" t="s">
        <v>9</v>
      </c>
      <c r="H3858" s="6" t="s">
        <v>12</v>
      </c>
      <c r="I3858" s="6">
        <v>9</v>
      </c>
      <c r="J3858" s="6" t="s">
        <v>10</v>
      </c>
      <c r="K3858" s="7">
        <v>465.84894659999998</v>
      </c>
      <c r="L3858" s="18">
        <v>0.25029804035577585</v>
      </c>
      <c r="M3858">
        <f t="shared" si="86"/>
        <v>23</v>
      </c>
      <c r="S3858" s="26">
        <f t="shared" si="87"/>
        <v>28.059099324460316</v>
      </c>
    </row>
    <row r="3859" spans="1:19" x14ac:dyDescent="0.35">
      <c r="A3859">
        <v>3852</v>
      </c>
      <c r="B3859" s="5">
        <v>157481</v>
      </c>
      <c r="C3859" s="6">
        <v>20</v>
      </c>
      <c r="D3859" s="6">
        <v>3</v>
      </c>
      <c r="E3859" s="6">
        <v>3</v>
      </c>
      <c r="F3859" s="6">
        <v>4</v>
      </c>
      <c r="G3859" s="6" t="s">
        <v>11</v>
      </c>
      <c r="H3859" s="6" t="s">
        <v>5</v>
      </c>
      <c r="I3859" s="6">
        <v>9</v>
      </c>
      <c r="J3859" s="6" t="s">
        <v>10</v>
      </c>
      <c r="K3859" s="7">
        <v>317.11535629999997</v>
      </c>
      <c r="L3859" s="18">
        <v>0.25044850825540377</v>
      </c>
      <c r="M3859">
        <f t="shared" si="86"/>
        <v>3</v>
      </c>
      <c r="S3859" s="6">
        <v>3</v>
      </c>
    </row>
    <row r="3860" spans="1:19" x14ac:dyDescent="0.35">
      <c r="A3860">
        <v>3853</v>
      </c>
      <c r="B3860" s="5">
        <v>198195</v>
      </c>
      <c r="C3860" s="6">
        <v>20</v>
      </c>
      <c r="D3860" s="6">
        <v>1</v>
      </c>
      <c r="E3860" s="6">
        <v>1</v>
      </c>
      <c r="F3860" s="6">
        <v>3</v>
      </c>
      <c r="G3860" s="6" t="s">
        <v>11</v>
      </c>
      <c r="H3860" s="6" t="s">
        <v>12</v>
      </c>
      <c r="I3860" s="6">
        <v>12</v>
      </c>
      <c r="J3860" s="6" t="s">
        <v>10</v>
      </c>
      <c r="K3860" s="7">
        <v>271.40282459999997</v>
      </c>
      <c r="L3860" s="18">
        <v>0.2504919961122265</v>
      </c>
      <c r="M3860">
        <f t="shared" si="86"/>
        <v>1</v>
      </c>
      <c r="S3860" s="6">
        <v>1</v>
      </c>
    </row>
    <row r="3861" spans="1:19" x14ac:dyDescent="0.35">
      <c r="A3861">
        <v>3854</v>
      </c>
      <c r="B3861" s="5">
        <v>183203</v>
      </c>
      <c r="C3861" s="6">
        <v>70</v>
      </c>
      <c r="D3861" s="6">
        <v>68.05909932446032</v>
      </c>
      <c r="E3861" s="6"/>
      <c r="F3861" s="6">
        <v>3</v>
      </c>
      <c r="G3861" s="6" t="s">
        <v>9</v>
      </c>
      <c r="H3861" s="6" t="s">
        <v>5</v>
      </c>
      <c r="I3861" s="6">
        <v>8</v>
      </c>
      <c r="J3861" s="6" t="s">
        <v>10</v>
      </c>
      <c r="K3861" s="7">
        <v>217.21164279999999</v>
      </c>
      <c r="L3861" s="18">
        <v>0.25056731698109036</v>
      </c>
      <c r="M3861">
        <f t="shared" si="86"/>
        <v>23</v>
      </c>
      <c r="S3861" s="26">
        <f>$P$4+C3861</f>
        <v>68.05909932446032</v>
      </c>
    </row>
    <row r="3862" spans="1:19" x14ac:dyDescent="0.35">
      <c r="A3862">
        <v>3855</v>
      </c>
      <c r="B3862" s="5">
        <v>190059</v>
      </c>
      <c r="C3862" s="6">
        <v>28</v>
      </c>
      <c r="D3862" s="6">
        <v>9</v>
      </c>
      <c r="E3862" s="6">
        <v>9</v>
      </c>
      <c r="F3862" s="6">
        <v>2</v>
      </c>
      <c r="G3862" s="6" t="s">
        <v>11</v>
      </c>
      <c r="H3862" s="6" t="s">
        <v>12</v>
      </c>
      <c r="I3862" s="6">
        <v>9</v>
      </c>
      <c r="J3862" s="6" t="s">
        <v>10</v>
      </c>
      <c r="K3862" s="7">
        <v>402.02346519999998</v>
      </c>
      <c r="L3862" s="18">
        <v>0.25061576718308509</v>
      </c>
      <c r="M3862">
        <f t="shared" si="86"/>
        <v>9</v>
      </c>
      <c r="S3862" s="6">
        <v>9</v>
      </c>
    </row>
    <row r="3863" spans="1:19" x14ac:dyDescent="0.35">
      <c r="A3863">
        <v>3856</v>
      </c>
      <c r="B3863" s="5">
        <v>172844</v>
      </c>
      <c r="C3863" s="6">
        <v>43</v>
      </c>
      <c r="D3863" s="6">
        <v>41.05909932446032</v>
      </c>
      <c r="E3863" s="6"/>
      <c r="F3863" s="6">
        <v>2</v>
      </c>
      <c r="G3863" s="6" t="s">
        <v>11</v>
      </c>
      <c r="H3863" s="6" t="s">
        <v>12</v>
      </c>
      <c r="I3863" s="6">
        <v>12</v>
      </c>
      <c r="J3863" s="6" t="s">
        <v>10</v>
      </c>
      <c r="K3863" s="7">
        <v>340.21840129999998</v>
      </c>
      <c r="L3863" s="18">
        <v>0.25062152361481427</v>
      </c>
      <c r="M3863">
        <f t="shared" si="86"/>
        <v>23</v>
      </c>
      <c r="S3863" s="26">
        <f t="shared" ref="S3863:S3864" si="88">$P$4+C3863</f>
        <v>41.05909932446032</v>
      </c>
    </row>
    <row r="3864" spans="1:19" x14ac:dyDescent="0.35">
      <c r="A3864">
        <v>3857</v>
      </c>
      <c r="B3864" s="5">
        <v>104439</v>
      </c>
      <c r="C3864" s="6">
        <v>23</v>
      </c>
      <c r="D3864" s="6">
        <v>21.059099324460316</v>
      </c>
      <c r="E3864" s="6"/>
      <c r="F3864" s="6">
        <v>4</v>
      </c>
      <c r="G3864" s="6" t="s">
        <v>11</v>
      </c>
      <c r="H3864" s="6" t="s">
        <v>5</v>
      </c>
      <c r="I3864" s="6">
        <v>15</v>
      </c>
      <c r="J3864" s="6" t="s">
        <v>10</v>
      </c>
      <c r="K3864" s="7">
        <v>176.9938099</v>
      </c>
      <c r="L3864" s="18">
        <v>0.25064226573302673</v>
      </c>
      <c r="M3864">
        <f t="shared" si="86"/>
        <v>23</v>
      </c>
      <c r="S3864" s="26">
        <f t="shared" si="88"/>
        <v>21.059099324460316</v>
      </c>
    </row>
    <row r="3865" spans="1:19" x14ac:dyDescent="0.35">
      <c r="A3865">
        <v>3858</v>
      </c>
      <c r="B3865" s="5">
        <v>145500</v>
      </c>
      <c r="C3865" s="6">
        <v>70</v>
      </c>
      <c r="D3865" s="6">
        <v>53</v>
      </c>
      <c r="E3865" s="6">
        <v>53</v>
      </c>
      <c r="F3865" s="6">
        <v>3</v>
      </c>
      <c r="G3865" s="6" t="s">
        <v>9</v>
      </c>
      <c r="H3865" s="6" t="s">
        <v>5</v>
      </c>
      <c r="I3865" s="6">
        <v>8</v>
      </c>
      <c r="J3865" s="6" t="s">
        <v>10</v>
      </c>
      <c r="K3865" s="7">
        <v>132.5846809</v>
      </c>
      <c r="L3865" s="18">
        <v>0.25069542800529609</v>
      </c>
      <c r="M3865">
        <f t="shared" si="86"/>
        <v>53</v>
      </c>
      <c r="S3865" s="6">
        <v>53</v>
      </c>
    </row>
    <row r="3866" spans="1:19" x14ac:dyDescent="0.35">
      <c r="A3866">
        <v>3859</v>
      </c>
      <c r="B3866" s="5">
        <v>193151</v>
      </c>
      <c r="C3866" s="6">
        <v>59</v>
      </c>
      <c r="D3866" s="6">
        <v>42</v>
      </c>
      <c r="E3866" s="6">
        <v>42</v>
      </c>
      <c r="F3866" s="6">
        <v>2</v>
      </c>
      <c r="G3866" s="6" t="s">
        <v>11</v>
      </c>
      <c r="H3866" s="6" t="s">
        <v>5</v>
      </c>
      <c r="I3866" s="6">
        <v>11</v>
      </c>
      <c r="J3866" s="6" t="s">
        <v>10</v>
      </c>
      <c r="K3866" s="7">
        <v>217.49535750000001</v>
      </c>
      <c r="L3866" s="18">
        <v>0.25071196247460847</v>
      </c>
      <c r="M3866">
        <f t="shared" si="86"/>
        <v>42</v>
      </c>
      <c r="S3866" s="6">
        <v>42</v>
      </c>
    </row>
    <row r="3867" spans="1:19" x14ac:dyDescent="0.35">
      <c r="A3867">
        <v>3860</v>
      </c>
      <c r="B3867" s="5">
        <v>120427</v>
      </c>
      <c r="C3867" s="6">
        <v>58</v>
      </c>
      <c r="D3867" s="6">
        <v>41</v>
      </c>
      <c r="E3867" s="6">
        <v>41</v>
      </c>
      <c r="F3867" s="6">
        <v>3</v>
      </c>
      <c r="G3867" s="6" t="s">
        <v>9</v>
      </c>
      <c r="H3867" s="6" t="s">
        <v>12</v>
      </c>
      <c r="I3867" s="6">
        <v>11</v>
      </c>
      <c r="J3867" s="6" t="s">
        <v>10</v>
      </c>
      <c r="K3867" s="7">
        <v>190.219481</v>
      </c>
      <c r="L3867" s="18">
        <v>0.25079962944495526</v>
      </c>
      <c r="M3867">
        <f t="shared" si="86"/>
        <v>41</v>
      </c>
      <c r="S3867" s="6">
        <v>41</v>
      </c>
    </row>
    <row r="3868" spans="1:19" x14ac:dyDescent="0.35">
      <c r="A3868">
        <v>3861</v>
      </c>
      <c r="B3868" s="5">
        <v>134286</v>
      </c>
      <c r="C3868" s="6">
        <v>17</v>
      </c>
      <c r="D3868" s="6">
        <v>0</v>
      </c>
      <c r="E3868" s="6">
        <v>0</v>
      </c>
      <c r="F3868" s="6">
        <v>3</v>
      </c>
      <c r="G3868" s="6" t="s">
        <v>9</v>
      </c>
      <c r="H3868" s="6" t="s">
        <v>12</v>
      </c>
      <c r="I3868" s="6">
        <v>15</v>
      </c>
      <c r="J3868" s="6" t="s">
        <v>13</v>
      </c>
      <c r="K3868" s="7">
        <v>571.03117740000005</v>
      </c>
      <c r="L3868" s="18">
        <v>0.25080044416473679</v>
      </c>
      <c r="M3868">
        <f t="shared" si="86"/>
        <v>0</v>
      </c>
      <c r="S3868" s="6">
        <v>0</v>
      </c>
    </row>
    <row r="3869" spans="1:19" x14ac:dyDescent="0.35">
      <c r="A3869">
        <v>3862</v>
      </c>
      <c r="B3869" s="5">
        <v>158650</v>
      </c>
      <c r="C3869" s="6">
        <v>26</v>
      </c>
      <c r="D3869" s="6">
        <v>9</v>
      </c>
      <c r="E3869" s="6">
        <v>9</v>
      </c>
      <c r="F3869" s="6">
        <v>4</v>
      </c>
      <c r="G3869" s="6" t="s">
        <v>9</v>
      </c>
      <c r="H3869" s="6" t="s">
        <v>12</v>
      </c>
      <c r="I3869" s="6">
        <v>14</v>
      </c>
      <c r="J3869" s="6" t="s">
        <v>10</v>
      </c>
      <c r="K3869" s="7">
        <v>395.49935529999999</v>
      </c>
      <c r="L3869" s="18">
        <v>0.25087791172854845</v>
      </c>
      <c r="M3869">
        <f t="shared" si="86"/>
        <v>9</v>
      </c>
      <c r="S3869" s="6">
        <v>9</v>
      </c>
    </row>
    <row r="3870" spans="1:19" x14ac:dyDescent="0.35">
      <c r="A3870">
        <v>3863</v>
      </c>
      <c r="B3870" s="5">
        <v>153487</v>
      </c>
      <c r="C3870" s="6">
        <v>66</v>
      </c>
      <c r="D3870" s="6">
        <v>49</v>
      </c>
      <c r="E3870" s="6">
        <v>49</v>
      </c>
      <c r="F3870" s="6">
        <v>1</v>
      </c>
      <c r="G3870" s="6" t="s">
        <v>11</v>
      </c>
      <c r="H3870" s="6" t="s">
        <v>5</v>
      </c>
      <c r="I3870" s="6">
        <v>7</v>
      </c>
      <c r="J3870" s="6" t="s">
        <v>10</v>
      </c>
      <c r="K3870" s="7">
        <v>150.5195128</v>
      </c>
      <c r="L3870" s="18">
        <v>0.25088129226117206</v>
      </c>
      <c r="M3870">
        <f t="shared" si="86"/>
        <v>49</v>
      </c>
      <c r="S3870" s="6">
        <v>49</v>
      </c>
    </row>
    <row r="3871" spans="1:19" x14ac:dyDescent="0.35">
      <c r="A3871">
        <v>3864</v>
      </c>
      <c r="B3871" s="5">
        <v>161226</v>
      </c>
      <c r="C3871" s="6">
        <v>20</v>
      </c>
      <c r="D3871" s="6">
        <v>1</v>
      </c>
      <c r="E3871" s="6">
        <v>1</v>
      </c>
      <c r="F3871" s="6">
        <v>3</v>
      </c>
      <c r="G3871" s="6" t="s">
        <v>11</v>
      </c>
      <c r="H3871" s="6" t="s">
        <v>12</v>
      </c>
      <c r="I3871" s="6">
        <v>4</v>
      </c>
      <c r="J3871" s="6" t="s">
        <v>13</v>
      </c>
      <c r="K3871" s="7">
        <v>1006.304881</v>
      </c>
      <c r="L3871" s="18">
        <v>0.25092233869660208</v>
      </c>
      <c r="M3871">
        <f t="shared" si="86"/>
        <v>1</v>
      </c>
      <c r="S3871" s="6">
        <v>1</v>
      </c>
    </row>
    <row r="3872" spans="1:19" x14ac:dyDescent="0.35">
      <c r="A3872">
        <v>3865</v>
      </c>
      <c r="B3872" s="5">
        <v>121846</v>
      </c>
      <c r="C3872" s="6">
        <v>18</v>
      </c>
      <c r="D3872" s="6">
        <v>0</v>
      </c>
      <c r="E3872" s="6">
        <v>0</v>
      </c>
      <c r="F3872" s="6">
        <v>2</v>
      </c>
      <c r="G3872" s="6" t="s">
        <v>9</v>
      </c>
      <c r="H3872" s="6" t="s">
        <v>5</v>
      </c>
      <c r="I3872" s="6">
        <v>9</v>
      </c>
      <c r="J3872" s="6" t="s">
        <v>10</v>
      </c>
      <c r="K3872" s="7">
        <v>458.1821405</v>
      </c>
      <c r="L3872" s="18">
        <v>0.25097756592142062</v>
      </c>
      <c r="M3872">
        <f t="shared" si="86"/>
        <v>0</v>
      </c>
      <c r="S3872" s="6">
        <v>0</v>
      </c>
    </row>
    <row r="3873" spans="1:19" x14ac:dyDescent="0.35">
      <c r="A3873">
        <v>3866</v>
      </c>
      <c r="B3873" s="5">
        <v>137785</v>
      </c>
      <c r="C3873" s="6">
        <v>21</v>
      </c>
      <c r="D3873" s="6">
        <v>2</v>
      </c>
      <c r="E3873" s="6">
        <v>2</v>
      </c>
      <c r="F3873" s="6">
        <v>3</v>
      </c>
      <c r="G3873" s="6" t="s">
        <v>11</v>
      </c>
      <c r="H3873" s="6" t="s">
        <v>5</v>
      </c>
      <c r="I3873" s="6">
        <v>13</v>
      </c>
      <c r="J3873" s="6" t="s">
        <v>10</v>
      </c>
      <c r="K3873" s="7">
        <v>113.91491670000001</v>
      </c>
      <c r="L3873" s="18">
        <v>0.25101903440086326</v>
      </c>
      <c r="M3873">
        <f t="shared" si="86"/>
        <v>2</v>
      </c>
      <c r="S3873" s="6">
        <v>2</v>
      </c>
    </row>
    <row r="3874" spans="1:19" x14ac:dyDescent="0.35">
      <c r="A3874">
        <v>3867</v>
      </c>
      <c r="B3874" s="5">
        <v>183250</v>
      </c>
      <c r="C3874" s="6">
        <v>104</v>
      </c>
      <c r="D3874" s="6">
        <v>102.05909932446032</v>
      </c>
      <c r="E3874" s="6"/>
      <c r="F3874" s="6">
        <v>4</v>
      </c>
      <c r="G3874" s="6" t="s">
        <v>11</v>
      </c>
      <c r="H3874" s="6" t="s">
        <v>12</v>
      </c>
      <c r="I3874" s="6">
        <v>10</v>
      </c>
      <c r="J3874" s="6" t="s">
        <v>10</v>
      </c>
      <c r="K3874" s="7">
        <v>424.61872519999997</v>
      </c>
      <c r="L3874" s="18">
        <v>0.25110498438593065</v>
      </c>
      <c r="M3874">
        <f t="shared" si="86"/>
        <v>23</v>
      </c>
      <c r="S3874" s="26">
        <f>$P$4+C3874</f>
        <v>102.05909932446032</v>
      </c>
    </row>
    <row r="3875" spans="1:19" x14ac:dyDescent="0.35">
      <c r="A3875">
        <v>3868</v>
      </c>
      <c r="B3875" s="5">
        <v>137679</v>
      </c>
      <c r="C3875" s="6">
        <v>18</v>
      </c>
      <c r="D3875" s="6">
        <v>0</v>
      </c>
      <c r="E3875" s="6">
        <v>0</v>
      </c>
      <c r="F3875" s="6">
        <v>3</v>
      </c>
      <c r="G3875" s="6" t="s">
        <v>11</v>
      </c>
      <c r="H3875" s="6" t="s">
        <v>12</v>
      </c>
      <c r="I3875" s="6">
        <v>15</v>
      </c>
      <c r="J3875" s="6" t="s">
        <v>13</v>
      </c>
      <c r="K3875" s="7">
        <v>553.84704390000002</v>
      </c>
      <c r="L3875" s="18">
        <v>0.2512119236714504</v>
      </c>
      <c r="M3875">
        <f t="shared" si="86"/>
        <v>0</v>
      </c>
      <c r="S3875" s="6">
        <v>0</v>
      </c>
    </row>
    <row r="3876" spans="1:19" x14ac:dyDescent="0.35">
      <c r="A3876">
        <v>3869</v>
      </c>
      <c r="B3876" s="5">
        <v>109329</v>
      </c>
      <c r="C3876" s="6">
        <v>26</v>
      </c>
      <c r="D3876" s="6">
        <v>8</v>
      </c>
      <c r="E3876" s="6">
        <v>8</v>
      </c>
      <c r="F3876" s="6">
        <v>3</v>
      </c>
      <c r="G3876" s="6" t="s">
        <v>9</v>
      </c>
      <c r="H3876" s="6" t="s">
        <v>5</v>
      </c>
      <c r="I3876" s="6">
        <v>9</v>
      </c>
      <c r="J3876" s="6" t="s">
        <v>10</v>
      </c>
      <c r="K3876" s="7">
        <v>318.4066722</v>
      </c>
      <c r="L3876" s="18">
        <v>0.25123095159191466</v>
      </c>
      <c r="M3876">
        <f t="shared" si="86"/>
        <v>8</v>
      </c>
      <c r="S3876" s="6">
        <v>8</v>
      </c>
    </row>
    <row r="3877" spans="1:19" x14ac:dyDescent="0.35">
      <c r="A3877">
        <v>3870</v>
      </c>
      <c r="B3877" s="5">
        <v>154044</v>
      </c>
      <c r="C3877" s="6">
        <v>17</v>
      </c>
      <c r="D3877" s="6">
        <v>0</v>
      </c>
      <c r="E3877" s="6">
        <v>0</v>
      </c>
      <c r="F3877" s="6">
        <v>1</v>
      </c>
      <c r="G3877" s="6" t="s">
        <v>11</v>
      </c>
      <c r="H3877" s="6" t="s">
        <v>5</v>
      </c>
      <c r="I3877" s="6">
        <v>15</v>
      </c>
      <c r="J3877" s="6" t="s">
        <v>10</v>
      </c>
      <c r="K3877" s="7">
        <v>351.88472839999997</v>
      </c>
      <c r="L3877" s="18">
        <v>0.25127956250810823</v>
      </c>
      <c r="M3877">
        <f t="shared" si="86"/>
        <v>0</v>
      </c>
      <c r="S3877" s="6">
        <v>0</v>
      </c>
    </row>
    <row r="3878" spans="1:19" x14ac:dyDescent="0.35">
      <c r="A3878">
        <v>3871</v>
      </c>
      <c r="B3878" s="5">
        <v>133928</v>
      </c>
      <c r="C3878" s="6">
        <v>64</v>
      </c>
      <c r="D3878" s="6">
        <v>44</v>
      </c>
      <c r="E3878" s="6">
        <v>44</v>
      </c>
      <c r="F3878" s="6">
        <v>3</v>
      </c>
      <c r="G3878" s="6" t="s">
        <v>11</v>
      </c>
      <c r="H3878" s="6" t="s">
        <v>5</v>
      </c>
      <c r="I3878" s="6">
        <v>14</v>
      </c>
      <c r="J3878" s="6" t="s">
        <v>10</v>
      </c>
      <c r="K3878" s="7">
        <v>66.894044559999998</v>
      </c>
      <c r="L3878" s="18">
        <v>0.2514034874324107</v>
      </c>
      <c r="M3878">
        <f t="shared" si="86"/>
        <v>44</v>
      </c>
      <c r="S3878" s="6">
        <v>44</v>
      </c>
    </row>
    <row r="3879" spans="1:19" x14ac:dyDescent="0.35">
      <c r="A3879">
        <v>3872</v>
      </c>
      <c r="B3879" s="5">
        <v>111544</v>
      </c>
      <c r="C3879" s="6">
        <v>38</v>
      </c>
      <c r="D3879" s="6">
        <v>21</v>
      </c>
      <c r="E3879" s="6">
        <v>21</v>
      </c>
      <c r="F3879" s="6">
        <v>2</v>
      </c>
      <c r="G3879" s="6" t="s">
        <v>11</v>
      </c>
      <c r="H3879" s="6" t="s">
        <v>12</v>
      </c>
      <c r="I3879" s="6">
        <v>4</v>
      </c>
      <c r="J3879" s="6" t="s">
        <v>13</v>
      </c>
      <c r="K3879" s="7">
        <v>739.70803230000001</v>
      </c>
      <c r="L3879" s="18">
        <v>0.25142230386617392</v>
      </c>
      <c r="M3879">
        <f t="shared" si="86"/>
        <v>21</v>
      </c>
      <c r="S3879" s="6">
        <v>21</v>
      </c>
    </row>
    <row r="3880" spans="1:19" x14ac:dyDescent="0.35">
      <c r="A3880">
        <v>3873</v>
      </c>
      <c r="B3880" s="5">
        <v>152003</v>
      </c>
      <c r="C3880" s="6">
        <v>31</v>
      </c>
      <c r="D3880" s="6">
        <v>13</v>
      </c>
      <c r="E3880" s="6">
        <v>13</v>
      </c>
      <c r="F3880" s="6">
        <v>2</v>
      </c>
      <c r="G3880" s="6" t="s">
        <v>9</v>
      </c>
      <c r="H3880" s="6" t="s">
        <v>12</v>
      </c>
      <c r="I3880" s="6">
        <v>12</v>
      </c>
      <c r="J3880" s="6" t="s">
        <v>10</v>
      </c>
      <c r="K3880" s="7">
        <v>403.76033940000002</v>
      </c>
      <c r="L3880" s="18">
        <v>0.25156705350574593</v>
      </c>
      <c r="M3880">
        <f t="shared" si="86"/>
        <v>13</v>
      </c>
      <c r="S3880" s="6">
        <v>13</v>
      </c>
    </row>
    <row r="3881" spans="1:19" x14ac:dyDescent="0.35">
      <c r="A3881">
        <v>3874</v>
      </c>
      <c r="B3881" s="5">
        <v>137586</v>
      </c>
      <c r="C3881" s="6">
        <v>57</v>
      </c>
      <c r="D3881" s="6">
        <v>38</v>
      </c>
      <c r="E3881" s="6">
        <v>38</v>
      </c>
      <c r="F3881" s="6">
        <v>2</v>
      </c>
      <c r="G3881" s="6" t="s">
        <v>11</v>
      </c>
      <c r="H3881" s="6" t="s">
        <v>5</v>
      </c>
      <c r="I3881" s="6">
        <v>8</v>
      </c>
      <c r="J3881" s="6" t="s">
        <v>10</v>
      </c>
      <c r="K3881" s="7">
        <v>305.44473040000003</v>
      </c>
      <c r="L3881" s="18">
        <v>0.25156943234453333</v>
      </c>
      <c r="M3881">
        <f t="shared" si="86"/>
        <v>38</v>
      </c>
      <c r="S3881" s="6">
        <v>38</v>
      </c>
    </row>
    <row r="3882" spans="1:19" x14ac:dyDescent="0.35">
      <c r="A3882">
        <v>3875</v>
      </c>
      <c r="B3882" s="5">
        <v>132768</v>
      </c>
      <c r="C3882" s="6">
        <v>24</v>
      </c>
      <c r="D3882" s="6">
        <v>7</v>
      </c>
      <c r="E3882" s="6">
        <v>7</v>
      </c>
      <c r="F3882" s="6">
        <v>4</v>
      </c>
      <c r="G3882" s="6" t="s">
        <v>9</v>
      </c>
      <c r="H3882" s="6" t="s">
        <v>12</v>
      </c>
      <c r="I3882" s="6">
        <v>13</v>
      </c>
      <c r="J3882" s="6" t="s">
        <v>13</v>
      </c>
      <c r="K3882" s="7">
        <v>535.99539890000005</v>
      </c>
      <c r="L3882" s="18">
        <v>0.25166306703115759</v>
      </c>
      <c r="M3882">
        <f t="shared" si="86"/>
        <v>7</v>
      </c>
      <c r="S3882" s="6">
        <v>7</v>
      </c>
    </row>
    <row r="3883" spans="1:19" x14ac:dyDescent="0.35">
      <c r="A3883">
        <v>3876</v>
      </c>
      <c r="B3883" s="5">
        <v>108553</v>
      </c>
      <c r="C3883" s="6">
        <v>18</v>
      </c>
      <c r="D3883" s="6">
        <v>1</v>
      </c>
      <c r="E3883" s="6">
        <v>1</v>
      </c>
      <c r="F3883" s="6">
        <v>3</v>
      </c>
      <c r="G3883" s="6" t="s">
        <v>9</v>
      </c>
      <c r="H3883" s="6" t="s">
        <v>12</v>
      </c>
      <c r="I3883" s="6">
        <v>0</v>
      </c>
      <c r="J3883" s="6" t="s">
        <v>13</v>
      </c>
      <c r="K3883" s="7">
        <v>1299.059765</v>
      </c>
      <c r="L3883" s="18">
        <v>0.25167416148643085</v>
      </c>
      <c r="M3883">
        <f t="shared" si="86"/>
        <v>1</v>
      </c>
      <c r="S3883" s="6">
        <v>1</v>
      </c>
    </row>
    <row r="3884" spans="1:19" x14ac:dyDescent="0.35">
      <c r="A3884">
        <v>3877</v>
      </c>
      <c r="B3884" s="5">
        <v>162260</v>
      </c>
      <c r="C3884" s="6">
        <v>56</v>
      </c>
      <c r="D3884" s="6">
        <v>35</v>
      </c>
      <c r="E3884" s="6">
        <v>35</v>
      </c>
      <c r="F3884" s="6">
        <v>3</v>
      </c>
      <c r="G3884" s="6" t="s">
        <v>11</v>
      </c>
      <c r="H3884" s="6" t="s">
        <v>12</v>
      </c>
      <c r="I3884" s="6">
        <v>15</v>
      </c>
      <c r="J3884" s="6" t="s">
        <v>10</v>
      </c>
      <c r="K3884" s="7">
        <v>388.56803619999999</v>
      </c>
      <c r="L3884" s="18">
        <v>0.25172297611762107</v>
      </c>
      <c r="M3884">
        <f t="shared" si="86"/>
        <v>35</v>
      </c>
      <c r="S3884" s="6">
        <v>35</v>
      </c>
    </row>
    <row r="3885" spans="1:19" x14ac:dyDescent="0.35">
      <c r="A3885">
        <v>3878</v>
      </c>
      <c r="B3885" s="5">
        <v>143097</v>
      </c>
      <c r="C3885" s="6">
        <v>67</v>
      </c>
      <c r="D3885" s="6">
        <v>49</v>
      </c>
      <c r="E3885" s="6">
        <v>49</v>
      </c>
      <c r="F3885" s="6">
        <v>3</v>
      </c>
      <c r="G3885" s="6" t="s">
        <v>11</v>
      </c>
      <c r="H3885" s="6" t="s">
        <v>5</v>
      </c>
      <c r="I3885" s="6">
        <v>7</v>
      </c>
      <c r="J3885" s="6" t="s">
        <v>10</v>
      </c>
      <c r="K3885" s="7">
        <v>245.33398489999999</v>
      </c>
      <c r="L3885" s="18">
        <v>0.25179348782250144</v>
      </c>
      <c r="M3885">
        <f t="shared" si="86"/>
        <v>49</v>
      </c>
      <c r="S3885" s="6">
        <v>49</v>
      </c>
    </row>
    <row r="3886" spans="1:19" x14ac:dyDescent="0.35">
      <c r="A3886">
        <v>3879</v>
      </c>
      <c r="B3886" s="5">
        <v>140122</v>
      </c>
      <c r="C3886" s="6">
        <v>24</v>
      </c>
      <c r="D3886" s="6">
        <v>6</v>
      </c>
      <c r="E3886" s="6">
        <v>6</v>
      </c>
      <c r="F3886" s="6">
        <v>2</v>
      </c>
      <c r="G3886" s="6" t="s">
        <v>9</v>
      </c>
      <c r="H3886" s="6" t="s">
        <v>5</v>
      </c>
      <c r="I3886" s="6">
        <v>14</v>
      </c>
      <c r="J3886" s="6" t="s">
        <v>10</v>
      </c>
      <c r="K3886" s="7">
        <v>246.9232925</v>
      </c>
      <c r="L3886" s="18">
        <v>0.25183464986636406</v>
      </c>
      <c r="M3886">
        <f t="shared" si="86"/>
        <v>6</v>
      </c>
      <c r="S3886" s="6">
        <v>6</v>
      </c>
    </row>
    <row r="3887" spans="1:19" x14ac:dyDescent="0.35">
      <c r="A3887">
        <v>3880</v>
      </c>
      <c r="B3887" s="5">
        <v>104843</v>
      </c>
      <c r="C3887" s="6">
        <v>21</v>
      </c>
      <c r="D3887" s="6">
        <v>3</v>
      </c>
      <c r="E3887" s="6">
        <v>3</v>
      </c>
      <c r="F3887" s="6">
        <v>4</v>
      </c>
      <c r="G3887" s="6" t="s">
        <v>11</v>
      </c>
      <c r="H3887" s="6" t="s">
        <v>5</v>
      </c>
      <c r="I3887" s="6">
        <v>11</v>
      </c>
      <c r="J3887" s="6" t="s">
        <v>10</v>
      </c>
      <c r="K3887" s="7">
        <v>424.72132679999999</v>
      </c>
      <c r="L3887" s="18">
        <v>0.25186243192260505</v>
      </c>
      <c r="M3887">
        <f t="shared" si="86"/>
        <v>3</v>
      </c>
      <c r="S3887" s="6">
        <v>3</v>
      </c>
    </row>
    <row r="3888" spans="1:19" x14ac:dyDescent="0.35">
      <c r="A3888">
        <v>3881</v>
      </c>
      <c r="B3888" s="5">
        <v>140074</v>
      </c>
      <c r="C3888" s="6">
        <v>36</v>
      </c>
      <c r="D3888" s="6">
        <v>19</v>
      </c>
      <c r="E3888" s="6">
        <v>19</v>
      </c>
      <c r="F3888" s="6">
        <v>4</v>
      </c>
      <c r="G3888" s="6" t="s">
        <v>11</v>
      </c>
      <c r="H3888" s="6" t="s">
        <v>5</v>
      </c>
      <c r="I3888" s="6">
        <v>4</v>
      </c>
      <c r="J3888" s="6" t="s">
        <v>13</v>
      </c>
      <c r="K3888" s="7">
        <v>578.92949150000004</v>
      </c>
      <c r="L3888" s="18">
        <v>0.25191769328869018</v>
      </c>
      <c r="M3888">
        <f t="shared" si="86"/>
        <v>19</v>
      </c>
      <c r="S3888" s="6">
        <v>19</v>
      </c>
    </row>
    <row r="3889" spans="1:19" x14ac:dyDescent="0.35">
      <c r="A3889">
        <v>3882</v>
      </c>
      <c r="B3889" s="5">
        <v>189009</v>
      </c>
      <c r="C3889" s="6">
        <v>24</v>
      </c>
      <c r="D3889" s="6">
        <v>5</v>
      </c>
      <c r="E3889" s="6">
        <v>5</v>
      </c>
      <c r="F3889" s="6">
        <v>3</v>
      </c>
      <c r="G3889" s="6" t="s">
        <v>9</v>
      </c>
      <c r="H3889" s="6" t="s">
        <v>5</v>
      </c>
      <c r="I3889" s="6">
        <v>14</v>
      </c>
      <c r="J3889" s="6" t="s">
        <v>10</v>
      </c>
      <c r="K3889" s="7">
        <v>270.34396179999999</v>
      </c>
      <c r="L3889" s="18">
        <v>0.25194880531713271</v>
      </c>
      <c r="M3889">
        <f t="shared" si="86"/>
        <v>5</v>
      </c>
      <c r="S3889" s="6">
        <v>5</v>
      </c>
    </row>
    <row r="3890" spans="1:19" x14ac:dyDescent="0.35">
      <c r="A3890">
        <v>3883</v>
      </c>
      <c r="B3890" s="5">
        <v>118484</v>
      </c>
      <c r="C3890" s="6">
        <v>65</v>
      </c>
      <c r="D3890" s="6">
        <v>48</v>
      </c>
      <c r="E3890" s="6">
        <v>48</v>
      </c>
      <c r="F3890" s="6">
        <v>2</v>
      </c>
      <c r="G3890" s="6" t="s">
        <v>11</v>
      </c>
      <c r="H3890" s="6" t="s">
        <v>12</v>
      </c>
      <c r="I3890" s="6">
        <v>3</v>
      </c>
      <c r="J3890" s="6" t="s">
        <v>10</v>
      </c>
      <c r="K3890" s="7">
        <v>308.46294399999999</v>
      </c>
      <c r="L3890" s="18">
        <v>0.25201442098404203</v>
      </c>
      <c r="M3890">
        <f t="shared" si="86"/>
        <v>48</v>
      </c>
      <c r="S3890" s="6">
        <v>48</v>
      </c>
    </row>
    <row r="3891" spans="1:19" x14ac:dyDescent="0.35">
      <c r="A3891">
        <v>3884</v>
      </c>
      <c r="B3891" s="5">
        <v>132987</v>
      </c>
      <c r="C3891" s="6">
        <v>69</v>
      </c>
      <c r="D3891" s="6">
        <v>51</v>
      </c>
      <c r="E3891" s="6">
        <v>51</v>
      </c>
      <c r="F3891" s="6">
        <v>4</v>
      </c>
      <c r="G3891" s="6" t="s">
        <v>9</v>
      </c>
      <c r="H3891" s="6" t="s">
        <v>12</v>
      </c>
      <c r="I3891" s="6">
        <v>7</v>
      </c>
      <c r="J3891" s="6" t="s">
        <v>10</v>
      </c>
      <c r="K3891" s="7">
        <v>349.98694369999998</v>
      </c>
      <c r="L3891" s="18">
        <v>0.25202824024027903</v>
      </c>
      <c r="M3891">
        <f t="shared" si="86"/>
        <v>51</v>
      </c>
      <c r="S3891" s="6">
        <v>51</v>
      </c>
    </row>
    <row r="3892" spans="1:19" x14ac:dyDescent="0.35">
      <c r="A3892">
        <v>3885</v>
      </c>
      <c r="B3892" s="5">
        <v>137977</v>
      </c>
      <c r="C3892" s="6">
        <v>61</v>
      </c>
      <c r="D3892" s="6">
        <v>40</v>
      </c>
      <c r="E3892" s="6">
        <v>40</v>
      </c>
      <c r="F3892" s="6">
        <v>4</v>
      </c>
      <c r="G3892" s="6" t="s">
        <v>9</v>
      </c>
      <c r="H3892" s="6" t="s">
        <v>5</v>
      </c>
      <c r="I3892" s="6">
        <v>15</v>
      </c>
      <c r="J3892" s="6" t="s">
        <v>10</v>
      </c>
      <c r="K3892" s="7">
        <v>39.419536710000003</v>
      </c>
      <c r="L3892" s="18">
        <v>0.25207275343311697</v>
      </c>
      <c r="M3892">
        <f t="shared" si="86"/>
        <v>40</v>
      </c>
      <c r="S3892" s="6">
        <v>40</v>
      </c>
    </row>
    <row r="3893" spans="1:19" x14ac:dyDescent="0.35">
      <c r="A3893">
        <v>3886</v>
      </c>
      <c r="B3893" s="5">
        <v>157014</v>
      </c>
      <c r="C3893" s="6">
        <v>68</v>
      </c>
      <c r="D3893" s="6">
        <v>47</v>
      </c>
      <c r="E3893" s="6">
        <v>47</v>
      </c>
      <c r="F3893" s="6">
        <v>2</v>
      </c>
      <c r="G3893" s="6" t="s">
        <v>9</v>
      </c>
      <c r="H3893" s="6" t="s">
        <v>5</v>
      </c>
      <c r="I3893" s="6">
        <v>7</v>
      </c>
      <c r="J3893" s="6" t="s">
        <v>10</v>
      </c>
      <c r="K3893" s="7">
        <v>227.6438612</v>
      </c>
      <c r="L3893" s="18">
        <v>0.25217545828794896</v>
      </c>
      <c r="M3893">
        <f t="shared" si="86"/>
        <v>47</v>
      </c>
      <c r="S3893" s="6">
        <v>47</v>
      </c>
    </row>
    <row r="3894" spans="1:19" x14ac:dyDescent="0.35">
      <c r="A3894">
        <v>3887</v>
      </c>
      <c r="B3894" s="5">
        <v>182514</v>
      </c>
      <c r="C3894" s="6">
        <v>64</v>
      </c>
      <c r="D3894" s="6">
        <v>47</v>
      </c>
      <c r="E3894" s="6">
        <v>47</v>
      </c>
      <c r="F3894" s="6">
        <v>4</v>
      </c>
      <c r="G3894" s="6" t="s">
        <v>11</v>
      </c>
      <c r="H3894" s="6" t="s">
        <v>12</v>
      </c>
      <c r="I3894" s="6">
        <v>14</v>
      </c>
      <c r="J3894" s="6" t="s">
        <v>10</v>
      </c>
      <c r="K3894" s="7">
        <v>133.2210934</v>
      </c>
      <c r="L3894" s="18">
        <v>0.25225926723551462</v>
      </c>
      <c r="M3894">
        <f t="shared" si="86"/>
        <v>47</v>
      </c>
      <c r="S3894" s="6">
        <v>47</v>
      </c>
    </row>
    <row r="3895" spans="1:19" x14ac:dyDescent="0.35">
      <c r="A3895">
        <v>3888</v>
      </c>
      <c r="B3895" s="5">
        <v>185458</v>
      </c>
      <c r="C3895" s="6">
        <v>25</v>
      </c>
      <c r="D3895" s="6">
        <v>8</v>
      </c>
      <c r="E3895" s="6">
        <v>8</v>
      </c>
      <c r="F3895" s="6">
        <v>1</v>
      </c>
      <c r="G3895" s="6" t="s">
        <v>9</v>
      </c>
      <c r="H3895" s="6" t="s">
        <v>5</v>
      </c>
      <c r="I3895" s="6">
        <v>15</v>
      </c>
      <c r="J3895" s="6" t="s">
        <v>13</v>
      </c>
      <c r="K3895" s="7">
        <v>525.0439169</v>
      </c>
      <c r="L3895" s="18">
        <v>0.25226335825805934</v>
      </c>
      <c r="M3895">
        <f t="shared" si="86"/>
        <v>8</v>
      </c>
      <c r="S3895" s="6">
        <v>8</v>
      </c>
    </row>
    <row r="3896" spans="1:19" x14ac:dyDescent="0.35">
      <c r="A3896">
        <v>3889</v>
      </c>
      <c r="B3896" s="5">
        <v>158222</v>
      </c>
      <c r="C3896" s="6">
        <v>51</v>
      </c>
      <c r="D3896" s="6">
        <v>34</v>
      </c>
      <c r="E3896" s="6">
        <v>34</v>
      </c>
      <c r="F3896" s="6">
        <v>3</v>
      </c>
      <c r="G3896" s="6" t="s">
        <v>9</v>
      </c>
      <c r="H3896" s="6" t="s">
        <v>5</v>
      </c>
      <c r="I3896" s="6">
        <v>13</v>
      </c>
      <c r="J3896" s="6" t="s">
        <v>10</v>
      </c>
      <c r="K3896" s="7">
        <v>249.4177861</v>
      </c>
      <c r="L3896" s="18">
        <v>0.2522885466346263</v>
      </c>
      <c r="M3896">
        <f t="shared" si="86"/>
        <v>34</v>
      </c>
      <c r="S3896" s="6">
        <v>34</v>
      </c>
    </row>
    <row r="3897" spans="1:19" x14ac:dyDescent="0.35">
      <c r="A3897">
        <v>3890</v>
      </c>
      <c r="B3897" s="5">
        <v>168558</v>
      </c>
      <c r="C3897" s="6">
        <v>21</v>
      </c>
      <c r="D3897" s="6">
        <v>2</v>
      </c>
      <c r="E3897" s="6">
        <v>2</v>
      </c>
      <c r="F3897" s="6">
        <v>2</v>
      </c>
      <c r="G3897" s="6" t="s">
        <v>9</v>
      </c>
      <c r="H3897" s="6" t="s">
        <v>5</v>
      </c>
      <c r="I3897" s="6">
        <v>5</v>
      </c>
      <c r="J3897" s="6" t="s">
        <v>13</v>
      </c>
      <c r="K3897" s="7">
        <v>1049.625869</v>
      </c>
      <c r="L3897" s="18">
        <v>0.25232356562674652</v>
      </c>
      <c r="M3897">
        <f t="shared" si="86"/>
        <v>2</v>
      </c>
      <c r="S3897" s="6">
        <v>2</v>
      </c>
    </row>
    <row r="3898" spans="1:19" x14ac:dyDescent="0.35">
      <c r="A3898">
        <v>3891</v>
      </c>
      <c r="B3898" s="5">
        <v>184184</v>
      </c>
      <c r="C3898" s="6">
        <v>70</v>
      </c>
      <c r="D3898" s="6">
        <v>52</v>
      </c>
      <c r="E3898" s="6">
        <v>52</v>
      </c>
      <c r="F3898" s="6">
        <v>1</v>
      </c>
      <c r="G3898" s="6" t="s">
        <v>11</v>
      </c>
      <c r="H3898" s="6" t="s">
        <v>12</v>
      </c>
      <c r="I3898" s="6">
        <v>10</v>
      </c>
      <c r="J3898" s="6" t="s">
        <v>10</v>
      </c>
      <c r="K3898" s="7">
        <v>307.64724489999998</v>
      </c>
      <c r="L3898" s="18">
        <v>0.25235345353667415</v>
      </c>
      <c r="M3898">
        <f t="shared" si="86"/>
        <v>52</v>
      </c>
      <c r="S3898" s="6">
        <v>52</v>
      </c>
    </row>
    <row r="3899" spans="1:19" x14ac:dyDescent="0.35">
      <c r="A3899">
        <v>3892</v>
      </c>
      <c r="B3899" s="5">
        <v>173538</v>
      </c>
      <c r="C3899" s="6">
        <v>22</v>
      </c>
      <c r="D3899" s="6">
        <v>3</v>
      </c>
      <c r="E3899" s="6">
        <v>3</v>
      </c>
      <c r="F3899" s="6">
        <v>2</v>
      </c>
      <c r="G3899" s="6" t="s">
        <v>9</v>
      </c>
      <c r="H3899" s="6" t="s">
        <v>12</v>
      </c>
      <c r="I3899" s="6">
        <v>11</v>
      </c>
      <c r="J3899" s="6" t="s">
        <v>10</v>
      </c>
      <c r="K3899" s="7">
        <v>484.35013579999998</v>
      </c>
      <c r="L3899" s="18">
        <v>0.25235718586197453</v>
      </c>
      <c r="M3899">
        <f t="shared" si="86"/>
        <v>3</v>
      </c>
      <c r="S3899" s="6">
        <v>3</v>
      </c>
    </row>
    <row r="3900" spans="1:19" x14ac:dyDescent="0.35">
      <c r="A3900">
        <v>3893</v>
      </c>
      <c r="B3900" s="5">
        <v>143950</v>
      </c>
      <c r="C3900" s="6">
        <v>44</v>
      </c>
      <c r="D3900" s="6">
        <v>27</v>
      </c>
      <c r="E3900" s="6">
        <v>27</v>
      </c>
      <c r="F3900" s="6">
        <v>1</v>
      </c>
      <c r="G3900" s="6" t="s">
        <v>9</v>
      </c>
      <c r="H3900" s="6" t="s">
        <v>12</v>
      </c>
      <c r="I3900" s="6">
        <v>15</v>
      </c>
      <c r="J3900" s="6" t="s">
        <v>10</v>
      </c>
      <c r="K3900" s="7">
        <v>259.97232709999997</v>
      </c>
      <c r="L3900" s="18">
        <v>0.25241486329292584</v>
      </c>
      <c r="M3900">
        <f t="shared" si="86"/>
        <v>27</v>
      </c>
      <c r="S3900" s="6">
        <v>27</v>
      </c>
    </row>
    <row r="3901" spans="1:19" x14ac:dyDescent="0.35">
      <c r="A3901">
        <v>3894</v>
      </c>
      <c r="B3901" s="5">
        <v>159681</v>
      </c>
      <c r="C3901" s="6">
        <v>23</v>
      </c>
      <c r="D3901" s="6">
        <v>6</v>
      </c>
      <c r="E3901" s="6">
        <v>6</v>
      </c>
      <c r="F3901" s="6">
        <v>4</v>
      </c>
      <c r="G3901" s="6" t="s">
        <v>11</v>
      </c>
      <c r="H3901" s="6" t="s">
        <v>5</v>
      </c>
      <c r="I3901" s="6">
        <v>12</v>
      </c>
      <c r="J3901" s="6" t="s">
        <v>10</v>
      </c>
      <c r="K3901" s="7">
        <v>201.2941482</v>
      </c>
      <c r="L3901" s="18">
        <v>0.25251333098210316</v>
      </c>
      <c r="M3901">
        <f t="shared" si="86"/>
        <v>6</v>
      </c>
      <c r="S3901" s="6">
        <v>6</v>
      </c>
    </row>
    <row r="3902" spans="1:19" x14ac:dyDescent="0.35">
      <c r="A3902">
        <v>3895</v>
      </c>
      <c r="B3902" s="5">
        <v>106555</v>
      </c>
      <c r="C3902" s="6">
        <v>114</v>
      </c>
      <c r="D3902" s="6">
        <v>7</v>
      </c>
      <c r="E3902" s="6">
        <v>7</v>
      </c>
      <c r="F3902" s="6">
        <v>2</v>
      </c>
      <c r="G3902" s="6" t="s">
        <v>11</v>
      </c>
      <c r="H3902" s="6" t="s">
        <v>5</v>
      </c>
      <c r="I3902" s="6">
        <v>11</v>
      </c>
      <c r="J3902" s="6" t="s">
        <v>10</v>
      </c>
      <c r="K3902" s="7">
        <v>256.35921839999997</v>
      </c>
      <c r="L3902" s="18">
        <v>0.25253409015846096</v>
      </c>
      <c r="M3902">
        <f t="shared" si="86"/>
        <v>7</v>
      </c>
      <c r="S3902" s="6">
        <v>7</v>
      </c>
    </row>
    <row r="3903" spans="1:19" x14ac:dyDescent="0.35">
      <c r="A3903">
        <v>3896</v>
      </c>
      <c r="B3903" s="5">
        <v>139108</v>
      </c>
      <c r="C3903" s="6">
        <v>70</v>
      </c>
      <c r="D3903" s="6">
        <v>53</v>
      </c>
      <c r="E3903" s="6">
        <v>53</v>
      </c>
      <c r="F3903" s="6">
        <v>3</v>
      </c>
      <c r="G3903" s="6" t="s">
        <v>9</v>
      </c>
      <c r="H3903" s="6" t="s">
        <v>5</v>
      </c>
      <c r="I3903" s="6">
        <v>12</v>
      </c>
      <c r="J3903" s="6" t="s">
        <v>10</v>
      </c>
      <c r="K3903" s="7">
        <v>248.61254819999999</v>
      </c>
      <c r="L3903" s="18">
        <v>0.2526922447266452</v>
      </c>
      <c r="M3903">
        <f t="shared" si="86"/>
        <v>53</v>
      </c>
      <c r="S3903" s="6">
        <v>53</v>
      </c>
    </row>
    <row r="3904" spans="1:19" x14ac:dyDescent="0.35">
      <c r="A3904">
        <v>3897</v>
      </c>
      <c r="B3904" s="5">
        <v>113891</v>
      </c>
      <c r="C3904" s="6">
        <v>58</v>
      </c>
      <c r="D3904" s="6">
        <v>56.05909932446032</v>
      </c>
      <c r="E3904" s="6"/>
      <c r="F3904" s="6">
        <v>3</v>
      </c>
      <c r="G3904" s="6" t="s">
        <v>11</v>
      </c>
      <c r="H3904" s="6" t="s">
        <v>12</v>
      </c>
      <c r="I3904" s="6">
        <v>8</v>
      </c>
      <c r="J3904" s="6" t="s">
        <v>10</v>
      </c>
      <c r="K3904" s="7">
        <v>375.94116079999998</v>
      </c>
      <c r="L3904" s="18">
        <v>0.2528315424958234</v>
      </c>
      <c r="M3904">
        <f t="shared" si="86"/>
        <v>23</v>
      </c>
      <c r="S3904" s="26">
        <f>$P$4+C3904</f>
        <v>56.05909932446032</v>
      </c>
    </row>
    <row r="3905" spans="1:19" x14ac:dyDescent="0.35">
      <c r="A3905">
        <v>3898</v>
      </c>
      <c r="B3905" s="5">
        <v>121996</v>
      </c>
      <c r="C3905" s="6">
        <v>21</v>
      </c>
      <c r="D3905" s="6">
        <v>3</v>
      </c>
      <c r="E3905" s="6">
        <v>3</v>
      </c>
      <c r="F3905" s="6">
        <v>3</v>
      </c>
      <c r="G3905" s="6" t="s">
        <v>9</v>
      </c>
      <c r="H3905" s="6" t="s">
        <v>12</v>
      </c>
      <c r="I3905" s="6">
        <v>1</v>
      </c>
      <c r="J3905" s="6" t="s">
        <v>13</v>
      </c>
      <c r="K3905" s="7">
        <v>917.96998540000004</v>
      </c>
      <c r="L3905" s="18">
        <v>0.25283671548178266</v>
      </c>
      <c r="M3905">
        <f t="shared" si="86"/>
        <v>3</v>
      </c>
      <c r="S3905" s="6">
        <v>3</v>
      </c>
    </row>
    <row r="3906" spans="1:19" x14ac:dyDescent="0.35">
      <c r="A3906">
        <v>3899</v>
      </c>
      <c r="B3906" s="5">
        <v>108688</v>
      </c>
      <c r="C3906" s="6">
        <v>67</v>
      </c>
      <c r="D3906" s="6">
        <v>50</v>
      </c>
      <c r="E3906" s="6">
        <v>50</v>
      </c>
      <c r="F3906" s="6">
        <v>2</v>
      </c>
      <c r="G3906" s="6" t="s">
        <v>11</v>
      </c>
      <c r="H3906" s="6" t="s">
        <v>12</v>
      </c>
      <c r="I3906" s="6">
        <v>10</v>
      </c>
      <c r="J3906" s="6" t="s">
        <v>10</v>
      </c>
      <c r="K3906" s="7">
        <v>301.44221570000002</v>
      </c>
      <c r="L3906" s="18">
        <v>0.25297965168964998</v>
      </c>
      <c r="M3906">
        <f t="shared" si="86"/>
        <v>50</v>
      </c>
      <c r="S3906" s="6">
        <v>50</v>
      </c>
    </row>
    <row r="3907" spans="1:19" x14ac:dyDescent="0.35">
      <c r="A3907">
        <v>3900</v>
      </c>
      <c r="B3907" s="5">
        <v>168017</v>
      </c>
      <c r="C3907" s="6">
        <v>68</v>
      </c>
      <c r="D3907" s="6">
        <v>51</v>
      </c>
      <c r="E3907" s="6">
        <v>51</v>
      </c>
      <c r="F3907" s="6">
        <v>4</v>
      </c>
      <c r="G3907" s="6" t="s">
        <v>9</v>
      </c>
      <c r="H3907" s="6" t="s">
        <v>12</v>
      </c>
      <c r="I3907" s="6">
        <v>12</v>
      </c>
      <c r="J3907" s="6" t="s">
        <v>10</v>
      </c>
      <c r="K3907" s="7">
        <v>55.368113059999999</v>
      </c>
      <c r="L3907" s="18">
        <v>0.25323665787243432</v>
      </c>
      <c r="M3907">
        <f t="shared" si="86"/>
        <v>51</v>
      </c>
      <c r="S3907" s="6">
        <v>51</v>
      </c>
    </row>
    <row r="3908" spans="1:19" x14ac:dyDescent="0.35">
      <c r="A3908">
        <v>3901</v>
      </c>
      <c r="B3908" s="5">
        <v>163481</v>
      </c>
      <c r="C3908" s="6">
        <v>26</v>
      </c>
      <c r="D3908" s="6">
        <v>8</v>
      </c>
      <c r="E3908" s="6">
        <v>8</v>
      </c>
      <c r="F3908" s="6">
        <v>4</v>
      </c>
      <c r="G3908" s="6" t="s">
        <v>9</v>
      </c>
      <c r="H3908" s="6" t="s">
        <v>12</v>
      </c>
      <c r="I3908" s="6">
        <v>9</v>
      </c>
      <c r="J3908" s="6" t="s">
        <v>10</v>
      </c>
      <c r="K3908" s="7">
        <v>496.24325470000002</v>
      </c>
      <c r="L3908" s="18">
        <v>0.25323770669528034</v>
      </c>
      <c r="M3908">
        <f t="shared" si="86"/>
        <v>8</v>
      </c>
      <c r="S3908" s="6">
        <v>8</v>
      </c>
    </row>
    <row r="3909" spans="1:19" x14ac:dyDescent="0.35">
      <c r="A3909">
        <v>3902</v>
      </c>
      <c r="B3909" s="5">
        <v>156029</v>
      </c>
      <c r="C3909" s="6">
        <v>29</v>
      </c>
      <c r="D3909" s="6">
        <v>10</v>
      </c>
      <c r="E3909" s="6">
        <v>10</v>
      </c>
      <c r="F3909" s="6">
        <v>4</v>
      </c>
      <c r="G3909" s="6" t="s">
        <v>9</v>
      </c>
      <c r="H3909" s="6" t="s">
        <v>12</v>
      </c>
      <c r="I3909" s="6">
        <v>9</v>
      </c>
      <c r="J3909" s="6" t="s">
        <v>10</v>
      </c>
      <c r="K3909" s="7">
        <v>449.01442409999999</v>
      </c>
      <c r="L3909" s="18">
        <v>0.25338341550999888</v>
      </c>
      <c r="M3909">
        <f t="shared" si="86"/>
        <v>10</v>
      </c>
      <c r="S3909" s="6">
        <v>10</v>
      </c>
    </row>
    <row r="3910" spans="1:19" x14ac:dyDescent="0.35">
      <c r="A3910">
        <v>3903</v>
      </c>
      <c r="B3910" s="5">
        <v>129476</v>
      </c>
      <c r="C3910" s="6">
        <v>51</v>
      </c>
      <c r="D3910" s="6">
        <v>30</v>
      </c>
      <c r="E3910" s="6">
        <v>30</v>
      </c>
      <c r="F3910" s="6">
        <v>3</v>
      </c>
      <c r="G3910" s="6" t="s">
        <v>9</v>
      </c>
      <c r="H3910" s="6" t="s">
        <v>5</v>
      </c>
      <c r="I3910" s="6">
        <v>0</v>
      </c>
      <c r="J3910" s="6" t="s">
        <v>13</v>
      </c>
      <c r="K3910" s="7">
        <v>641.88769639999998</v>
      </c>
      <c r="L3910" s="18">
        <v>0.25352413585230638</v>
      </c>
      <c r="M3910">
        <f t="shared" si="86"/>
        <v>30</v>
      </c>
      <c r="S3910" s="6">
        <v>30</v>
      </c>
    </row>
    <row r="3911" spans="1:19" x14ac:dyDescent="0.35">
      <c r="A3911">
        <v>3904</v>
      </c>
      <c r="B3911" s="5">
        <v>151767</v>
      </c>
      <c r="C3911" s="6">
        <v>30</v>
      </c>
      <c r="D3911" s="6">
        <v>9</v>
      </c>
      <c r="E3911" s="6">
        <v>9</v>
      </c>
      <c r="F3911" s="6">
        <v>2</v>
      </c>
      <c r="G3911" s="6" t="s">
        <v>11</v>
      </c>
      <c r="H3911" s="6" t="s">
        <v>12</v>
      </c>
      <c r="I3911" s="6">
        <v>15</v>
      </c>
      <c r="J3911" s="6" t="s">
        <v>10</v>
      </c>
      <c r="K3911" s="7">
        <v>124.8572518</v>
      </c>
      <c r="L3911" s="18">
        <v>0.2535484914449665</v>
      </c>
      <c r="M3911">
        <f t="shared" si="86"/>
        <v>9</v>
      </c>
      <c r="S3911" s="6">
        <v>9</v>
      </c>
    </row>
    <row r="3912" spans="1:19" x14ac:dyDescent="0.35">
      <c r="A3912">
        <v>3905</v>
      </c>
      <c r="B3912" s="5">
        <v>182874</v>
      </c>
      <c r="C3912" s="6">
        <v>24</v>
      </c>
      <c r="D3912" s="6">
        <v>6</v>
      </c>
      <c r="E3912" s="6">
        <v>6</v>
      </c>
      <c r="F3912" s="6">
        <v>2</v>
      </c>
      <c r="G3912" s="6" t="s">
        <v>9</v>
      </c>
      <c r="H3912" s="6" t="s">
        <v>12</v>
      </c>
      <c r="I3912" s="6">
        <v>9</v>
      </c>
      <c r="J3912" s="6" t="s">
        <v>13</v>
      </c>
      <c r="K3912" s="7">
        <v>689.36231999999995</v>
      </c>
      <c r="L3912" s="18">
        <v>0.25371772748398247</v>
      </c>
      <c r="M3912">
        <f t="shared" si="86"/>
        <v>6</v>
      </c>
      <c r="S3912" s="6">
        <v>6</v>
      </c>
    </row>
    <row r="3913" spans="1:19" x14ac:dyDescent="0.35">
      <c r="A3913">
        <v>3906</v>
      </c>
      <c r="B3913" s="5">
        <v>147414</v>
      </c>
      <c r="C3913" s="6">
        <v>18</v>
      </c>
      <c r="D3913" s="6">
        <v>0</v>
      </c>
      <c r="E3913" s="6">
        <v>0</v>
      </c>
      <c r="F3913" s="6">
        <v>2</v>
      </c>
      <c r="G3913" s="6" t="s">
        <v>11</v>
      </c>
      <c r="H3913" s="6" t="s">
        <v>5</v>
      </c>
      <c r="I3913" s="6">
        <v>15</v>
      </c>
      <c r="J3913" s="6" t="s">
        <v>10</v>
      </c>
      <c r="K3913" s="7">
        <v>143.88746449999999</v>
      </c>
      <c r="L3913" s="18">
        <v>0.25379387835260114</v>
      </c>
      <c r="M3913">
        <f t="shared" ref="M3913:M3976" si="89">IF(E3913="",$E$5,E3913)</f>
        <v>0</v>
      </c>
      <c r="S3913" s="6">
        <v>0</v>
      </c>
    </row>
    <row r="3914" spans="1:19" x14ac:dyDescent="0.35">
      <c r="A3914">
        <v>3907</v>
      </c>
      <c r="B3914" s="5">
        <v>105262</v>
      </c>
      <c r="C3914" s="6">
        <v>38</v>
      </c>
      <c r="D3914" s="6">
        <v>21</v>
      </c>
      <c r="E3914" s="6">
        <v>21</v>
      </c>
      <c r="F3914" s="6">
        <v>1</v>
      </c>
      <c r="G3914" s="6" t="s">
        <v>11</v>
      </c>
      <c r="H3914" s="6" t="s">
        <v>12</v>
      </c>
      <c r="I3914" s="6">
        <v>9</v>
      </c>
      <c r="J3914" s="6" t="s">
        <v>10</v>
      </c>
      <c r="K3914" s="7">
        <v>385.74856140000003</v>
      </c>
      <c r="L3914" s="18">
        <v>0.2539502541032066</v>
      </c>
      <c r="M3914">
        <f t="shared" si="89"/>
        <v>21</v>
      </c>
      <c r="S3914" s="6">
        <v>21</v>
      </c>
    </row>
    <row r="3915" spans="1:19" x14ac:dyDescent="0.35">
      <c r="A3915">
        <v>3908</v>
      </c>
      <c r="B3915" s="5">
        <v>125744</v>
      </c>
      <c r="C3915" s="6">
        <v>39</v>
      </c>
      <c r="D3915" s="6">
        <v>18</v>
      </c>
      <c r="E3915" s="6">
        <v>18</v>
      </c>
      <c r="F3915" s="6">
        <v>2</v>
      </c>
      <c r="G3915" s="6" t="s">
        <v>11</v>
      </c>
      <c r="H3915" s="6" t="s">
        <v>12</v>
      </c>
      <c r="I3915" s="6">
        <v>13</v>
      </c>
      <c r="J3915" s="6" t="s">
        <v>10</v>
      </c>
      <c r="K3915" s="7">
        <v>166.9814039</v>
      </c>
      <c r="L3915" s="18">
        <v>0.25399318449757124</v>
      </c>
      <c r="M3915">
        <f t="shared" si="89"/>
        <v>18</v>
      </c>
      <c r="S3915" s="6">
        <v>18</v>
      </c>
    </row>
    <row r="3916" spans="1:19" x14ac:dyDescent="0.35">
      <c r="A3916">
        <v>3909</v>
      </c>
      <c r="B3916" s="5">
        <v>184669</v>
      </c>
      <c r="C3916" s="6">
        <v>100</v>
      </c>
      <c r="D3916" s="6">
        <v>7</v>
      </c>
      <c r="E3916" s="6">
        <v>7</v>
      </c>
      <c r="F3916" s="6">
        <v>4</v>
      </c>
      <c r="G3916" s="6" t="s">
        <v>9</v>
      </c>
      <c r="H3916" s="6" t="s">
        <v>12</v>
      </c>
      <c r="I3916" s="6">
        <v>9</v>
      </c>
      <c r="J3916" s="6" t="s">
        <v>13</v>
      </c>
      <c r="K3916" s="7">
        <v>524.07422740000004</v>
      </c>
      <c r="L3916" s="18">
        <v>0.25403450129048111</v>
      </c>
      <c r="M3916">
        <f t="shared" si="89"/>
        <v>7</v>
      </c>
      <c r="S3916" s="6">
        <v>7</v>
      </c>
    </row>
    <row r="3917" spans="1:19" x14ac:dyDescent="0.35">
      <c r="A3917">
        <v>3910</v>
      </c>
      <c r="B3917" s="5">
        <v>174930</v>
      </c>
      <c r="C3917" s="6">
        <v>26</v>
      </c>
      <c r="D3917" s="6">
        <v>6</v>
      </c>
      <c r="E3917" s="6">
        <v>6</v>
      </c>
      <c r="F3917" s="6">
        <v>3</v>
      </c>
      <c r="G3917" s="6" t="s">
        <v>9</v>
      </c>
      <c r="H3917" s="6" t="s">
        <v>5</v>
      </c>
      <c r="I3917" s="6">
        <v>11</v>
      </c>
      <c r="J3917" s="6" t="s">
        <v>10</v>
      </c>
      <c r="K3917" s="7">
        <v>201.08655970000001</v>
      </c>
      <c r="L3917" s="18">
        <v>0.25404850948678115</v>
      </c>
      <c r="M3917">
        <f t="shared" si="89"/>
        <v>6</v>
      </c>
      <c r="S3917" s="6">
        <v>6</v>
      </c>
    </row>
    <row r="3918" spans="1:19" x14ac:dyDescent="0.35">
      <c r="A3918">
        <v>3911</v>
      </c>
      <c r="B3918" s="5">
        <v>196570</v>
      </c>
      <c r="C3918" s="6">
        <v>18</v>
      </c>
      <c r="D3918" s="6">
        <v>0</v>
      </c>
      <c r="E3918" s="6">
        <v>0</v>
      </c>
      <c r="F3918" s="6">
        <v>3</v>
      </c>
      <c r="G3918" s="6" t="s">
        <v>9</v>
      </c>
      <c r="H3918" s="6" t="s">
        <v>5</v>
      </c>
      <c r="I3918" s="6">
        <v>13</v>
      </c>
      <c r="J3918" s="6" t="s">
        <v>10</v>
      </c>
      <c r="K3918" s="7">
        <v>278.4743325</v>
      </c>
      <c r="L3918" s="18">
        <v>0.25406878289158541</v>
      </c>
      <c r="M3918">
        <f t="shared" si="89"/>
        <v>0</v>
      </c>
      <c r="S3918" s="6">
        <v>0</v>
      </c>
    </row>
    <row r="3919" spans="1:19" x14ac:dyDescent="0.35">
      <c r="A3919">
        <v>3912</v>
      </c>
      <c r="B3919" s="5">
        <v>138028</v>
      </c>
      <c r="C3919" s="6">
        <v>19</v>
      </c>
      <c r="D3919" s="6">
        <v>1</v>
      </c>
      <c r="E3919" s="6">
        <v>1</v>
      </c>
      <c r="F3919" s="6">
        <v>3</v>
      </c>
      <c r="G3919" s="6" t="s">
        <v>11</v>
      </c>
      <c r="H3919" s="6" t="s">
        <v>12</v>
      </c>
      <c r="I3919" s="6">
        <v>14</v>
      </c>
      <c r="J3919" s="6" t="s">
        <v>13</v>
      </c>
      <c r="K3919" s="7">
        <v>689.63784180000005</v>
      </c>
      <c r="L3919" s="18">
        <v>0.2542005817824331</v>
      </c>
      <c r="M3919">
        <f t="shared" si="89"/>
        <v>1</v>
      </c>
      <c r="S3919" s="6">
        <v>1</v>
      </c>
    </row>
    <row r="3920" spans="1:19" x14ac:dyDescent="0.35">
      <c r="A3920">
        <v>3913</v>
      </c>
      <c r="B3920" s="5">
        <v>116562</v>
      </c>
      <c r="C3920" s="6">
        <v>54</v>
      </c>
      <c r="D3920" s="6">
        <v>35</v>
      </c>
      <c r="E3920" s="6">
        <v>35</v>
      </c>
      <c r="F3920" s="6">
        <v>3</v>
      </c>
      <c r="G3920" s="6" t="s">
        <v>11</v>
      </c>
      <c r="H3920" s="6" t="s">
        <v>12</v>
      </c>
      <c r="I3920" s="6">
        <v>13</v>
      </c>
      <c r="J3920" s="6" t="s">
        <v>10</v>
      </c>
      <c r="K3920" s="7">
        <v>316.57799890000001</v>
      </c>
      <c r="L3920" s="18">
        <v>0.25425636046107514</v>
      </c>
      <c r="M3920">
        <f t="shared" si="89"/>
        <v>35</v>
      </c>
      <c r="S3920" s="6">
        <v>35</v>
      </c>
    </row>
    <row r="3921" spans="1:19" x14ac:dyDescent="0.35">
      <c r="A3921">
        <v>3914</v>
      </c>
      <c r="B3921" s="5">
        <v>110397</v>
      </c>
      <c r="C3921" s="6">
        <v>24</v>
      </c>
      <c r="D3921" s="6">
        <v>6</v>
      </c>
      <c r="E3921" s="6">
        <v>6</v>
      </c>
      <c r="F3921" s="6">
        <v>2</v>
      </c>
      <c r="G3921" s="6" t="s">
        <v>11</v>
      </c>
      <c r="H3921" s="6" t="s">
        <v>12</v>
      </c>
      <c r="I3921" s="6">
        <v>6</v>
      </c>
      <c r="J3921" s="6" t="s">
        <v>13</v>
      </c>
      <c r="K3921" s="7">
        <v>642.61611949999997</v>
      </c>
      <c r="L3921" s="18">
        <v>0.25426286703253764</v>
      </c>
      <c r="M3921">
        <f t="shared" si="89"/>
        <v>6</v>
      </c>
      <c r="S3921" s="6">
        <v>6</v>
      </c>
    </row>
    <row r="3922" spans="1:19" x14ac:dyDescent="0.35">
      <c r="A3922">
        <v>3915</v>
      </c>
      <c r="B3922" s="5">
        <v>102985</v>
      </c>
      <c r="C3922" s="6">
        <v>68</v>
      </c>
      <c r="D3922" s="6">
        <v>50</v>
      </c>
      <c r="E3922" s="6">
        <v>50</v>
      </c>
      <c r="F3922" s="6">
        <v>2</v>
      </c>
      <c r="G3922" s="6" t="s">
        <v>9</v>
      </c>
      <c r="H3922" s="6" t="s">
        <v>5</v>
      </c>
      <c r="I3922" s="6">
        <v>12</v>
      </c>
      <c r="J3922" s="6" t="s">
        <v>10</v>
      </c>
      <c r="K3922" s="7">
        <v>31.071074830000001</v>
      </c>
      <c r="L3922" s="18">
        <v>0.25431250737407174</v>
      </c>
      <c r="M3922">
        <f t="shared" si="89"/>
        <v>50</v>
      </c>
      <c r="S3922" s="6">
        <v>50</v>
      </c>
    </row>
    <row r="3923" spans="1:19" x14ac:dyDescent="0.35">
      <c r="A3923">
        <v>3916</v>
      </c>
      <c r="B3923" s="5">
        <v>101665</v>
      </c>
      <c r="C3923" s="6">
        <v>18</v>
      </c>
      <c r="D3923" s="6">
        <v>0</v>
      </c>
      <c r="E3923" s="6">
        <v>0</v>
      </c>
      <c r="F3923" s="6">
        <v>2</v>
      </c>
      <c r="G3923" s="6" t="s">
        <v>9</v>
      </c>
      <c r="H3923" s="6" t="s">
        <v>12</v>
      </c>
      <c r="I3923" s="6">
        <v>12</v>
      </c>
      <c r="J3923" s="6" t="s">
        <v>13</v>
      </c>
      <c r="K3923" s="7">
        <v>591.69672579999997</v>
      </c>
      <c r="L3923" s="18">
        <v>0.25441693868688897</v>
      </c>
      <c r="M3923">
        <f t="shared" si="89"/>
        <v>0</v>
      </c>
      <c r="S3923" s="6">
        <v>0</v>
      </c>
    </row>
    <row r="3924" spans="1:19" x14ac:dyDescent="0.35">
      <c r="A3924">
        <v>3917</v>
      </c>
      <c r="B3924" s="5">
        <v>146307</v>
      </c>
      <c r="C3924" s="6">
        <v>38</v>
      </c>
      <c r="D3924" s="6">
        <v>21</v>
      </c>
      <c r="E3924" s="6">
        <v>21</v>
      </c>
      <c r="F3924" s="6">
        <v>2</v>
      </c>
      <c r="G3924" s="6" t="s">
        <v>11</v>
      </c>
      <c r="H3924" s="6" t="s">
        <v>12</v>
      </c>
      <c r="I3924" s="6">
        <v>10</v>
      </c>
      <c r="J3924" s="6" t="s">
        <v>10</v>
      </c>
      <c r="K3924" s="7">
        <v>426.53499090000003</v>
      </c>
      <c r="L3924" s="18">
        <v>0.25447341655846045</v>
      </c>
      <c r="M3924">
        <f t="shared" si="89"/>
        <v>21</v>
      </c>
      <c r="S3924" s="6">
        <v>21</v>
      </c>
    </row>
    <row r="3925" spans="1:19" x14ac:dyDescent="0.35">
      <c r="A3925">
        <v>3918</v>
      </c>
      <c r="B3925" s="5">
        <v>110293</v>
      </c>
      <c r="C3925" s="6">
        <v>60</v>
      </c>
      <c r="D3925" s="6">
        <v>42</v>
      </c>
      <c r="E3925" s="6">
        <v>42</v>
      </c>
      <c r="F3925" s="6">
        <v>4</v>
      </c>
      <c r="G3925" s="6" t="s">
        <v>11</v>
      </c>
      <c r="H3925" s="6" t="s">
        <v>5</v>
      </c>
      <c r="I3925" s="6">
        <v>0</v>
      </c>
      <c r="J3925" s="6" t="s">
        <v>10</v>
      </c>
      <c r="K3925" s="7">
        <v>345.53893970000001</v>
      </c>
      <c r="L3925" s="18">
        <v>0.25449397488504155</v>
      </c>
      <c r="M3925">
        <f t="shared" si="89"/>
        <v>42</v>
      </c>
      <c r="S3925" s="6">
        <v>42</v>
      </c>
    </row>
    <row r="3926" spans="1:19" x14ac:dyDescent="0.35">
      <c r="A3926">
        <v>3919</v>
      </c>
      <c r="B3926" s="5">
        <v>100792</v>
      </c>
      <c r="C3926" s="6">
        <v>29</v>
      </c>
      <c r="D3926" s="6">
        <v>10</v>
      </c>
      <c r="E3926" s="6">
        <v>10</v>
      </c>
      <c r="F3926" s="6">
        <v>2</v>
      </c>
      <c r="G3926" s="6" t="s">
        <v>9</v>
      </c>
      <c r="H3926" s="6" t="s">
        <v>5</v>
      </c>
      <c r="I3926" s="6">
        <v>7</v>
      </c>
      <c r="J3926" s="6" t="s">
        <v>10</v>
      </c>
      <c r="K3926" s="7">
        <v>322.14844529999999</v>
      </c>
      <c r="L3926" s="18">
        <v>0.25457602207512597</v>
      </c>
      <c r="M3926">
        <f t="shared" si="89"/>
        <v>10</v>
      </c>
      <c r="S3926" s="6">
        <v>10</v>
      </c>
    </row>
    <row r="3927" spans="1:19" x14ac:dyDescent="0.35">
      <c r="A3927">
        <v>3920</v>
      </c>
      <c r="B3927" s="5">
        <v>115130</v>
      </c>
      <c r="C3927" s="6">
        <v>31</v>
      </c>
      <c r="D3927" s="6">
        <v>12</v>
      </c>
      <c r="E3927" s="6">
        <v>12</v>
      </c>
      <c r="F3927" s="6">
        <v>3</v>
      </c>
      <c r="G3927" s="6" t="s">
        <v>9</v>
      </c>
      <c r="H3927" s="6" t="s">
        <v>12</v>
      </c>
      <c r="I3927" s="6">
        <v>10</v>
      </c>
      <c r="J3927" s="6" t="s">
        <v>10</v>
      </c>
      <c r="K3927" s="7">
        <v>458.42495730000002</v>
      </c>
      <c r="L3927" s="18">
        <v>0.25464171204730934</v>
      </c>
      <c r="M3927">
        <f t="shared" si="89"/>
        <v>12</v>
      </c>
      <c r="S3927" s="6">
        <v>12</v>
      </c>
    </row>
    <row r="3928" spans="1:19" x14ac:dyDescent="0.35">
      <c r="A3928">
        <v>3921</v>
      </c>
      <c r="B3928" s="5">
        <v>190266</v>
      </c>
      <c r="C3928" s="6">
        <v>60</v>
      </c>
      <c r="D3928" s="6">
        <v>43</v>
      </c>
      <c r="E3928" s="6">
        <v>43</v>
      </c>
      <c r="F3928" s="6">
        <v>4</v>
      </c>
      <c r="G3928" s="6" t="s">
        <v>11</v>
      </c>
      <c r="H3928" s="6" t="s">
        <v>5</v>
      </c>
      <c r="I3928" s="6">
        <v>6</v>
      </c>
      <c r="J3928" s="6" t="s">
        <v>10</v>
      </c>
      <c r="K3928" s="7">
        <v>246.1529271</v>
      </c>
      <c r="L3928" s="18">
        <v>0.25465442656869353</v>
      </c>
      <c r="M3928">
        <f t="shared" si="89"/>
        <v>43</v>
      </c>
      <c r="S3928" s="6">
        <v>43</v>
      </c>
    </row>
    <row r="3929" spans="1:19" x14ac:dyDescent="0.35">
      <c r="A3929">
        <v>3922</v>
      </c>
      <c r="B3929" s="5">
        <v>187602</v>
      </c>
      <c r="C3929" s="6">
        <v>35</v>
      </c>
      <c r="D3929" s="6">
        <v>15</v>
      </c>
      <c r="E3929" s="6">
        <v>15</v>
      </c>
      <c r="F3929" s="6">
        <v>2</v>
      </c>
      <c r="G3929" s="6" t="s">
        <v>11</v>
      </c>
      <c r="H3929" s="6" t="s">
        <v>12</v>
      </c>
      <c r="I3929" s="6">
        <v>3</v>
      </c>
      <c r="J3929" s="6" t="s">
        <v>10</v>
      </c>
      <c r="K3929" s="7">
        <v>356.91791569999998</v>
      </c>
      <c r="L3929" s="18">
        <v>0.25471707502992891</v>
      </c>
      <c r="M3929">
        <f t="shared" si="89"/>
        <v>15</v>
      </c>
      <c r="S3929" s="6">
        <v>15</v>
      </c>
    </row>
    <row r="3930" spans="1:19" x14ac:dyDescent="0.35">
      <c r="A3930">
        <v>3923</v>
      </c>
      <c r="B3930" s="5">
        <v>119783</v>
      </c>
      <c r="C3930" s="6">
        <v>54</v>
      </c>
      <c r="D3930" s="6">
        <v>37</v>
      </c>
      <c r="E3930" s="6">
        <v>37</v>
      </c>
      <c r="F3930" s="6">
        <v>4</v>
      </c>
      <c r="G3930" s="6" t="s">
        <v>9</v>
      </c>
      <c r="H3930" s="6" t="s">
        <v>12</v>
      </c>
      <c r="I3930" s="6">
        <v>7</v>
      </c>
      <c r="J3930" s="6" t="s">
        <v>10</v>
      </c>
      <c r="K3930" s="7">
        <v>488.29940649999998</v>
      </c>
      <c r="L3930" s="18">
        <v>0.25472314855709122</v>
      </c>
      <c r="M3930">
        <f t="shared" si="89"/>
        <v>37</v>
      </c>
      <c r="S3930" s="6">
        <v>37</v>
      </c>
    </row>
    <row r="3931" spans="1:19" x14ac:dyDescent="0.35">
      <c r="A3931">
        <v>3924</v>
      </c>
      <c r="B3931" s="5">
        <v>190537</v>
      </c>
      <c r="C3931" s="6">
        <v>22</v>
      </c>
      <c r="D3931" s="6">
        <v>5</v>
      </c>
      <c r="E3931" s="6">
        <v>5</v>
      </c>
      <c r="F3931" s="6">
        <v>2</v>
      </c>
      <c r="G3931" s="6" t="s">
        <v>11</v>
      </c>
      <c r="H3931" s="6" t="s">
        <v>5</v>
      </c>
      <c r="I3931" s="6">
        <v>1</v>
      </c>
      <c r="J3931" s="6" t="s">
        <v>10</v>
      </c>
      <c r="K3931" s="7">
        <v>446.31458229999998</v>
      </c>
      <c r="L3931" s="18">
        <v>0.25482225266802794</v>
      </c>
      <c r="M3931">
        <f t="shared" si="89"/>
        <v>5</v>
      </c>
      <c r="S3931" s="6">
        <v>5</v>
      </c>
    </row>
    <row r="3932" spans="1:19" x14ac:dyDescent="0.35">
      <c r="A3932">
        <v>3925</v>
      </c>
      <c r="B3932" s="5">
        <v>130880</v>
      </c>
      <c r="C3932" s="6">
        <v>52</v>
      </c>
      <c r="D3932" s="6">
        <v>31</v>
      </c>
      <c r="E3932" s="6">
        <v>31</v>
      </c>
      <c r="F3932" s="6">
        <v>1</v>
      </c>
      <c r="G3932" s="6" t="s">
        <v>9</v>
      </c>
      <c r="H3932" s="6" t="s">
        <v>5</v>
      </c>
      <c r="I3932" s="6">
        <v>3</v>
      </c>
      <c r="J3932" s="6" t="s">
        <v>13</v>
      </c>
      <c r="K3932" s="7">
        <v>736.05510289999995</v>
      </c>
      <c r="L3932" s="18">
        <v>0.25486301050327476</v>
      </c>
      <c r="M3932">
        <f t="shared" si="89"/>
        <v>31</v>
      </c>
      <c r="S3932" s="6">
        <v>31</v>
      </c>
    </row>
    <row r="3933" spans="1:19" x14ac:dyDescent="0.35">
      <c r="A3933">
        <v>3926</v>
      </c>
      <c r="B3933" s="5">
        <v>145283</v>
      </c>
      <c r="C3933" s="6">
        <v>51</v>
      </c>
      <c r="D3933" s="6">
        <v>49.05909932446032</v>
      </c>
      <c r="E3933" s="6"/>
      <c r="F3933" s="6">
        <v>2</v>
      </c>
      <c r="G3933" s="6" t="s">
        <v>11</v>
      </c>
      <c r="H3933" s="6" t="s">
        <v>5</v>
      </c>
      <c r="I3933" s="6">
        <v>10</v>
      </c>
      <c r="J3933" s="6" t="s">
        <v>10</v>
      </c>
      <c r="K3933" s="7">
        <v>349.01008089999999</v>
      </c>
      <c r="L3933" s="18">
        <v>0.25489385094797778</v>
      </c>
      <c r="M3933">
        <f t="shared" si="89"/>
        <v>23</v>
      </c>
      <c r="S3933" s="26">
        <f>$P$4+C3933</f>
        <v>49.05909932446032</v>
      </c>
    </row>
    <row r="3934" spans="1:19" x14ac:dyDescent="0.35">
      <c r="A3934">
        <v>3927</v>
      </c>
      <c r="B3934" s="5">
        <v>123763</v>
      </c>
      <c r="C3934" s="6">
        <v>24</v>
      </c>
      <c r="D3934" s="6">
        <v>5</v>
      </c>
      <c r="E3934" s="6">
        <v>5</v>
      </c>
      <c r="F3934" s="6">
        <v>2</v>
      </c>
      <c r="G3934" s="6" t="s">
        <v>9</v>
      </c>
      <c r="H3934" s="6" t="s">
        <v>12</v>
      </c>
      <c r="I3934" s="6">
        <v>14</v>
      </c>
      <c r="J3934" s="6" t="s">
        <v>13</v>
      </c>
      <c r="K3934" s="7">
        <v>646.34786069999996</v>
      </c>
      <c r="L3934" s="18">
        <v>0.25492501400911605</v>
      </c>
      <c r="M3934">
        <f t="shared" si="89"/>
        <v>5</v>
      </c>
      <c r="S3934" s="6">
        <v>5</v>
      </c>
    </row>
    <row r="3935" spans="1:19" x14ac:dyDescent="0.35">
      <c r="A3935">
        <v>3928</v>
      </c>
      <c r="B3935" s="5">
        <v>163998</v>
      </c>
      <c r="C3935" s="6">
        <v>70</v>
      </c>
      <c r="D3935" s="6">
        <v>68.05909932446032</v>
      </c>
      <c r="E3935" s="6"/>
      <c r="F3935" s="6">
        <v>2</v>
      </c>
      <c r="G3935" s="6" t="s">
        <v>11</v>
      </c>
      <c r="H3935" s="6" t="s">
        <v>5</v>
      </c>
      <c r="I3935" s="6">
        <v>10</v>
      </c>
      <c r="J3935" s="6" t="s">
        <v>10</v>
      </c>
      <c r="K3935" s="7">
        <v>142.4823203</v>
      </c>
      <c r="L3935" s="18">
        <v>0.25495105244965832</v>
      </c>
      <c r="M3935">
        <f t="shared" si="89"/>
        <v>23</v>
      </c>
      <c r="S3935" s="26">
        <f>$P$4+C3935</f>
        <v>68.05909932446032</v>
      </c>
    </row>
    <row r="3936" spans="1:19" x14ac:dyDescent="0.35">
      <c r="A3936">
        <v>3929</v>
      </c>
      <c r="B3936" s="5">
        <v>155091</v>
      </c>
      <c r="C3936" s="6">
        <v>30</v>
      </c>
      <c r="D3936" s="6">
        <v>13</v>
      </c>
      <c r="E3936" s="6">
        <v>13</v>
      </c>
      <c r="F3936" s="6">
        <v>3</v>
      </c>
      <c r="G3936" s="6" t="s">
        <v>11</v>
      </c>
      <c r="H3936" s="6" t="s">
        <v>5</v>
      </c>
      <c r="I3936" s="6">
        <v>13</v>
      </c>
      <c r="J3936" s="6" t="s">
        <v>10</v>
      </c>
      <c r="K3936" s="7">
        <v>321.45523700000001</v>
      </c>
      <c r="L3936" s="18">
        <v>0.25495649450092295</v>
      </c>
      <c r="M3936">
        <f t="shared" si="89"/>
        <v>13</v>
      </c>
      <c r="S3936" s="6">
        <v>13</v>
      </c>
    </row>
    <row r="3937" spans="1:19" x14ac:dyDescent="0.35">
      <c r="A3937">
        <v>3930</v>
      </c>
      <c r="B3937" s="5">
        <v>163356</v>
      </c>
      <c r="C3937" s="6">
        <v>45</v>
      </c>
      <c r="D3937" s="6">
        <v>24</v>
      </c>
      <c r="E3937" s="6">
        <v>24</v>
      </c>
      <c r="F3937" s="6">
        <v>4</v>
      </c>
      <c r="G3937" s="6" t="s">
        <v>11</v>
      </c>
      <c r="H3937" s="6" t="s">
        <v>12</v>
      </c>
      <c r="I3937" s="6">
        <v>9</v>
      </c>
      <c r="J3937" s="6" t="s">
        <v>10</v>
      </c>
      <c r="K3937" s="7">
        <v>444.00674880000003</v>
      </c>
      <c r="L3937" s="18">
        <v>0.25498395026297083</v>
      </c>
      <c r="M3937">
        <f t="shared" si="89"/>
        <v>24</v>
      </c>
      <c r="S3937" s="6">
        <v>24</v>
      </c>
    </row>
    <row r="3938" spans="1:19" x14ac:dyDescent="0.35">
      <c r="A3938">
        <v>3931</v>
      </c>
      <c r="B3938" s="5">
        <v>166436</v>
      </c>
      <c r="C3938" s="6">
        <v>40</v>
      </c>
      <c r="D3938" s="6">
        <v>23</v>
      </c>
      <c r="E3938" s="6">
        <v>23</v>
      </c>
      <c r="F3938" s="6">
        <v>4</v>
      </c>
      <c r="G3938" s="6" t="s">
        <v>9</v>
      </c>
      <c r="H3938" s="6" t="s">
        <v>5</v>
      </c>
      <c r="I3938" s="6">
        <v>3</v>
      </c>
      <c r="J3938" s="6" t="s">
        <v>13</v>
      </c>
      <c r="K3938" s="7">
        <v>619.84524020000003</v>
      </c>
      <c r="L3938" s="18">
        <v>0.25498977007620238</v>
      </c>
      <c r="M3938">
        <f t="shared" si="89"/>
        <v>23</v>
      </c>
      <c r="S3938" s="6">
        <v>23</v>
      </c>
    </row>
    <row r="3939" spans="1:19" x14ac:dyDescent="0.35">
      <c r="A3939">
        <v>3932</v>
      </c>
      <c r="B3939" s="5">
        <v>133861</v>
      </c>
      <c r="C3939" s="6">
        <v>1</v>
      </c>
      <c r="D3939" s="6">
        <v>14</v>
      </c>
      <c r="E3939" s="6">
        <v>14</v>
      </c>
      <c r="F3939" s="6">
        <v>2</v>
      </c>
      <c r="G3939" s="6" t="s">
        <v>11</v>
      </c>
      <c r="H3939" s="6" t="s">
        <v>12</v>
      </c>
      <c r="I3939" s="6">
        <v>1</v>
      </c>
      <c r="J3939" s="6" t="s">
        <v>13</v>
      </c>
      <c r="K3939" s="7">
        <v>898.89480570000001</v>
      </c>
      <c r="L3939" s="18">
        <v>0.25509196230531872</v>
      </c>
      <c r="M3939">
        <f t="shared" si="89"/>
        <v>14</v>
      </c>
      <c r="S3939" s="6">
        <v>14</v>
      </c>
    </row>
    <row r="3940" spans="1:19" x14ac:dyDescent="0.35">
      <c r="A3940">
        <v>3933</v>
      </c>
      <c r="B3940" s="5">
        <v>189979</v>
      </c>
      <c r="C3940" s="6">
        <v>4</v>
      </c>
      <c r="D3940" s="6">
        <v>5</v>
      </c>
      <c r="E3940" s="6">
        <v>5</v>
      </c>
      <c r="F3940" s="6">
        <v>3</v>
      </c>
      <c r="G3940" s="6" t="s">
        <v>11</v>
      </c>
      <c r="H3940" s="6" t="s">
        <v>12</v>
      </c>
      <c r="I3940" s="6">
        <v>14</v>
      </c>
      <c r="J3940" s="6" t="s">
        <v>13</v>
      </c>
      <c r="K3940" s="7">
        <v>514.79469340000003</v>
      </c>
      <c r="L3940" s="18">
        <v>0.25509353158479442</v>
      </c>
      <c r="M3940">
        <f t="shared" si="89"/>
        <v>5</v>
      </c>
      <c r="S3940" s="6">
        <v>5</v>
      </c>
    </row>
    <row r="3941" spans="1:19" x14ac:dyDescent="0.35">
      <c r="A3941">
        <v>3934</v>
      </c>
      <c r="B3941" s="5">
        <v>107087</v>
      </c>
      <c r="C3941" s="6">
        <v>28</v>
      </c>
      <c r="D3941" s="6">
        <v>7</v>
      </c>
      <c r="E3941" s="6">
        <v>7</v>
      </c>
      <c r="F3941" s="6">
        <v>3</v>
      </c>
      <c r="G3941" s="6" t="s">
        <v>9</v>
      </c>
      <c r="H3941" s="6" t="s">
        <v>12</v>
      </c>
      <c r="I3941" s="6">
        <v>3</v>
      </c>
      <c r="J3941" s="6" t="s">
        <v>13</v>
      </c>
      <c r="K3941" s="7">
        <v>830.52099250000003</v>
      </c>
      <c r="L3941" s="18">
        <v>0.25522965992417879</v>
      </c>
      <c r="M3941">
        <f t="shared" si="89"/>
        <v>7</v>
      </c>
      <c r="S3941" s="6">
        <v>7</v>
      </c>
    </row>
    <row r="3942" spans="1:19" x14ac:dyDescent="0.35">
      <c r="A3942">
        <v>3935</v>
      </c>
      <c r="B3942" s="5">
        <v>189518</v>
      </c>
      <c r="C3942" s="6">
        <v>44</v>
      </c>
      <c r="D3942" s="6">
        <v>26</v>
      </c>
      <c r="E3942" s="6">
        <v>26</v>
      </c>
      <c r="F3942" s="6">
        <v>3</v>
      </c>
      <c r="G3942" s="6" t="s">
        <v>9</v>
      </c>
      <c r="H3942" s="6" t="s">
        <v>12</v>
      </c>
      <c r="I3942" s="6">
        <v>6</v>
      </c>
      <c r="J3942" s="6" t="s">
        <v>10</v>
      </c>
      <c r="K3942" s="7">
        <v>432.35000409999998</v>
      </c>
      <c r="L3942" s="18">
        <v>0.25523278377459102</v>
      </c>
      <c r="M3942">
        <f t="shared" si="89"/>
        <v>26</v>
      </c>
      <c r="S3942" s="6">
        <v>26</v>
      </c>
    </row>
    <row r="3943" spans="1:19" x14ac:dyDescent="0.35">
      <c r="A3943">
        <v>3936</v>
      </c>
      <c r="B3943" s="5">
        <v>118751</v>
      </c>
      <c r="C3943" s="6">
        <v>23</v>
      </c>
      <c r="D3943" s="6">
        <v>21.059099324460316</v>
      </c>
      <c r="E3943" s="6"/>
      <c r="F3943" s="6">
        <v>2</v>
      </c>
      <c r="G3943" s="6" t="s">
        <v>9</v>
      </c>
      <c r="H3943" s="6" t="s">
        <v>12</v>
      </c>
      <c r="I3943" s="6">
        <v>15</v>
      </c>
      <c r="J3943" s="6" t="s">
        <v>10</v>
      </c>
      <c r="K3943" s="7">
        <v>327.46500959999997</v>
      </c>
      <c r="L3943" s="18">
        <v>0.25556572974877312</v>
      </c>
      <c r="M3943">
        <f t="shared" si="89"/>
        <v>23</v>
      </c>
      <c r="S3943" s="26">
        <f t="shared" ref="S3943:S3944" si="90">$P$4+C3943</f>
        <v>21.059099324460316</v>
      </c>
    </row>
    <row r="3944" spans="1:19" x14ac:dyDescent="0.35">
      <c r="A3944">
        <v>3937</v>
      </c>
      <c r="B3944" s="5">
        <v>150679</v>
      </c>
      <c r="C3944" s="6">
        <v>57</v>
      </c>
      <c r="D3944" s="6">
        <v>55.05909932446032</v>
      </c>
      <c r="E3944" s="6"/>
      <c r="F3944" s="6">
        <v>3</v>
      </c>
      <c r="G3944" s="6" t="s">
        <v>11</v>
      </c>
      <c r="H3944" s="6" t="s">
        <v>5</v>
      </c>
      <c r="I3944" s="6">
        <v>9</v>
      </c>
      <c r="J3944" s="6" t="s">
        <v>10</v>
      </c>
      <c r="K3944" s="7">
        <v>289.1721885</v>
      </c>
      <c r="L3944" s="18">
        <v>0.25557325771934469</v>
      </c>
      <c r="M3944">
        <f t="shared" si="89"/>
        <v>23</v>
      </c>
      <c r="S3944" s="26">
        <f t="shared" si="90"/>
        <v>55.05909932446032</v>
      </c>
    </row>
    <row r="3945" spans="1:19" x14ac:dyDescent="0.35">
      <c r="A3945">
        <v>3938</v>
      </c>
      <c r="B3945" s="5">
        <v>164317</v>
      </c>
      <c r="C3945" s="6">
        <v>63</v>
      </c>
      <c r="D3945" s="6">
        <v>44</v>
      </c>
      <c r="E3945" s="6">
        <v>44</v>
      </c>
      <c r="F3945" s="6">
        <v>2</v>
      </c>
      <c r="G3945" s="6" t="s">
        <v>11</v>
      </c>
      <c r="H3945" s="6" t="s">
        <v>5</v>
      </c>
      <c r="I3945" s="6">
        <v>7</v>
      </c>
      <c r="J3945" s="6" t="s">
        <v>10</v>
      </c>
      <c r="K3945" s="7">
        <v>44.418115720000003</v>
      </c>
      <c r="L3945" s="18">
        <v>0.25564529642913281</v>
      </c>
      <c r="M3945">
        <f t="shared" si="89"/>
        <v>44</v>
      </c>
      <c r="S3945" s="6">
        <v>44</v>
      </c>
    </row>
    <row r="3946" spans="1:19" x14ac:dyDescent="0.35">
      <c r="A3946">
        <v>3939</v>
      </c>
      <c r="B3946" s="5">
        <v>143943</v>
      </c>
      <c r="C3946" s="6">
        <v>66</v>
      </c>
      <c r="D3946" s="6">
        <v>49</v>
      </c>
      <c r="E3946" s="6">
        <v>49</v>
      </c>
      <c r="F3946" s="6">
        <v>2</v>
      </c>
      <c r="G3946" s="6" t="s">
        <v>11</v>
      </c>
      <c r="H3946" s="6" t="s">
        <v>12</v>
      </c>
      <c r="I3946" s="6">
        <v>3</v>
      </c>
      <c r="J3946" s="6" t="s">
        <v>10</v>
      </c>
      <c r="K3946" s="7">
        <v>195.606033</v>
      </c>
      <c r="L3946" s="18">
        <v>0.25570719335189718</v>
      </c>
      <c r="M3946">
        <f t="shared" si="89"/>
        <v>49</v>
      </c>
      <c r="S3946" s="6">
        <v>49</v>
      </c>
    </row>
    <row r="3947" spans="1:19" x14ac:dyDescent="0.35">
      <c r="A3947">
        <v>3940</v>
      </c>
      <c r="B3947" s="5">
        <v>100931</v>
      </c>
      <c r="C3947" s="6">
        <v>17</v>
      </c>
      <c r="D3947" s="6">
        <v>0</v>
      </c>
      <c r="E3947" s="6">
        <v>0</v>
      </c>
      <c r="F3947" s="6">
        <v>2</v>
      </c>
      <c r="G3947" s="6" t="s">
        <v>9</v>
      </c>
      <c r="H3947" s="6" t="s">
        <v>5</v>
      </c>
      <c r="I3947" s="6">
        <v>1</v>
      </c>
      <c r="J3947" s="6" t="s">
        <v>13</v>
      </c>
      <c r="K3947" s="7">
        <v>994.06578960000002</v>
      </c>
      <c r="L3947" s="18">
        <v>0.25572275604151018</v>
      </c>
      <c r="M3947">
        <f t="shared" si="89"/>
        <v>0</v>
      </c>
      <c r="S3947" s="6">
        <v>0</v>
      </c>
    </row>
    <row r="3948" spans="1:19" x14ac:dyDescent="0.35">
      <c r="A3948">
        <v>3941</v>
      </c>
      <c r="B3948" s="5">
        <v>147959</v>
      </c>
      <c r="C3948" s="6">
        <v>35</v>
      </c>
      <c r="D3948" s="6">
        <v>17</v>
      </c>
      <c r="E3948" s="6">
        <v>17</v>
      </c>
      <c r="F3948" s="6">
        <v>1</v>
      </c>
      <c r="G3948" s="6" t="s">
        <v>9</v>
      </c>
      <c r="H3948" s="6" t="s">
        <v>5</v>
      </c>
      <c r="I3948" s="6">
        <v>7</v>
      </c>
      <c r="J3948" s="6" t="s">
        <v>10</v>
      </c>
      <c r="K3948" s="7">
        <v>347.15223029999999</v>
      </c>
      <c r="L3948" s="18">
        <v>0.25591360427633725</v>
      </c>
      <c r="M3948">
        <f t="shared" si="89"/>
        <v>17</v>
      </c>
      <c r="S3948" s="6">
        <v>17</v>
      </c>
    </row>
    <row r="3949" spans="1:19" x14ac:dyDescent="0.35">
      <c r="A3949">
        <v>3942</v>
      </c>
      <c r="B3949" s="5">
        <v>164802</v>
      </c>
      <c r="C3949" s="6">
        <v>31</v>
      </c>
      <c r="D3949" s="6">
        <v>10</v>
      </c>
      <c r="E3949" s="6">
        <v>10</v>
      </c>
      <c r="F3949" s="6">
        <v>1</v>
      </c>
      <c r="G3949" s="6" t="s">
        <v>9</v>
      </c>
      <c r="H3949" s="6" t="s">
        <v>12</v>
      </c>
      <c r="I3949" s="6">
        <v>12</v>
      </c>
      <c r="J3949" s="6" t="s">
        <v>10</v>
      </c>
      <c r="K3949" s="7">
        <v>246.61932970000001</v>
      </c>
      <c r="L3949" s="18">
        <v>0.25594079425201488</v>
      </c>
      <c r="M3949">
        <f t="shared" si="89"/>
        <v>10</v>
      </c>
      <c r="S3949" s="6">
        <v>10</v>
      </c>
    </row>
    <row r="3950" spans="1:19" x14ac:dyDescent="0.35">
      <c r="A3950">
        <v>3943</v>
      </c>
      <c r="B3950" s="5">
        <v>189682</v>
      </c>
      <c r="C3950" s="6">
        <v>24</v>
      </c>
      <c r="D3950" s="6">
        <v>6</v>
      </c>
      <c r="E3950" s="6">
        <v>6</v>
      </c>
      <c r="F3950" s="6">
        <v>4</v>
      </c>
      <c r="G3950" s="6" t="s">
        <v>9</v>
      </c>
      <c r="H3950" s="6" t="s">
        <v>5</v>
      </c>
      <c r="I3950" s="6">
        <v>14</v>
      </c>
      <c r="J3950" s="6" t="s">
        <v>13</v>
      </c>
      <c r="K3950" s="7">
        <v>588.06501470000001</v>
      </c>
      <c r="L3950" s="18">
        <v>0.25627261732320095</v>
      </c>
      <c r="M3950">
        <f t="shared" si="89"/>
        <v>6</v>
      </c>
      <c r="S3950" s="6">
        <v>6</v>
      </c>
    </row>
    <row r="3951" spans="1:19" x14ac:dyDescent="0.35">
      <c r="A3951">
        <v>3944</v>
      </c>
      <c r="B3951" s="5">
        <v>112569</v>
      </c>
      <c r="C3951" s="6">
        <v>64</v>
      </c>
      <c r="D3951" s="6">
        <v>45</v>
      </c>
      <c r="E3951" s="6">
        <v>45</v>
      </c>
      <c r="F3951" s="6">
        <v>3</v>
      </c>
      <c r="G3951" s="6" t="s">
        <v>9</v>
      </c>
      <c r="H3951" s="6" t="s">
        <v>5</v>
      </c>
      <c r="I3951" s="6">
        <v>9</v>
      </c>
      <c r="J3951" s="6" t="s">
        <v>10</v>
      </c>
      <c r="K3951" s="7">
        <v>271.45136839999998</v>
      </c>
      <c r="L3951" s="18">
        <v>0.25627855352495821</v>
      </c>
      <c r="M3951">
        <f t="shared" si="89"/>
        <v>45</v>
      </c>
      <c r="S3951" s="6">
        <v>45</v>
      </c>
    </row>
    <row r="3952" spans="1:19" x14ac:dyDescent="0.35">
      <c r="A3952">
        <v>3945</v>
      </c>
      <c r="B3952" s="5">
        <v>105750</v>
      </c>
      <c r="C3952" s="6">
        <v>21</v>
      </c>
      <c r="D3952" s="6">
        <v>4</v>
      </c>
      <c r="E3952" s="6">
        <v>4</v>
      </c>
      <c r="F3952" s="6">
        <v>3</v>
      </c>
      <c r="G3952" s="6" t="s">
        <v>11</v>
      </c>
      <c r="H3952" s="6" t="s">
        <v>5</v>
      </c>
      <c r="I3952" s="6">
        <v>13</v>
      </c>
      <c r="J3952" s="6" t="s">
        <v>10</v>
      </c>
      <c r="K3952" s="7">
        <v>196.42922290000001</v>
      </c>
      <c r="L3952" s="18">
        <v>0.2563097076959121</v>
      </c>
      <c r="M3952">
        <f t="shared" si="89"/>
        <v>4</v>
      </c>
      <c r="S3952" s="6">
        <v>4</v>
      </c>
    </row>
    <row r="3953" spans="1:19" x14ac:dyDescent="0.35">
      <c r="A3953">
        <v>3946</v>
      </c>
      <c r="B3953" s="5">
        <v>111170</v>
      </c>
      <c r="C3953" s="6">
        <v>69</v>
      </c>
      <c r="D3953" s="6">
        <v>51</v>
      </c>
      <c r="E3953" s="6">
        <v>51</v>
      </c>
      <c r="F3953" s="6">
        <v>3</v>
      </c>
      <c r="G3953" s="6" t="s">
        <v>9</v>
      </c>
      <c r="H3953" s="6" t="s">
        <v>12</v>
      </c>
      <c r="I3953" s="6">
        <v>10</v>
      </c>
      <c r="J3953" s="6" t="s">
        <v>10</v>
      </c>
      <c r="K3953" s="7">
        <v>42.80605723</v>
      </c>
      <c r="L3953" s="18">
        <v>0.25640109283191503</v>
      </c>
      <c r="M3953">
        <f t="shared" si="89"/>
        <v>51</v>
      </c>
      <c r="S3953" s="6">
        <v>51</v>
      </c>
    </row>
    <row r="3954" spans="1:19" x14ac:dyDescent="0.35">
      <c r="A3954">
        <v>3947</v>
      </c>
      <c r="B3954" s="5">
        <v>136091</v>
      </c>
      <c r="C3954" s="6">
        <v>1</v>
      </c>
      <c r="D3954" s="6">
        <v>43</v>
      </c>
      <c r="E3954" s="6">
        <v>43</v>
      </c>
      <c r="F3954" s="6">
        <v>3</v>
      </c>
      <c r="G3954" s="6" t="s">
        <v>9</v>
      </c>
      <c r="H3954" s="6" t="s">
        <v>5</v>
      </c>
      <c r="I3954" s="6">
        <v>5</v>
      </c>
      <c r="J3954" s="6" t="s">
        <v>10</v>
      </c>
      <c r="K3954" s="7">
        <v>167.2330632</v>
      </c>
      <c r="L3954" s="18">
        <v>0.25648806977092187</v>
      </c>
      <c r="M3954">
        <f t="shared" si="89"/>
        <v>43</v>
      </c>
      <c r="S3954" s="6">
        <v>43</v>
      </c>
    </row>
    <row r="3955" spans="1:19" x14ac:dyDescent="0.35">
      <c r="A3955">
        <v>3948</v>
      </c>
      <c r="B3955" s="5">
        <v>157353</v>
      </c>
      <c r="C3955" s="6">
        <v>66</v>
      </c>
      <c r="D3955" s="6">
        <v>47</v>
      </c>
      <c r="E3955" s="6">
        <v>47</v>
      </c>
      <c r="F3955" s="6">
        <v>1</v>
      </c>
      <c r="G3955" s="6" t="s">
        <v>9</v>
      </c>
      <c r="H3955" s="6" t="s">
        <v>12</v>
      </c>
      <c r="I3955" s="6">
        <v>8</v>
      </c>
      <c r="J3955" s="6" t="s">
        <v>10</v>
      </c>
      <c r="K3955" s="7">
        <v>229.69069479999999</v>
      </c>
      <c r="L3955" s="18">
        <v>0.25660359721933379</v>
      </c>
      <c r="M3955">
        <f t="shared" si="89"/>
        <v>47</v>
      </c>
      <c r="S3955" s="6">
        <v>47</v>
      </c>
    </row>
    <row r="3956" spans="1:19" x14ac:dyDescent="0.35">
      <c r="A3956">
        <v>3949</v>
      </c>
      <c r="B3956" s="5">
        <v>179926</v>
      </c>
      <c r="C3956" s="6">
        <v>35</v>
      </c>
      <c r="D3956" s="6">
        <v>15</v>
      </c>
      <c r="E3956" s="6">
        <v>15</v>
      </c>
      <c r="F3956" s="6">
        <v>3</v>
      </c>
      <c r="G3956" s="6" t="s">
        <v>9</v>
      </c>
      <c r="H3956" s="6" t="s">
        <v>12</v>
      </c>
      <c r="I3956" s="6">
        <v>11</v>
      </c>
      <c r="J3956" s="6" t="s">
        <v>10</v>
      </c>
      <c r="K3956" s="7">
        <v>316.47549629999997</v>
      </c>
      <c r="L3956" s="18">
        <v>0.25663290331334399</v>
      </c>
      <c r="M3956">
        <f t="shared" si="89"/>
        <v>15</v>
      </c>
      <c r="S3956" s="6">
        <v>15</v>
      </c>
    </row>
    <row r="3957" spans="1:19" x14ac:dyDescent="0.35">
      <c r="A3957">
        <v>3950</v>
      </c>
      <c r="B3957" s="5">
        <v>147334</v>
      </c>
      <c r="C3957" s="6">
        <v>70</v>
      </c>
      <c r="D3957" s="6">
        <v>52</v>
      </c>
      <c r="E3957" s="6">
        <v>52</v>
      </c>
      <c r="F3957" s="6">
        <v>4</v>
      </c>
      <c r="G3957" s="6" t="s">
        <v>9</v>
      </c>
      <c r="H3957" s="6" t="s">
        <v>12</v>
      </c>
      <c r="I3957" s="6">
        <v>0</v>
      </c>
      <c r="J3957" s="6" t="s">
        <v>10</v>
      </c>
      <c r="K3957" s="7">
        <v>213.99037720000001</v>
      </c>
      <c r="L3957" s="18">
        <v>0.25669985606686496</v>
      </c>
      <c r="M3957">
        <f t="shared" si="89"/>
        <v>52</v>
      </c>
      <c r="S3957" s="6">
        <v>52</v>
      </c>
    </row>
    <row r="3958" spans="1:19" x14ac:dyDescent="0.35">
      <c r="A3958">
        <v>3951</v>
      </c>
      <c r="B3958" s="5">
        <v>134146</v>
      </c>
      <c r="C3958" s="6">
        <v>99</v>
      </c>
      <c r="D3958" s="6">
        <v>0</v>
      </c>
      <c r="E3958" s="6">
        <v>0</v>
      </c>
      <c r="F3958" s="6">
        <v>4</v>
      </c>
      <c r="G3958" s="6" t="s">
        <v>11</v>
      </c>
      <c r="H3958" s="6" t="s">
        <v>12</v>
      </c>
      <c r="I3958" s="6">
        <v>9</v>
      </c>
      <c r="J3958" s="6" t="s">
        <v>10</v>
      </c>
      <c r="K3958" s="7">
        <v>376.1581822</v>
      </c>
      <c r="L3958" s="18">
        <v>0.25687027538231244</v>
      </c>
      <c r="M3958">
        <f t="shared" si="89"/>
        <v>0</v>
      </c>
      <c r="S3958" s="6">
        <v>0</v>
      </c>
    </row>
    <row r="3959" spans="1:19" x14ac:dyDescent="0.35">
      <c r="A3959">
        <v>3952</v>
      </c>
      <c r="B3959" s="5">
        <v>153044</v>
      </c>
      <c r="C3959" s="6">
        <v>37</v>
      </c>
      <c r="D3959" s="6">
        <v>17</v>
      </c>
      <c r="E3959" s="6">
        <v>17</v>
      </c>
      <c r="F3959" s="6">
        <v>3</v>
      </c>
      <c r="G3959" s="6" t="s">
        <v>9</v>
      </c>
      <c r="H3959" s="6" t="s">
        <v>12</v>
      </c>
      <c r="I3959" s="6">
        <v>5</v>
      </c>
      <c r="J3959" s="6" t="s">
        <v>10</v>
      </c>
      <c r="K3959" s="7">
        <v>439.38802659999999</v>
      </c>
      <c r="L3959" s="18">
        <v>0.2568843452488806</v>
      </c>
      <c r="M3959">
        <f t="shared" si="89"/>
        <v>17</v>
      </c>
      <c r="S3959" s="6">
        <v>17</v>
      </c>
    </row>
    <row r="3960" spans="1:19" x14ac:dyDescent="0.35">
      <c r="A3960">
        <v>3953</v>
      </c>
      <c r="B3960" s="5">
        <v>174087</v>
      </c>
      <c r="C3960" s="6">
        <v>51</v>
      </c>
      <c r="D3960" s="6">
        <v>34</v>
      </c>
      <c r="E3960" s="6">
        <v>34</v>
      </c>
      <c r="F3960" s="6">
        <v>3</v>
      </c>
      <c r="G3960" s="6" t="s">
        <v>9</v>
      </c>
      <c r="H3960" s="6" t="s">
        <v>5</v>
      </c>
      <c r="I3960" s="6">
        <v>9</v>
      </c>
      <c r="J3960" s="6" t="s">
        <v>10</v>
      </c>
      <c r="K3960" s="7">
        <v>382.93605229999997</v>
      </c>
      <c r="L3960" s="18">
        <v>0.25692432085467087</v>
      </c>
      <c r="M3960">
        <f t="shared" si="89"/>
        <v>34</v>
      </c>
      <c r="S3960" s="6">
        <v>34</v>
      </c>
    </row>
    <row r="3961" spans="1:19" x14ac:dyDescent="0.35">
      <c r="A3961">
        <v>3954</v>
      </c>
      <c r="B3961" s="5">
        <v>113378</v>
      </c>
      <c r="C3961" s="6">
        <v>25</v>
      </c>
      <c r="D3961" s="6">
        <v>8</v>
      </c>
      <c r="E3961" s="6">
        <v>8</v>
      </c>
      <c r="F3961" s="6">
        <v>3</v>
      </c>
      <c r="G3961" s="6" t="s">
        <v>9</v>
      </c>
      <c r="H3961" s="6" t="s">
        <v>12</v>
      </c>
      <c r="I3961" s="6">
        <v>7</v>
      </c>
      <c r="J3961" s="6" t="s">
        <v>13</v>
      </c>
      <c r="K3961" s="7">
        <v>1024.0338220000001</v>
      </c>
      <c r="L3961" s="18">
        <v>0.25694878923134545</v>
      </c>
      <c r="M3961">
        <f t="shared" si="89"/>
        <v>8</v>
      </c>
      <c r="S3961" s="6">
        <v>8</v>
      </c>
    </row>
    <row r="3962" spans="1:19" x14ac:dyDescent="0.35">
      <c r="A3962">
        <v>3955</v>
      </c>
      <c r="B3962" s="5">
        <v>123747</v>
      </c>
      <c r="C3962" s="6">
        <v>65</v>
      </c>
      <c r="D3962" s="6">
        <v>48</v>
      </c>
      <c r="E3962" s="6">
        <v>48</v>
      </c>
      <c r="F3962" s="6">
        <v>1</v>
      </c>
      <c r="G3962" s="6" t="s">
        <v>11</v>
      </c>
      <c r="H3962" s="6" t="s">
        <v>5</v>
      </c>
      <c r="I3962" s="6">
        <v>10</v>
      </c>
      <c r="J3962" s="6" t="s">
        <v>10</v>
      </c>
      <c r="K3962" s="7">
        <v>96.360329759999999</v>
      </c>
      <c r="L3962" s="18">
        <v>0.2569882913774324</v>
      </c>
      <c r="M3962">
        <f t="shared" si="89"/>
        <v>48</v>
      </c>
      <c r="S3962" s="6">
        <v>48</v>
      </c>
    </row>
    <row r="3963" spans="1:19" x14ac:dyDescent="0.35">
      <c r="A3963">
        <v>3956</v>
      </c>
      <c r="B3963" s="5">
        <v>140904</v>
      </c>
      <c r="C3963" s="6">
        <v>58</v>
      </c>
      <c r="D3963" s="6">
        <v>41</v>
      </c>
      <c r="E3963" s="6">
        <v>41</v>
      </c>
      <c r="F3963" s="6">
        <v>4</v>
      </c>
      <c r="G3963" s="6" t="s">
        <v>9</v>
      </c>
      <c r="H3963" s="6" t="s">
        <v>5</v>
      </c>
      <c r="I3963" s="6">
        <v>15</v>
      </c>
      <c r="J3963" s="6" t="s">
        <v>10</v>
      </c>
      <c r="K3963" s="7">
        <v>171.6787836</v>
      </c>
      <c r="L3963" s="18">
        <v>0.25706914253655477</v>
      </c>
      <c r="M3963">
        <f t="shared" si="89"/>
        <v>41</v>
      </c>
      <c r="S3963" s="6">
        <v>41</v>
      </c>
    </row>
    <row r="3964" spans="1:19" x14ac:dyDescent="0.35">
      <c r="A3964">
        <v>3957</v>
      </c>
      <c r="B3964" s="5">
        <v>120367</v>
      </c>
      <c r="C3964" s="6">
        <v>63</v>
      </c>
      <c r="D3964" s="6">
        <v>46</v>
      </c>
      <c r="E3964" s="6">
        <v>46</v>
      </c>
      <c r="F3964" s="6">
        <v>2</v>
      </c>
      <c r="G3964" s="6" t="s">
        <v>11</v>
      </c>
      <c r="H3964" s="6" t="s">
        <v>12</v>
      </c>
      <c r="I3964" s="6">
        <v>8</v>
      </c>
      <c r="J3964" s="6" t="s">
        <v>10</v>
      </c>
      <c r="K3964" s="7">
        <v>160.39346900000001</v>
      </c>
      <c r="L3964" s="18">
        <v>0.25707176077857863</v>
      </c>
      <c r="M3964">
        <f t="shared" si="89"/>
        <v>46</v>
      </c>
      <c r="S3964" s="6">
        <v>46</v>
      </c>
    </row>
    <row r="3965" spans="1:19" x14ac:dyDescent="0.35">
      <c r="A3965">
        <v>3958</v>
      </c>
      <c r="B3965" s="5">
        <v>146633</v>
      </c>
      <c r="C3965" s="6">
        <v>68</v>
      </c>
      <c r="D3965" s="6">
        <v>49</v>
      </c>
      <c r="E3965" s="6">
        <v>49</v>
      </c>
      <c r="F3965" s="6">
        <v>1</v>
      </c>
      <c r="G3965" s="6" t="s">
        <v>9</v>
      </c>
      <c r="H3965" s="6" t="s">
        <v>12</v>
      </c>
      <c r="I3965" s="6">
        <v>3</v>
      </c>
      <c r="J3965" s="6" t="s">
        <v>10</v>
      </c>
      <c r="K3965" s="7">
        <v>292.37350579999998</v>
      </c>
      <c r="L3965" s="18">
        <v>0.25708498702991844</v>
      </c>
      <c r="M3965">
        <f t="shared" si="89"/>
        <v>49</v>
      </c>
      <c r="S3965" s="6">
        <v>49</v>
      </c>
    </row>
    <row r="3966" spans="1:19" x14ac:dyDescent="0.35">
      <c r="A3966">
        <v>3959</v>
      </c>
      <c r="B3966" s="5">
        <v>167780</v>
      </c>
      <c r="C3966" s="6">
        <v>62</v>
      </c>
      <c r="D3966" s="6">
        <v>41</v>
      </c>
      <c r="E3966" s="6">
        <v>41</v>
      </c>
      <c r="F3966" s="6">
        <v>4</v>
      </c>
      <c r="G3966" s="6" t="s">
        <v>9</v>
      </c>
      <c r="H3966" s="6" t="s">
        <v>5</v>
      </c>
      <c r="I3966" s="6">
        <v>12</v>
      </c>
      <c r="J3966" s="6" t="s">
        <v>10</v>
      </c>
      <c r="K3966" s="7">
        <v>87.160461679999997</v>
      </c>
      <c r="L3966" s="18">
        <v>0.25717586813781013</v>
      </c>
      <c r="M3966">
        <f t="shared" si="89"/>
        <v>41</v>
      </c>
      <c r="S3966" s="6">
        <v>41</v>
      </c>
    </row>
    <row r="3967" spans="1:19" x14ac:dyDescent="0.35">
      <c r="A3967">
        <v>3960</v>
      </c>
      <c r="B3967" s="5">
        <v>116660</v>
      </c>
      <c r="C3967" s="6">
        <v>37</v>
      </c>
      <c r="D3967" s="6">
        <v>20</v>
      </c>
      <c r="E3967" s="6">
        <v>20</v>
      </c>
      <c r="F3967" s="6">
        <v>2</v>
      </c>
      <c r="G3967" s="6" t="s">
        <v>9</v>
      </c>
      <c r="H3967" s="6" t="s">
        <v>5</v>
      </c>
      <c r="I3967" s="6">
        <v>3</v>
      </c>
      <c r="J3967" s="6" t="s">
        <v>10</v>
      </c>
      <c r="K3967" s="7">
        <v>423.04756880000002</v>
      </c>
      <c r="L3967" s="18">
        <v>0.25735879548961538</v>
      </c>
      <c r="M3967">
        <f t="shared" si="89"/>
        <v>20</v>
      </c>
      <c r="S3967" s="6">
        <v>20</v>
      </c>
    </row>
    <row r="3968" spans="1:19" x14ac:dyDescent="0.35">
      <c r="A3968">
        <v>3961</v>
      </c>
      <c r="B3968" s="5">
        <v>123147</v>
      </c>
      <c r="C3968" s="6">
        <v>19</v>
      </c>
      <c r="D3968" s="6">
        <v>1</v>
      </c>
      <c r="E3968" s="6">
        <v>1</v>
      </c>
      <c r="F3968" s="6">
        <v>2</v>
      </c>
      <c r="G3968" s="6" t="s">
        <v>11</v>
      </c>
      <c r="H3968" s="6" t="s">
        <v>5</v>
      </c>
      <c r="I3968" s="6">
        <v>15</v>
      </c>
      <c r="J3968" s="6" t="s">
        <v>10</v>
      </c>
      <c r="K3968" s="7">
        <v>125.004172</v>
      </c>
      <c r="L3968" s="18">
        <v>0.25735974412739027</v>
      </c>
      <c r="M3968">
        <f t="shared" si="89"/>
        <v>1</v>
      </c>
      <c r="S3968" s="6">
        <v>1</v>
      </c>
    </row>
    <row r="3969" spans="1:19" x14ac:dyDescent="0.35">
      <c r="A3969">
        <v>3962</v>
      </c>
      <c r="B3969" s="5">
        <v>119913</v>
      </c>
      <c r="C3969" s="6">
        <v>21</v>
      </c>
      <c r="D3969" s="6">
        <v>2</v>
      </c>
      <c r="E3969" s="6">
        <v>2</v>
      </c>
      <c r="F3969" s="6">
        <v>3</v>
      </c>
      <c r="G3969" s="6" t="s">
        <v>11</v>
      </c>
      <c r="H3969" s="6" t="s">
        <v>5</v>
      </c>
      <c r="I3969" s="6">
        <v>2</v>
      </c>
      <c r="J3969" s="6" t="s">
        <v>13</v>
      </c>
      <c r="K3969" s="7">
        <v>590.55466039999999</v>
      </c>
      <c r="L3969" s="18">
        <v>0.25737235628128019</v>
      </c>
      <c r="M3969">
        <f t="shared" si="89"/>
        <v>2</v>
      </c>
      <c r="S3969" s="6">
        <v>2</v>
      </c>
    </row>
    <row r="3970" spans="1:19" x14ac:dyDescent="0.35">
      <c r="A3970">
        <v>3963</v>
      </c>
      <c r="B3970" s="5">
        <v>187871</v>
      </c>
      <c r="C3970" s="6">
        <v>58</v>
      </c>
      <c r="D3970" s="6">
        <v>41</v>
      </c>
      <c r="E3970" s="6">
        <v>41</v>
      </c>
      <c r="F3970" s="6">
        <v>3</v>
      </c>
      <c r="G3970" s="6" t="s">
        <v>11</v>
      </c>
      <c r="H3970" s="6" t="s">
        <v>5</v>
      </c>
      <c r="I3970" s="6">
        <v>9</v>
      </c>
      <c r="J3970" s="6" t="s">
        <v>10</v>
      </c>
      <c r="K3970" s="7">
        <v>330.81330129999998</v>
      </c>
      <c r="L3970" s="18">
        <v>0.257452195288845</v>
      </c>
      <c r="M3970">
        <f t="shared" si="89"/>
        <v>41</v>
      </c>
      <c r="S3970" s="6">
        <v>41</v>
      </c>
    </row>
    <row r="3971" spans="1:19" x14ac:dyDescent="0.35">
      <c r="A3971">
        <v>3964</v>
      </c>
      <c r="B3971" s="5">
        <v>162628</v>
      </c>
      <c r="C3971" s="6">
        <v>53</v>
      </c>
      <c r="D3971" s="6">
        <v>32</v>
      </c>
      <c r="E3971" s="6">
        <v>32</v>
      </c>
      <c r="F3971" s="6">
        <v>3</v>
      </c>
      <c r="G3971" s="6" t="s">
        <v>9</v>
      </c>
      <c r="H3971" s="6" t="s">
        <v>5</v>
      </c>
      <c r="I3971" s="6">
        <v>6</v>
      </c>
      <c r="J3971" s="6" t="s">
        <v>10</v>
      </c>
      <c r="K3971" s="7">
        <v>346.62769539999999</v>
      </c>
      <c r="L3971" s="18">
        <v>0.25755946164433363</v>
      </c>
      <c r="M3971">
        <f t="shared" si="89"/>
        <v>32</v>
      </c>
      <c r="S3971" s="6">
        <v>32</v>
      </c>
    </row>
    <row r="3972" spans="1:19" x14ac:dyDescent="0.35">
      <c r="A3972">
        <v>3965</v>
      </c>
      <c r="B3972" s="5">
        <v>122612</v>
      </c>
      <c r="C3972" s="6">
        <v>42</v>
      </c>
      <c r="D3972" s="6">
        <v>40.05909932446032</v>
      </c>
      <c r="E3972" s="6"/>
      <c r="F3972" s="6">
        <v>2</v>
      </c>
      <c r="G3972" s="6" t="s">
        <v>11</v>
      </c>
      <c r="H3972" s="6" t="s">
        <v>5</v>
      </c>
      <c r="I3972" s="6">
        <v>6</v>
      </c>
      <c r="J3972" s="6" t="s">
        <v>10</v>
      </c>
      <c r="K3972" s="7">
        <v>387.74684730000001</v>
      </c>
      <c r="L3972" s="18">
        <v>0.25764098968650118</v>
      </c>
      <c r="M3972">
        <f t="shared" si="89"/>
        <v>23</v>
      </c>
      <c r="S3972" s="26">
        <f>$P$4+C3972</f>
        <v>40.05909932446032</v>
      </c>
    </row>
    <row r="3973" spans="1:19" x14ac:dyDescent="0.35">
      <c r="A3973">
        <v>3966</v>
      </c>
      <c r="B3973" s="5">
        <v>142107</v>
      </c>
      <c r="C3973" s="6">
        <v>33</v>
      </c>
      <c r="D3973" s="6">
        <v>15</v>
      </c>
      <c r="E3973" s="6">
        <v>15</v>
      </c>
      <c r="F3973" s="6">
        <v>3</v>
      </c>
      <c r="G3973" s="6" t="s">
        <v>11</v>
      </c>
      <c r="H3973" s="6" t="s">
        <v>5</v>
      </c>
      <c r="I3973" s="6">
        <v>12</v>
      </c>
      <c r="J3973" s="6" t="s">
        <v>10</v>
      </c>
      <c r="K3973" s="7">
        <v>311.37462169999998</v>
      </c>
      <c r="L3973" s="18">
        <v>0.25782753054888863</v>
      </c>
      <c r="M3973">
        <f t="shared" si="89"/>
        <v>15</v>
      </c>
      <c r="S3973" s="6">
        <v>15</v>
      </c>
    </row>
    <row r="3974" spans="1:19" x14ac:dyDescent="0.35">
      <c r="A3974">
        <v>3967</v>
      </c>
      <c r="B3974" s="5">
        <v>157310</v>
      </c>
      <c r="C3974" s="6">
        <v>21</v>
      </c>
      <c r="D3974" s="6">
        <v>2</v>
      </c>
      <c r="E3974" s="6">
        <v>2</v>
      </c>
      <c r="F3974" s="6">
        <v>3</v>
      </c>
      <c r="G3974" s="6" t="s">
        <v>9</v>
      </c>
      <c r="H3974" s="6" t="s">
        <v>12</v>
      </c>
      <c r="I3974" s="6">
        <v>15</v>
      </c>
      <c r="J3974" s="6" t="s">
        <v>13</v>
      </c>
      <c r="K3974" s="7">
        <v>781.06619929999999</v>
      </c>
      <c r="L3974" s="18">
        <v>0.25784882528967146</v>
      </c>
      <c r="M3974">
        <f t="shared" si="89"/>
        <v>2</v>
      </c>
      <c r="S3974" s="6">
        <v>2</v>
      </c>
    </row>
    <row r="3975" spans="1:19" x14ac:dyDescent="0.35">
      <c r="A3975">
        <v>3968</v>
      </c>
      <c r="B3975" s="5">
        <v>138583</v>
      </c>
      <c r="C3975" s="6">
        <v>28</v>
      </c>
      <c r="D3975" s="6">
        <v>8</v>
      </c>
      <c r="E3975" s="6">
        <v>8</v>
      </c>
      <c r="F3975" s="6">
        <v>2</v>
      </c>
      <c r="G3975" s="6" t="s">
        <v>9</v>
      </c>
      <c r="H3975" s="6" t="s">
        <v>5</v>
      </c>
      <c r="I3975" s="6">
        <v>12</v>
      </c>
      <c r="J3975" s="6" t="s">
        <v>10</v>
      </c>
      <c r="K3975" s="7">
        <v>299.3629426</v>
      </c>
      <c r="L3975" s="18">
        <v>0.25795106804220092</v>
      </c>
      <c r="M3975">
        <f t="shared" si="89"/>
        <v>8</v>
      </c>
      <c r="S3975" s="6">
        <v>8</v>
      </c>
    </row>
    <row r="3976" spans="1:19" x14ac:dyDescent="0.35">
      <c r="A3976">
        <v>3969</v>
      </c>
      <c r="B3976" s="5">
        <v>184374</v>
      </c>
      <c r="C3976" s="6">
        <v>55</v>
      </c>
      <c r="D3976" s="6">
        <v>36</v>
      </c>
      <c r="E3976" s="6">
        <v>36</v>
      </c>
      <c r="F3976" s="6">
        <v>3</v>
      </c>
      <c r="G3976" s="6" t="s">
        <v>9</v>
      </c>
      <c r="H3976" s="6" t="s">
        <v>12</v>
      </c>
      <c r="I3976" s="6">
        <v>11</v>
      </c>
      <c r="J3976" s="6" t="s">
        <v>10</v>
      </c>
      <c r="K3976" s="7">
        <v>166.10939959999999</v>
      </c>
      <c r="L3976" s="18">
        <v>0.25803063500311585</v>
      </c>
      <c r="M3976">
        <f t="shared" si="89"/>
        <v>36</v>
      </c>
      <c r="S3976" s="6">
        <v>36</v>
      </c>
    </row>
    <row r="3977" spans="1:19" x14ac:dyDescent="0.35">
      <c r="A3977">
        <v>3970</v>
      </c>
      <c r="B3977" s="5">
        <v>190999</v>
      </c>
      <c r="C3977" s="6">
        <v>38</v>
      </c>
      <c r="D3977" s="6">
        <v>19</v>
      </c>
      <c r="E3977" s="6">
        <v>19</v>
      </c>
      <c r="F3977" s="6">
        <v>1</v>
      </c>
      <c r="G3977" s="6" t="s">
        <v>11</v>
      </c>
      <c r="H3977" s="6" t="s">
        <v>5</v>
      </c>
      <c r="I3977" s="6">
        <v>5</v>
      </c>
      <c r="J3977" s="6" t="s">
        <v>10</v>
      </c>
      <c r="K3977" s="7">
        <v>440.77415860000002</v>
      </c>
      <c r="L3977" s="18">
        <v>0.25822602056434585</v>
      </c>
      <c r="M3977">
        <f t="shared" ref="M3977:M4040" si="91">IF(E3977="",$E$5,E3977)</f>
        <v>19</v>
      </c>
      <c r="S3977" s="6">
        <v>19</v>
      </c>
    </row>
    <row r="3978" spans="1:19" x14ac:dyDescent="0.35">
      <c r="A3978">
        <v>3971</v>
      </c>
      <c r="B3978" s="5">
        <v>115550</v>
      </c>
      <c r="C3978" s="6">
        <v>64</v>
      </c>
      <c r="D3978" s="6">
        <v>46</v>
      </c>
      <c r="E3978" s="6">
        <v>46</v>
      </c>
      <c r="F3978" s="6">
        <v>2</v>
      </c>
      <c r="G3978" s="6" t="s">
        <v>9</v>
      </c>
      <c r="H3978" s="6" t="s">
        <v>5</v>
      </c>
      <c r="I3978" s="6">
        <v>6</v>
      </c>
      <c r="J3978" s="6" t="s">
        <v>10</v>
      </c>
      <c r="K3978" s="7">
        <v>319.53553670000002</v>
      </c>
      <c r="L3978" s="18">
        <v>0.25838007980955202</v>
      </c>
      <c r="M3978">
        <f t="shared" si="91"/>
        <v>46</v>
      </c>
      <c r="S3978" s="6">
        <v>46</v>
      </c>
    </row>
    <row r="3979" spans="1:19" x14ac:dyDescent="0.35">
      <c r="A3979">
        <v>3972</v>
      </c>
      <c r="B3979" s="5">
        <v>132985</v>
      </c>
      <c r="C3979" s="6">
        <v>24</v>
      </c>
      <c r="D3979" s="6">
        <v>5</v>
      </c>
      <c r="E3979" s="6">
        <v>5</v>
      </c>
      <c r="F3979" s="6">
        <v>3</v>
      </c>
      <c r="G3979" s="6" t="s">
        <v>9</v>
      </c>
      <c r="H3979" s="6" t="s">
        <v>5</v>
      </c>
      <c r="I3979" s="6">
        <v>11</v>
      </c>
      <c r="J3979" s="6" t="s">
        <v>10</v>
      </c>
      <c r="K3979" s="7">
        <v>263.98934420000001</v>
      </c>
      <c r="L3979" s="18">
        <v>0.25846183614408913</v>
      </c>
      <c r="M3979">
        <f t="shared" si="91"/>
        <v>5</v>
      </c>
      <c r="S3979" s="6">
        <v>5</v>
      </c>
    </row>
    <row r="3980" spans="1:19" x14ac:dyDescent="0.35">
      <c r="A3980">
        <v>3973</v>
      </c>
      <c r="B3980" s="5">
        <v>195792</v>
      </c>
      <c r="C3980" s="6">
        <v>66</v>
      </c>
      <c r="D3980" s="6">
        <v>49</v>
      </c>
      <c r="E3980" s="6">
        <v>49</v>
      </c>
      <c r="F3980" s="6">
        <v>2</v>
      </c>
      <c r="G3980" s="6" t="s">
        <v>11</v>
      </c>
      <c r="H3980" s="6" t="s">
        <v>12</v>
      </c>
      <c r="I3980" s="6">
        <v>6</v>
      </c>
      <c r="J3980" s="6" t="s">
        <v>10</v>
      </c>
      <c r="K3980" s="7">
        <v>155.49355159999999</v>
      </c>
      <c r="L3980" s="18">
        <v>0.25851476136401363</v>
      </c>
      <c r="M3980">
        <f t="shared" si="91"/>
        <v>49</v>
      </c>
      <c r="S3980" s="6">
        <v>49</v>
      </c>
    </row>
    <row r="3981" spans="1:19" x14ac:dyDescent="0.35">
      <c r="A3981">
        <v>3974</v>
      </c>
      <c r="B3981" s="5">
        <v>116433</v>
      </c>
      <c r="C3981" s="6">
        <v>33</v>
      </c>
      <c r="D3981" s="6">
        <v>14</v>
      </c>
      <c r="E3981" s="6">
        <v>14</v>
      </c>
      <c r="F3981" s="6">
        <v>3</v>
      </c>
      <c r="G3981" s="6" t="s">
        <v>9</v>
      </c>
      <c r="H3981" s="6" t="s">
        <v>12</v>
      </c>
      <c r="I3981" s="6">
        <v>4</v>
      </c>
      <c r="J3981" s="6" t="s">
        <v>13</v>
      </c>
      <c r="K3981" s="7">
        <v>915.51521360000004</v>
      </c>
      <c r="L3981" s="18">
        <v>0.25860624337897919</v>
      </c>
      <c r="M3981">
        <f t="shared" si="91"/>
        <v>14</v>
      </c>
      <c r="S3981" s="6">
        <v>14</v>
      </c>
    </row>
    <row r="3982" spans="1:19" x14ac:dyDescent="0.35">
      <c r="A3982">
        <v>3975</v>
      </c>
      <c r="B3982" s="5">
        <v>162843</v>
      </c>
      <c r="C3982" s="6">
        <v>64</v>
      </c>
      <c r="D3982" s="6">
        <v>46</v>
      </c>
      <c r="E3982" s="6">
        <v>46</v>
      </c>
      <c r="F3982" s="6">
        <v>1</v>
      </c>
      <c r="G3982" s="6" t="s">
        <v>11</v>
      </c>
      <c r="H3982" s="6" t="s">
        <v>5</v>
      </c>
      <c r="I3982" s="6">
        <v>11</v>
      </c>
      <c r="J3982" s="6" t="s">
        <v>10</v>
      </c>
      <c r="K3982" s="7">
        <v>260.2725911</v>
      </c>
      <c r="L3982" s="18">
        <v>0.25864082139697853</v>
      </c>
      <c r="M3982">
        <f t="shared" si="91"/>
        <v>46</v>
      </c>
      <c r="S3982" s="6">
        <v>46</v>
      </c>
    </row>
    <row r="3983" spans="1:19" x14ac:dyDescent="0.35">
      <c r="A3983">
        <v>3976</v>
      </c>
      <c r="B3983" s="5">
        <v>189773</v>
      </c>
      <c r="C3983" s="6">
        <v>16</v>
      </c>
      <c r="D3983" s="6">
        <v>0</v>
      </c>
      <c r="E3983" s="6">
        <v>0</v>
      </c>
      <c r="F3983" s="6">
        <v>1</v>
      </c>
      <c r="G3983" s="6" t="s">
        <v>9</v>
      </c>
      <c r="H3983" s="6" t="s">
        <v>5</v>
      </c>
      <c r="I3983" s="6">
        <v>14</v>
      </c>
      <c r="J3983" s="6" t="s">
        <v>13</v>
      </c>
      <c r="K3983" s="7">
        <v>511.73297330000003</v>
      </c>
      <c r="L3983" s="18">
        <v>0.25865461200552253</v>
      </c>
      <c r="M3983">
        <f t="shared" si="91"/>
        <v>0</v>
      </c>
      <c r="S3983" s="6">
        <v>0</v>
      </c>
    </row>
    <row r="3984" spans="1:19" x14ac:dyDescent="0.35">
      <c r="A3984">
        <v>3977</v>
      </c>
      <c r="B3984" s="5">
        <v>111419</v>
      </c>
      <c r="C3984" s="6">
        <v>22</v>
      </c>
      <c r="D3984" s="6">
        <v>5</v>
      </c>
      <c r="E3984" s="6">
        <v>5</v>
      </c>
      <c r="F3984" s="6">
        <v>4</v>
      </c>
      <c r="G3984" s="6" t="s">
        <v>9</v>
      </c>
      <c r="H3984" s="6" t="s">
        <v>12</v>
      </c>
      <c r="I3984" s="6">
        <v>14</v>
      </c>
      <c r="J3984" s="6" t="s">
        <v>10</v>
      </c>
      <c r="K3984" s="7">
        <v>434.71059980000001</v>
      </c>
      <c r="L3984" s="18">
        <v>0.25868674616218679</v>
      </c>
      <c r="M3984">
        <f t="shared" si="91"/>
        <v>5</v>
      </c>
      <c r="S3984" s="6">
        <v>5</v>
      </c>
    </row>
    <row r="3985" spans="1:19" x14ac:dyDescent="0.35">
      <c r="A3985">
        <v>3978</v>
      </c>
      <c r="B3985" s="5">
        <v>108323</v>
      </c>
      <c r="C3985" s="6">
        <v>68</v>
      </c>
      <c r="D3985" s="6">
        <v>49</v>
      </c>
      <c r="E3985" s="6">
        <v>49</v>
      </c>
      <c r="F3985" s="6">
        <v>3</v>
      </c>
      <c r="G3985" s="6" t="s">
        <v>11</v>
      </c>
      <c r="H3985" s="6" t="s">
        <v>12</v>
      </c>
      <c r="I3985" s="6">
        <v>12</v>
      </c>
      <c r="J3985" s="6" t="s">
        <v>10</v>
      </c>
      <c r="K3985" s="7">
        <v>44.414605999999999</v>
      </c>
      <c r="L3985" s="18">
        <v>0.25870667608707931</v>
      </c>
      <c r="M3985">
        <f t="shared" si="91"/>
        <v>49</v>
      </c>
      <c r="S3985" s="6">
        <v>49</v>
      </c>
    </row>
    <row r="3986" spans="1:19" x14ac:dyDescent="0.35">
      <c r="A3986">
        <v>3979</v>
      </c>
      <c r="B3986" s="5">
        <v>124897</v>
      </c>
      <c r="C3986" s="6">
        <v>68</v>
      </c>
      <c r="D3986" s="6">
        <v>51</v>
      </c>
      <c r="E3986" s="6">
        <v>51</v>
      </c>
      <c r="F3986" s="6">
        <v>3</v>
      </c>
      <c r="G3986" s="6" t="s">
        <v>9</v>
      </c>
      <c r="H3986" s="6" t="s">
        <v>5</v>
      </c>
      <c r="I3986" s="6">
        <v>2</v>
      </c>
      <c r="J3986" s="6" t="s">
        <v>13</v>
      </c>
      <c r="K3986" s="7">
        <v>505.87325479999998</v>
      </c>
      <c r="L3986" s="18">
        <v>0.25875610548178651</v>
      </c>
      <c r="M3986">
        <f t="shared" si="91"/>
        <v>51</v>
      </c>
      <c r="S3986" s="6">
        <v>51</v>
      </c>
    </row>
    <row r="3987" spans="1:19" x14ac:dyDescent="0.35">
      <c r="A3987">
        <v>3980</v>
      </c>
      <c r="B3987" s="5">
        <v>187812</v>
      </c>
      <c r="C3987" s="6">
        <v>42</v>
      </c>
      <c r="D3987" s="6">
        <v>23</v>
      </c>
      <c r="E3987" s="6">
        <v>23</v>
      </c>
      <c r="F3987" s="6">
        <v>4</v>
      </c>
      <c r="G3987" s="6" t="s">
        <v>11</v>
      </c>
      <c r="H3987" s="6" t="s">
        <v>12</v>
      </c>
      <c r="I3987" s="6">
        <v>4</v>
      </c>
      <c r="J3987" s="6" t="s">
        <v>13</v>
      </c>
      <c r="K3987" s="7">
        <v>778.45884999999998</v>
      </c>
      <c r="L3987" s="18">
        <v>0.25885525539789633</v>
      </c>
      <c r="M3987">
        <f t="shared" si="91"/>
        <v>23</v>
      </c>
      <c r="S3987" s="6">
        <v>23</v>
      </c>
    </row>
    <row r="3988" spans="1:19" x14ac:dyDescent="0.35">
      <c r="A3988">
        <v>3981</v>
      </c>
      <c r="B3988" s="5">
        <v>183302</v>
      </c>
      <c r="C3988" s="6">
        <v>30</v>
      </c>
      <c r="D3988" s="6">
        <v>12</v>
      </c>
      <c r="E3988" s="6">
        <v>12</v>
      </c>
      <c r="F3988" s="6">
        <v>2</v>
      </c>
      <c r="G3988" s="6" t="s">
        <v>11</v>
      </c>
      <c r="H3988" s="6" t="s">
        <v>12</v>
      </c>
      <c r="I3988" s="6">
        <v>2</v>
      </c>
      <c r="J3988" s="6" t="s">
        <v>13</v>
      </c>
      <c r="K3988" s="7">
        <v>501.19053830000001</v>
      </c>
      <c r="L3988" s="18">
        <v>0.25887493747533119</v>
      </c>
      <c r="M3988">
        <f t="shared" si="91"/>
        <v>12</v>
      </c>
      <c r="S3988" s="6">
        <v>12</v>
      </c>
    </row>
    <row r="3989" spans="1:19" x14ac:dyDescent="0.35">
      <c r="A3989">
        <v>3982</v>
      </c>
      <c r="B3989" s="5">
        <v>192514</v>
      </c>
      <c r="C3989" s="6">
        <v>16</v>
      </c>
      <c r="D3989" s="6">
        <v>0</v>
      </c>
      <c r="E3989" s="6">
        <v>0</v>
      </c>
      <c r="F3989" s="6">
        <v>4</v>
      </c>
      <c r="G3989" s="6" t="s">
        <v>9</v>
      </c>
      <c r="H3989" s="6" t="s">
        <v>5</v>
      </c>
      <c r="I3989" s="6">
        <v>5</v>
      </c>
      <c r="J3989" s="6" t="s">
        <v>13</v>
      </c>
      <c r="K3989" s="7">
        <v>678.47329769999999</v>
      </c>
      <c r="L3989" s="18">
        <v>0.25888051024988967</v>
      </c>
      <c r="M3989">
        <f t="shared" si="91"/>
        <v>0</v>
      </c>
      <c r="S3989" s="6">
        <v>0</v>
      </c>
    </row>
    <row r="3990" spans="1:19" x14ac:dyDescent="0.35">
      <c r="A3990">
        <v>3983</v>
      </c>
      <c r="B3990" s="5">
        <v>114488</v>
      </c>
      <c r="C3990" s="6">
        <v>56</v>
      </c>
      <c r="D3990" s="6">
        <v>39</v>
      </c>
      <c r="E3990" s="6">
        <v>39</v>
      </c>
      <c r="F3990" s="6">
        <v>2</v>
      </c>
      <c r="G3990" s="6" t="s">
        <v>9</v>
      </c>
      <c r="H3990" s="6" t="s">
        <v>5</v>
      </c>
      <c r="I3990" s="6">
        <v>6</v>
      </c>
      <c r="J3990" s="6" t="s">
        <v>10</v>
      </c>
      <c r="K3990" s="7">
        <v>361.75635299999999</v>
      </c>
      <c r="L3990" s="18">
        <v>0.25892976058162698</v>
      </c>
      <c r="M3990">
        <f t="shared" si="91"/>
        <v>39</v>
      </c>
      <c r="S3990" s="6">
        <v>39</v>
      </c>
    </row>
    <row r="3991" spans="1:19" x14ac:dyDescent="0.35">
      <c r="A3991">
        <v>3984</v>
      </c>
      <c r="B3991" s="5">
        <v>107487</v>
      </c>
      <c r="C3991" s="6">
        <v>61</v>
      </c>
      <c r="D3991" s="6">
        <v>44</v>
      </c>
      <c r="E3991" s="6">
        <v>44</v>
      </c>
      <c r="F3991" s="6">
        <v>2</v>
      </c>
      <c r="G3991" s="6" t="s">
        <v>11</v>
      </c>
      <c r="H3991" s="6" t="s">
        <v>5</v>
      </c>
      <c r="I3991" s="6">
        <v>9</v>
      </c>
      <c r="J3991" s="6" t="s">
        <v>10</v>
      </c>
      <c r="K3991" s="7">
        <v>201.3620415</v>
      </c>
      <c r="L3991" s="18">
        <v>0.25895956469173809</v>
      </c>
      <c r="M3991">
        <f t="shared" si="91"/>
        <v>44</v>
      </c>
      <c r="S3991" s="6">
        <v>44</v>
      </c>
    </row>
    <row r="3992" spans="1:19" x14ac:dyDescent="0.35">
      <c r="A3992">
        <v>3985</v>
      </c>
      <c r="B3992" s="5">
        <v>143119</v>
      </c>
      <c r="C3992" s="6">
        <v>66</v>
      </c>
      <c r="D3992" s="6">
        <v>48</v>
      </c>
      <c r="E3992" s="6">
        <v>48</v>
      </c>
      <c r="F3992" s="6">
        <v>3</v>
      </c>
      <c r="G3992" s="6" t="s">
        <v>9</v>
      </c>
      <c r="H3992" s="6" t="s">
        <v>5</v>
      </c>
      <c r="I3992" s="6">
        <v>6</v>
      </c>
      <c r="J3992" s="6" t="s">
        <v>10</v>
      </c>
      <c r="K3992" s="7">
        <v>194.21790759999999</v>
      </c>
      <c r="L3992" s="18">
        <v>0.25902223487928688</v>
      </c>
      <c r="M3992">
        <f t="shared" si="91"/>
        <v>48</v>
      </c>
      <c r="S3992" s="6">
        <v>48</v>
      </c>
    </row>
    <row r="3993" spans="1:19" x14ac:dyDescent="0.35">
      <c r="A3993">
        <v>3986</v>
      </c>
      <c r="B3993" s="5">
        <v>175022</v>
      </c>
      <c r="C3993" s="6">
        <v>66</v>
      </c>
      <c r="D3993" s="6">
        <v>47</v>
      </c>
      <c r="E3993" s="6">
        <v>47</v>
      </c>
      <c r="F3993" s="6">
        <v>3</v>
      </c>
      <c r="G3993" s="6" t="s">
        <v>9</v>
      </c>
      <c r="H3993" s="6" t="s">
        <v>5</v>
      </c>
      <c r="I3993" s="6">
        <v>0</v>
      </c>
      <c r="J3993" s="6" t="s">
        <v>10</v>
      </c>
      <c r="K3993" s="7">
        <v>77.831666380000001</v>
      </c>
      <c r="L3993" s="18">
        <v>0.25907705518517299</v>
      </c>
      <c r="M3993">
        <f t="shared" si="91"/>
        <v>47</v>
      </c>
      <c r="S3993" s="6">
        <v>47</v>
      </c>
    </row>
    <row r="3994" spans="1:19" x14ac:dyDescent="0.35">
      <c r="A3994">
        <v>3987</v>
      </c>
      <c r="B3994" s="5">
        <v>151708</v>
      </c>
      <c r="C3994" s="6">
        <v>33</v>
      </c>
      <c r="D3994" s="6">
        <v>16</v>
      </c>
      <c r="E3994" s="6">
        <v>16</v>
      </c>
      <c r="F3994" s="6">
        <v>3</v>
      </c>
      <c r="G3994" s="6" t="s">
        <v>11</v>
      </c>
      <c r="H3994" s="6" t="s">
        <v>5</v>
      </c>
      <c r="I3994" s="6">
        <v>15</v>
      </c>
      <c r="J3994" s="6" t="s">
        <v>10</v>
      </c>
      <c r="K3994" s="7">
        <v>166.41270539999999</v>
      </c>
      <c r="L3994" s="18">
        <v>0.25926185251564426</v>
      </c>
      <c r="M3994">
        <f t="shared" si="91"/>
        <v>16</v>
      </c>
      <c r="S3994" s="6">
        <v>16</v>
      </c>
    </row>
    <row r="3995" spans="1:19" x14ac:dyDescent="0.35">
      <c r="A3995">
        <v>3988</v>
      </c>
      <c r="B3995" s="5">
        <v>165820</v>
      </c>
      <c r="C3995" s="6">
        <v>68</v>
      </c>
      <c r="D3995" s="6">
        <v>49</v>
      </c>
      <c r="E3995" s="6">
        <v>49</v>
      </c>
      <c r="F3995" s="6">
        <v>2</v>
      </c>
      <c r="G3995" s="6" t="s">
        <v>11</v>
      </c>
      <c r="H3995" s="6" t="s">
        <v>12</v>
      </c>
      <c r="I3995" s="6">
        <v>13</v>
      </c>
      <c r="J3995" s="6" t="s">
        <v>10</v>
      </c>
      <c r="K3995" s="7">
        <v>111.29069680000001</v>
      </c>
      <c r="L3995" s="18">
        <v>0.25937616010516595</v>
      </c>
      <c r="M3995">
        <f t="shared" si="91"/>
        <v>49</v>
      </c>
      <c r="S3995" s="6">
        <v>49</v>
      </c>
    </row>
    <row r="3996" spans="1:19" x14ac:dyDescent="0.35">
      <c r="A3996">
        <v>3989</v>
      </c>
      <c r="B3996" s="5">
        <v>171570</v>
      </c>
      <c r="C3996" s="6">
        <v>51</v>
      </c>
      <c r="D3996" s="6">
        <v>31</v>
      </c>
      <c r="E3996" s="6">
        <v>31</v>
      </c>
      <c r="F3996" s="6">
        <v>1</v>
      </c>
      <c r="G3996" s="6" t="s">
        <v>9</v>
      </c>
      <c r="H3996" s="6" t="s">
        <v>5</v>
      </c>
      <c r="I3996" s="6">
        <v>6</v>
      </c>
      <c r="J3996" s="6" t="s">
        <v>10</v>
      </c>
      <c r="K3996" s="7">
        <v>312.0653155</v>
      </c>
      <c r="L3996" s="18">
        <v>0.25958886066668607</v>
      </c>
      <c r="M3996">
        <f t="shared" si="91"/>
        <v>31</v>
      </c>
      <c r="S3996" s="6">
        <v>31</v>
      </c>
    </row>
    <row r="3997" spans="1:19" x14ac:dyDescent="0.35">
      <c r="A3997">
        <v>3990</v>
      </c>
      <c r="B3997" s="5">
        <v>166779</v>
      </c>
      <c r="C3997" s="6">
        <v>17</v>
      </c>
      <c r="D3997" s="6">
        <v>0</v>
      </c>
      <c r="E3997" s="6">
        <v>0</v>
      </c>
      <c r="F3997" s="6">
        <v>3</v>
      </c>
      <c r="G3997" s="6" t="s">
        <v>11</v>
      </c>
      <c r="H3997" s="6" t="s">
        <v>5</v>
      </c>
      <c r="I3997" s="6">
        <v>12</v>
      </c>
      <c r="J3997" s="6" t="s">
        <v>10</v>
      </c>
      <c r="K3997" s="7">
        <v>235.3708111</v>
      </c>
      <c r="L3997" s="18">
        <v>0.25965321438598599</v>
      </c>
      <c r="M3997">
        <f t="shared" si="91"/>
        <v>0</v>
      </c>
      <c r="S3997" s="6">
        <v>0</v>
      </c>
    </row>
    <row r="3998" spans="1:19" x14ac:dyDescent="0.35">
      <c r="A3998">
        <v>3991</v>
      </c>
      <c r="B3998" s="5">
        <v>107218</v>
      </c>
      <c r="C3998" s="6">
        <v>19</v>
      </c>
      <c r="D3998" s="6">
        <v>0</v>
      </c>
      <c r="E3998" s="6">
        <v>0</v>
      </c>
      <c r="F3998" s="6">
        <v>3</v>
      </c>
      <c r="G3998" s="6" t="s">
        <v>11</v>
      </c>
      <c r="H3998" s="6" t="s">
        <v>12</v>
      </c>
      <c r="I3998" s="6">
        <v>13</v>
      </c>
      <c r="J3998" s="6" t="s">
        <v>10</v>
      </c>
      <c r="K3998" s="7">
        <v>337.96289239999999</v>
      </c>
      <c r="L3998" s="18">
        <v>0.25974132863574828</v>
      </c>
      <c r="M3998">
        <f t="shared" si="91"/>
        <v>0</v>
      </c>
      <c r="S3998" s="6">
        <v>0</v>
      </c>
    </row>
    <row r="3999" spans="1:19" x14ac:dyDescent="0.35">
      <c r="A3999">
        <v>3992</v>
      </c>
      <c r="B3999" s="5">
        <v>196964</v>
      </c>
      <c r="C3999" s="6">
        <v>19</v>
      </c>
      <c r="D3999" s="6">
        <v>0</v>
      </c>
      <c r="E3999" s="6">
        <v>0</v>
      </c>
      <c r="F3999" s="6">
        <v>3</v>
      </c>
      <c r="G3999" s="6" t="s">
        <v>9</v>
      </c>
      <c r="H3999" s="6" t="s">
        <v>5</v>
      </c>
      <c r="I3999" s="6">
        <v>14</v>
      </c>
      <c r="J3999" s="6" t="s">
        <v>13</v>
      </c>
      <c r="K3999" s="7">
        <v>512.19206810000003</v>
      </c>
      <c r="L3999" s="18">
        <v>0.25974356335986537</v>
      </c>
      <c r="M3999">
        <f t="shared" si="91"/>
        <v>0</v>
      </c>
      <c r="S3999" s="6">
        <v>0</v>
      </c>
    </row>
    <row r="4000" spans="1:19" x14ac:dyDescent="0.35">
      <c r="A4000">
        <v>3993</v>
      </c>
      <c r="B4000" s="5">
        <v>191961</v>
      </c>
      <c r="C4000" s="6">
        <v>44</v>
      </c>
      <c r="D4000" s="6">
        <v>23</v>
      </c>
      <c r="E4000" s="6">
        <v>23</v>
      </c>
      <c r="F4000" s="6">
        <v>1</v>
      </c>
      <c r="G4000" s="6" t="s">
        <v>9</v>
      </c>
      <c r="H4000" s="6" t="s">
        <v>12</v>
      </c>
      <c r="I4000" s="6">
        <v>11</v>
      </c>
      <c r="J4000" s="6" t="s">
        <v>10</v>
      </c>
      <c r="K4000" s="7">
        <v>494.55781200000001</v>
      </c>
      <c r="L4000" s="18">
        <v>0.26013586946395817</v>
      </c>
      <c r="M4000">
        <f t="shared" si="91"/>
        <v>23</v>
      </c>
      <c r="S4000" s="6">
        <v>23</v>
      </c>
    </row>
    <row r="4001" spans="1:19" x14ac:dyDescent="0.35">
      <c r="A4001">
        <v>3994</v>
      </c>
      <c r="B4001" s="5">
        <v>197914</v>
      </c>
      <c r="C4001" s="6">
        <v>61</v>
      </c>
      <c r="D4001" s="6">
        <v>59.05909932446032</v>
      </c>
      <c r="E4001" s="6"/>
      <c r="F4001" s="6">
        <v>2</v>
      </c>
      <c r="G4001" s="6" t="s">
        <v>9</v>
      </c>
      <c r="H4001" s="6" t="s">
        <v>5</v>
      </c>
      <c r="I4001" s="6">
        <v>8</v>
      </c>
      <c r="J4001" s="6" t="s">
        <v>10</v>
      </c>
      <c r="K4001" s="7">
        <v>269.26139669999998</v>
      </c>
      <c r="L4001" s="18">
        <v>0.26024935323429554</v>
      </c>
      <c r="M4001">
        <f t="shared" si="91"/>
        <v>23</v>
      </c>
      <c r="S4001" s="26">
        <f>$P$4+C4001</f>
        <v>59.05909932446032</v>
      </c>
    </row>
    <row r="4002" spans="1:19" x14ac:dyDescent="0.35">
      <c r="A4002">
        <v>3995</v>
      </c>
      <c r="B4002" s="5">
        <v>165028</v>
      </c>
      <c r="C4002" s="6">
        <v>59</v>
      </c>
      <c r="D4002" s="6">
        <v>40</v>
      </c>
      <c r="E4002" s="6">
        <v>40</v>
      </c>
      <c r="F4002" s="6">
        <v>1</v>
      </c>
      <c r="G4002" s="6" t="s">
        <v>11</v>
      </c>
      <c r="H4002" s="6" t="s">
        <v>12</v>
      </c>
      <c r="I4002" s="6">
        <v>11</v>
      </c>
      <c r="J4002" s="6" t="s">
        <v>10</v>
      </c>
      <c r="K4002" s="7">
        <v>258.99634750000001</v>
      </c>
      <c r="L4002" s="18">
        <v>0.2602779742530299</v>
      </c>
      <c r="M4002">
        <f t="shared" si="91"/>
        <v>40</v>
      </c>
      <c r="S4002" s="6">
        <v>40</v>
      </c>
    </row>
    <row r="4003" spans="1:19" x14ac:dyDescent="0.35">
      <c r="A4003">
        <v>3996</v>
      </c>
      <c r="B4003" s="5">
        <v>152783</v>
      </c>
      <c r="C4003" s="6">
        <v>19</v>
      </c>
      <c r="D4003" s="6">
        <v>1</v>
      </c>
      <c r="E4003" s="6">
        <v>1</v>
      </c>
      <c r="F4003" s="6">
        <v>2</v>
      </c>
      <c r="G4003" s="6" t="s">
        <v>9</v>
      </c>
      <c r="H4003" s="6" t="s">
        <v>5</v>
      </c>
      <c r="I4003" s="6">
        <v>13</v>
      </c>
      <c r="J4003" s="6" t="s">
        <v>10</v>
      </c>
      <c r="K4003" s="7">
        <v>364.9693307</v>
      </c>
      <c r="L4003" s="18">
        <v>0.26049905341666302</v>
      </c>
      <c r="M4003">
        <f t="shared" si="91"/>
        <v>1</v>
      </c>
      <c r="S4003" s="6">
        <v>1</v>
      </c>
    </row>
    <row r="4004" spans="1:19" x14ac:dyDescent="0.35">
      <c r="A4004">
        <v>3997</v>
      </c>
      <c r="B4004" s="5">
        <v>115302</v>
      </c>
      <c r="C4004" s="6">
        <v>18</v>
      </c>
      <c r="D4004" s="6">
        <v>0</v>
      </c>
      <c r="E4004" s="6">
        <v>0</v>
      </c>
      <c r="F4004" s="6">
        <v>3</v>
      </c>
      <c r="G4004" s="6" t="s">
        <v>9</v>
      </c>
      <c r="H4004" s="6" t="s">
        <v>12</v>
      </c>
      <c r="I4004" s="6">
        <v>13</v>
      </c>
      <c r="J4004" s="6" t="s">
        <v>13</v>
      </c>
      <c r="K4004" s="7">
        <v>723.68510149999997</v>
      </c>
      <c r="L4004" s="18">
        <v>0.26050819548817339</v>
      </c>
      <c r="M4004">
        <f t="shared" si="91"/>
        <v>0</v>
      </c>
      <c r="S4004" s="6">
        <v>0</v>
      </c>
    </row>
    <row r="4005" spans="1:19" x14ac:dyDescent="0.35">
      <c r="A4005">
        <v>3998</v>
      </c>
      <c r="B4005" s="5">
        <v>155325</v>
      </c>
      <c r="C4005" s="6">
        <v>33</v>
      </c>
      <c r="D4005" s="6">
        <v>14</v>
      </c>
      <c r="E4005" s="6">
        <v>14</v>
      </c>
      <c r="F4005" s="6">
        <v>2</v>
      </c>
      <c r="G4005" s="6" t="s">
        <v>9</v>
      </c>
      <c r="H4005" s="6" t="s">
        <v>5</v>
      </c>
      <c r="I4005" s="6">
        <v>7</v>
      </c>
      <c r="J4005" s="6" t="s">
        <v>10</v>
      </c>
      <c r="K4005" s="7">
        <v>373.75163959999998</v>
      </c>
      <c r="L4005" s="18">
        <v>0.26053347130064319</v>
      </c>
      <c r="M4005">
        <f t="shared" si="91"/>
        <v>14</v>
      </c>
      <c r="S4005" s="6">
        <v>14</v>
      </c>
    </row>
    <row r="4006" spans="1:19" x14ac:dyDescent="0.35">
      <c r="A4006">
        <v>3999</v>
      </c>
      <c r="B4006" s="5">
        <v>161544</v>
      </c>
      <c r="C4006" s="6">
        <v>28</v>
      </c>
      <c r="D4006" s="6">
        <v>8</v>
      </c>
      <c r="E4006" s="6">
        <v>8</v>
      </c>
      <c r="F4006" s="6">
        <v>2</v>
      </c>
      <c r="G4006" s="6" t="s">
        <v>9</v>
      </c>
      <c r="H4006" s="6" t="s">
        <v>12</v>
      </c>
      <c r="I4006" s="6">
        <v>9</v>
      </c>
      <c r="J4006" s="6" t="s">
        <v>10</v>
      </c>
      <c r="K4006" s="7">
        <v>480.78579760000002</v>
      </c>
      <c r="L4006" s="18">
        <v>0.26057918149495485</v>
      </c>
      <c r="M4006">
        <f t="shared" si="91"/>
        <v>8</v>
      </c>
      <c r="S4006" s="6">
        <v>8</v>
      </c>
    </row>
    <row r="4007" spans="1:19" x14ac:dyDescent="0.35">
      <c r="A4007">
        <v>4000</v>
      </c>
      <c r="B4007" s="5">
        <v>103212</v>
      </c>
      <c r="C4007" s="6">
        <v>21</v>
      </c>
      <c r="D4007" s="6">
        <v>3</v>
      </c>
      <c r="E4007" s="6">
        <v>3</v>
      </c>
      <c r="F4007" s="6">
        <v>4</v>
      </c>
      <c r="G4007" s="6" t="s">
        <v>11</v>
      </c>
      <c r="H4007" s="6" t="s">
        <v>12</v>
      </c>
      <c r="I4007" s="6">
        <v>15</v>
      </c>
      <c r="J4007" s="6" t="s">
        <v>13</v>
      </c>
      <c r="K4007" s="7">
        <v>627.69558629999995</v>
      </c>
      <c r="L4007" s="18">
        <v>0.2606451393992687</v>
      </c>
      <c r="M4007">
        <f t="shared" si="91"/>
        <v>3</v>
      </c>
      <c r="S4007" s="6">
        <v>3</v>
      </c>
    </row>
    <row r="4008" spans="1:19" x14ac:dyDescent="0.35">
      <c r="A4008">
        <v>4001</v>
      </c>
      <c r="B4008" s="5">
        <v>190483</v>
      </c>
      <c r="C4008" s="6">
        <v>34</v>
      </c>
      <c r="D4008" s="6">
        <v>15</v>
      </c>
      <c r="E4008" s="6">
        <v>15</v>
      </c>
      <c r="F4008" s="6">
        <v>3</v>
      </c>
      <c r="G4008" s="6" t="s">
        <v>11</v>
      </c>
      <c r="H4008" s="6" t="s">
        <v>12</v>
      </c>
      <c r="I4008" s="6">
        <v>10</v>
      </c>
      <c r="J4008" s="6" t="s">
        <v>10</v>
      </c>
      <c r="K4008" s="7">
        <v>407.39311170000002</v>
      </c>
      <c r="L4008" s="18">
        <v>0.26067233210680874</v>
      </c>
      <c r="M4008">
        <f t="shared" si="91"/>
        <v>15</v>
      </c>
      <c r="S4008" s="6">
        <v>15</v>
      </c>
    </row>
    <row r="4009" spans="1:19" x14ac:dyDescent="0.35">
      <c r="A4009">
        <v>4002</v>
      </c>
      <c r="B4009" s="5">
        <v>173214</v>
      </c>
      <c r="C4009" s="6">
        <v>20</v>
      </c>
      <c r="D4009" s="6">
        <v>1</v>
      </c>
      <c r="E4009" s="6">
        <v>1</v>
      </c>
      <c r="F4009" s="6">
        <v>1</v>
      </c>
      <c r="G4009" s="6" t="s">
        <v>11</v>
      </c>
      <c r="H4009" s="6" t="s">
        <v>5</v>
      </c>
      <c r="I4009" s="6">
        <v>13</v>
      </c>
      <c r="J4009" s="6" t="s">
        <v>10</v>
      </c>
      <c r="K4009" s="7">
        <v>161.57952109999999</v>
      </c>
      <c r="L4009" s="18">
        <v>0.26073466988344673</v>
      </c>
      <c r="M4009">
        <f t="shared" si="91"/>
        <v>1</v>
      </c>
      <c r="S4009" s="6">
        <v>1</v>
      </c>
    </row>
    <row r="4010" spans="1:19" x14ac:dyDescent="0.35">
      <c r="A4010">
        <v>4003</v>
      </c>
      <c r="B4010" s="5">
        <v>183014</v>
      </c>
      <c r="C4010" s="6">
        <v>54</v>
      </c>
      <c r="D4010" s="6">
        <v>37</v>
      </c>
      <c r="E4010" s="6">
        <v>37</v>
      </c>
      <c r="F4010" s="6">
        <v>2</v>
      </c>
      <c r="G4010" s="6" t="s">
        <v>11</v>
      </c>
      <c r="H4010" s="6" t="s">
        <v>12</v>
      </c>
      <c r="I4010" s="6">
        <v>12</v>
      </c>
      <c r="J4010" s="6" t="s">
        <v>10</v>
      </c>
      <c r="K4010" s="7">
        <v>366.27781759999999</v>
      </c>
      <c r="L4010" s="18">
        <v>0.26097021300978329</v>
      </c>
      <c r="M4010">
        <f t="shared" si="91"/>
        <v>37</v>
      </c>
      <c r="S4010" s="6">
        <v>37</v>
      </c>
    </row>
    <row r="4011" spans="1:19" x14ac:dyDescent="0.35">
      <c r="A4011">
        <v>4004</v>
      </c>
      <c r="B4011" s="5">
        <v>107719</v>
      </c>
      <c r="C4011" s="6">
        <v>123</v>
      </c>
      <c r="D4011" s="6">
        <v>121.05909932446032</v>
      </c>
      <c r="E4011" s="6"/>
      <c r="F4011" s="6">
        <v>2</v>
      </c>
      <c r="G4011" s="6" t="s">
        <v>11</v>
      </c>
      <c r="H4011" s="6" t="s">
        <v>5</v>
      </c>
      <c r="I4011" s="6">
        <v>14</v>
      </c>
      <c r="J4011" s="6" t="s">
        <v>10</v>
      </c>
      <c r="K4011" s="7">
        <v>430.41195169999997</v>
      </c>
      <c r="L4011" s="18">
        <v>0.26098473460733163</v>
      </c>
      <c r="M4011">
        <f t="shared" si="91"/>
        <v>23</v>
      </c>
      <c r="S4011" s="26">
        <f>$P$4+C4011</f>
        <v>121.05909932446032</v>
      </c>
    </row>
    <row r="4012" spans="1:19" x14ac:dyDescent="0.35">
      <c r="A4012">
        <v>4005</v>
      </c>
      <c r="B4012" s="5">
        <v>133639</v>
      </c>
      <c r="C4012" s="6">
        <v>59</v>
      </c>
      <c r="D4012" s="6">
        <v>42</v>
      </c>
      <c r="E4012" s="6">
        <v>42</v>
      </c>
      <c r="F4012" s="6">
        <v>1</v>
      </c>
      <c r="G4012" s="6" t="s">
        <v>9</v>
      </c>
      <c r="H4012" s="6" t="s">
        <v>12</v>
      </c>
      <c r="I4012" s="6">
        <v>11</v>
      </c>
      <c r="J4012" s="6" t="s">
        <v>10</v>
      </c>
      <c r="K4012" s="7">
        <v>351.16782949999998</v>
      </c>
      <c r="L4012" s="18">
        <v>0.26099496791180132</v>
      </c>
      <c r="M4012">
        <f t="shared" si="91"/>
        <v>42</v>
      </c>
      <c r="S4012" s="6">
        <v>42</v>
      </c>
    </row>
    <row r="4013" spans="1:19" x14ac:dyDescent="0.35">
      <c r="A4013">
        <v>4006</v>
      </c>
      <c r="B4013" s="5">
        <v>194429</v>
      </c>
      <c r="C4013" s="6">
        <v>49</v>
      </c>
      <c r="D4013" s="6">
        <v>29</v>
      </c>
      <c r="E4013" s="6">
        <v>29</v>
      </c>
      <c r="F4013" s="6">
        <v>3</v>
      </c>
      <c r="G4013" s="6" t="s">
        <v>9</v>
      </c>
      <c r="H4013" s="6" t="s">
        <v>12</v>
      </c>
      <c r="I4013" s="6">
        <v>14</v>
      </c>
      <c r="J4013" s="6" t="s">
        <v>10</v>
      </c>
      <c r="K4013" s="7">
        <v>303.5159812</v>
      </c>
      <c r="L4013" s="18">
        <v>0.2610572437183406</v>
      </c>
      <c r="M4013">
        <f t="shared" si="91"/>
        <v>29</v>
      </c>
      <c r="S4013" s="6">
        <v>29</v>
      </c>
    </row>
    <row r="4014" spans="1:19" x14ac:dyDescent="0.35">
      <c r="A4014">
        <v>4007</v>
      </c>
      <c r="B4014" s="5">
        <v>139624</v>
      </c>
      <c r="C4014" s="6">
        <v>39</v>
      </c>
      <c r="D4014" s="6">
        <v>18</v>
      </c>
      <c r="E4014" s="6">
        <v>18</v>
      </c>
      <c r="F4014" s="6">
        <v>3</v>
      </c>
      <c r="G4014" s="6" t="s">
        <v>11</v>
      </c>
      <c r="H4014" s="6" t="s">
        <v>12</v>
      </c>
      <c r="I4014" s="6">
        <v>8</v>
      </c>
      <c r="J4014" s="6" t="s">
        <v>10</v>
      </c>
      <c r="K4014" s="7">
        <v>446.57346139999999</v>
      </c>
      <c r="L4014" s="18">
        <v>0.26107807503664482</v>
      </c>
      <c r="M4014">
        <f t="shared" si="91"/>
        <v>18</v>
      </c>
      <c r="S4014" s="6">
        <v>18</v>
      </c>
    </row>
    <row r="4015" spans="1:19" x14ac:dyDescent="0.35">
      <c r="A4015">
        <v>4008</v>
      </c>
      <c r="B4015" s="5">
        <v>109757</v>
      </c>
      <c r="C4015" s="6">
        <v>68</v>
      </c>
      <c r="D4015" s="6">
        <v>50</v>
      </c>
      <c r="E4015" s="6">
        <v>50</v>
      </c>
      <c r="F4015" s="6">
        <v>3</v>
      </c>
      <c r="G4015" s="6" t="s">
        <v>11</v>
      </c>
      <c r="H4015" s="6" t="s">
        <v>12</v>
      </c>
      <c r="I4015" s="6">
        <v>9</v>
      </c>
      <c r="J4015" s="6" t="s">
        <v>10</v>
      </c>
      <c r="K4015" s="7">
        <v>270.83976730000001</v>
      </c>
      <c r="L4015" s="18">
        <v>0.26111305498917881</v>
      </c>
      <c r="M4015">
        <f t="shared" si="91"/>
        <v>50</v>
      </c>
      <c r="S4015" s="6">
        <v>50</v>
      </c>
    </row>
    <row r="4016" spans="1:19" x14ac:dyDescent="0.35">
      <c r="A4016">
        <v>4009</v>
      </c>
      <c r="B4016" s="5">
        <v>195928</v>
      </c>
      <c r="C4016" s="6">
        <v>69</v>
      </c>
      <c r="D4016" s="6">
        <v>49</v>
      </c>
      <c r="E4016" s="6">
        <v>49</v>
      </c>
      <c r="F4016" s="6">
        <v>2</v>
      </c>
      <c r="G4016" s="6" t="s">
        <v>9</v>
      </c>
      <c r="H4016" s="6" t="s">
        <v>5</v>
      </c>
      <c r="I4016" s="6">
        <v>7</v>
      </c>
      <c r="J4016" s="6" t="s">
        <v>10</v>
      </c>
      <c r="K4016" s="7">
        <v>186.32238129999999</v>
      </c>
      <c r="L4016" s="18">
        <v>0.26113343915445208</v>
      </c>
      <c r="M4016">
        <f t="shared" si="91"/>
        <v>49</v>
      </c>
      <c r="S4016" s="6">
        <v>49</v>
      </c>
    </row>
    <row r="4017" spans="1:19" x14ac:dyDescent="0.35">
      <c r="A4017">
        <v>4010</v>
      </c>
      <c r="B4017" s="5">
        <v>166234</v>
      </c>
      <c r="C4017" s="6">
        <v>67</v>
      </c>
      <c r="D4017" s="6">
        <v>65.05909932446032</v>
      </c>
      <c r="E4017" s="6"/>
      <c r="F4017" s="6">
        <v>4</v>
      </c>
      <c r="G4017" s="6" t="s">
        <v>9</v>
      </c>
      <c r="H4017" s="6" t="s">
        <v>5</v>
      </c>
      <c r="I4017" s="6">
        <v>5</v>
      </c>
      <c r="J4017" s="6" t="s">
        <v>13</v>
      </c>
      <c r="K4017" s="7">
        <v>526.06954680000001</v>
      </c>
      <c r="L4017" s="18">
        <v>0.26116532360016287</v>
      </c>
      <c r="M4017">
        <f t="shared" si="91"/>
        <v>23</v>
      </c>
      <c r="S4017" s="26">
        <f>$P$4+C4017</f>
        <v>65.05909932446032</v>
      </c>
    </row>
    <row r="4018" spans="1:19" x14ac:dyDescent="0.35">
      <c r="A4018">
        <v>4011</v>
      </c>
      <c r="B4018" s="5">
        <v>142664</v>
      </c>
      <c r="C4018" s="6">
        <v>16</v>
      </c>
      <c r="D4018" s="6">
        <v>0</v>
      </c>
      <c r="E4018" s="6">
        <v>0</v>
      </c>
      <c r="F4018" s="6">
        <v>2</v>
      </c>
      <c r="G4018" s="6" t="s">
        <v>9</v>
      </c>
      <c r="H4018" s="6" t="s">
        <v>5</v>
      </c>
      <c r="I4018" s="6">
        <v>6</v>
      </c>
      <c r="J4018" s="6" t="s">
        <v>13</v>
      </c>
      <c r="K4018" s="7">
        <v>644.90149589999999</v>
      </c>
      <c r="L4018" s="18">
        <v>0.26119568236163382</v>
      </c>
      <c r="M4018">
        <f t="shared" si="91"/>
        <v>0</v>
      </c>
      <c r="S4018" s="6">
        <v>0</v>
      </c>
    </row>
    <row r="4019" spans="1:19" x14ac:dyDescent="0.35">
      <c r="A4019">
        <v>4012</v>
      </c>
      <c r="B4019" s="5">
        <v>100180</v>
      </c>
      <c r="C4019" s="6">
        <v>48</v>
      </c>
      <c r="D4019" s="6">
        <v>29</v>
      </c>
      <c r="E4019" s="6">
        <v>29</v>
      </c>
      <c r="F4019" s="6">
        <v>1</v>
      </c>
      <c r="G4019" s="6" t="s">
        <v>11</v>
      </c>
      <c r="H4019" s="6" t="s">
        <v>5</v>
      </c>
      <c r="I4019" s="6">
        <v>5</v>
      </c>
      <c r="J4019" s="6" t="s">
        <v>13</v>
      </c>
      <c r="K4019" s="7">
        <v>527.92145110000001</v>
      </c>
      <c r="L4019" s="18">
        <v>0.2612043688525566</v>
      </c>
      <c r="M4019">
        <f t="shared" si="91"/>
        <v>29</v>
      </c>
      <c r="S4019" s="6">
        <v>29</v>
      </c>
    </row>
    <row r="4020" spans="1:19" x14ac:dyDescent="0.35">
      <c r="A4020">
        <v>4013</v>
      </c>
      <c r="B4020" s="5">
        <v>152174</v>
      </c>
      <c r="C4020" s="6">
        <v>62</v>
      </c>
      <c r="D4020" s="6">
        <v>45</v>
      </c>
      <c r="E4020" s="6">
        <v>45</v>
      </c>
      <c r="F4020" s="6">
        <v>2</v>
      </c>
      <c r="G4020" s="6" t="s">
        <v>11</v>
      </c>
      <c r="H4020" s="6" t="s">
        <v>12</v>
      </c>
      <c r="I4020" s="6">
        <v>3</v>
      </c>
      <c r="J4020" s="6" t="s">
        <v>10</v>
      </c>
      <c r="K4020" s="7">
        <v>360.35682350000002</v>
      </c>
      <c r="L4020" s="18">
        <v>0.2612887878955884</v>
      </c>
      <c r="M4020">
        <f t="shared" si="91"/>
        <v>45</v>
      </c>
      <c r="S4020" s="6">
        <v>45</v>
      </c>
    </row>
    <row r="4021" spans="1:19" x14ac:dyDescent="0.35">
      <c r="A4021">
        <v>4014</v>
      </c>
      <c r="B4021" s="5">
        <v>117985</v>
      </c>
      <c r="C4021" s="6">
        <v>16</v>
      </c>
      <c r="D4021" s="6">
        <v>0</v>
      </c>
      <c r="E4021" s="6">
        <v>0</v>
      </c>
      <c r="F4021" s="6">
        <v>2</v>
      </c>
      <c r="G4021" s="6" t="s">
        <v>11</v>
      </c>
      <c r="H4021" s="6" t="s">
        <v>5</v>
      </c>
      <c r="I4021" s="6">
        <v>13</v>
      </c>
      <c r="J4021" s="6" t="s">
        <v>10</v>
      </c>
      <c r="K4021" s="7">
        <v>213.39630199999999</v>
      </c>
      <c r="L4021" s="18">
        <v>0.2613274882086124</v>
      </c>
      <c r="M4021">
        <f t="shared" si="91"/>
        <v>0</v>
      </c>
      <c r="S4021" s="6">
        <v>0</v>
      </c>
    </row>
    <row r="4022" spans="1:19" x14ac:dyDescent="0.35">
      <c r="A4022">
        <v>4015</v>
      </c>
      <c r="B4022" s="5">
        <v>137705</v>
      </c>
      <c r="C4022" s="6">
        <v>19</v>
      </c>
      <c r="D4022" s="6">
        <v>0</v>
      </c>
      <c r="E4022" s="6">
        <v>0</v>
      </c>
      <c r="F4022" s="6">
        <v>4</v>
      </c>
      <c r="G4022" s="6" t="s">
        <v>11</v>
      </c>
      <c r="H4022" s="6" t="s">
        <v>12</v>
      </c>
      <c r="I4022" s="6">
        <v>12</v>
      </c>
      <c r="J4022" s="6" t="s">
        <v>10</v>
      </c>
      <c r="K4022" s="7">
        <v>324.4128197</v>
      </c>
      <c r="L4022" s="18">
        <v>0.26133700539816496</v>
      </c>
      <c r="M4022">
        <f t="shared" si="91"/>
        <v>0</v>
      </c>
      <c r="S4022" s="6">
        <v>0</v>
      </c>
    </row>
    <row r="4023" spans="1:19" x14ac:dyDescent="0.35">
      <c r="A4023">
        <v>4016</v>
      </c>
      <c r="B4023" s="5">
        <v>158356</v>
      </c>
      <c r="C4023" s="6">
        <v>64</v>
      </c>
      <c r="D4023" s="6">
        <v>44</v>
      </c>
      <c r="E4023" s="6">
        <v>44</v>
      </c>
      <c r="F4023" s="6">
        <v>2</v>
      </c>
      <c r="G4023" s="6" t="s">
        <v>11</v>
      </c>
      <c r="H4023" s="6" t="s">
        <v>12</v>
      </c>
      <c r="I4023" s="6">
        <v>6</v>
      </c>
      <c r="J4023" s="6" t="s">
        <v>10</v>
      </c>
      <c r="K4023" s="7">
        <v>46.538491639999997</v>
      </c>
      <c r="L4023" s="18">
        <v>0.26138755020763738</v>
      </c>
      <c r="M4023">
        <f t="shared" si="91"/>
        <v>44</v>
      </c>
      <c r="S4023" s="6">
        <v>44</v>
      </c>
    </row>
    <row r="4024" spans="1:19" x14ac:dyDescent="0.35">
      <c r="A4024">
        <v>4017</v>
      </c>
      <c r="B4024" s="5">
        <v>124607</v>
      </c>
      <c r="C4024" s="6">
        <v>21</v>
      </c>
      <c r="D4024" s="6">
        <v>3</v>
      </c>
      <c r="E4024" s="6">
        <v>3</v>
      </c>
      <c r="F4024" s="6">
        <v>3</v>
      </c>
      <c r="G4024" s="6" t="s">
        <v>11</v>
      </c>
      <c r="H4024" s="6" t="s">
        <v>12</v>
      </c>
      <c r="I4024" s="6">
        <v>12</v>
      </c>
      <c r="J4024" s="6" t="s">
        <v>10</v>
      </c>
      <c r="K4024" s="7">
        <v>201.296301</v>
      </c>
      <c r="L4024" s="18">
        <v>0.26150464875543378</v>
      </c>
      <c r="M4024">
        <f t="shared" si="91"/>
        <v>3</v>
      </c>
      <c r="S4024" s="6">
        <v>3</v>
      </c>
    </row>
    <row r="4025" spans="1:19" x14ac:dyDescent="0.35">
      <c r="A4025">
        <v>4018</v>
      </c>
      <c r="B4025" s="5">
        <v>130444</v>
      </c>
      <c r="C4025" s="6">
        <v>62</v>
      </c>
      <c r="D4025" s="6">
        <v>44</v>
      </c>
      <c r="E4025" s="6">
        <v>44</v>
      </c>
      <c r="F4025" s="6">
        <v>4</v>
      </c>
      <c r="G4025" s="6" t="s">
        <v>11</v>
      </c>
      <c r="H4025" s="6" t="s">
        <v>5</v>
      </c>
      <c r="I4025" s="6">
        <v>14</v>
      </c>
      <c r="J4025" s="6" t="s">
        <v>10</v>
      </c>
      <c r="K4025" s="7">
        <v>24.667271679999999</v>
      </c>
      <c r="L4025" s="18">
        <v>0.26156258595421988</v>
      </c>
      <c r="M4025">
        <f t="shared" si="91"/>
        <v>44</v>
      </c>
      <c r="S4025" s="6">
        <v>44</v>
      </c>
    </row>
    <row r="4026" spans="1:19" x14ac:dyDescent="0.35">
      <c r="A4026">
        <v>4019</v>
      </c>
      <c r="B4026" s="5">
        <v>167171</v>
      </c>
      <c r="C4026" s="6">
        <v>70</v>
      </c>
      <c r="D4026" s="6">
        <v>51</v>
      </c>
      <c r="E4026" s="6">
        <v>51</v>
      </c>
      <c r="F4026" s="6">
        <v>3</v>
      </c>
      <c r="G4026" s="6" t="s">
        <v>9</v>
      </c>
      <c r="H4026" s="6" t="s">
        <v>5</v>
      </c>
      <c r="I4026" s="6">
        <v>12</v>
      </c>
      <c r="J4026" s="6" t="s">
        <v>10</v>
      </c>
      <c r="K4026" s="7">
        <v>223.5059129</v>
      </c>
      <c r="L4026" s="18">
        <v>0.26158594020153925</v>
      </c>
      <c r="M4026">
        <f t="shared" si="91"/>
        <v>51</v>
      </c>
      <c r="S4026" s="6">
        <v>51</v>
      </c>
    </row>
    <row r="4027" spans="1:19" x14ac:dyDescent="0.35">
      <c r="A4027">
        <v>4020</v>
      </c>
      <c r="B4027" s="5">
        <v>131442</v>
      </c>
      <c r="C4027" s="6">
        <v>2</v>
      </c>
      <c r="D4027" s="6">
        <v>18</v>
      </c>
      <c r="E4027" s="6">
        <v>18</v>
      </c>
      <c r="F4027" s="6">
        <v>4</v>
      </c>
      <c r="G4027" s="6" t="s">
        <v>11</v>
      </c>
      <c r="H4027" s="6" t="s">
        <v>12</v>
      </c>
      <c r="I4027" s="6">
        <v>0</v>
      </c>
      <c r="J4027" s="6" t="s">
        <v>10</v>
      </c>
      <c r="K4027" s="7">
        <v>446.80916569999999</v>
      </c>
      <c r="L4027" s="18">
        <v>0.26168703290806228</v>
      </c>
      <c r="M4027">
        <f t="shared" si="91"/>
        <v>18</v>
      </c>
      <c r="S4027" s="6">
        <v>18</v>
      </c>
    </row>
    <row r="4028" spans="1:19" x14ac:dyDescent="0.35">
      <c r="A4028">
        <v>4021</v>
      </c>
      <c r="B4028" s="5">
        <v>105095</v>
      </c>
      <c r="C4028" s="6">
        <v>31</v>
      </c>
      <c r="D4028" s="6">
        <v>14</v>
      </c>
      <c r="E4028" s="6">
        <v>14</v>
      </c>
      <c r="F4028" s="6">
        <v>3</v>
      </c>
      <c r="G4028" s="6" t="s">
        <v>11</v>
      </c>
      <c r="H4028" s="6" t="s">
        <v>5</v>
      </c>
      <c r="I4028" s="6">
        <v>10</v>
      </c>
      <c r="J4028" s="6" t="s">
        <v>10</v>
      </c>
      <c r="K4028" s="7">
        <v>335.99165740000001</v>
      </c>
      <c r="L4028" s="18">
        <v>0.26170217682755759</v>
      </c>
      <c r="M4028">
        <f t="shared" si="91"/>
        <v>14</v>
      </c>
      <c r="S4028" s="6">
        <v>14</v>
      </c>
    </row>
    <row r="4029" spans="1:19" x14ac:dyDescent="0.35">
      <c r="A4029">
        <v>4022</v>
      </c>
      <c r="B4029" s="5">
        <v>145687</v>
      </c>
      <c r="C4029" s="6">
        <v>36</v>
      </c>
      <c r="D4029" s="6">
        <v>19</v>
      </c>
      <c r="E4029" s="6">
        <v>19</v>
      </c>
      <c r="F4029" s="6">
        <v>3</v>
      </c>
      <c r="G4029" s="6" t="s">
        <v>11</v>
      </c>
      <c r="H4029" s="6" t="s">
        <v>5</v>
      </c>
      <c r="I4029" s="6">
        <v>10</v>
      </c>
      <c r="J4029" s="6" t="s">
        <v>10</v>
      </c>
      <c r="K4029" s="7">
        <v>368.98808539999999</v>
      </c>
      <c r="L4029" s="18">
        <v>0.26171174677437881</v>
      </c>
      <c r="M4029">
        <f t="shared" si="91"/>
        <v>19</v>
      </c>
      <c r="S4029" s="6">
        <v>19</v>
      </c>
    </row>
    <row r="4030" spans="1:19" x14ac:dyDescent="0.35">
      <c r="A4030">
        <v>4023</v>
      </c>
      <c r="B4030" s="5">
        <v>177116</v>
      </c>
      <c r="C4030" s="6">
        <v>37</v>
      </c>
      <c r="D4030" s="6">
        <v>16</v>
      </c>
      <c r="E4030" s="6">
        <v>16</v>
      </c>
      <c r="F4030" s="6">
        <v>2</v>
      </c>
      <c r="G4030" s="6" t="s">
        <v>9</v>
      </c>
      <c r="H4030" s="6" t="s">
        <v>5</v>
      </c>
      <c r="I4030" s="6">
        <v>9</v>
      </c>
      <c r="J4030" s="6" t="s">
        <v>10</v>
      </c>
      <c r="K4030" s="7">
        <v>422.47443989999999</v>
      </c>
      <c r="L4030" s="18">
        <v>0.26176946884494323</v>
      </c>
      <c r="M4030">
        <f t="shared" si="91"/>
        <v>16</v>
      </c>
      <c r="S4030" s="6">
        <v>16</v>
      </c>
    </row>
    <row r="4031" spans="1:19" x14ac:dyDescent="0.35">
      <c r="A4031">
        <v>4024</v>
      </c>
      <c r="B4031" s="5">
        <v>115853</v>
      </c>
      <c r="C4031" s="6">
        <v>0</v>
      </c>
      <c r="D4031" s="6">
        <v>45</v>
      </c>
      <c r="E4031" s="6">
        <v>45</v>
      </c>
      <c r="F4031" s="6">
        <v>3</v>
      </c>
      <c r="G4031" s="6" t="s">
        <v>9</v>
      </c>
      <c r="H4031" s="6" t="s">
        <v>12</v>
      </c>
      <c r="I4031" s="6">
        <v>4</v>
      </c>
      <c r="J4031" s="6" t="s">
        <v>10</v>
      </c>
      <c r="K4031" s="7">
        <v>234.64128590000001</v>
      </c>
      <c r="L4031" s="18">
        <v>0.26187031476197176</v>
      </c>
      <c r="M4031">
        <f t="shared" si="91"/>
        <v>45</v>
      </c>
      <c r="S4031" s="6">
        <v>45</v>
      </c>
    </row>
    <row r="4032" spans="1:19" x14ac:dyDescent="0.35">
      <c r="A4032">
        <v>4025</v>
      </c>
      <c r="B4032" s="5">
        <v>126737</v>
      </c>
      <c r="C4032" s="6">
        <v>69</v>
      </c>
      <c r="D4032" s="6">
        <v>51</v>
      </c>
      <c r="E4032" s="6">
        <v>51</v>
      </c>
      <c r="F4032" s="6">
        <v>2</v>
      </c>
      <c r="G4032" s="6" t="s">
        <v>11</v>
      </c>
      <c r="H4032" s="6" t="s">
        <v>12</v>
      </c>
      <c r="I4032" s="6">
        <v>11</v>
      </c>
      <c r="J4032" s="6" t="s">
        <v>10</v>
      </c>
      <c r="K4032" s="7">
        <v>54.545515870000003</v>
      </c>
      <c r="L4032" s="18">
        <v>0.26196836152901559</v>
      </c>
      <c r="M4032">
        <f t="shared" si="91"/>
        <v>51</v>
      </c>
      <c r="S4032" s="6">
        <v>51</v>
      </c>
    </row>
    <row r="4033" spans="1:19" x14ac:dyDescent="0.35">
      <c r="A4033">
        <v>4026</v>
      </c>
      <c r="B4033" s="5">
        <v>199511</v>
      </c>
      <c r="C4033" s="6">
        <v>21</v>
      </c>
      <c r="D4033" s="6">
        <v>4</v>
      </c>
      <c r="E4033" s="6">
        <v>4</v>
      </c>
      <c r="F4033" s="6">
        <v>1</v>
      </c>
      <c r="G4033" s="6" t="s">
        <v>9</v>
      </c>
      <c r="H4033" s="6" t="s">
        <v>5</v>
      </c>
      <c r="I4033" s="6">
        <v>15</v>
      </c>
      <c r="J4033" s="6" t="s">
        <v>13</v>
      </c>
      <c r="K4033" s="7">
        <v>584.20949499999995</v>
      </c>
      <c r="L4033" s="18">
        <v>0.26199299290102829</v>
      </c>
      <c r="M4033">
        <f t="shared" si="91"/>
        <v>4</v>
      </c>
      <c r="S4033" s="6">
        <v>4</v>
      </c>
    </row>
    <row r="4034" spans="1:19" x14ac:dyDescent="0.35">
      <c r="A4034">
        <v>4027</v>
      </c>
      <c r="B4034" s="5">
        <v>156019</v>
      </c>
      <c r="C4034" s="6">
        <v>68</v>
      </c>
      <c r="D4034" s="6">
        <v>51</v>
      </c>
      <c r="E4034" s="6">
        <v>51</v>
      </c>
      <c r="F4034" s="6">
        <v>3</v>
      </c>
      <c r="G4034" s="6" t="s">
        <v>9</v>
      </c>
      <c r="H4034" s="6" t="s">
        <v>12</v>
      </c>
      <c r="I4034" s="6">
        <v>9</v>
      </c>
      <c r="J4034" s="6" t="s">
        <v>10</v>
      </c>
      <c r="K4034" s="7">
        <v>97.478325459999994</v>
      </c>
      <c r="L4034" s="18">
        <v>0.2619992022750639</v>
      </c>
      <c r="M4034">
        <f t="shared" si="91"/>
        <v>51</v>
      </c>
      <c r="S4034" s="6">
        <v>51</v>
      </c>
    </row>
    <row r="4035" spans="1:19" x14ac:dyDescent="0.35">
      <c r="A4035">
        <v>4028</v>
      </c>
      <c r="B4035" s="5">
        <v>118616</v>
      </c>
      <c r="C4035" s="6">
        <v>96</v>
      </c>
      <c r="D4035" s="6">
        <v>47</v>
      </c>
      <c r="E4035" s="6">
        <v>47</v>
      </c>
      <c r="F4035" s="6">
        <v>3</v>
      </c>
      <c r="G4035" s="6" t="s">
        <v>11</v>
      </c>
      <c r="H4035" s="6" t="s">
        <v>12</v>
      </c>
      <c r="I4035" s="6">
        <v>7</v>
      </c>
      <c r="J4035" s="6" t="s">
        <v>10</v>
      </c>
      <c r="K4035" s="7">
        <v>384.85807790000001</v>
      </c>
      <c r="L4035" s="18">
        <v>0.26202631567586177</v>
      </c>
      <c r="M4035">
        <f t="shared" si="91"/>
        <v>47</v>
      </c>
      <c r="S4035" s="6">
        <v>47</v>
      </c>
    </row>
    <row r="4036" spans="1:19" x14ac:dyDescent="0.35">
      <c r="A4036">
        <v>4029</v>
      </c>
      <c r="B4036" s="5">
        <v>166571</v>
      </c>
      <c r="C4036" s="6">
        <v>19</v>
      </c>
      <c r="D4036" s="6">
        <v>1</v>
      </c>
      <c r="E4036" s="6">
        <v>1</v>
      </c>
      <c r="F4036" s="6">
        <v>3</v>
      </c>
      <c r="G4036" s="6" t="s">
        <v>11</v>
      </c>
      <c r="H4036" s="6" t="s">
        <v>12</v>
      </c>
      <c r="I4036" s="6">
        <v>12</v>
      </c>
      <c r="J4036" s="6" t="s">
        <v>10</v>
      </c>
      <c r="K4036" s="7">
        <v>165.53624049999999</v>
      </c>
      <c r="L4036" s="18">
        <v>0.26203573244116063</v>
      </c>
      <c r="M4036">
        <f t="shared" si="91"/>
        <v>1</v>
      </c>
      <c r="S4036" s="6">
        <v>1</v>
      </c>
    </row>
    <row r="4037" spans="1:19" x14ac:dyDescent="0.35">
      <c r="A4037">
        <v>4030</v>
      </c>
      <c r="B4037" s="5">
        <v>139524</v>
      </c>
      <c r="C4037" s="6">
        <v>99</v>
      </c>
      <c r="D4037" s="6">
        <v>97.05909932446032</v>
      </c>
      <c r="E4037" s="6"/>
      <c r="F4037" s="6">
        <v>2</v>
      </c>
      <c r="G4037" s="6" t="s">
        <v>9</v>
      </c>
      <c r="H4037" s="6" t="s">
        <v>12</v>
      </c>
      <c r="I4037" s="6">
        <v>8</v>
      </c>
      <c r="J4037" s="6" t="s">
        <v>10</v>
      </c>
      <c r="K4037" s="7">
        <v>484.2038417</v>
      </c>
      <c r="L4037" s="18">
        <v>0.26208242116874603</v>
      </c>
      <c r="M4037">
        <f t="shared" si="91"/>
        <v>23</v>
      </c>
      <c r="S4037" s="26">
        <f>$P$4+C4037</f>
        <v>97.05909932446032</v>
      </c>
    </row>
    <row r="4038" spans="1:19" x14ac:dyDescent="0.35">
      <c r="A4038">
        <v>4031</v>
      </c>
      <c r="B4038" s="5">
        <v>170464</v>
      </c>
      <c r="C4038" s="6">
        <v>58</v>
      </c>
      <c r="D4038" s="6">
        <v>38</v>
      </c>
      <c r="E4038" s="6">
        <v>38</v>
      </c>
      <c r="F4038" s="6">
        <v>2</v>
      </c>
      <c r="G4038" s="6" t="s">
        <v>9</v>
      </c>
      <c r="H4038" s="6" t="s">
        <v>5</v>
      </c>
      <c r="I4038" s="6">
        <v>12</v>
      </c>
      <c r="J4038" s="6" t="s">
        <v>10</v>
      </c>
      <c r="K4038" s="7">
        <v>323.15254599999997</v>
      </c>
      <c r="L4038" s="18">
        <v>0.26231063159590662</v>
      </c>
      <c r="M4038">
        <f t="shared" si="91"/>
        <v>38</v>
      </c>
      <c r="S4038" s="6">
        <v>38</v>
      </c>
    </row>
    <row r="4039" spans="1:19" x14ac:dyDescent="0.35">
      <c r="A4039">
        <v>4032</v>
      </c>
      <c r="B4039" s="5">
        <v>150869</v>
      </c>
      <c r="C4039" s="6">
        <v>62</v>
      </c>
      <c r="D4039" s="6">
        <v>43</v>
      </c>
      <c r="E4039" s="6">
        <v>43</v>
      </c>
      <c r="F4039" s="6">
        <v>4</v>
      </c>
      <c r="G4039" s="6" t="s">
        <v>11</v>
      </c>
      <c r="H4039" s="6" t="s">
        <v>5</v>
      </c>
      <c r="I4039" s="6">
        <v>10</v>
      </c>
      <c r="J4039" s="6" t="s">
        <v>10</v>
      </c>
      <c r="K4039" s="7">
        <v>29.112410499999999</v>
      </c>
      <c r="L4039" s="18">
        <v>0.26240316324730484</v>
      </c>
      <c r="M4039">
        <f t="shared" si="91"/>
        <v>43</v>
      </c>
      <c r="S4039" s="6">
        <v>43</v>
      </c>
    </row>
    <row r="4040" spans="1:19" x14ac:dyDescent="0.35">
      <c r="A4040">
        <v>4033</v>
      </c>
      <c r="B4040" s="5">
        <v>123394</v>
      </c>
      <c r="C4040" s="6">
        <v>34</v>
      </c>
      <c r="D4040" s="6">
        <v>13</v>
      </c>
      <c r="E4040" s="6">
        <v>13</v>
      </c>
      <c r="F4040" s="6">
        <v>1</v>
      </c>
      <c r="G4040" s="6" t="s">
        <v>11</v>
      </c>
      <c r="H4040" s="6" t="s">
        <v>5</v>
      </c>
      <c r="I4040" s="6">
        <v>12</v>
      </c>
      <c r="J4040" s="6" t="s">
        <v>10</v>
      </c>
      <c r="K4040" s="7">
        <v>151.25916290000001</v>
      </c>
      <c r="L4040" s="18">
        <v>0.2624601240616995</v>
      </c>
      <c r="M4040">
        <f t="shared" si="91"/>
        <v>13</v>
      </c>
      <c r="S4040" s="6">
        <v>13</v>
      </c>
    </row>
    <row r="4041" spans="1:19" x14ac:dyDescent="0.35">
      <c r="A4041">
        <v>4034</v>
      </c>
      <c r="B4041" s="5">
        <v>167605</v>
      </c>
      <c r="C4041" s="6">
        <v>43</v>
      </c>
      <c r="D4041" s="6">
        <v>23</v>
      </c>
      <c r="E4041" s="6">
        <v>23</v>
      </c>
      <c r="F4041" s="6">
        <v>2</v>
      </c>
      <c r="G4041" s="6" t="s">
        <v>9</v>
      </c>
      <c r="H4041" s="6" t="s">
        <v>5</v>
      </c>
      <c r="I4041" s="6">
        <v>6</v>
      </c>
      <c r="J4041" s="6" t="s">
        <v>10</v>
      </c>
      <c r="K4041" s="7">
        <v>330.1191091</v>
      </c>
      <c r="L4041" s="18">
        <v>0.2625464675482545</v>
      </c>
      <c r="M4041">
        <f t="shared" ref="M4041:M4104" si="92">IF(E4041="",$E$5,E4041)</f>
        <v>23</v>
      </c>
      <c r="S4041" s="6">
        <v>23</v>
      </c>
    </row>
    <row r="4042" spans="1:19" x14ac:dyDescent="0.35">
      <c r="A4042">
        <v>4035</v>
      </c>
      <c r="B4042" s="5">
        <v>190483</v>
      </c>
      <c r="C4042" s="6">
        <v>68</v>
      </c>
      <c r="D4042" s="6">
        <v>50</v>
      </c>
      <c r="E4042" s="6">
        <v>50</v>
      </c>
      <c r="F4042" s="6">
        <v>4</v>
      </c>
      <c r="G4042" s="6" t="s">
        <v>11</v>
      </c>
      <c r="H4042" s="6" t="s">
        <v>5</v>
      </c>
      <c r="I4042" s="6">
        <v>4</v>
      </c>
      <c r="J4042" s="6" t="s">
        <v>10</v>
      </c>
      <c r="K4042" s="7">
        <v>47.900953999999999</v>
      </c>
      <c r="L4042" s="18">
        <v>0.26255321119950137</v>
      </c>
      <c r="M4042">
        <f t="shared" si="92"/>
        <v>50</v>
      </c>
      <c r="S4042" s="6">
        <v>50</v>
      </c>
    </row>
    <row r="4043" spans="1:19" x14ac:dyDescent="0.35">
      <c r="A4043">
        <v>4036</v>
      </c>
      <c r="B4043" s="5">
        <v>177965</v>
      </c>
      <c r="C4043" s="6">
        <v>5</v>
      </c>
      <c r="D4043" s="6">
        <v>49</v>
      </c>
      <c r="E4043" s="6">
        <v>49</v>
      </c>
      <c r="F4043" s="6">
        <v>1</v>
      </c>
      <c r="G4043" s="6" t="s">
        <v>11</v>
      </c>
      <c r="H4043" s="6" t="s">
        <v>12</v>
      </c>
      <c r="I4043" s="6">
        <v>6</v>
      </c>
      <c r="J4043" s="6" t="s">
        <v>10</v>
      </c>
      <c r="K4043" s="7">
        <v>273.1567349</v>
      </c>
      <c r="L4043" s="18">
        <v>0.26265470021253789</v>
      </c>
      <c r="M4043">
        <f t="shared" si="92"/>
        <v>49</v>
      </c>
      <c r="S4043" s="6">
        <v>49</v>
      </c>
    </row>
    <row r="4044" spans="1:19" x14ac:dyDescent="0.35">
      <c r="A4044">
        <v>4037</v>
      </c>
      <c r="B4044" s="5">
        <v>150310</v>
      </c>
      <c r="C4044" s="6">
        <v>46</v>
      </c>
      <c r="D4044" s="6">
        <v>29</v>
      </c>
      <c r="E4044" s="6">
        <v>29</v>
      </c>
      <c r="F4044" s="6">
        <v>2</v>
      </c>
      <c r="G4044" s="6" t="s">
        <v>9</v>
      </c>
      <c r="H4044" s="6" t="s">
        <v>12</v>
      </c>
      <c r="I4044" s="6">
        <v>10</v>
      </c>
      <c r="J4044" s="6" t="s">
        <v>13</v>
      </c>
      <c r="K4044" s="7">
        <v>535.29240949999996</v>
      </c>
      <c r="L4044" s="18">
        <v>0.26269372008758562</v>
      </c>
      <c r="M4044">
        <f t="shared" si="92"/>
        <v>29</v>
      </c>
      <c r="S4044" s="6">
        <v>29</v>
      </c>
    </row>
    <row r="4045" spans="1:19" x14ac:dyDescent="0.35">
      <c r="A4045">
        <v>4038</v>
      </c>
      <c r="B4045" s="5">
        <v>194863</v>
      </c>
      <c r="C4045" s="6">
        <v>22</v>
      </c>
      <c r="D4045" s="6">
        <v>4</v>
      </c>
      <c r="E4045" s="6">
        <v>4</v>
      </c>
      <c r="F4045" s="6">
        <v>2</v>
      </c>
      <c r="G4045" s="6" t="s">
        <v>9</v>
      </c>
      <c r="H4045" s="6" t="s">
        <v>12</v>
      </c>
      <c r="I4045" s="6">
        <v>14</v>
      </c>
      <c r="J4045" s="6" t="s">
        <v>10</v>
      </c>
      <c r="K4045" s="7">
        <v>478.23425300000002</v>
      </c>
      <c r="L4045" s="18">
        <v>0.26282532737567343</v>
      </c>
      <c r="M4045">
        <f t="shared" si="92"/>
        <v>4</v>
      </c>
      <c r="S4045" s="6">
        <v>4</v>
      </c>
    </row>
    <row r="4046" spans="1:19" x14ac:dyDescent="0.35">
      <c r="A4046">
        <v>4039</v>
      </c>
      <c r="B4046" s="5">
        <v>133124</v>
      </c>
      <c r="C4046" s="6">
        <v>65</v>
      </c>
      <c r="D4046" s="6">
        <v>47</v>
      </c>
      <c r="E4046" s="6">
        <v>47</v>
      </c>
      <c r="F4046" s="6">
        <v>3</v>
      </c>
      <c r="G4046" s="6" t="s">
        <v>11</v>
      </c>
      <c r="H4046" s="6" t="s">
        <v>5</v>
      </c>
      <c r="I4046" s="6">
        <v>14</v>
      </c>
      <c r="J4046" s="6" t="s">
        <v>10</v>
      </c>
      <c r="K4046" s="7">
        <v>85.807667670000001</v>
      </c>
      <c r="L4046" s="18">
        <v>0.26288501680746723</v>
      </c>
      <c r="M4046">
        <f t="shared" si="92"/>
        <v>47</v>
      </c>
      <c r="S4046" s="6">
        <v>47</v>
      </c>
    </row>
    <row r="4047" spans="1:19" x14ac:dyDescent="0.35">
      <c r="A4047">
        <v>4040</v>
      </c>
      <c r="B4047" s="5">
        <v>126286</v>
      </c>
      <c r="C4047" s="6">
        <v>63</v>
      </c>
      <c r="D4047" s="6">
        <v>44</v>
      </c>
      <c r="E4047" s="6">
        <v>44</v>
      </c>
      <c r="F4047" s="6">
        <v>3</v>
      </c>
      <c r="G4047" s="6" t="s">
        <v>9</v>
      </c>
      <c r="H4047" s="6" t="s">
        <v>12</v>
      </c>
      <c r="I4047" s="6">
        <v>15</v>
      </c>
      <c r="J4047" s="6" t="s">
        <v>10</v>
      </c>
      <c r="K4047" s="7">
        <v>242.11540479999999</v>
      </c>
      <c r="L4047" s="18">
        <v>0.26320642723616716</v>
      </c>
      <c r="M4047">
        <f t="shared" si="92"/>
        <v>44</v>
      </c>
      <c r="S4047" s="6">
        <v>44</v>
      </c>
    </row>
    <row r="4048" spans="1:19" x14ac:dyDescent="0.35">
      <c r="A4048">
        <v>4041</v>
      </c>
      <c r="B4048" s="5">
        <v>125784</v>
      </c>
      <c r="C4048" s="6">
        <v>31</v>
      </c>
      <c r="D4048" s="6">
        <v>12</v>
      </c>
      <c r="E4048" s="6">
        <v>12</v>
      </c>
      <c r="F4048" s="6">
        <v>4</v>
      </c>
      <c r="G4048" s="6" t="s">
        <v>11</v>
      </c>
      <c r="H4048" s="6" t="s">
        <v>12</v>
      </c>
      <c r="I4048" s="6">
        <v>10</v>
      </c>
      <c r="J4048" s="6" t="s">
        <v>10</v>
      </c>
      <c r="K4048" s="7">
        <v>399.37254330000002</v>
      </c>
      <c r="L4048" s="18">
        <v>0.26323912387830239</v>
      </c>
      <c r="M4048">
        <f t="shared" si="92"/>
        <v>12</v>
      </c>
      <c r="S4048" s="6">
        <v>12</v>
      </c>
    </row>
    <row r="4049" spans="1:19" x14ac:dyDescent="0.35">
      <c r="A4049">
        <v>4042</v>
      </c>
      <c r="B4049" s="5">
        <v>127123</v>
      </c>
      <c r="C4049" s="6">
        <v>17</v>
      </c>
      <c r="D4049" s="6">
        <v>0</v>
      </c>
      <c r="E4049" s="6">
        <v>0</v>
      </c>
      <c r="F4049" s="6">
        <v>2</v>
      </c>
      <c r="G4049" s="6" t="s">
        <v>11</v>
      </c>
      <c r="H4049" s="6" t="s">
        <v>12</v>
      </c>
      <c r="I4049" s="6">
        <v>4</v>
      </c>
      <c r="J4049" s="6" t="s">
        <v>13</v>
      </c>
      <c r="K4049" s="7">
        <v>782.82054129999995</v>
      </c>
      <c r="L4049" s="18">
        <v>0.26327812013539298</v>
      </c>
      <c r="M4049">
        <f t="shared" si="92"/>
        <v>0</v>
      </c>
      <c r="S4049" s="6">
        <v>0</v>
      </c>
    </row>
    <row r="4050" spans="1:19" x14ac:dyDescent="0.35">
      <c r="A4050">
        <v>4043</v>
      </c>
      <c r="B4050" s="5">
        <v>131529</v>
      </c>
      <c r="C4050" s="6">
        <v>4</v>
      </c>
      <c r="D4050" s="6">
        <v>25</v>
      </c>
      <c r="E4050" s="6">
        <v>25</v>
      </c>
      <c r="F4050" s="6">
        <v>3</v>
      </c>
      <c r="G4050" s="6" t="s">
        <v>11</v>
      </c>
      <c r="H4050" s="6" t="s">
        <v>12</v>
      </c>
      <c r="I4050" s="6">
        <v>9</v>
      </c>
      <c r="J4050" s="6" t="s">
        <v>10</v>
      </c>
      <c r="K4050" s="7">
        <v>478.38536290000002</v>
      </c>
      <c r="L4050" s="18">
        <v>0.26341901886498631</v>
      </c>
      <c r="M4050">
        <f t="shared" si="92"/>
        <v>25</v>
      </c>
      <c r="S4050" s="6">
        <v>25</v>
      </c>
    </row>
    <row r="4051" spans="1:19" x14ac:dyDescent="0.35">
      <c r="A4051">
        <v>4044</v>
      </c>
      <c r="B4051" s="5">
        <v>137576</v>
      </c>
      <c r="C4051" s="6">
        <v>36</v>
      </c>
      <c r="D4051" s="6">
        <v>17</v>
      </c>
      <c r="E4051" s="6">
        <v>17</v>
      </c>
      <c r="F4051" s="6">
        <v>3</v>
      </c>
      <c r="G4051" s="6" t="s">
        <v>11</v>
      </c>
      <c r="H4051" s="6" t="s">
        <v>5</v>
      </c>
      <c r="I4051" s="6">
        <v>10</v>
      </c>
      <c r="J4051" s="6" t="s">
        <v>10</v>
      </c>
      <c r="K4051" s="7">
        <v>339.28870710000001</v>
      </c>
      <c r="L4051" s="18">
        <v>0.26342953234558519</v>
      </c>
      <c r="M4051">
        <f t="shared" si="92"/>
        <v>17</v>
      </c>
      <c r="S4051" s="6">
        <v>17</v>
      </c>
    </row>
    <row r="4052" spans="1:19" x14ac:dyDescent="0.35">
      <c r="A4052">
        <v>4045</v>
      </c>
      <c r="B4052" s="5">
        <v>114767</v>
      </c>
      <c r="C4052" s="6">
        <v>25</v>
      </c>
      <c r="D4052" s="6">
        <v>7</v>
      </c>
      <c r="E4052" s="6">
        <v>7</v>
      </c>
      <c r="F4052" s="6">
        <v>4</v>
      </c>
      <c r="G4052" s="6" t="s">
        <v>9</v>
      </c>
      <c r="H4052" s="6" t="s">
        <v>12</v>
      </c>
      <c r="I4052" s="6">
        <v>12</v>
      </c>
      <c r="J4052" s="6" t="s">
        <v>10</v>
      </c>
      <c r="K4052" s="7">
        <v>468.44968210000002</v>
      </c>
      <c r="L4052" s="18">
        <v>0.2634746491499389</v>
      </c>
      <c r="M4052">
        <f t="shared" si="92"/>
        <v>7</v>
      </c>
      <c r="S4052" s="6">
        <v>7</v>
      </c>
    </row>
    <row r="4053" spans="1:19" x14ac:dyDescent="0.35">
      <c r="A4053">
        <v>4046</v>
      </c>
      <c r="B4053" s="5">
        <v>172101</v>
      </c>
      <c r="C4053" s="6">
        <v>45</v>
      </c>
      <c r="D4053" s="6">
        <v>27</v>
      </c>
      <c r="E4053" s="6">
        <v>27</v>
      </c>
      <c r="F4053" s="6">
        <v>2</v>
      </c>
      <c r="G4053" s="6" t="s">
        <v>9</v>
      </c>
      <c r="H4053" s="6" t="s">
        <v>12</v>
      </c>
      <c r="I4053" s="6">
        <v>1</v>
      </c>
      <c r="J4053" s="6" t="s">
        <v>13</v>
      </c>
      <c r="K4053" s="7">
        <v>521.41356480000002</v>
      </c>
      <c r="L4053" s="18">
        <v>0.26353037076268426</v>
      </c>
      <c r="M4053">
        <f t="shared" si="92"/>
        <v>27</v>
      </c>
      <c r="S4053" s="6">
        <v>27</v>
      </c>
    </row>
    <row r="4054" spans="1:19" x14ac:dyDescent="0.35">
      <c r="A4054">
        <v>4047</v>
      </c>
      <c r="B4054" s="5">
        <v>153110</v>
      </c>
      <c r="C4054" s="6">
        <v>59</v>
      </c>
      <c r="D4054" s="6">
        <v>57.05909932446032</v>
      </c>
      <c r="E4054" s="6"/>
      <c r="F4054" s="6">
        <v>4</v>
      </c>
      <c r="G4054" s="6" t="s">
        <v>9</v>
      </c>
      <c r="H4054" s="6" t="s">
        <v>5</v>
      </c>
      <c r="I4054" s="6">
        <v>15</v>
      </c>
      <c r="J4054" s="6" t="s">
        <v>10</v>
      </c>
      <c r="K4054" s="7">
        <v>230.9526917</v>
      </c>
      <c r="L4054" s="18">
        <v>0.26358983286229154</v>
      </c>
      <c r="M4054">
        <f t="shared" si="92"/>
        <v>23</v>
      </c>
      <c r="S4054" s="26">
        <f>$P$4+C4054</f>
        <v>57.05909932446032</v>
      </c>
    </row>
    <row r="4055" spans="1:19" x14ac:dyDescent="0.35">
      <c r="A4055">
        <v>4048</v>
      </c>
      <c r="B4055" s="5">
        <v>194260</v>
      </c>
      <c r="C4055" s="6">
        <v>67</v>
      </c>
      <c r="D4055" s="6">
        <v>48</v>
      </c>
      <c r="E4055" s="6">
        <v>48</v>
      </c>
      <c r="F4055" s="6">
        <v>3</v>
      </c>
      <c r="G4055" s="6" t="s">
        <v>11</v>
      </c>
      <c r="H4055" s="6" t="s">
        <v>5</v>
      </c>
      <c r="I4055" s="6">
        <v>14</v>
      </c>
      <c r="J4055" s="6" t="s">
        <v>10</v>
      </c>
      <c r="K4055" s="7">
        <v>136.94992189999999</v>
      </c>
      <c r="L4055" s="18">
        <v>0.26364915398091648</v>
      </c>
      <c r="M4055">
        <f t="shared" si="92"/>
        <v>48</v>
      </c>
      <c r="S4055" s="6">
        <v>48</v>
      </c>
    </row>
    <row r="4056" spans="1:19" x14ac:dyDescent="0.35">
      <c r="A4056">
        <v>4049</v>
      </c>
      <c r="B4056" s="5">
        <v>111087</v>
      </c>
      <c r="C4056" s="6">
        <v>18</v>
      </c>
      <c r="D4056" s="6">
        <v>1</v>
      </c>
      <c r="E4056" s="6">
        <v>1</v>
      </c>
      <c r="F4056" s="6">
        <v>3</v>
      </c>
      <c r="G4056" s="6" t="s">
        <v>11</v>
      </c>
      <c r="H4056" s="6" t="s">
        <v>5</v>
      </c>
      <c r="I4056" s="6">
        <v>14</v>
      </c>
      <c r="J4056" s="6" t="s">
        <v>10</v>
      </c>
      <c r="K4056" s="7">
        <v>408.4532423</v>
      </c>
      <c r="L4056" s="18">
        <v>0.26377452447086036</v>
      </c>
      <c r="M4056">
        <f t="shared" si="92"/>
        <v>1</v>
      </c>
      <c r="S4056" s="6">
        <v>1</v>
      </c>
    </row>
    <row r="4057" spans="1:19" x14ac:dyDescent="0.35">
      <c r="A4057">
        <v>4050</v>
      </c>
      <c r="B4057" s="5">
        <v>153248</v>
      </c>
      <c r="C4057" s="6">
        <v>30</v>
      </c>
      <c r="D4057" s="6">
        <v>9</v>
      </c>
      <c r="E4057" s="6">
        <v>9</v>
      </c>
      <c r="F4057" s="6">
        <v>3</v>
      </c>
      <c r="G4057" s="6" t="s">
        <v>9</v>
      </c>
      <c r="H4057" s="6" t="s">
        <v>12</v>
      </c>
      <c r="I4057" s="6">
        <v>10</v>
      </c>
      <c r="J4057" s="6" t="s">
        <v>10</v>
      </c>
      <c r="K4057" s="7">
        <v>414.75086499999998</v>
      </c>
      <c r="L4057" s="18">
        <v>0.2637971398975838</v>
      </c>
      <c r="M4057">
        <f t="shared" si="92"/>
        <v>9</v>
      </c>
      <c r="S4057" s="6">
        <v>9</v>
      </c>
    </row>
    <row r="4058" spans="1:19" x14ac:dyDescent="0.35">
      <c r="A4058">
        <v>4051</v>
      </c>
      <c r="B4058" s="5">
        <v>112497</v>
      </c>
      <c r="C4058" s="6">
        <v>61</v>
      </c>
      <c r="D4058" s="6">
        <v>41</v>
      </c>
      <c r="E4058" s="6">
        <v>41</v>
      </c>
      <c r="F4058" s="6">
        <v>1</v>
      </c>
      <c r="G4058" s="6" t="s">
        <v>11</v>
      </c>
      <c r="H4058" s="6" t="s">
        <v>5</v>
      </c>
      <c r="I4058" s="6">
        <v>11</v>
      </c>
      <c r="J4058" s="6" t="s">
        <v>10</v>
      </c>
      <c r="K4058" s="7">
        <v>23.87112656</v>
      </c>
      <c r="L4058" s="18">
        <v>0.26387446581297358</v>
      </c>
      <c r="M4058">
        <f t="shared" si="92"/>
        <v>41</v>
      </c>
      <c r="S4058" s="6">
        <v>41</v>
      </c>
    </row>
    <row r="4059" spans="1:19" x14ac:dyDescent="0.35">
      <c r="A4059">
        <v>4052</v>
      </c>
      <c r="B4059" s="5">
        <v>183861</v>
      </c>
      <c r="C4059" s="6">
        <v>60</v>
      </c>
      <c r="D4059" s="6">
        <v>40</v>
      </c>
      <c r="E4059" s="6">
        <v>40</v>
      </c>
      <c r="F4059" s="6">
        <v>2</v>
      </c>
      <c r="G4059" s="6" t="s">
        <v>11</v>
      </c>
      <c r="H4059" s="6" t="s">
        <v>5</v>
      </c>
      <c r="I4059" s="6">
        <v>1</v>
      </c>
      <c r="J4059" s="6" t="s">
        <v>10</v>
      </c>
      <c r="K4059" s="7">
        <v>494.68218899999999</v>
      </c>
      <c r="L4059" s="18">
        <v>0.26388847914826519</v>
      </c>
      <c r="M4059">
        <f t="shared" si="92"/>
        <v>40</v>
      </c>
      <c r="S4059" s="6">
        <v>40</v>
      </c>
    </row>
    <row r="4060" spans="1:19" x14ac:dyDescent="0.35">
      <c r="A4060">
        <v>4053</v>
      </c>
      <c r="B4060" s="5">
        <v>189990</v>
      </c>
      <c r="C4060" s="6">
        <v>70</v>
      </c>
      <c r="D4060" s="6">
        <v>49</v>
      </c>
      <c r="E4060" s="6">
        <v>49</v>
      </c>
      <c r="F4060" s="6">
        <v>4</v>
      </c>
      <c r="G4060" s="6" t="s">
        <v>9</v>
      </c>
      <c r="H4060" s="6" t="s">
        <v>12</v>
      </c>
      <c r="I4060" s="6">
        <v>8</v>
      </c>
      <c r="J4060" s="6" t="s">
        <v>10</v>
      </c>
      <c r="K4060" s="7">
        <v>344.83952590000001</v>
      </c>
      <c r="L4060" s="18">
        <v>0.26388995414784333</v>
      </c>
      <c r="M4060">
        <f t="shared" si="92"/>
        <v>49</v>
      </c>
      <c r="S4060" s="6">
        <v>49</v>
      </c>
    </row>
    <row r="4061" spans="1:19" x14ac:dyDescent="0.35">
      <c r="A4061">
        <v>4054</v>
      </c>
      <c r="B4061" s="5">
        <v>158802</v>
      </c>
      <c r="C4061" s="6">
        <v>23</v>
      </c>
      <c r="D4061" s="6">
        <v>4</v>
      </c>
      <c r="E4061" s="6">
        <v>4</v>
      </c>
      <c r="F4061" s="6">
        <v>3</v>
      </c>
      <c r="G4061" s="6" t="s">
        <v>11</v>
      </c>
      <c r="H4061" s="6" t="s">
        <v>12</v>
      </c>
      <c r="I4061" s="6">
        <v>15</v>
      </c>
      <c r="J4061" s="6" t="s">
        <v>13</v>
      </c>
      <c r="K4061" s="7">
        <v>525.29030060000002</v>
      </c>
      <c r="L4061" s="18">
        <v>0.26395638639671737</v>
      </c>
      <c r="M4061">
        <f t="shared" si="92"/>
        <v>4</v>
      </c>
      <c r="S4061" s="6">
        <v>4</v>
      </c>
    </row>
    <row r="4062" spans="1:19" x14ac:dyDescent="0.35">
      <c r="A4062">
        <v>4055</v>
      </c>
      <c r="B4062" s="5">
        <v>180842</v>
      </c>
      <c r="C4062" s="6">
        <v>25</v>
      </c>
      <c r="D4062" s="6">
        <v>7</v>
      </c>
      <c r="E4062" s="6">
        <v>7</v>
      </c>
      <c r="F4062" s="6">
        <v>2</v>
      </c>
      <c r="G4062" s="6" t="s">
        <v>11</v>
      </c>
      <c r="H4062" s="6" t="s">
        <v>5</v>
      </c>
      <c r="I4062" s="6">
        <v>13</v>
      </c>
      <c r="J4062" s="6" t="s">
        <v>10</v>
      </c>
      <c r="K4062" s="7">
        <v>288.97982189999999</v>
      </c>
      <c r="L4062" s="18">
        <v>0.26404339710853919</v>
      </c>
      <c r="M4062">
        <f t="shared" si="92"/>
        <v>7</v>
      </c>
      <c r="S4062" s="6">
        <v>7</v>
      </c>
    </row>
    <row r="4063" spans="1:19" x14ac:dyDescent="0.35">
      <c r="A4063">
        <v>4056</v>
      </c>
      <c r="B4063" s="5">
        <v>182408</v>
      </c>
      <c r="C4063" s="6">
        <v>21</v>
      </c>
      <c r="D4063" s="6">
        <v>2</v>
      </c>
      <c r="E4063" s="6">
        <v>2</v>
      </c>
      <c r="F4063" s="6">
        <v>3</v>
      </c>
      <c r="G4063" s="6" t="s">
        <v>11</v>
      </c>
      <c r="H4063" s="6" t="s">
        <v>12</v>
      </c>
      <c r="I4063" s="6">
        <v>11</v>
      </c>
      <c r="J4063" s="6" t="s">
        <v>10</v>
      </c>
      <c r="K4063" s="7">
        <v>208.0440912</v>
      </c>
      <c r="L4063" s="18">
        <v>0.2640571172861198</v>
      </c>
      <c r="M4063">
        <f t="shared" si="92"/>
        <v>2</v>
      </c>
      <c r="S4063" s="6">
        <v>2</v>
      </c>
    </row>
    <row r="4064" spans="1:19" x14ac:dyDescent="0.35">
      <c r="A4064">
        <v>4057</v>
      </c>
      <c r="B4064" s="5">
        <v>194044</v>
      </c>
      <c r="C4064" s="6">
        <v>23</v>
      </c>
      <c r="D4064" s="6">
        <v>6</v>
      </c>
      <c r="E4064" s="6">
        <v>6</v>
      </c>
      <c r="F4064" s="6">
        <v>3</v>
      </c>
      <c r="G4064" s="6" t="s">
        <v>9</v>
      </c>
      <c r="H4064" s="6" t="s">
        <v>5</v>
      </c>
      <c r="I4064" s="6">
        <v>13</v>
      </c>
      <c r="J4064" s="6" t="s">
        <v>10</v>
      </c>
      <c r="K4064" s="7">
        <v>343.71030139999999</v>
      </c>
      <c r="L4064" s="18">
        <v>0.26421103397532797</v>
      </c>
      <c r="M4064">
        <f t="shared" si="92"/>
        <v>6</v>
      </c>
      <c r="S4064" s="6">
        <v>6</v>
      </c>
    </row>
    <row r="4065" spans="1:19" x14ac:dyDescent="0.35">
      <c r="A4065">
        <v>4058</v>
      </c>
      <c r="B4065" s="5">
        <v>196808</v>
      </c>
      <c r="C4065" s="6">
        <v>67</v>
      </c>
      <c r="D4065" s="6">
        <v>50</v>
      </c>
      <c r="E4065" s="6">
        <v>50</v>
      </c>
      <c r="F4065" s="6">
        <v>3</v>
      </c>
      <c r="G4065" s="6" t="s">
        <v>11</v>
      </c>
      <c r="H4065" s="6" t="s">
        <v>5</v>
      </c>
      <c r="I4065" s="6">
        <v>0</v>
      </c>
      <c r="J4065" s="6" t="s">
        <v>10</v>
      </c>
      <c r="K4065" s="7">
        <v>119.88802769999999</v>
      </c>
      <c r="L4065" s="18">
        <v>0.26423538105327937</v>
      </c>
      <c r="M4065">
        <f t="shared" si="92"/>
        <v>50</v>
      </c>
      <c r="S4065" s="6">
        <v>50</v>
      </c>
    </row>
    <row r="4066" spans="1:19" x14ac:dyDescent="0.35">
      <c r="A4066">
        <v>4059</v>
      </c>
      <c r="B4066" s="5">
        <v>176657</v>
      </c>
      <c r="C4066" s="6">
        <v>69</v>
      </c>
      <c r="D4066" s="6">
        <v>51</v>
      </c>
      <c r="E4066" s="6">
        <v>51</v>
      </c>
      <c r="F4066" s="6">
        <v>3</v>
      </c>
      <c r="G4066" s="6" t="s">
        <v>9</v>
      </c>
      <c r="H4066" s="6" t="s">
        <v>12</v>
      </c>
      <c r="I4066" s="6">
        <v>14</v>
      </c>
      <c r="J4066" s="6" t="s">
        <v>10</v>
      </c>
      <c r="K4066" s="7">
        <v>133.02075909999999</v>
      </c>
      <c r="L4066" s="18">
        <v>0.26429086829570791</v>
      </c>
      <c r="M4066">
        <f t="shared" si="92"/>
        <v>51</v>
      </c>
      <c r="S4066" s="6">
        <v>51</v>
      </c>
    </row>
    <row r="4067" spans="1:19" x14ac:dyDescent="0.35">
      <c r="A4067">
        <v>4060</v>
      </c>
      <c r="B4067" s="5">
        <v>164615</v>
      </c>
      <c r="C4067" s="6">
        <v>16</v>
      </c>
      <c r="D4067" s="6">
        <v>0</v>
      </c>
      <c r="E4067" s="6">
        <v>0</v>
      </c>
      <c r="F4067" s="6">
        <v>4</v>
      </c>
      <c r="G4067" s="6" t="s">
        <v>9</v>
      </c>
      <c r="H4067" s="6" t="s">
        <v>5</v>
      </c>
      <c r="I4067" s="6">
        <v>12</v>
      </c>
      <c r="J4067" s="6" t="s">
        <v>10</v>
      </c>
      <c r="K4067" s="7">
        <v>343.73616800000002</v>
      </c>
      <c r="L4067" s="18">
        <v>0.26429971287533871</v>
      </c>
      <c r="M4067">
        <f t="shared" si="92"/>
        <v>0</v>
      </c>
      <c r="S4067" s="6">
        <v>0</v>
      </c>
    </row>
    <row r="4068" spans="1:19" x14ac:dyDescent="0.35">
      <c r="A4068">
        <v>4061</v>
      </c>
      <c r="B4068" s="5">
        <v>131251</v>
      </c>
      <c r="C4068" s="6">
        <v>48</v>
      </c>
      <c r="D4068" s="6">
        <v>29</v>
      </c>
      <c r="E4068" s="6">
        <v>29</v>
      </c>
      <c r="F4068" s="6">
        <v>3</v>
      </c>
      <c r="G4068" s="6" t="s">
        <v>11</v>
      </c>
      <c r="H4068" s="6" t="s">
        <v>12</v>
      </c>
      <c r="I4068" s="6">
        <v>2</v>
      </c>
      <c r="J4068" s="6" t="s">
        <v>10</v>
      </c>
      <c r="K4068" s="7">
        <v>495.44740530000001</v>
      </c>
      <c r="L4068" s="18">
        <v>0.26430210712568381</v>
      </c>
      <c r="M4068">
        <f t="shared" si="92"/>
        <v>29</v>
      </c>
      <c r="S4068" s="6">
        <v>29</v>
      </c>
    </row>
    <row r="4069" spans="1:19" x14ac:dyDescent="0.35">
      <c r="A4069">
        <v>4062</v>
      </c>
      <c r="B4069" s="5">
        <v>195462</v>
      </c>
      <c r="C4069" s="6">
        <v>67</v>
      </c>
      <c r="D4069" s="6">
        <v>46</v>
      </c>
      <c r="E4069" s="6">
        <v>46</v>
      </c>
      <c r="F4069" s="6">
        <v>3</v>
      </c>
      <c r="G4069" s="6" t="s">
        <v>11</v>
      </c>
      <c r="H4069" s="6" t="s">
        <v>12</v>
      </c>
      <c r="I4069" s="6">
        <v>11</v>
      </c>
      <c r="J4069" s="6" t="s">
        <v>10</v>
      </c>
      <c r="K4069" s="7">
        <v>198.96595099999999</v>
      </c>
      <c r="L4069" s="18">
        <v>0.26430372610041408</v>
      </c>
      <c r="M4069">
        <f t="shared" si="92"/>
        <v>46</v>
      </c>
      <c r="S4069" s="6">
        <v>46</v>
      </c>
    </row>
    <row r="4070" spans="1:19" x14ac:dyDescent="0.35">
      <c r="A4070">
        <v>4063</v>
      </c>
      <c r="B4070" s="5">
        <v>188287</v>
      </c>
      <c r="C4070" s="6">
        <v>70</v>
      </c>
      <c r="D4070" s="6">
        <v>52</v>
      </c>
      <c r="E4070" s="6">
        <v>52</v>
      </c>
      <c r="F4070" s="6">
        <v>1</v>
      </c>
      <c r="G4070" s="6" t="s">
        <v>11</v>
      </c>
      <c r="H4070" s="6" t="s">
        <v>5</v>
      </c>
      <c r="I4070" s="6">
        <v>8</v>
      </c>
      <c r="J4070" s="6" t="s">
        <v>10</v>
      </c>
      <c r="K4070" s="7">
        <v>269.81035800000001</v>
      </c>
      <c r="L4070" s="18">
        <v>0.26431073182595954</v>
      </c>
      <c r="M4070">
        <f t="shared" si="92"/>
        <v>52</v>
      </c>
      <c r="S4070" s="6">
        <v>52</v>
      </c>
    </row>
    <row r="4071" spans="1:19" x14ac:dyDescent="0.35">
      <c r="A4071">
        <v>4064</v>
      </c>
      <c r="B4071" s="5">
        <v>162640</v>
      </c>
      <c r="C4071" s="6">
        <v>44</v>
      </c>
      <c r="D4071" s="6">
        <v>24</v>
      </c>
      <c r="E4071" s="6">
        <v>24</v>
      </c>
      <c r="F4071" s="6">
        <v>1</v>
      </c>
      <c r="G4071" s="6" t="s">
        <v>11</v>
      </c>
      <c r="H4071" s="6" t="s">
        <v>5</v>
      </c>
      <c r="I4071" s="6">
        <v>8</v>
      </c>
      <c r="J4071" s="6" t="s">
        <v>10</v>
      </c>
      <c r="K4071" s="7">
        <v>319.88357020000001</v>
      </c>
      <c r="L4071" s="18">
        <v>0.26434982782374794</v>
      </c>
      <c r="M4071">
        <f t="shared" si="92"/>
        <v>24</v>
      </c>
      <c r="S4071" s="6">
        <v>24</v>
      </c>
    </row>
    <row r="4072" spans="1:19" x14ac:dyDescent="0.35">
      <c r="A4072">
        <v>4065</v>
      </c>
      <c r="B4072" s="5">
        <v>117731</v>
      </c>
      <c r="C4072" s="6">
        <v>49</v>
      </c>
      <c r="D4072" s="6">
        <v>29</v>
      </c>
      <c r="E4072" s="6">
        <v>29</v>
      </c>
      <c r="F4072" s="6">
        <v>3</v>
      </c>
      <c r="G4072" s="6" t="s">
        <v>9</v>
      </c>
      <c r="H4072" s="6" t="s">
        <v>5</v>
      </c>
      <c r="I4072" s="6">
        <v>9</v>
      </c>
      <c r="J4072" s="6" t="s">
        <v>10</v>
      </c>
      <c r="K4072" s="7">
        <v>367.23346409999999</v>
      </c>
      <c r="L4072" s="18">
        <v>0.26435163300287767</v>
      </c>
      <c r="M4072">
        <f t="shared" si="92"/>
        <v>29</v>
      </c>
      <c r="S4072" s="6">
        <v>29</v>
      </c>
    </row>
    <row r="4073" spans="1:19" x14ac:dyDescent="0.35">
      <c r="A4073">
        <v>4066</v>
      </c>
      <c r="B4073" s="5">
        <v>172355</v>
      </c>
      <c r="C4073" s="6">
        <v>60</v>
      </c>
      <c r="D4073" s="6">
        <v>40</v>
      </c>
      <c r="E4073" s="6">
        <v>40</v>
      </c>
      <c r="F4073" s="6">
        <v>2</v>
      </c>
      <c r="G4073" s="6" t="s">
        <v>11</v>
      </c>
      <c r="H4073" s="6" t="s">
        <v>5</v>
      </c>
      <c r="I4073" s="6">
        <v>6</v>
      </c>
      <c r="J4073" s="6" t="s">
        <v>10</v>
      </c>
      <c r="K4073" s="7">
        <v>35.809821800000002</v>
      </c>
      <c r="L4073" s="18">
        <v>0.26453053142836092</v>
      </c>
      <c r="M4073">
        <f t="shared" si="92"/>
        <v>40</v>
      </c>
      <c r="S4073" s="6">
        <v>40</v>
      </c>
    </row>
    <row r="4074" spans="1:19" x14ac:dyDescent="0.35">
      <c r="A4074">
        <v>4067</v>
      </c>
      <c r="B4074" s="5">
        <v>138021</v>
      </c>
      <c r="C4074" s="6">
        <v>56</v>
      </c>
      <c r="D4074" s="6">
        <v>36</v>
      </c>
      <c r="E4074" s="6">
        <v>36</v>
      </c>
      <c r="F4074" s="6">
        <v>3</v>
      </c>
      <c r="G4074" s="6" t="s">
        <v>11</v>
      </c>
      <c r="H4074" s="6" t="s">
        <v>12</v>
      </c>
      <c r="I4074" s="6">
        <v>3</v>
      </c>
      <c r="J4074" s="6" t="s">
        <v>13</v>
      </c>
      <c r="K4074" s="7">
        <v>672.70488850000004</v>
      </c>
      <c r="L4074" s="18">
        <v>0.26458904973245101</v>
      </c>
      <c r="M4074">
        <f t="shared" si="92"/>
        <v>36</v>
      </c>
      <c r="S4074" s="6">
        <v>36</v>
      </c>
    </row>
    <row r="4075" spans="1:19" x14ac:dyDescent="0.35">
      <c r="A4075">
        <v>4068</v>
      </c>
      <c r="B4075" s="5">
        <v>104458</v>
      </c>
      <c r="C4075" s="6">
        <v>41</v>
      </c>
      <c r="D4075" s="6">
        <v>22</v>
      </c>
      <c r="E4075" s="6">
        <v>22</v>
      </c>
      <c r="F4075" s="6">
        <v>3</v>
      </c>
      <c r="G4075" s="6" t="s">
        <v>9</v>
      </c>
      <c r="H4075" s="6" t="s">
        <v>12</v>
      </c>
      <c r="I4075" s="6">
        <v>4</v>
      </c>
      <c r="J4075" s="6" t="s">
        <v>13</v>
      </c>
      <c r="K4075" s="7">
        <v>833.740771</v>
      </c>
      <c r="L4075" s="18">
        <v>0.26461793893442564</v>
      </c>
      <c r="M4075">
        <f t="shared" si="92"/>
        <v>22</v>
      </c>
      <c r="S4075" s="6">
        <v>22</v>
      </c>
    </row>
    <row r="4076" spans="1:19" x14ac:dyDescent="0.35">
      <c r="A4076">
        <v>4069</v>
      </c>
      <c r="B4076" s="5">
        <v>150685</v>
      </c>
      <c r="C4076" s="6">
        <v>31</v>
      </c>
      <c r="D4076" s="6">
        <v>11</v>
      </c>
      <c r="E4076" s="6">
        <v>11</v>
      </c>
      <c r="F4076" s="6">
        <v>4</v>
      </c>
      <c r="G4076" s="6" t="s">
        <v>9</v>
      </c>
      <c r="H4076" s="6" t="s">
        <v>5</v>
      </c>
      <c r="I4076" s="6">
        <v>7</v>
      </c>
      <c r="J4076" s="6" t="s">
        <v>10</v>
      </c>
      <c r="K4076" s="7">
        <v>347.24526129999998</v>
      </c>
      <c r="L4076" s="18">
        <v>0.26461973108312431</v>
      </c>
      <c r="M4076">
        <f t="shared" si="92"/>
        <v>11</v>
      </c>
      <c r="S4076" s="6">
        <v>11</v>
      </c>
    </row>
    <row r="4077" spans="1:19" x14ac:dyDescent="0.35">
      <c r="A4077">
        <v>4070</v>
      </c>
      <c r="B4077" s="5">
        <v>141191</v>
      </c>
      <c r="C4077" s="6">
        <v>42</v>
      </c>
      <c r="D4077" s="6">
        <v>21</v>
      </c>
      <c r="E4077" s="6">
        <v>21</v>
      </c>
      <c r="F4077" s="6">
        <v>2</v>
      </c>
      <c r="G4077" s="6" t="s">
        <v>11</v>
      </c>
      <c r="H4077" s="6" t="s">
        <v>12</v>
      </c>
      <c r="I4077" s="6">
        <v>11</v>
      </c>
      <c r="J4077" s="6" t="s">
        <v>10</v>
      </c>
      <c r="K4077" s="7">
        <v>161.71872200000001</v>
      </c>
      <c r="L4077" s="18">
        <v>0.26469604706575145</v>
      </c>
      <c r="M4077">
        <f t="shared" si="92"/>
        <v>21</v>
      </c>
      <c r="S4077" s="6">
        <v>21</v>
      </c>
    </row>
    <row r="4078" spans="1:19" x14ac:dyDescent="0.35">
      <c r="A4078">
        <v>4071</v>
      </c>
      <c r="B4078" s="5">
        <v>149679</v>
      </c>
      <c r="C4078" s="6">
        <v>50</v>
      </c>
      <c r="D4078" s="6">
        <v>48.05909932446032</v>
      </c>
      <c r="E4078" s="6"/>
      <c r="F4078" s="6">
        <v>4</v>
      </c>
      <c r="G4078" s="6" t="s">
        <v>11</v>
      </c>
      <c r="H4078" s="6" t="s">
        <v>5</v>
      </c>
      <c r="I4078" s="6">
        <v>1</v>
      </c>
      <c r="J4078" s="6" t="s">
        <v>10</v>
      </c>
      <c r="K4078" s="7">
        <v>446.71924610000002</v>
      </c>
      <c r="L4078" s="18">
        <v>0.26471118480986267</v>
      </c>
      <c r="M4078">
        <f t="shared" si="92"/>
        <v>23</v>
      </c>
      <c r="S4078" s="26">
        <f>$P$4+C4078</f>
        <v>48.05909932446032</v>
      </c>
    </row>
    <row r="4079" spans="1:19" x14ac:dyDescent="0.35">
      <c r="A4079">
        <v>4072</v>
      </c>
      <c r="B4079" s="5">
        <v>138576</v>
      </c>
      <c r="C4079" s="6">
        <v>20</v>
      </c>
      <c r="D4079" s="6">
        <v>3</v>
      </c>
      <c r="E4079" s="6">
        <v>3</v>
      </c>
      <c r="F4079" s="6">
        <v>4</v>
      </c>
      <c r="G4079" s="6" t="s">
        <v>9</v>
      </c>
      <c r="H4079" s="6" t="s">
        <v>5</v>
      </c>
      <c r="I4079" s="6">
        <v>0</v>
      </c>
      <c r="J4079" s="6" t="s">
        <v>13</v>
      </c>
      <c r="K4079" s="7">
        <v>758.07240149999996</v>
      </c>
      <c r="L4079" s="18">
        <v>0.26472341626494955</v>
      </c>
      <c r="M4079">
        <f t="shared" si="92"/>
        <v>3</v>
      </c>
      <c r="S4079" s="6">
        <v>3</v>
      </c>
    </row>
    <row r="4080" spans="1:19" x14ac:dyDescent="0.35">
      <c r="A4080">
        <v>4073</v>
      </c>
      <c r="B4080" s="5">
        <v>185206</v>
      </c>
      <c r="C4080" s="6">
        <v>67</v>
      </c>
      <c r="D4080" s="6">
        <v>46</v>
      </c>
      <c r="E4080" s="6">
        <v>46</v>
      </c>
      <c r="F4080" s="6">
        <v>1</v>
      </c>
      <c r="G4080" s="6" t="s">
        <v>11</v>
      </c>
      <c r="H4080" s="6" t="s">
        <v>5</v>
      </c>
      <c r="I4080" s="6">
        <v>7</v>
      </c>
      <c r="J4080" s="6" t="s">
        <v>10</v>
      </c>
      <c r="K4080" s="7">
        <v>299.76558660000001</v>
      </c>
      <c r="L4080" s="18">
        <v>0.26486495308439073</v>
      </c>
      <c r="M4080">
        <f t="shared" si="92"/>
        <v>46</v>
      </c>
      <c r="S4080" s="6">
        <v>46</v>
      </c>
    </row>
    <row r="4081" spans="1:19" x14ac:dyDescent="0.35">
      <c r="A4081">
        <v>4074</v>
      </c>
      <c r="B4081" s="5">
        <v>166634</v>
      </c>
      <c r="C4081" s="6">
        <v>68</v>
      </c>
      <c r="D4081" s="6">
        <v>51</v>
      </c>
      <c r="E4081" s="6">
        <v>51</v>
      </c>
      <c r="F4081" s="6">
        <v>2</v>
      </c>
      <c r="G4081" s="6" t="s">
        <v>9</v>
      </c>
      <c r="H4081" s="6" t="s">
        <v>5</v>
      </c>
      <c r="I4081" s="6">
        <v>5</v>
      </c>
      <c r="J4081" s="6" t="s">
        <v>10</v>
      </c>
      <c r="K4081" s="7">
        <v>57.111193960000001</v>
      </c>
      <c r="L4081" s="18">
        <v>0.26497467359400062</v>
      </c>
      <c r="M4081">
        <f t="shared" si="92"/>
        <v>51</v>
      </c>
      <c r="S4081" s="6">
        <v>51</v>
      </c>
    </row>
    <row r="4082" spans="1:19" x14ac:dyDescent="0.35">
      <c r="A4082">
        <v>4075</v>
      </c>
      <c r="B4082" s="5">
        <v>184204</v>
      </c>
      <c r="C4082" s="6">
        <v>28</v>
      </c>
      <c r="D4082" s="6">
        <v>7</v>
      </c>
      <c r="E4082" s="6">
        <v>7</v>
      </c>
      <c r="F4082" s="6">
        <v>2</v>
      </c>
      <c r="G4082" s="6" t="s">
        <v>11</v>
      </c>
      <c r="H4082" s="6" t="s">
        <v>12</v>
      </c>
      <c r="I4082" s="6">
        <v>8</v>
      </c>
      <c r="J4082" s="6" t="s">
        <v>10</v>
      </c>
      <c r="K4082" s="7">
        <v>387.18358819999997</v>
      </c>
      <c r="L4082" s="18">
        <v>0.26524541965371784</v>
      </c>
      <c r="M4082">
        <f t="shared" si="92"/>
        <v>7</v>
      </c>
      <c r="S4082" s="6">
        <v>7</v>
      </c>
    </row>
    <row r="4083" spans="1:19" x14ac:dyDescent="0.35">
      <c r="A4083">
        <v>4076</v>
      </c>
      <c r="B4083" s="5">
        <v>192894</v>
      </c>
      <c r="C4083" s="6">
        <v>60</v>
      </c>
      <c r="D4083" s="6">
        <v>39</v>
      </c>
      <c r="E4083" s="6">
        <v>39</v>
      </c>
      <c r="F4083" s="6">
        <v>1</v>
      </c>
      <c r="G4083" s="6" t="s">
        <v>11</v>
      </c>
      <c r="H4083" s="6" t="s">
        <v>12</v>
      </c>
      <c r="I4083" s="6">
        <v>10</v>
      </c>
      <c r="J4083" s="6" t="s">
        <v>10</v>
      </c>
      <c r="K4083" s="7">
        <v>188.12063180000001</v>
      </c>
      <c r="L4083" s="18">
        <v>0.26526256510780866</v>
      </c>
      <c r="M4083">
        <f t="shared" si="92"/>
        <v>39</v>
      </c>
      <c r="S4083" s="6">
        <v>39</v>
      </c>
    </row>
    <row r="4084" spans="1:19" x14ac:dyDescent="0.35">
      <c r="A4084">
        <v>4077</v>
      </c>
      <c r="B4084" s="5">
        <v>137592</v>
      </c>
      <c r="C4084" s="6">
        <v>24</v>
      </c>
      <c r="D4084" s="6">
        <v>6</v>
      </c>
      <c r="E4084" s="6">
        <v>6</v>
      </c>
      <c r="F4084" s="6">
        <v>4</v>
      </c>
      <c r="G4084" s="6" t="s">
        <v>9</v>
      </c>
      <c r="H4084" s="6" t="s">
        <v>12</v>
      </c>
      <c r="I4084" s="6">
        <v>5</v>
      </c>
      <c r="J4084" s="6" t="s">
        <v>13</v>
      </c>
      <c r="K4084" s="7">
        <v>1621.306259</v>
      </c>
      <c r="L4084" s="18">
        <v>0.26528660741660981</v>
      </c>
      <c r="M4084">
        <f t="shared" si="92"/>
        <v>6</v>
      </c>
      <c r="S4084" s="6">
        <v>6</v>
      </c>
    </row>
    <row r="4085" spans="1:19" x14ac:dyDescent="0.35">
      <c r="A4085">
        <v>4078</v>
      </c>
      <c r="B4085" s="5">
        <v>109423</v>
      </c>
      <c r="C4085" s="6">
        <v>24</v>
      </c>
      <c r="D4085" s="6">
        <v>7</v>
      </c>
      <c r="E4085" s="6">
        <v>7</v>
      </c>
      <c r="F4085" s="6">
        <v>4</v>
      </c>
      <c r="G4085" s="6" t="s">
        <v>9</v>
      </c>
      <c r="H4085" s="6" t="s">
        <v>12</v>
      </c>
      <c r="I4085" s="6">
        <v>12</v>
      </c>
      <c r="J4085" s="6" t="s">
        <v>13</v>
      </c>
      <c r="K4085" s="7">
        <v>533.30634729999997</v>
      </c>
      <c r="L4085" s="18">
        <v>0.26537568797434119</v>
      </c>
      <c r="M4085">
        <f t="shared" si="92"/>
        <v>7</v>
      </c>
      <c r="S4085" s="6">
        <v>7</v>
      </c>
    </row>
    <row r="4086" spans="1:19" x14ac:dyDescent="0.35">
      <c r="A4086">
        <v>4079</v>
      </c>
      <c r="B4086" s="5">
        <v>159270</v>
      </c>
      <c r="C4086" s="6">
        <v>26</v>
      </c>
      <c r="D4086" s="6">
        <v>6</v>
      </c>
      <c r="E4086" s="6">
        <v>6</v>
      </c>
      <c r="F4086" s="6">
        <v>3</v>
      </c>
      <c r="G4086" s="6" t="s">
        <v>11</v>
      </c>
      <c r="H4086" s="6" t="s">
        <v>12</v>
      </c>
      <c r="I4086" s="6">
        <v>1</v>
      </c>
      <c r="J4086" s="6" t="s">
        <v>13</v>
      </c>
      <c r="K4086" s="7">
        <v>583.19738930000005</v>
      </c>
      <c r="L4086" s="18">
        <v>0.26544174346694971</v>
      </c>
      <c r="M4086">
        <f t="shared" si="92"/>
        <v>6</v>
      </c>
      <c r="S4086" s="6">
        <v>6</v>
      </c>
    </row>
    <row r="4087" spans="1:19" x14ac:dyDescent="0.35">
      <c r="A4087">
        <v>4080</v>
      </c>
      <c r="B4087" s="5">
        <v>140645</v>
      </c>
      <c r="C4087" s="6">
        <v>47</v>
      </c>
      <c r="D4087" s="6">
        <v>28</v>
      </c>
      <c r="E4087" s="6">
        <v>28</v>
      </c>
      <c r="F4087" s="6">
        <v>1</v>
      </c>
      <c r="G4087" s="6" t="s">
        <v>11</v>
      </c>
      <c r="H4087" s="6" t="s">
        <v>5</v>
      </c>
      <c r="I4087" s="6">
        <v>5</v>
      </c>
      <c r="J4087" s="6" t="s">
        <v>10</v>
      </c>
      <c r="K4087" s="7">
        <v>478.65875640000002</v>
      </c>
      <c r="L4087" s="18">
        <v>0.26556605525946897</v>
      </c>
      <c r="M4087">
        <f t="shared" si="92"/>
        <v>28</v>
      </c>
      <c r="S4087" s="6">
        <v>28</v>
      </c>
    </row>
    <row r="4088" spans="1:19" x14ac:dyDescent="0.35">
      <c r="A4088">
        <v>4081</v>
      </c>
      <c r="B4088" s="5">
        <v>115032</v>
      </c>
      <c r="C4088" s="6">
        <v>64</v>
      </c>
      <c r="D4088" s="6">
        <v>46</v>
      </c>
      <c r="E4088" s="6">
        <v>46</v>
      </c>
      <c r="F4088" s="6">
        <v>4</v>
      </c>
      <c r="G4088" s="6" t="s">
        <v>11</v>
      </c>
      <c r="H4088" s="6" t="s">
        <v>5</v>
      </c>
      <c r="I4088" s="6">
        <v>2</v>
      </c>
      <c r="J4088" s="6" t="s">
        <v>10</v>
      </c>
      <c r="K4088" s="7">
        <v>455.61943359999998</v>
      </c>
      <c r="L4088" s="18">
        <v>0.26561096760024872</v>
      </c>
      <c r="M4088">
        <f t="shared" si="92"/>
        <v>46</v>
      </c>
      <c r="S4088" s="6">
        <v>46</v>
      </c>
    </row>
    <row r="4089" spans="1:19" x14ac:dyDescent="0.35">
      <c r="A4089">
        <v>4082</v>
      </c>
      <c r="B4089" s="5">
        <v>100718</v>
      </c>
      <c r="C4089" s="6">
        <v>18</v>
      </c>
      <c r="D4089" s="6">
        <v>1</v>
      </c>
      <c r="E4089" s="6">
        <v>1</v>
      </c>
      <c r="F4089" s="6">
        <v>4</v>
      </c>
      <c r="G4089" s="6" t="s">
        <v>9</v>
      </c>
      <c r="H4089" s="6" t="s">
        <v>12</v>
      </c>
      <c r="I4089" s="6">
        <v>15</v>
      </c>
      <c r="J4089" s="6" t="s">
        <v>10</v>
      </c>
      <c r="K4089" s="7">
        <v>482.73869230000003</v>
      </c>
      <c r="L4089" s="18">
        <v>0.26573048993878168</v>
      </c>
      <c r="M4089">
        <f t="shared" si="92"/>
        <v>1</v>
      </c>
      <c r="S4089" s="6">
        <v>1</v>
      </c>
    </row>
    <row r="4090" spans="1:19" x14ac:dyDescent="0.35">
      <c r="A4090">
        <v>4083</v>
      </c>
      <c r="B4090" s="5">
        <v>112455</v>
      </c>
      <c r="C4090" s="6">
        <v>37</v>
      </c>
      <c r="D4090" s="6">
        <v>35.05909932446032</v>
      </c>
      <c r="E4090" s="6"/>
      <c r="F4090" s="6">
        <v>1</v>
      </c>
      <c r="G4090" s="6" t="s">
        <v>11</v>
      </c>
      <c r="H4090" s="6" t="s">
        <v>12</v>
      </c>
      <c r="I4090" s="6">
        <v>9</v>
      </c>
      <c r="J4090" s="6" t="s">
        <v>10</v>
      </c>
      <c r="K4090" s="7">
        <v>459.278839</v>
      </c>
      <c r="L4090" s="18">
        <v>0.26583361613874879</v>
      </c>
      <c r="M4090">
        <f t="shared" si="92"/>
        <v>23</v>
      </c>
      <c r="S4090" s="26">
        <f t="shared" ref="S4090:S4091" si="93">$P$4+C4090</f>
        <v>35.05909932446032</v>
      </c>
    </row>
    <row r="4091" spans="1:19" x14ac:dyDescent="0.35">
      <c r="A4091">
        <v>4084</v>
      </c>
      <c r="B4091" s="5">
        <v>181190</v>
      </c>
      <c r="C4091" s="6">
        <v>58</v>
      </c>
      <c r="D4091" s="6">
        <v>56.05909932446032</v>
      </c>
      <c r="E4091" s="6"/>
      <c r="F4091" s="6">
        <v>1</v>
      </c>
      <c r="G4091" s="6" t="s">
        <v>11</v>
      </c>
      <c r="H4091" s="6" t="s">
        <v>5</v>
      </c>
      <c r="I4091" s="6">
        <v>15</v>
      </c>
      <c r="J4091" s="6" t="s">
        <v>10</v>
      </c>
      <c r="K4091" s="7">
        <v>191.51211549999999</v>
      </c>
      <c r="L4091" s="18">
        <v>0.26595670893089562</v>
      </c>
      <c r="M4091">
        <f t="shared" si="92"/>
        <v>23</v>
      </c>
      <c r="S4091" s="26">
        <f t="shared" si="93"/>
        <v>56.05909932446032</v>
      </c>
    </row>
    <row r="4092" spans="1:19" x14ac:dyDescent="0.35">
      <c r="A4092">
        <v>4085</v>
      </c>
      <c r="B4092" s="5">
        <v>105249</v>
      </c>
      <c r="C4092" s="6">
        <v>60</v>
      </c>
      <c r="D4092" s="6">
        <v>39</v>
      </c>
      <c r="E4092" s="6">
        <v>39</v>
      </c>
      <c r="F4092" s="6">
        <v>3</v>
      </c>
      <c r="G4092" s="6" t="s">
        <v>9</v>
      </c>
      <c r="H4092" s="6" t="s">
        <v>5</v>
      </c>
      <c r="I4092" s="6">
        <v>10</v>
      </c>
      <c r="J4092" s="6" t="s">
        <v>10</v>
      </c>
      <c r="K4092" s="7">
        <v>263.25035659999998</v>
      </c>
      <c r="L4092" s="18">
        <v>0.26600008383750839</v>
      </c>
      <c r="M4092">
        <f t="shared" si="92"/>
        <v>39</v>
      </c>
      <c r="S4092" s="6">
        <v>39</v>
      </c>
    </row>
    <row r="4093" spans="1:19" x14ac:dyDescent="0.35">
      <c r="A4093">
        <v>4086</v>
      </c>
      <c r="B4093" s="5">
        <v>111930</v>
      </c>
      <c r="C4093" s="6">
        <v>48</v>
      </c>
      <c r="D4093" s="6">
        <v>28</v>
      </c>
      <c r="E4093" s="6">
        <v>28</v>
      </c>
      <c r="F4093" s="6">
        <v>2</v>
      </c>
      <c r="G4093" s="6" t="s">
        <v>9</v>
      </c>
      <c r="H4093" s="6" t="s">
        <v>12</v>
      </c>
      <c r="I4093" s="6">
        <v>3</v>
      </c>
      <c r="J4093" s="6" t="s">
        <v>13</v>
      </c>
      <c r="K4093" s="7">
        <v>656.8840275</v>
      </c>
      <c r="L4093" s="18">
        <v>0.26601054883637554</v>
      </c>
      <c r="M4093">
        <f t="shared" si="92"/>
        <v>28</v>
      </c>
      <c r="S4093" s="6">
        <v>28</v>
      </c>
    </row>
    <row r="4094" spans="1:19" x14ac:dyDescent="0.35">
      <c r="A4094">
        <v>4087</v>
      </c>
      <c r="B4094" s="5">
        <v>160743</v>
      </c>
      <c r="C4094" s="6">
        <v>61</v>
      </c>
      <c r="D4094" s="6">
        <v>41</v>
      </c>
      <c r="E4094" s="6">
        <v>41</v>
      </c>
      <c r="F4094" s="6">
        <v>3</v>
      </c>
      <c r="G4094" s="6" t="s">
        <v>9</v>
      </c>
      <c r="H4094" s="6" t="s">
        <v>12</v>
      </c>
      <c r="I4094" s="6">
        <v>12</v>
      </c>
      <c r="J4094" s="6" t="s">
        <v>10</v>
      </c>
      <c r="K4094" s="7">
        <v>41.557161010000002</v>
      </c>
      <c r="L4094" s="18">
        <v>0.26601438372610842</v>
      </c>
      <c r="M4094">
        <f t="shared" si="92"/>
        <v>41</v>
      </c>
      <c r="S4094" s="6">
        <v>41</v>
      </c>
    </row>
    <row r="4095" spans="1:19" x14ac:dyDescent="0.35">
      <c r="A4095">
        <v>4088</v>
      </c>
      <c r="B4095" s="5">
        <v>105130</v>
      </c>
      <c r="C4095" s="6">
        <v>25</v>
      </c>
      <c r="D4095" s="6">
        <v>8</v>
      </c>
      <c r="E4095" s="6">
        <v>8</v>
      </c>
      <c r="F4095" s="6">
        <v>2</v>
      </c>
      <c r="G4095" s="6" t="s">
        <v>11</v>
      </c>
      <c r="H4095" s="6" t="s">
        <v>12</v>
      </c>
      <c r="I4095" s="6">
        <v>0</v>
      </c>
      <c r="J4095" s="6" t="s">
        <v>13</v>
      </c>
      <c r="K4095" s="7">
        <v>1021.639065</v>
      </c>
      <c r="L4095" s="18">
        <v>0.26604359460601412</v>
      </c>
      <c r="M4095">
        <f t="shared" si="92"/>
        <v>8</v>
      </c>
      <c r="S4095" s="6">
        <v>8</v>
      </c>
    </row>
    <row r="4096" spans="1:19" x14ac:dyDescent="0.35">
      <c r="A4096">
        <v>4089</v>
      </c>
      <c r="B4096" s="5">
        <v>168264</v>
      </c>
      <c r="C4096" s="6">
        <v>18</v>
      </c>
      <c r="D4096" s="6">
        <v>0</v>
      </c>
      <c r="E4096" s="6">
        <v>0</v>
      </c>
      <c r="F4096" s="6">
        <v>4</v>
      </c>
      <c r="G4096" s="6" t="s">
        <v>9</v>
      </c>
      <c r="H4096" s="6" t="s">
        <v>5</v>
      </c>
      <c r="I4096" s="6">
        <v>13</v>
      </c>
      <c r="J4096" s="6" t="s">
        <v>10</v>
      </c>
      <c r="K4096" s="7">
        <v>435.84571620000003</v>
      </c>
      <c r="L4096" s="18">
        <v>0.26609989557413294</v>
      </c>
      <c r="M4096">
        <f t="shared" si="92"/>
        <v>0</v>
      </c>
      <c r="S4096" s="6">
        <v>0</v>
      </c>
    </row>
    <row r="4097" spans="1:19" x14ac:dyDescent="0.35">
      <c r="A4097">
        <v>4090</v>
      </c>
      <c r="B4097" s="5">
        <v>183774</v>
      </c>
      <c r="C4097" s="6">
        <v>20</v>
      </c>
      <c r="D4097" s="6">
        <v>3</v>
      </c>
      <c r="E4097" s="6">
        <v>3</v>
      </c>
      <c r="F4097" s="6">
        <v>1</v>
      </c>
      <c r="G4097" s="6" t="s">
        <v>9</v>
      </c>
      <c r="H4097" s="6" t="s">
        <v>5</v>
      </c>
      <c r="I4097" s="6">
        <v>13</v>
      </c>
      <c r="J4097" s="6" t="s">
        <v>10</v>
      </c>
      <c r="K4097" s="7">
        <v>412.37287529999998</v>
      </c>
      <c r="L4097" s="18">
        <v>0.26628444185346667</v>
      </c>
      <c r="M4097">
        <f t="shared" si="92"/>
        <v>3</v>
      </c>
      <c r="S4097" s="6">
        <v>3</v>
      </c>
    </row>
    <row r="4098" spans="1:19" x14ac:dyDescent="0.35">
      <c r="A4098">
        <v>4091</v>
      </c>
      <c r="B4098" s="5">
        <v>169825</v>
      </c>
      <c r="C4098" s="6">
        <v>23</v>
      </c>
      <c r="D4098" s="6">
        <v>4</v>
      </c>
      <c r="E4098" s="6">
        <v>4</v>
      </c>
      <c r="F4098" s="6">
        <v>1</v>
      </c>
      <c r="G4098" s="6" t="s">
        <v>9</v>
      </c>
      <c r="H4098" s="6" t="s">
        <v>5</v>
      </c>
      <c r="I4098" s="6">
        <v>13</v>
      </c>
      <c r="J4098" s="6" t="s">
        <v>10</v>
      </c>
      <c r="K4098" s="7">
        <v>307.91606689999998</v>
      </c>
      <c r="L4098" s="18">
        <v>0.26630254110441143</v>
      </c>
      <c r="M4098">
        <f t="shared" si="92"/>
        <v>4</v>
      </c>
      <c r="S4098" s="6">
        <v>4</v>
      </c>
    </row>
    <row r="4099" spans="1:19" x14ac:dyDescent="0.35">
      <c r="A4099">
        <v>4092</v>
      </c>
      <c r="B4099" s="5">
        <v>117986</v>
      </c>
      <c r="C4099" s="6">
        <v>64</v>
      </c>
      <c r="D4099" s="6">
        <v>45</v>
      </c>
      <c r="E4099" s="6">
        <v>45</v>
      </c>
      <c r="F4099" s="6">
        <v>2</v>
      </c>
      <c r="G4099" s="6" t="s">
        <v>11</v>
      </c>
      <c r="H4099" s="6" t="s">
        <v>5</v>
      </c>
      <c r="I4099" s="6">
        <v>10</v>
      </c>
      <c r="J4099" s="6" t="s">
        <v>10</v>
      </c>
      <c r="K4099" s="7">
        <v>78.399255530000005</v>
      </c>
      <c r="L4099" s="18">
        <v>0.26638505564762394</v>
      </c>
      <c r="M4099">
        <f t="shared" si="92"/>
        <v>45</v>
      </c>
      <c r="S4099" s="6">
        <v>45</v>
      </c>
    </row>
    <row r="4100" spans="1:19" x14ac:dyDescent="0.35">
      <c r="A4100">
        <v>4093</v>
      </c>
      <c r="B4100" s="5">
        <v>135789</v>
      </c>
      <c r="C4100" s="6">
        <v>66</v>
      </c>
      <c r="D4100" s="6">
        <v>64.05909932446032</v>
      </c>
      <c r="E4100" s="6"/>
      <c r="F4100" s="6">
        <v>3</v>
      </c>
      <c r="G4100" s="6" t="s">
        <v>11</v>
      </c>
      <c r="H4100" s="6" t="s">
        <v>5</v>
      </c>
      <c r="I4100" s="6">
        <v>3</v>
      </c>
      <c r="J4100" s="6" t="s">
        <v>10</v>
      </c>
      <c r="K4100" s="7">
        <v>149.0157461</v>
      </c>
      <c r="L4100" s="18">
        <v>0.26647541223948934</v>
      </c>
      <c r="M4100">
        <f t="shared" si="92"/>
        <v>23</v>
      </c>
      <c r="S4100" s="26">
        <f>$P$4+C4100</f>
        <v>64.05909932446032</v>
      </c>
    </row>
    <row r="4101" spans="1:19" x14ac:dyDescent="0.35">
      <c r="A4101">
        <v>4094</v>
      </c>
      <c r="B4101" s="5">
        <v>161489</v>
      </c>
      <c r="C4101" s="6">
        <v>22</v>
      </c>
      <c r="D4101" s="6">
        <v>4</v>
      </c>
      <c r="E4101" s="6">
        <v>4</v>
      </c>
      <c r="F4101" s="6">
        <v>3</v>
      </c>
      <c r="G4101" s="6" t="s">
        <v>11</v>
      </c>
      <c r="H4101" s="6" t="s">
        <v>5</v>
      </c>
      <c r="I4101" s="6">
        <v>11</v>
      </c>
      <c r="J4101" s="6" t="s">
        <v>10</v>
      </c>
      <c r="K4101" s="7">
        <v>356.0651866</v>
      </c>
      <c r="L4101" s="18">
        <v>0.26649498174782749</v>
      </c>
      <c r="M4101">
        <f t="shared" si="92"/>
        <v>4</v>
      </c>
      <c r="S4101" s="6">
        <v>4</v>
      </c>
    </row>
    <row r="4102" spans="1:19" x14ac:dyDescent="0.35">
      <c r="A4102">
        <v>4095</v>
      </c>
      <c r="B4102" s="5">
        <v>161242</v>
      </c>
      <c r="C4102" s="6">
        <v>26</v>
      </c>
      <c r="D4102" s="6">
        <v>8</v>
      </c>
      <c r="E4102" s="6">
        <v>8</v>
      </c>
      <c r="F4102" s="6">
        <v>3</v>
      </c>
      <c r="G4102" s="6" t="s">
        <v>9</v>
      </c>
      <c r="H4102" s="6" t="s">
        <v>12</v>
      </c>
      <c r="I4102" s="6">
        <v>9</v>
      </c>
      <c r="J4102" s="6" t="s">
        <v>10</v>
      </c>
      <c r="K4102" s="7">
        <v>440.6492298</v>
      </c>
      <c r="L4102" s="18">
        <v>0.26653325463062172</v>
      </c>
      <c r="M4102">
        <f t="shared" si="92"/>
        <v>8</v>
      </c>
      <c r="S4102" s="6">
        <v>8</v>
      </c>
    </row>
    <row r="4103" spans="1:19" x14ac:dyDescent="0.35">
      <c r="A4103">
        <v>4096</v>
      </c>
      <c r="B4103" s="5">
        <v>103067</v>
      </c>
      <c r="C4103" s="6">
        <v>56</v>
      </c>
      <c r="D4103" s="6">
        <v>38</v>
      </c>
      <c r="E4103" s="6">
        <v>38</v>
      </c>
      <c r="F4103" s="6">
        <v>1</v>
      </c>
      <c r="G4103" s="6" t="s">
        <v>11</v>
      </c>
      <c r="H4103" s="6" t="s">
        <v>12</v>
      </c>
      <c r="I4103" s="6">
        <v>12</v>
      </c>
      <c r="J4103" s="6" t="s">
        <v>10</v>
      </c>
      <c r="K4103" s="7">
        <v>205.90587489999999</v>
      </c>
      <c r="L4103" s="18">
        <v>0.26661706830511445</v>
      </c>
      <c r="M4103">
        <f t="shared" si="92"/>
        <v>38</v>
      </c>
      <c r="S4103" s="6">
        <v>38</v>
      </c>
    </row>
    <row r="4104" spans="1:19" x14ac:dyDescent="0.35">
      <c r="A4104">
        <v>4097</v>
      </c>
      <c r="B4104" s="5">
        <v>193954</v>
      </c>
      <c r="C4104" s="6">
        <v>63</v>
      </c>
      <c r="D4104" s="6">
        <v>45</v>
      </c>
      <c r="E4104" s="6">
        <v>45</v>
      </c>
      <c r="F4104" s="6">
        <v>4</v>
      </c>
      <c r="G4104" s="6" t="s">
        <v>11</v>
      </c>
      <c r="H4104" s="6" t="s">
        <v>5</v>
      </c>
      <c r="I4104" s="6">
        <v>7</v>
      </c>
      <c r="J4104" s="6" t="s">
        <v>10</v>
      </c>
      <c r="K4104" s="7">
        <v>268.54570940000002</v>
      </c>
      <c r="L4104" s="18">
        <v>0.26664398221785568</v>
      </c>
      <c r="M4104">
        <f t="shared" si="92"/>
        <v>45</v>
      </c>
      <c r="S4104" s="6">
        <v>45</v>
      </c>
    </row>
    <row r="4105" spans="1:19" x14ac:dyDescent="0.35">
      <c r="A4105">
        <v>4098</v>
      </c>
      <c r="B4105" s="5">
        <v>110811</v>
      </c>
      <c r="C4105" s="6">
        <v>44</v>
      </c>
      <c r="D4105" s="6">
        <v>25</v>
      </c>
      <c r="E4105" s="6">
        <v>25</v>
      </c>
      <c r="F4105" s="6">
        <v>3</v>
      </c>
      <c r="G4105" s="6" t="s">
        <v>11</v>
      </c>
      <c r="H4105" s="6" t="s">
        <v>5</v>
      </c>
      <c r="I4105" s="6">
        <v>14</v>
      </c>
      <c r="J4105" s="6" t="s">
        <v>10</v>
      </c>
      <c r="K4105" s="7">
        <v>155.66529159999999</v>
      </c>
      <c r="L4105" s="18">
        <v>0.2667233041165985</v>
      </c>
      <c r="M4105">
        <f t="shared" ref="M4105:M4168" si="94">IF(E4105="",$E$5,E4105)</f>
        <v>25</v>
      </c>
      <c r="S4105" s="6">
        <v>25</v>
      </c>
    </row>
    <row r="4106" spans="1:19" x14ac:dyDescent="0.35">
      <c r="A4106">
        <v>4099</v>
      </c>
      <c r="B4106" s="5">
        <v>151577</v>
      </c>
      <c r="C4106" s="6">
        <v>58</v>
      </c>
      <c r="D4106" s="6">
        <v>39</v>
      </c>
      <c r="E4106" s="6">
        <v>39</v>
      </c>
      <c r="F4106" s="6">
        <v>2</v>
      </c>
      <c r="G4106" s="6" t="s">
        <v>9</v>
      </c>
      <c r="H4106" s="6" t="s">
        <v>5</v>
      </c>
      <c r="I4106" s="6">
        <v>1</v>
      </c>
      <c r="J4106" s="6" t="s">
        <v>10</v>
      </c>
      <c r="K4106" s="7">
        <v>349.26128610000001</v>
      </c>
      <c r="L4106" s="18">
        <v>0.26719576923391863</v>
      </c>
      <c r="M4106">
        <f t="shared" si="94"/>
        <v>39</v>
      </c>
      <c r="S4106" s="6">
        <v>39</v>
      </c>
    </row>
    <row r="4107" spans="1:19" x14ac:dyDescent="0.35">
      <c r="A4107">
        <v>4100</v>
      </c>
      <c r="B4107" s="5">
        <v>100171</v>
      </c>
      <c r="C4107" s="6">
        <v>19</v>
      </c>
      <c r="D4107" s="6">
        <v>0</v>
      </c>
      <c r="E4107" s="6">
        <v>0</v>
      </c>
      <c r="F4107" s="6">
        <v>2</v>
      </c>
      <c r="G4107" s="6" t="s">
        <v>11</v>
      </c>
      <c r="H4107" s="6" t="s">
        <v>5</v>
      </c>
      <c r="I4107" s="6">
        <v>14</v>
      </c>
      <c r="J4107" s="6" t="s">
        <v>10</v>
      </c>
      <c r="K4107" s="7">
        <v>290.12929489999999</v>
      </c>
      <c r="L4107" s="18">
        <v>0.26734957707000651</v>
      </c>
      <c r="M4107">
        <f t="shared" si="94"/>
        <v>0</v>
      </c>
      <c r="S4107" s="6">
        <v>0</v>
      </c>
    </row>
    <row r="4108" spans="1:19" x14ac:dyDescent="0.35">
      <c r="A4108">
        <v>4101</v>
      </c>
      <c r="B4108" s="5">
        <v>168024</v>
      </c>
      <c r="C4108" s="6">
        <v>60</v>
      </c>
      <c r="D4108" s="6">
        <v>39</v>
      </c>
      <c r="E4108" s="6">
        <v>39</v>
      </c>
      <c r="F4108" s="6">
        <v>2</v>
      </c>
      <c r="G4108" s="6" t="s">
        <v>11</v>
      </c>
      <c r="H4108" s="6" t="s">
        <v>5</v>
      </c>
      <c r="I4108" s="6">
        <v>7</v>
      </c>
      <c r="J4108" s="6" t="s">
        <v>10</v>
      </c>
      <c r="K4108" s="7">
        <v>109.5108721</v>
      </c>
      <c r="L4108" s="18">
        <v>0.26742364149478082</v>
      </c>
      <c r="M4108">
        <f t="shared" si="94"/>
        <v>39</v>
      </c>
      <c r="S4108" s="6">
        <v>39</v>
      </c>
    </row>
    <row r="4109" spans="1:19" x14ac:dyDescent="0.35">
      <c r="A4109">
        <v>4102</v>
      </c>
      <c r="B4109" s="5">
        <v>128804</v>
      </c>
      <c r="C4109" s="6">
        <v>34</v>
      </c>
      <c r="D4109" s="6">
        <v>14</v>
      </c>
      <c r="E4109" s="6">
        <v>14</v>
      </c>
      <c r="F4109" s="6">
        <v>2</v>
      </c>
      <c r="G4109" s="6" t="s">
        <v>11</v>
      </c>
      <c r="H4109" s="6" t="s">
        <v>12</v>
      </c>
      <c r="I4109" s="6">
        <v>8</v>
      </c>
      <c r="J4109" s="6" t="s">
        <v>10</v>
      </c>
      <c r="K4109" s="7">
        <v>369.5443707</v>
      </c>
      <c r="L4109" s="18">
        <v>0.26744767491047616</v>
      </c>
      <c r="M4109">
        <f t="shared" si="94"/>
        <v>14</v>
      </c>
      <c r="S4109" s="6">
        <v>14</v>
      </c>
    </row>
    <row r="4110" spans="1:19" x14ac:dyDescent="0.35">
      <c r="A4110">
        <v>4103</v>
      </c>
      <c r="B4110" s="5">
        <v>118922</v>
      </c>
      <c r="C4110" s="6">
        <v>64</v>
      </c>
      <c r="D4110" s="6">
        <v>46</v>
      </c>
      <c r="E4110" s="6">
        <v>46</v>
      </c>
      <c r="F4110" s="6">
        <v>3</v>
      </c>
      <c r="G4110" s="6" t="s">
        <v>9</v>
      </c>
      <c r="H4110" s="6" t="s">
        <v>5</v>
      </c>
      <c r="I4110" s="6">
        <v>6</v>
      </c>
      <c r="J4110" s="6" t="s">
        <v>10</v>
      </c>
      <c r="K4110" s="7">
        <v>39.073225049999998</v>
      </c>
      <c r="L4110" s="18">
        <v>0.26757033053739088</v>
      </c>
      <c r="M4110">
        <f t="shared" si="94"/>
        <v>46</v>
      </c>
      <c r="S4110" s="6">
        <v>46</v>
      </c>
    </row>
    <row r="4111" spans="1:19" x14ac:dyDescent="0.35">
      <c r="A4111">
        <v>4104</v>
      </c>
      <c r="B4111" s="5">
        <v>190402</v>
      </c>
      <c r="C4111" s="6">
        <v>63</v>
      </c>
      <c r="D4111" s="6">
        <v>42</v>
      </c>
      <c r="E4111" s="6">
        <v>42</v>
      </c>
      <c r="F4111" s="6">
        <v>1</v>
      </c>
      <c r="G4111" s="6" t="s">
        <v>11</v>
      </c>
      <c r="H4111" s="6" t="s">
        <v>12</v>
      </c>
      <c r="I4111" s="6">
        <v>13</v>
      </c>
      <c r="J4111" s="6" t="s">
        <v>10</v>
      </c>
      <c r="K4111" s="7">
        <v>192.5154704</v>
      </c>
      <c r="L4111" s="18">
        <v>0.26772359656899491</v>
      </c>
      <c r="M4111">
        <f t="shared" si="94"/>
        <v>42</v>
      </c>
      <c r="S4111" s="6">
        <v>42</v>
      </c>
    </row>
    <row r="4112" spans="1:19" x14ac:dyDescent="0.35">
      <c r="A4112">
        <v>4105</v>
      </c>
      <c r="B4112" s="5">
        <v>160510</v>
      </c>
      <c r="C4112" s="6">
        <v>47</v>
      </c>
      <c r="D4112" s="6">
        <v>30</v>
      </c>
      <c r="E4112" s="6">
        <v>30</v>
      </c>
      <c r="F4112" s="6">
        <v>1</v>
      </c>
      <c r="G4112" s="6" t="s">
        <v>11</v>
      </c>
      <c r="H4112" s="6" t="s">
        <v>5</v>
      </c>
      <c r="I4112" s="6">
        <v>6</v>
      </c>
      <c r="J4112" s="6" t="s">
        <v>10</v>
      </c>
      <c r="K4112" s="7">
        <v>329.63019259999999</v>
      </c>
      <c r="L4112" s="18">
        <v>0.26775275580198299</v>
      </c>
      <c r="M4112">
        <f t="shared" si="94"/>
        <v>30</v>
      </c>
      <c r="S4112" s="6">
        <v>30</v>
      </c>
    </row>
    <row r="4113" spans="1:19" x14ac:dyDescent="0.35">
      <c r="A4113">
        <v>4106</v>
      </c>
      <c r="B4113" s="5">
        <v>126972</v>
      </c>
      <c r="C4113" s="6">
        <v>63</v>
      </c>
      <c r="D4113" s="6">
        <v>44</v>
      </c>
      <c r="E4113" s="6">
        <v>44</v>
      </c>
      <c r="F4113" s="6">
        <v>4</v>
      </c>
      <c r="G4113" s="6" t="s">
        <v>11</v>
      </c>
      <c r="H4113" s="6" t="s">
        <v>5</v>
      </c>
      <c r="I4113" s="6">
        <v>14</v>
      </c>
      <c r="J4113" s="6" t="s">
        <v>10</v>
      </c>
      <c r="K4113" s="7">
        <v>189.01052139999999</v>
      </c>
      <c r="L4113" s="18">
        <v>0.26777287973669028</v>
      </c>
      <c r="M4113">
        <f t="shared" si="94"/>
        <v>44</v>
      </c>
      <c r="S4113" s="6">
        <v>44</v>
      </c>
    </row>
    <row r="4114" spans="1:19" x14ac:dyDescent="0.35">
      <c r="A4114">
        <v>4107</v>
      </c>
      <c r="B4114" s="5">
        <v>147112</v>
      </c>
      <c r="C4114" s="6">
        <v>18</v>
      </c>
      <c r="D4114" s="6">
        <v>0</v>
      </c>
      <c r="E4114" s="6">
        <v>0</v>
      </c>
      <c r="F4114" s="6">
        <v>2</v>
      </c>
      <c r="G4114" s="6" t="s">
        <v>9</v>
      </c>
      <c r="H4114" s="6" t="s">
        <v>5</v>
      </c>
      <c r="I4114" s="6">
        <v>10</v>
      </c>
      <c r="J4114" s="6" t="s">
        <v>13</v>
      </c>
      <c r="K4114" s="7">
        <v>590.73162209999998</v>
      </c>
      <c r="L4114" s="18">
        <v>0.2677983068738079</v>
      </c>
      <c r="M4114">
        <f t="shared" si="94"/>
        <v>0</v>
      </c>
      <c r="S4114" s="6">
        <v>0</v>
      </c>
    </row>
    <row r="4115" spans="1:19" x14ac:dyDescent="0.35">
      <c r="A4115">
        <v>4108</v>
      </c>
      <c r="B4115" s="5">
        <v>121400</v>
      </c>
      <c r="C4115" s="6">
        <v>26</v>
      </c>
      <c r="D4115" s="6">
        <v>5</v>
      </c>
      <c r="E4115" s="6">
        <v>5</v>
      </c>
      <c r="F4115" s="6">
        <v>3</v>
      </c>
      <c r="G4115" s="6" t="s">
        <v>9</v>
      </c>
      <c r="H4115" s="6" t="s">
        <v>12</v>
      </c>
      <c r="I4115" s="6">
        <v>7</v>
      </c>
      <c r="J4115" s="6" t="s">
        <v>10</v>
      </c>
      <c r="K4115" s="7">
        <v>448.77668729999999</v>
      </c>
      <c r="L4115" s="18">
        <v>0.2678839160826767</v>
      </c>
      <c r="M4115">
        <f t="shared" si="94"/>
        <v>5</v>
      </c>
      <c r="S4115" s="6">
        <v>5</v>
      </c>
    </row>
    <row r="4116" spans="1:19" x14ac:dyDescent="0.35">
      <c r="A4116">
        <v>4109</v>
      </c>
      <c r="B4116" s="5">
        <v>127839</v>
      </c>
      <c r="C4116" s="6">
        <v>44</v>
      </c>
      <c r="D4116" s="6">
        <v>27</v>
      </c>
      <c r="E4116" s="6">
        <v>27</v>
      </c>
      <c r="F4116" s="6">
        <v>3</v>
      </c>
      <c r="G4116" s="6" t="s">
        <v>11</v>
      </c>
      <c r="H4116" s="6" t="s">
        <v>12</v>
      </c>
      <c r="I4116" s="6">
        <v>3</v>
      </c>
      <c r="J4116" s="6" t="s">
        <v>13</v>
      </c>
      <c r="K4116" s="7">
        <v>641.05511130000002</v>
      </c>
      <c r="L4116" s="18">
        <v>0.26793635003230221</v>
      </c>
      <c r="M4116">
        <f t="shared" si="94"/>
        <v>27</v>
      </c>
      <c r="S4116" s="6">
        <v>27</v>
      </c>
    </row>
    <row r="4117" spans="1:19" x14ac:dyDescent="0.35">
      <c r="A4117">
        <v>4110</v>
      </c>
      <c r="B4117" s="5">
        <v>165547</v>
      </c>
      <c r="C4117" s="6">
        <v>19</v>
      </c>
      <c r="D4117" s="6">
        <v>2</v>
      </c>
      <c r="E4117" s="6">
        <v>2</v>
      </c>
      <c r="F4117" s="6">
        <v>3</v>
      </c>
      <c r="G4117" s="6" t="s">
        <v>9</v>
      </c>
      <c r="H4117" s="6" t="s">
        <v>5</v>
      </c>
      <c r="I4117" s="6">
        <v>3</v>
      </c>
      <c r="J4117" s="6" t="s">
        <v>13</v>
      </c>
      <c r="K4117" s="7">
        <v>869.24256149999997</v>
      </c>
      <c r="L4117" s="18">
        <v>0.26799147149559388</v>
      </c>
      <c r="M4117">
        <f t="shared" si="94"/>
        <v>2</v>
      </c>
      <c r="S4117" s="6">
        <v>2</v>
      </c>
    </row>
    <row r="4118" spans="1:19" x14ac:dyDescent="0.35">
      <c r="A4118">
        <v>4111</v>
      </c>
      <c r="B4118" s="5">
        <v>123554</v>
      </c>
      <c r="C4118" s="6">
        <v>70</v>
      </c>
      <c r="D4118" s="6">
        <v>53</v>
      </c>
      <c r="E4118" s="6">
        <v>53</v>
      </c>
      <c r="F4118" s="6">
        <v>3</v>
      </c>
      <c r="G4118" s="6" t="s">
        <v>11</v>
      </c>
      <c r="H4118" s="6" t="s">
        <v>5</v>
      </c>
      <c r="I4118" s="6">
        <v>10</v>
      </c>
      <c r="J4118" s="6" t="s">
        <v>10</v>
      </c>
      <c r="K4118" s="7">
        <v>301.5181844</v>
      </c>
      <c r="L4118" s="18">
        <v>0.26802113594697141</v>
      </c>
      <c r="M4118">
        <f t="shared" si="94"/>
        <v>53</v>
      </c>
      <c r="S4118" s="6">
        <v>53</v>
      </c>
    </row>
    <row r="4119" spans="1:19" x14ac:dyDescent="0.35">
      <c r="A4119">
        <v>4112</v>
      </c>
      <c r="B4119" s="5">
        <v>188219</v>
      </c>
      <c r="C4119" s="6">
        <v>61</v>
      </c>
      <c r="D4119" s="6">
        <v>43</v>
      </c>
      <c r="E4119" s="6">
        <v>43</v>
      </c>
      <c r="F4119" s="6">
        <v>3</v>
      </c>
      <c r="G4119" s="6" t="s">
        <v>9</v>
      </c>
      <c r="H4119" s="6" t="s">
        <v>12</v>
      </c>
      <c r="I4119" s="6">
        <v>8</v>
      </c>
      <c r="J4119" s="6" t="s">
        <v>10</v>
      </c>
      <c r="K4119" s="7">
        <v>472.78585570000001</v>
      </c>
      <c r="L4119" s="18">
        <v>0.26804877455461407</v>
      </c>
      <c r="M4119">
        <f t="shared" si="94"/>
        <v>43</v>
      </c>
      <c r="S4119" s="6">
        <v>43</v>
      </c>
    </row>
    <row r="4120" spans="1:19" x14ac:dyDescent="0.35">
      <c r="A4120">
        <v>4113</v>
      </c>
      <c r="B4120" s="5">
        <v>171367</v>
      </c>
      <c r="C4120" s="6">
        <v>50</v>
      </c>
      <c r="D4120" s="6">
        <v>30</v>
      </c>
      <c r="E4120" s="6">
        <v>30</v>
      </c>
      <c r="F4120" s="6">
        <v>3</v>
      </c>
      <c r="G4120" s="6" t="s">
        <v>9</v>
      </c>
      <c r="H4120" s="6" t="s">
        <v>5</v>
      </c>
      <c r="I4120" s="6">
        <v>10</v>
      </c>
      <c r="J4120" s="6" t="s">
        <v>10</v>
      </c>
      <c r="K4120" s="7">
        <v>353.04514449999999</v>
      </c>
      <c r="L4120" s="18">
        <v>0.26812781745114911</v>
      </c>
      <c r="M4120">
        <f t="shared" si="94"/>
        <v>30</v>
      </c>
      <c r="S4120" s="6">
        <v>30</v>
      </c>
    </row>
    <row r="4121" spans="1:19" x14ac:dyDescent="0.35">
      <c r="A4121">
        <v>4114</v>
      </c>
      <c r="B4121" s="5">
        <v>170137</v>
      </c>
      <c r="C4121" s="6">
        <v>18</v>
      </c>
      <c r="D4121" s="6">
        <v>0</v>
      </c>
      <c r="E4121" s="6">
        <v>0</v>
      </c>
      <c r="F4121" s="6">
        <v>2</v>
      </c>
      <c r="G4121" s="6" t="s">
        <v>9</v>
      </c>
      <c r="H4121" s="6" t="s">
        <v>12</v>
      </c>
      <c r="I4121" s="6">
        <v>15</v>
      </c>
      <c r="J4121" s="6" t="s">
        <v>10</v>
      </c>
      <c r="K4121" s="7">
        <v>236.05493540000001</v>
      </c>
      <c r="L4121" s="18">
        <v>0.26815097726325765</v>
      </c>
      <c r="M4121">
        <f t="shared" si="94"/>
        <v>0</v>
      </c>
      <c r="S4121" s="6">
        <v>0</v>
      </c>
    </row>
    <row r="4122" spans="1:19" x14ac:dyDescent="0.35">
      <c r="A4122">
        <v>4115</v>
      </c>
      <c r="B4122" s="5">
        <v>159368</v>
      </c>
      <c r="C4122" s="6">
        <v>19</v>
      </c>
      <c r="D4122" s="6">
        <v>1</v>
      </c>
      <c r="E4122" s="6">
        <v>1</v>
      </c>
      <c r="F4122" s="6">
        <v>2</v>
      </c>
      <c r="G4122" s="6" t="s">
        <v>11</v>
      </c>
      <c r="H4122" s="6" t="s">
        <v>5</v>
      </c>
      <c r="I4122" s="6">
        <v>9</v>
      </c>
      <c r="J4122" s="6" t="s">
        <v>10</v>
      </c>
      <c r="K4122" s="7">
        <v>369.0471847</v>
      </c>
      <c r="L4122" s="18">
        <v>0.26818136618702326</v>
      </c>
      <c r="M4122">
        <f t="shared" si="94"/>
        <v>1</v>
      </c>
      <c r="S4122" s="6">
        <v>1</v>
      </c>
    </row>
    <row r="4123" spans="1:19" x14ac:dyDescent="0.35">
      <c r="A4123">
        <v>4116</v>
      </c>
      <c r="B4123" s="5">
        <v>180292</v>
      </c>
      <c r="C4123" s="6">
        <v>68</v>
      </c>
      <c r="D4123" s="6">
        <v>66.05909932446032</v>
      </c>
      <c r="E4123" s="6"/>
      <c r="F4123" s="6">
        <v>2</v>
      </c>
      <c r="G4123" s="6" t="s">
        <v>9</v>
      </c>
      <c r="H4123" s="6" t="s">
        <v>5</v>
      </c>
      <c r="I4123" s="6">
        <v>1</v>
      </c>
      <c r="J4123" s="6" t="s">
        <v>10</v>
      </c>
      <c r="K4123" s="7">
        <v>189.54754600000001</v>
      </c>
      <c r="L4123" s="18">
        <v>0.26823754707439851</v>
      </c>
      <c r="M4123">
        <f t="shared" si="94"/>
        <v>23</v>
      </c>
      <c r="S4123" s="26">
        <f t="shared" ref="S4123:S4124" si="95">$P$4+C4123</f>
        <v>66.05909932446032</v>
      </c>
    </row>
    <row r="4124" spans="1:19" x14ac:dyDescent="0.35">
      <c r="A4124">
        <v>4117</v>
      </c>
      <c r="B4124" s="5">
        <v>191205</v>
      </c>
      <c r="C4124" s="6">
        <v>55</v>
      </c>
      <c r="D4124" s="6">
        <v>53.05909932446032</v>
      </c>
      <c r="E4124" s="6"/>
      <c r="F4124" s="6">
        <v>2</v>
      </c>
      <c r="G4124" s="6" t="s">
        <v>9</v>
      </c>
      <c r="H4124" s="6" t="s">
        <v>5</v>
      </c>
      <c r="I4124" s="6">
        <v>14</v>
      </c>
      <c r="J4124" s="6" t="s">
        <v>10</v>
      </c>
      <c r="K4124" s="7">
        <v>312.33183750000001</v>
      </c>
      <c r="L4124" s="18">
        <v>0.26828244692792569</v>
      </c>
      <c r="M4124">
        <f t="shared" si="94"/>
        <v>23</v>
      </c>
      <c r="S4124" s="26">
        <f t="shared" si="95"/>
        <v>53.05909932446032</v>
      </c>
    </row>
    <row r="4125" spans="1:19" x14ac:dyDescent="0.35">
      <c r="A4125">
        <v>4118</v>
      </c>
      <c r="B4125" s="5">
        <v>125089</v>
      </c>
      <c r="C4125" s="6">
        <v>48</v>
      </c>
      <c r="D4125" s="6">
        <v>31</v>
      </c>
      <c r="E4125" s="6">
        <v>31</v>
      </c>
      <c r="F4125" s="6">
        <v>2</v>
      </c>
      <c r="G4125" s="6" t="s">
        <v>9</v>
      </c>
      <c r="H4125" s="6" t="s">
        <v>12</v>
      </c>
      <c r="I4125" s="6">
        <v>8</v>
      </c>
      <c r="J4125" s="6" t="s">
        <v>13</v>
      </c>
      <c r="K4125" s="7">
        <v>509.36668429999997</v>
      </c>
      <c r="L4125" s="18">
        <v>0.268300300104657</v>
      </c>
      <c r="M4125">
        <f t="shared" si="94"/>
        <v>31</v>
      </c>
      <c r="S4125" s="6">
        <v>31</v>
      </c>
    </row>
    <row r="4126" spans="1:19" x14ac:dyDescent="0.35">
      <c r="A4126">
        <v>4119</v>
      </c>
      <c r="B4126" s="5">
        <v>150046</v>
      </c>
      <c r="C4126" s="6">
        <v>17</v>
      </c>
      <c r="D4126" s="6">
        <v>0</v>
      </c>
      <c r="E4126" s="6">
        <v>0</v>
      </c>
      <c r="F4126" s="6">
        <v>3</v>
      </c>
      <c r="G4126" s="6" t="s">
        <v>9</v>
      </c>
      <c r="H4126" s="6" t="s">
        <v>12</v>
      </c>
      <c r="I4126" s="6">
        <v>1</v>
      </c>
      <c r="J4126" s="6" t="s">
        <v>13</v>
      </c>
      <c r="K4126" s="7">
        <v>720.99941100000001</v>
      </c>
      <c r="L4126" s="18">
        <v>0.26841347226277401</v>
      </c>
      <c r="M4126">
        <f t="shared" si="94"/>
        <v>0</v>
      </c>
      <c r="S4126" s="6">
        <v>0</v>
      </c>
    </row>
    <row r="4127" spans="1:19" x14ac:dyDescent="0.35">
      <c r="A4127">
        <v>4120</v>
      </c>
      <c r="B4127" s="5">
        <v>191657</v>
      </c>
      <c r="C4127" s="6">
        <v>114</v>
      </c>
      <c r="D4127" s="6">
        <v>0</v>
      </c>
      <c r="E4127" s="6">
        <v>0</v>
      </c>
      <c r="F4127" s="6">
        <v>3</v>
      </c>
      <c r="G4127" s="6" t="s">
        <v>11</v>
      </c>
      <c r="H4127" s="6" t="s">
        <v>12</v>
      </c>
      <c r="I4127" s="6">
        <v>10</v>
      </c>
      <c r="J4127" s="6" t="s">
        <v>10</v>
      </c>
      <c r="K4127" s="7">
        <v>475.83120580000002</v>
      </c>
      <c r="L4127" s="18">
        <v>0.26846606838220277</v>
      </c>
      <c r="M4127">
        <f t="shared" si="94"/>
        <v>0</v>
      </c>
      <c r="S4127" s="6">
        <v>0</v>
      </c>
    </row>
    <row r="4128" spans="1:19" x14ac:dyDescent="0.35">
      <c r="A4128">
        <v>4121</v>
      </c>
      <c r="B4128" s="5">
        <v>137959</v>
      </c>
      <c r="C4128" s="6">
        <v>17</v>
      </c>
      <c r="D4128" s="6">
        <v>0</v>
      </c>
      <c r="E4128" s="6">
        <v>0</v>
      </c>
      <c r="F4128" s="6">
        <v>3</v>
      </c>
      <c r="G4128" s="6" t="s">
        <v>11</v>
      </c>
      <c r="H4128" s="6" t="s">
        <v>5</v>
      </c>
      <c r="I4128" s="6">
        <v>6</v>
      </c>
      <c r="J4128" s="6" t="s">
        <v>10</v>
      </c>
      <c r="K4128" s="7">
        <v>405.93925259999997</v>
      </c>
      <c r="L4128" s="18">
        <v>0.26848824492544843</v>
      </c>
      <c r="M4128">
        <f t="shared" si="94"/>
        <v>0</v>
      </c>
      <c r="S4128" s="6">
        <v>0</v>
      </c>
    </row>
    <row r="4129" spans="1:19" x14ac:dyDescent="0.35">
      <c r="A4129">
        <v>4122</v>
      </c>
      <c r="B4129" s="5">
        <v>150233</v>
      </c>
      <c r="C4129" s="6">
        <v>18</v>
      </c>
      <c r="D4129" s="6">
        <v>0</v>
      </c>
      <c r="E4129" s="6">
        <v>0</v>
      </c>
      <c r="F4129" s="6">
        <v>4</v>
      </c>
      <c r="G4129" s="6" t="s">
        <v>11</v>
      </c>
      <c r="H4129" s="6" t="s">
        <v>5</v>
      </c>
      <c r="I4129" s="6">
        <v>11</v>
      </c>
      <c r="J4129" s="6" t="s">
        <v>10</v>
      </c>
      <c r="K4129" s="7">
        <v>121.95174040000001</v>
      </c>
      <c r="L4129" s="18">
        <v>0.26852091073216144</v>
      </c>
      <c r="M4129">
        <f t="shared" si="94"/>
        <v>0</v>
      </c>
      <c r="S4129" s="6">
        <v>0</v>
      </c>
    </row>
    <row r="4130" spans="1:19" x14ac:dyDescent="0.35">
      <c r="A4130">
        <v>4123</v>
      </c>
      <c r="B4130" s="5">
        <v>174887</v>
      </c>
      <c r="C4130" s="6">
        <v>40</v>
      </c>
      <c r="D4130" s="6">
        <v>23</v>
      </c>
      <c r="E4130" s="6">
        <v>23</v>
      </c>
      <c r="F4130" s="6">
        <v>2</v>
      </c>
      <c r="G4130" s="6" t="s">
        <v>11</v>
      </c>
      <c r="H4130" s="6" t="s">
        <v>12</v>
      </c>
      <c r="I4130" s="6">
        <v>2</v>
      </c>
      <c r="J4130" s="6" t="s">
        <v>13</v>
      </c>
      <c r="K4130" s="7">
        <v>666.94325179999998</v>
      </c>
      <c r="L4130" s="18">
        <v>0.2685372765526236</v>
      </c>
      <c r="M4130">
        <f t="shared" si="94"/>
        <v>23</v>
      </c>
      <c r="S4130" s="6">
        <v>23</v>
      </c>
    </row>
    <row r="4131" spans="1:19" x14ac:dyDescent="0.35">
      <c r="A4131">
        <v>4124</v>
      </c>
      <c r="B4131" s="5">
        <v>163121</v>
      </c>
      <c r="C4131" s="6">
        <v>50</v>
      </c>
      <c r="D4131" s="6">
        <v>32</v>
      </c>
      <c r="E4131" s="6">
        <v>32</v>
      </c>
      <c r="F4131" s="6">
        <v>2</v>
      </c>
      <c r="G4131" s="6" t="s">
        <v>11</v>
      </c>
      <c r="H4131" s="6" t="s">
        <v>12</v>
      </c>
      <c r="I4131" s="6">
        <v>5</v>
      </c>
      <c r="J4131" s="6" t="s">
        <v>10</v>
      </c>
      <c r="K4131" s="7">
        <v>483.40077760000003</v>
      </c>
      <c r="L4131" s="18">
        <v>0.26856198183313573</v>
      </c>
      <c r="M4131">
        <f t="shared" si="94"/>
        <v>32</v>
      </c>
      <c r="S4131" s="6">
        <v>32</v>
      </c>
    </row>
    <row r="4132" spans="1:19" x14ac:dyDescent="0.35">
      <c r="A4132">
        <v>4125</v>
      </c>
      <c r="B4132" s="5">
        <v>121973</v>
      </c>
      <c r="C4132" s="6">
        <v>66</v>
      </c>
      <c r="D4132" s="6">
        <v>49</v>
      </c>
      <c r="E4132" s="6">
        <v>49</v>
      </c>
      <c r="F4132" s="6">
        <v>2</v>
      </c>
      <c r="G4132" s="6" t="s">
        <v>9</v>
      </c>
      <c r="H4132" s="6" t="s">
        <v>12</v>
      </c>
      <c r="I4132" s="6">
        <v>2</v>
      </c>
      <c r="J4132" s="6" t="s">
        <v>10</v>
      </c>
      <c r="K4132" s="7">
        <v>233.0582785</v>
      </c>
      <c r="L4132" s="18">
        <v>0.26858775166482551</v>
      </c>
      <c r="M4132">
        <f t="shared" si="94"/>
        <v>49</v>
      </c>
      <c r="S4132" s="6">
        <v>49</v>
      </c>
    </row>
    <row r="4133" spans="1:19" x14ac:dyDescent="0.35">
      <c r="A4133">
        <v>4126</v>
      </c>
      <c r="B4133" s="5">
        <v>170780</v>
      </c>
      <c r="C4133" s="6">
        <v>38</v>
      </c>
      <c r="D4133" s="6">
        <v>18</v>
      </c>
      <c r="E4133" s="6">
        <v>18</v>
      </c>
      <c r="F4133" s="6">
        <v>2</v>
      </c>
      <c r="G4133" s="6" t="s">
        <v>11</v>
      </c>
      <c r="H4133" s="6" t="s">
        <v>12</v>
      </c>
      <c r="I4133" s="6">
        <v>9</v>
      </c>
      <c r="J4133" s="6" t="s">
        <v>10</v>
      </c>
      <c r="K4133" s="7">
        <v>384.39480079999998</v>
      </c>
      <c r="L4133" s="18">
        <v>0.2687228601414845</v>
      </c>
      <c r="M4133">
        <f t="shared" si="94"/>
        <v>18</v>
      </c>
      <c r="S4133" s="6">
        <v>18</v>
      </c>
    </row>
    <row r="4134" spans="1:19" x14ac:dyDescent="0.35">
      <c r="A4134">
        <v>4127</v>
      </c>
      <c r="B4134" s="5">
        <v>124024</v>
      </c>
      <c r="C4134" s="6">
        <v>61</v>
      </c>
      <c r="D4134" s="6">
        <v>41</v>
      </c>
      <c r="E4134" s="6">
        <v>41</v>
      </c>
      <c r="F4134" s="6">
        <v>3</v>
      </c>
      <c r="G4134" s="6" t="s">
        <v>9</v>
      </c>
      <c r="H4134" s="6" t="s">
        <v>5</v>
      </c>
      <c r="I4134" s="6">
        <v>5</v>
      </c>
      <c r="J4134" s="6" t="s">
        <v>10</v>
      </c>
      <c r="K4134" s="7">
        <v>92.476829710000004</v>
      </c>
      <c r="L4134" s="18">
        <v>0.26886455829350153</v>
      </c>
      <c r="M4134">
        <f t="shared" si="94"/>
        <v>41</v>
      </c>
      <c r="S4134" s="6">
        <v>41</v>
      </c>
    </row>
    <row r="4135" spans="1:19" x14ac:dyDescent="0.35">
      <c r="A4135">
        <v>4128</v>
      </c>
      <c r="B4135" s="5">
        <v>188105</v>
      </c>
      <c r="C4135" s="6">
        <v>58</v>
      </c>
      <c r="D4135" s="6">
        <v>39</v>
      </c>
      <c r="E4135" s="6">
        <v>39</v>
      </c>
      <c r="F4135" s="6">
        <v>2</v>
      </c>
      <c r="G4135" s="6" t="s">
        <v>9</v>
      </c>
      <c r="H4135" s="6" t="s">
        <v>12</v>
      </c>
      <c r="I4135" s="6">
        <v>13</v>
      </c>
      <c r="J4135" s="6" t="s">
        <v>10</v>
      </c>
      <c r="K4135" s="7">
        <v>182.96907870000001</v>
      </c>
      <c r="L4135" s="18">
        <v>0.26889924388767272</v>
      </c>
      <c r="M4135">
        <f t="shared" si="94"/>
        <v>39</v>
      </c>
      <c r="S4135" s="6">
        <v>39</v>
      </c>
    </row>
    <row r="4136" spans="1:19" x14ac:dyDescent="0.35">
      <c r="A4136">
        <v>4129</v>
      </c>
      <c r="B4136" s="5">
        <v>178760</v>
      </c>
      <c r="C4136" s="6">
        <v>39</v>
      </c>
      <c r="D4136" s="6">
        <v>21</v>
      </c>
      <c r="E4136" s="6">
        <v>21</v>
      </c>
      <c r="F4136" s="6">
        <v>2</v>
      </c>
      <c r="G4136" s="6" t="s">
        <v>11</v>
      </c>
      <c r="H4136" s="6" t="s">
        <v>5</v>
      </c>
      <c r="I4136" s="6">
        <v>10</v>
      </c>
      <c r="J4136" s="6" t="s">
        <v>10</v>
      </c>
      <c r="K4136" s="7">
        <v>318.2124455</v>
      </c>
      <c r="L4136" s="18">
        <v>0.26895948554699556</v>
      </c>
      <c r="M4136">
        <f t="shared" si="94"/>
        <v>21</v>
      </c>
      <c r="S4136" s="6">
        <v>21</v>
      </c>
    </row>
    <row r="4137" spans="1:19" x14ac:dyDescent="0.35">
      <c r="A4137">
        <v>4130</v>
      </c>
      <c r="B4137" s="5">
        <v>104120</v>
      </c>
      <c r="C4137" s="6">
        <v>69</v>
      </c>
      <c r="D4137" s="6">
        <v>48</v>
      </c>
      <c r="E4137" s="6">
        <v>48</v>
      </c>
      <c r="F4137" s="6">
        <v>3</v>
      </c>
      <c r="G4137" s="6" t="s">
        <v>11</v>
      </c>
      <c r="H4137" s="6" t="s">
        <v>5</v>
      </c>
      <c r="I4137" s="6">
        <v>15</v>
      </c>
      <c r="J4137" s="6" t="s">
        <v>10</v>
      </c>
      <c r="K4137" s="7">
        <v>123.1253857</v>
      </c>
      <c r="L4137" s="18">
        <v>0.26907373698830184</v>
      </c>
      <c r="M4137">
        <f t="shared" si="94"/>
        <v>48</v>
      </c>
      <c r="S4137" s="6">
        <v>48</v>
      </c>
    </row>
    <row r="4138" spans="1:19" x14ac:dyDescent="0.35">
      <c r="A4138">
        <v>4131</v>
      </c>
      <c r="B4138" s="5">
        <v>121991</v>
      </c>
      <c r="C4138" s="6">
        <v>27</v>
      </c>
      <c r="D4138" s="6">
        <v>10</v>
      </c>
      <c r="E4138" s="6">
        <v>10</v>
      </c>
      <c r="F4138" s="6">
        <v>3</v>
      </c>
      <c r="G4138" s="6" t="s">
        <v>9</v>
      </c>
      <c r="H4138" s="6" t="s">
        <v>12</v>
      </c>
      <c r="I4138" s="6">
        <v>5</v>
      </c>
      <c r="J4138" s="6" t="s">
        <v>13</v>
      </c>
      <c r="K4138" s="7">
        <v>616.45756259999996</v>
      </c>
      <c r="L4138" s="18">
        <v>0.26913449678562362</v>
      </c>
      <c r="M4138">
        <f t="shared" si="94"/>
        <v>10</v>
      </c>
      <c r="S4138" s="6">
        <v>10</v>
      </c>
    </row>
    <row r="4139" spans="1:19" x14ac:dyDescent="0.35">
      <c r="A4139">
        <v>4132</v>
      </c>
      <c r="B4139" s="5">
        <v>188702</v>
      </c>
      <c r="C4139" s="6">
        <v>18</v>
      </c>
      <c r="D4139" s="6">
        <v>0</v>
      </c>
      <c r="E4139" s="6">
        <v>0</v>
      </c>
      <c r="F4139" s="6">
        <v>3</v>
      </c>
      <c r="G4139" s="6" t="s">
        <v>11</v>
      </c>
      <c r="H4139" s="6" t="s">
        <v>5</v>
      </c>
      <c r="I4139" s="6">
        <v>13</v>
      </c>
      <c r="J4139" s="6" t="s">
        <v>10</v>
      </c>
      <c r="K4139" s="7">
        <v>190.64789149999999</v>
      </c>
      <c r="L4139" s="18">
        <v>0.26915003619325861</v>
      </c>
      <c r="M4139">
        <f t="shared" si="94"/>
        <v>0</v>
      </c>
      <c r="S4139" s="6">
        <v>0</v>
      </c>
    </row>
    <row r="4140" spans="1:19" x14ac:dyDescent="0.35">
      <c r="A4140">
        <v>4133</v>
      </c>
      <c r="B4140" s="5">
        <v>199301</v>
      </c>
      <c r="C4140" s="6">
        <v>21</v>
      </c>
      <c r="D4140" s="6">
        <v>3</v>
      </c>
      <c r="E4140" s="6">
        <v>3</v>
      </c>
      <c r="F4140" s="6">
        <v>1</v>
      </c>
      <c r="G4140" s="6" t="s">
        <v>11</v>
      </c>
      <c r="H4140" s="6" t="s">
        <v>12</v>
      </c>
      <c r="I4140" s="6">
        <v>15</v>
      </c>
      <c r="J4140" s="6" t="s">
        <v>13</v>
      </c>
      <c r="K4140" s="7">
        <v>584.45847949999995</v>
      </c>
      <c r="L4140" s="18">
        <v>0.26915736822544012</v>
      </c>
      <c r="M4140">
        <f t="shared" si="94"/>
        <v>3</v>
      </c>
      <c r="S4140" s="6">
        <v>3</v>
      </c>
    </row>
    <row r="4141" spans="1:19" x14ac:dyDescent="0.35">
      <c r="A4141">
        <v>4134</v>
      </c>
      <c r="B4141" s="5">
        <v>153275</v>
      </c>
      <c r="C4141" s="6">
        <v>38</v>
      </c>
      <c r="D4141" s="6">
        <v>19</v>
      </c>
      <c r="E4141" s="6">
        <v>19</v>
      </c>
      <c r="F4141" s="6">
        <v>3</v>
      </c>
      <c r="G4141" s="6" t="s">
        <v>9</v>
      </c>
      <c r="H4141" s="6" t="s">
        <v>12</v>
      </c>
      <c r="I4141" s="6">
        <v>6</v>
      </c>
      <c r="J4141" s="6" t="s">
        <v>10</v>
      </c>
      <c r="K4141" s="7">
        <v>397.93030090000002</v>
      </c>
      <c r="L4141" s="18">
        <v>0.2691618632108862</v>
      </c>
      <c r="M4141">
        <f t="shared" si="94"/>
        <v>19</v>
      </c>
      <c r="S4141" s="6">
        <v>19</v>
      </c>
    </row>
    <row r="4142" spans="1:19" x14ac:dyDescent="0.35">
      <c r="A4142">
        <v>4135</v>
      </c>
      <c r="B4142" s="5">
        <v>185442</v>
      </c>
      <c r="C4142" s="6">
        <v>26</v>
      </c>
      <c r="D4142" s="6">
        <v>9</v>
      </c>
      <c r="E4142" s="6">
        <v>9</v>
      </c>
      <c r="F4142" s="6">
        <v>3</v>
      </c>
      <c r="G4142" s="6" t="s">
        <v>11</v>
      </c>
      <c r="H4142" s="6" t="s">
        <v>5</v>
      </c>
      <c r="I4142" s="6">
        <v>6</v>
      </c>
      <c r="J4142" s="6" t="s">
        <v>10</v>
      </c>
      <c r="K4142" s="7">
        <v>326.04532330000001</v>
      </c>
      <c r="L4142" s="18">
        <v>0.26917891726851395</v>
      </c>
      <c r="M4142">
        <f t="shared" si="94"/>
        <v>9</v>
      </c>
      <c r="S4142" s="6">
        <v>9</v>
      </c>
    </row>
    <row r="4143" spans="1:19" x14ac:dyDescent="0.35">
      <c r="A4143">
        <v>4136</v>
      </c>
      <c r="B4143" s="5">
        <v>123629</v>
      </c>
      <c r="C4143" s="6">
        <v>33</v>
      </c>
      <c r="D4143" s="6">
        <v>15</v>
      </c>
      <c r="E4143" s="6">
        <v>15</v>
      </c>
      <c r="F4143" s="6">
        <v>2</v>
      </c>
      <c r="G4143" s="6" t="s">
        <v>9</v>
      </c>
      <c r="H4143" s="6" t="s">
        <v>12</v>
      </c>
      <c r="I4143" s="6">
        <v>13</v>
      </c>
      <c r="J4143" s="6" t="s">
        <v>10</v>
      </c>
      <c r="K4143" s="7">
        <v>270.34580419999998</v>
      </c>
      <c r="L4143" s="18">
        <v>0.2692374017224648</v>
      </c>
      <c r="M4143">
        <f t="shared" si="94"/>
        <v>15</v>
      </c>
      <c r="S4143" s="6">
        <v>15</v>
      </c>
    </row>
    <row r="4144" spans="1:19" x14ac:dyDescent="0.35">
      <c r="A4144">
        <v>4137</v>
      </c>
      <c r="B4144" s="5">
        <v>159469</v>
      </c>
      <c r="C4144" s="6">
        <v>28</v>
      </c>
      <c r="D4144" s="6">
        <v>8</v>
      </c>
      <c r="E4144" s="6">
        <v>8</v>
      </c>
      <c r="F4144" s="6">
        <v>3</v>
      </c>
      <c r="G4144" s="6" t="s">
        <v>11</v>
      </c>
      <c r="H4144" s="6" t="s">
        <v>5</v>
      </c>
      <c r="I4144" s="6">
        <v>6</v>
      </c>
      <c r="J4144" s="6" t="s">
        <v>10</v>
      </c>
      <c r="K4144" s="7">
        <v>328.52050179999998</v>
      </c>
      <c r="L4144" s="18">
        <v>0.26927795036011526</v>
      </c>
      <c r="M4144">
        <f t="shared" si="94"/>
        <v>8</v>
      </c>
      <c r="S4144" s="6">
        <v>8</v>
      </c>
    </row>
    <row r="4145" spans="1:19" x14ac:dyDescent="0.35">
      <c r="A4145">
        <v>4138</v>
      </c>
      <c r="B4145" s="5">
        <v>101681</v>
      </c>
      <c r="C4145" s="6">
        <v>68</v>
      </c>
      <c r="D4145" s="6">
        <v>51</v>
      </c>
      <c r="E4145" s="6">
        <v>51</v>
      </c>
      <c r="F4145" s="6">
        <v>2</v>
      </c>
      <c r="G4145" s="6" t="s">
        <v>9</v>
      </c>
      <c r="H4145" s="6" t="s">
        <v>12</v>
      </c>
      <c r="I4145" s="6">
        <v>3</v>
      </c>
      <c r="J4145" s="6" t="s">
        <v>10</v>
      </c>
      <c r="K4145" s="7">
        <v>91.199590139999998</v>
      </c>
      <c r="L4145" s="18">
        <v>0.26928002999058409</v>
      </c>
      <c r="M4145">
        <f t="shared" si="94"/>
        <v>51</v>
      </c>
      <c r="S4145" s="6">
        <v>51</v>
      </c>
    </row>
    <row r="4146" spans="1:19" x14ac:dyDescent="0.35">
      <c r="A4146">
        <v>4139</v>
      </c>
      <c r="B4146" s="5">
        <v>130624</v>
      </c>
      <c r="C4146" s="6">
        <v>61</v>
      </c>
      <c r="D4146" s="6">
        <v>43</v>
      </c>
      <c r="E4146" s="6">
        <v>43</v>
      </c>
      <c r="F4146" s="6">
        <v>2</v>
      </c>
      <c r="G4146" s="6" t="s">
        <v>9</v>
      </c>
      <c r="H4146" s="6" t="s">
        <v>5</v>
      </c>
      <c r="I4146" s="6">
        <v>8</v>
      </c>
      <c r="J4146" s="6" t="s">
        <v>10</v>
      </c>
      <c r="K4146" s="7">
        <v>241.20895160000001</v>
      </c>
      <c r="L4146" s="18">
        <v>0.26935297983253792</v>
      </c>
      <c r="M4146">
        <f t="shared" si="94"/>
        <v>43</v>
      </c>
      <c r="S4146" s="6">
        <v>43</v>
      </c>
    </row>
    <row r="4147" spans="1:19" x14ac:dyDescent="0.35">
      <c r="A4147">
        <v>4140</v>
      </c>
      <c r="B4147" s="5">
        <v>152793</v>
      </c>
      <c r="C4147" s="6">
        <v>52</v>
      </c>
      <c r="D4147" s="6">
        <v>34</v>
      </c>
      <c r="E4147" s="6">
        <v>34</v>
      </c>
      <c r="F4147" s="6">
        <v>3</v>
      </c>
      <c r="G4147" s="6" t="s">
        <v>11</v>
      </c>
      <c r="H4147" s="6" t="s">
        <v>12</v>
      </c>
      <c r="I4147" s="6">
        <v>3</v>
      </c>
      <c r="J4147" s="6" t="s">
        <v>10</v>
      </c>
      <c r="K4147" s="7">
        <v>459.63396590000002</v>
      </c>
      <c r="L4147" s="18">
        <v>0.26936485460950632</v>
      </c>
      <c r="M4147">
        <f t="shared" si="94"/>
        <v>34</v>
      </c>
      <c r="S4147" s="6">
        <v>34</v>
      </c>
    </row>
    <row r="4148" spans="1:19" x14ac:dyDescent="0.35">
      <c r="A4148">
        <v>4141</v>
      </c>
      <c r="B4148" s="5">
        <v>112521</v>
      </c>
      <c r="C4148" s="6">
        <v>59</v>
      </c>
      <c r="D4148" s="6">
        <v>40</v>
      </c>
      <c r="E4148" s="6">
        <v>40</v>
      </c>
      <c r="F4148" s="6">
        <v>3</v>
      </c>
      <c r="G4148" s="6" t="s">
        <v>9</v>
      </c>
      <c r="H4148" s="6" t="s">
        <v>5</v>
      </c>
      <c r="I4148" s="6">
        <v>9</v>
      </c>
      <c r="J4148" s="6" t="s">
        <v>10</v>
      </c>
      <c r="K4148" s="7">
        <v>342.78729449999997</v>
      </c>
      <c r="L4148" s="18">
        <v>0.26943662861059559</v>
      </c>
      <c r="M4148">
        <f t="shared" si="94"/>
        <v>40</v>
      </c>
      <c r="S4148" s="6">
        <v>40</v>
      </c>
    </row>
    <row r="4149" spans="1:19" x14ac:dyDescent="0.35">
      <c r="A4149">
        <v>4142</v>
      </c>
      <c r="B4149" s="5">
        <v>143519</v>
      </c>
      <c r="C4149" s="6">
        <v>60</v>
      </c>
      <c r="D4149" s="6">
        <v>43</v>
      </c>
      <c r="E4149" s="6">
        <v>43</v>
      </c>
      <c r="F4149" s="6">
        <v>3</v>
      </c>
      <c r="G4149" s="6" t="s">
        <v>9</v>
      </c>
      <c r="H4149" s="6" t="s">
        <v>12</v>
      </c>
      <c r="I4149" s="6">
        <v>2</v>
      </c>
      <c r="J4149" s="6" t="s">
        <v>10</v>
      </c>
      <c r="K4149" s="7">
        <v>86.020907890000004</v>
      </c>
      <c r="L4149" s="18">
        <v>0.26947829224019604</v>
      </c>
      <c r="M4149">
        <f t="shared" si="94"/>
        <v>43</v>
      </c>
      <c r="S4149" s="6">
        <v>43</v>
      </c>
    </row>
    <row r="4150" spans="1:19" x14ac:dyDescent="0.35">
      <c r="A4150">
        <v>4143</v>
      </c>
      <c r="B4150" s="5">
        <v>161210</v>
      </c>
      <c r="C4150" s="6">
        <v>44</v>
      </c>
      <c r="D4150" s="6">
        <v>27</v>
      </c>
      <c r="E4150" s="6">
        <v>27</v>
      </c>
      <c r="F4150" s="6">
        <v>2</v>
      </c>
      <c r="G4150" s="6" t="s">
        <v>11</v>
      </c>
      <c r="H4150" s="6" t="s">
        <v>12</v>
      </c>
      <c r="I4150" s="6">
        <v>6</v>
      </c>
      <c r="J4150" s="6" t="s">
        <v>10</v>
      </c>
      <c r="K4150" s="7">
        <v>405.15589560000001</v>
      </c>
      <c r="L4150" s="18">
        <v>0.26956157539662096</v>
      </c>
      <c r="M4150">
        <f t="shared" si="94"/>
        <v>27</v>
      </c>
      <c r="S4150" s="6">
        <v>27</v>
      </c>
    </row>
    <row r="4151" spans="1:19" x14ac:dyDescent="0.35">
      <c r="A4151">
        <v>4144</v>
      </c>
      <c r="B4151" s="5">
        <v>111528</v>
      </c>
      <c r="C4151" s="6">
        <v>17</v>
      </c>
      <c r="D4151" s="6">
        <v>0</v>
      </c>
      <c r="E4151" s="6">
        <v>0</v>
      </c>
      <c r="F4151" s="6">
        <v>2</v>
      </c>
      <c r="G4151" s="6" t="s">
        <v>11</v>
      </c>
      <c r="H4151" s="6" t="s">
        <v>5</v>
      </c>
      <c r="I4151" s="6">
        <v>13</v>
      </c>
      <c r="J4151" s="6" t="s">
        <v>10</v>
      </c>
      <c r="K4151" s="7">
        <v>258.91338239999999</v>
      </c>
      <c r="L4151" s="18">
        <v>0.2695757642018487</v>
      </c>
      <c r="M4151">
        <f t="shared" si="94"/>
        <v>0</v>
      </c>
      <c r="S4151" s="6">
        <v>0</v>
      </c>
    </row>
    <row r="4152" spans="1:19" x14ac:dyDescent="0.35">
      <c r="A4152">
        <v>4145</v>
      </c>
      <c r="B4152" s="5">
        <v>128658</v>
      </c>
      <c r="C4152" s="6">
        <v>128</v>
      </c>
      <c r="D4152" s="6">
        <v>16</v>
      </c>
      <c r="E4152" s="6">
        <v>16</v>
      </c>
      <c r="F4152" s="6">
        <v>2</v>
      </c>
      <c r="G4152" s="6" t="s">
        <v>9</v>
      </c>
      <c r="H4152" s="6" t="s">
        <v>5</v>
      </c>
      <c r="I4152" s="6">
        <v>5</v>
      </c>
      <c r="J4152" s="6" t="s">
        <v>10</v>
      </c>
      <c r="K4152" s="7">
        <v>495.16816920000002</v>
      </c>
      <c r="L4152" s="18">
        <v>0.26962538349823417</v>
      </c>
      <c r="M4152">
        <f t="shared" si="94"/>
        <v>16</v>
      </c>
      <c r="S4152" s="6">
        <v>16</v>
      </c>
    </row>
    <row r="4153" spans="1:19" x14ac:dyDescent="0.35">
      <c r="A4153">
        <v>4146</v>
      </c>
      <c r="B4153" s="5">
        <v>130749</v>
      </c>
      <c r="C4153" s="6">
        <v>67</v>
      </c>
      <c r="D4153" s="6">
        <v>48</v>
      </c>
      <c r="E4153" s="6">
        <v>48</v>
      </c>
      <c r="F4153" s="6">
        <v>3</v>
      </c>
      <c r="G4153" s="6" t="s">
        <v>11</v>
      </c>
      <c r="H4153" s="6" t="s">
        <v>12</v>
      </c>
      <c r="I4153" s="6">
        <v>15</v>
      </c>
      <c r="J4153" s="6" t="s">
        <v>10</v>
      </c>
      <c r="K4153" s="7">
        <v>218.3320804</v>
      </c>
      <c r="L4153" s="18">
        <v>0.26966087455234844</v>
      </c>
      <c r="M4153">
        <f t="shared" si="94"/>
        <v>48</v>
      </c>
      <c r="S4153" s="6">
        <v>48</v>
      </c>
    </row>
    <row r="4154" spans="1:19" x14ac:dyDescent="0.35">
      <c r="A4154">
        <v>4147</v>
      </c>
      <c r="B4154" s="5">
        <v>181524</v>
      </c>
      <c r="C4154" s="6">
        <v>50</v>
      </c>
      <c r="D4154" s="6">
        <v>29</v>
      </c>
      <c r="E4154" s="6">
        <v>29</v>
      </c>
      <c r="F4154" s="6">
        <v>2</v>
      </c>
      <c r="G4154" s="6" t="s">
        <v>11</v>
      </c>
      <c r="H4154" s="6" t="s">
        <v>5</v>
      </c>
      <c r="I4154" s="6">
        <v>1</v>
      </c>
      <c r="J4154" s="6" t="s">
        <v>13</v>
      </c>
      <c r="K4154" s="7">
        <v>579.34654039999998</v>
      </c>
      <c r="L4154" s="18">
        <v>0.26970804575745222</v>
      </c>
      <c r="M4154">
        <f t="shared" si="94"/>
        <v>29</v>
      </c>
      <c r="S4154" s="6">
        <v>29</v>
      </c>
    </row>
    <row r="4155" spans="1:19" x14ac:dyDescent="0.35">
      <c r="A4155">
        <v>4148</v>
      </c>
      <c r="B4155" s="5">
        <v>194078</v>
      </c>
      <c r="C4155" s="6">
        <v>42</v>
      </c>
      <c r="D4155" s="6">
        <v>24</v>
      </c>
      <c r="E4155" s="6">
        <v>24</v>
      </c>
      <c r="F4155" s="6">
        <v>4</v>
      </c>
      <c r="G4155" s="6" t="s">
        <v>11</v>
      </c>
      <c r="H4155" s="6" t="s">
        <v>12</v>
      </c>
      <c r="I4155" s="6">
        <v>8</v>
      </c>
      <c r="J4155" s="6" t="s">
        <v>10</v>
      </c>
      <c r="K4155" s="7">
        <v>394.35514840000002</v>
      </c>
      <c r="L4155" s="18">
        <v>0.26987500236076511</v>
      </c>
      <c r="M4155">
        <f t="shared" si="94"/>
        <v>24</v>
      </c>
      <c r="S4155" s="6">
        <v>24</v>
      </c>
    </row>
    <row r="4156" spans="1:19" x14ac:dyDescent="0.35">
      <c r="A4156">
        <v>4149</v>
      </c>
      <c r="B4156" s="5">
        <v>163605</v>
      </c>
      <c r="C4156" s="6">
        <v>18</v>
      </c>
      <c r="D4156" s="6">
        <v>0</v>
      </c>
      <c r="E4156" s="6">
        <v>0</v>
      </c>
      <c r="F4156" s="6">
        <v>1</v>
      </c>
      <c r="G4156" s="6" t="s">
        <v>9</v>
      </c>
      <c r="H4156" s="6" t="s">
        <v>5</v>
      </c>
      <c r="I4156" s="6">
        <v>15</v>
      </c>
      <c r="J4156" s="6" t="s">
        <v>10</v>
      </c>
      <c r="K4156" s="7">
        <v>382.10352180000001</v>
      </c>
      <c r="L4156" s="18">
        <v>0.26992009379537496</v>
      </c>
      <c r="M4156">
        <f t="shared" si="94"/>
        <v>0</v>
      </c>
      <c r="S4156" s="6">
        <v>0</v>
      </c>
    </row>
    <row r="4157" spans="1:19" x14ac:dyDescent="0.35">
      <c r="A4157">
        <v>4150</v>
      </c>
      <c r="B4157" s="5">
        <v>119436</v>
      </c>
      <c r="C4157" s="6">
        <v>32</v>
      </c>
      <c r="D4157" s="6">
        <v>13</v>
      </c>
      <c r="E4157" s="6">
        <v>13</v>
      </c>
      <c r="F4157" s="6">
        <v>2</v>
      </c>
      <c r="G4157" s="6" t="s">
        <v>11</v>
      </c>
      <c r="H4157" s="6" t="s">
        <v>5</v>
      </c>
      <c r="I4157" s="6">
        <v>10</v>
      </c>
      <c r="J4157" s="6" t="s">
        <v>10</v>
      </c>
      <c r="K4157" s="7">
        <v>336.21358370000002</v>
      </c>
      <c r="L4157" s="18">
        <v>0.26992330520267571</v>
      </c>
      <c r="M4157">
        <f t="shared" si="94"/>
        <v>13</v>
      </c>
      <c r="S4157" s="6">
        <v>13</v>
      </c>
    </row>
    <row r="4158" spans="1:19" x14ac:dyDescent="0.35">
      <c r="A4158">
        <v>4151</v>
      </c>
      <c r="B4158" s="5">
        <v>121931</v>
      </c>
      <c r="C4158" s="6">
        <v>54</v>
      </c>
      <c r="D4158" s="6">
        <v>33</v>
      </c>
      <c r="E4158" s="6">
        <v>33</v>
      </c>
      <c r="F4158" s="6">
        <v>3</v>
      </c>
      <c r="G4158" s="6" t="s">
        <v>11</v>
      </c>
      <c r="H4158" s="6" t="s">
        <v>5</v>
      </c>
      <c r="I4158" s="6">
        <v>2</v>
      </c>
      <c r="J4158" s="6" t="s">
        <v>10</v>
      </c>
      <c r="K4158" s="7">
        <v>459.60792809999998</v>
      </c>
      <c r="L4158" s="18">
        <v>0.27017154186591064</v>
      </c>
      <c r="M4158">
        <f t="shared" si="94"/>
        <v>33</v>
      </c>
      <c r="S4158" s="6">
        <v>33</v>
      </c>
    </row>
    <row r="4159" spans="1:19" x14ac:dyDescent="0.35">
      <c r="A4159">
        <v>4152</v>
      </c>
      <c r="B4159" s="5">
        <v>186245</v>
      </c>
      <c r="C4159" s="6">
        <v>17</v>
      </c>
      <c r="D4159" s="6">
        <v>0</v>
      </c>
      <c r="E4159" s="6">
        <v>0</v>
      </c>
      <c r="F4159" s="6">
        <v>1</v>
      </c>
      <c r="G4159" s="6" t="s">
        <v>9</v>
      </c>
      <c r="H4159" s="6" t="s">
        <v>5</v>
      </c>
      <c r="I4159" s="6">
        <v>14</v>
      </c>
      <c r="J4159" s="6" t="s">
        <v>10</v>
      </c>
      <c r="K4159" s="7">
        <v>256.3104419</v>
      </c>
      <c r="L4159" s="18">
        <v>0.27021699838871338</v>
      </c>
      <c r="M4159">
        <f t="shared" si="94"/>
        <v>0</v>
      </c>
      <c r="S4159" s="6">
        <v>0</v>
      </c>
    </row>
    <row r="4160" spans="1:19" x14ac:dyDescent="0.35">
      <c r="A4160">
        <v>4153</v>
      </c>
      <c r="B4160" s="5">
        <v>135440</v>
      </c>
      <c r="C4160" s="6">
        <v>40</v>
      </c>
      <c r="D4160" s="6">
        <v>23</v>
      </c>
      <c r="E4160" s="6">
        <v>23</v>
      </c>
      <c r="F4160" s="6">
        <v>4</v>
      </c>
      <c r="G4160" s="6" t="s">
        <v>11</v>
      </c>
      <c r="H4160" s="6" t="s">
        <v>5</v>
      </c>
      <c r="I4160" s="6">
        <v>10</v>
      </c>
      <c r="J4160" s="6" t="s">
        <v>10</v>
      </c>
      <c r="K4160" s="7">
        <v>295.42461659999998</v>
      </c>
      <c r="L4160" s="18">
        <v>0.27024589959116596</v>
      </c>
      <c r="M4160">
        <f t="shared" si="94"/>
        <v>23</v>
      </c>
      <c r="S4160" s="6">
        <v>23</v>
      </c>
    </row>
    <row r="4161" spans="1:19" x14ac:dyDescent="0.35">
      <c r="A4161">
        <v>4154</v>
      </c>
      <c r="B4161" s="5">
        <v>147705</v>
      </c>
      <c r="C4161" s="6">
        <v>65</v>
      </c>
      <c r="D4161" s="6">
        <v>48</v>
      </c>
      <c r="E4161" s="6">
        <v>48</v>
      </c>
      <c r="F4161" s="6">
        <v>2</v>
      </c>
      <c r="G4161" s="6" t="s">
        <v>11</v>
      </c>
      <c r="H4161" s="6" t="s">
        <v>5</v>
      </c>
      <c r="I4161" s="6">
        <v>7</v>
      </c>
      <c r="J4161" s="6" t="s">
        <v>10</v>
      </c>
      <c r="K4161" s="7">
        <v>148.8802465</v>
      </c>
      <c r="L4161" s="18">
        <v>0.27036030007555834</v>
      </c>
      <c r="M4161">
        <f t="shared" si="94"/>
        <v>48</v>
      </c>
      <c r="S4161" s="6">
        <v>48</v>
      </c>
    </row>
    <row r="4162" spans="1:19" x14ac:dyDescent="0.35">
      <c r="A4162">
        <v>4155</v>
      </c>
      <c r="B4162" s="5">
        <v>171854</v>
      </c>
      <c r="C4162" s="6">
        <v>28</v>
      </c>
      <c r="D4162" s="6">
        <v>8</v>
      </c>
      <c r="E4162" s="6">
        <v>8</v>
      </c>
      <c r="F4162" s="6">
        <v>2</v>
      </c>
      <c r="G4162" s="6" t="s">
        <v>11</v>
      </c>
      <c r="H4162" s="6" t="s">
        <v>5</v>
      </c>
      <c r="I4162" s="6">
        <v>13</v>
      </c>
      <c r="J4162" s="6" t="s">
        <v>10</v>
      </c>
      <c r="K4162" s="7">
        <v>222.40280619999999</v>
      </c>
      <c r="L4162" s="18">
        <v>0.27037997822150783</v>
      </c>
      <c r="M4162">
        <f t="shared" si="94"/>
        <v>8</v>
      </c>
      <c r="S4162" s="6">
        <v>8</v>
      </c>
    </row>
    <row r="4163" spans="1:19" x14ac:dyDescent="0.35">
      <c r="A4163">
        <v>4156</v>
      </c>
      <c r="B4163" s="5">
        <v>194164</v>
      </c>
      <c r="C4163" s="6">
        <v>56</v>
      </c>
      <c r="D4163" s="6">
        <v>36</v>
      </c>
      <c r="E4163" s="6">
        <v>36</v>
      </c>
      <c r="F4163" s="6">
        <v>2</v>
      </c>
      <c r="G4163" s="6" t="s">
        <v>11</v>
      </c>
      <c r="H4163" s="6" t="s">
        <v>12</v>
      </c>
      <c r="I4163" s="6">
        <v>8</v>
      </c>
      <c r="J4163" s="6" t="s">
        <v>10</v>
      </c>
      <c r="K4163" s="7">
        <v>409.53588250000001</v>
      </c>
      <c r="L4163" s="18">
        <v>0.2704103422077031</v>
      </c>
      <c r="M4163">
        <f t="shared" si="94"/>
        <v>36</v>
      </c>
      <c r="S4163" s="6">
        <v>36</v>
      </c>
    </row>
    <row r="4164" spans="1:19" x14ac:dyDescent="0.35">
      <c r="A4164">
        <v>4157</v>
      </c>
      <c r="B4164" s="5">
        <v>123822</v>
      </c>
      <c r="C4164" s="6">
        <v>19</v>
      </c>
      <c r="D4164" s="6">
        <v>17.059099324460316</v>
      </c>
      <c r="E4164" s="6"/>
      <c r="F4164" s="6">
        <v>1</v>
      </c>
      <c r="G4164" s="6" t="s">
        <v>11</v>
      </c>
      <c r="H4164" s="6" t="s">
        <v>12</v>
      </c>
      <c r="I4164" s="6">
        <v>10</v>
      </c>
      <c r="J4164" s="6" t="s">
        <v>10</v>
      </c>
      <c r="K4164" s="7">
        <v>433.2087995</v>
      </c>
      <c r="L4164" s="18">
        <v>0.27056976749147232</v>
      </c>
      <c r="M4164">
        <f t="shared" si="94"/>
        <v>23</v>
      </c>
      <c r="S4164" s="26">
        <f>$P$4+C4164</f>
        <v>17.059099324460316</v>
      </c>
    </row>
    <row r="4165" spans="1:19" x14ac:dyDescent="0.35">
      <c r="A4165">
        <v>4158</v>
      </c>
      <c r="B4165" s="5">
        <v>120726</v>
      </c>
      <c r="C4165" s="6">
        <v>1</v>
      </c>
      <c r="D4165" s="6">
        <v>8</v>
      </c>
      <c r="E4165" s="6">
        <v>8</v>
      </c>
      <c r="F4165" s="6">
        <v>3</v>
      </c>
      <c r="G4165" s="6" t="s">
        <v>9</v>
      </c>
      <c r="H4165" s="6" t="s">
        <v>5</v>
      </c>
      <c r="I4165" s="6">
        <v>6</v>
      </c>
      <c r="J4165" s="6" t="s">
        <v>13</v>
      </c>
      <c r="K4165" s="7">
        <v>660.7046752</v>
      </c>
      <c r="L4165" s="18">
        <v>0.27059138266774929</v>
      </c>
      <c r="M4165">
        <f t="shared" si="94"/>
        <v>8</v>
      </c>
      <c r="S4165" s="6">
        <v>8</v>
      </c>
    </row>
    <row r="4166" spans="1:19" x14ac:dyDescent="0.35">
      <c r="A4166">
        <v>4159</v>
      </c>
      <c r="B4166" s="5">
        <v>101997</v>
      </c>
      <c r="C4166" s="6">
        <v>46</v>
      </c>
      <c r="D4166" s="6">
        <v>29</v>
      </c>
      <c r="E4166" s="6">
        <v>29</v>
      </c>
      <c r="F4166" s="6">
        <v>1</v>
      </c>
      <c r="G4166" s="6" t="s">
        <v>9</v>
      </c>
      <c r="H4166" s="6" t="s">
        <v>5</v>
      </c>
      <c r="I4166" s="6">
        <v>12</v>
      </c>
      <c r="J4166" s="6" t="s">
        <v>10</v>
      </c>
      <c r="K4166" s="7">
        <v>201.6782523</v>
      </c>
      <c r="L4166" s="18">
        <v>0.27059491771718491</v>
      </c>
      <c r="M4166">
        <f t="shared" si="94"/>
        <v>29</v>
      </c>
      <c r="S4166" s="6">
        <v>29</v>
      </c>
    </row>
    <row r="4167" spans="1:19" x14ac:dyDescent="0.35">
      <c r="A4167">
        <v>4160</v>
      </c>
      <c r="B4167" s="5">
        <v>129584</v>
      </c>
      <c r="C4167" s="6">
        <v>36</v>
      </c>
      <c r="D4167" s="6">
        <v>18</v>
      </c>
      <c r="E4167" s="6">
        <v>18</v>
      </c>
      <c r="F4167" s="6">
        <v>1</v>
      </c>
      <c r="G4167" s="6" t="s">
        <v>11</v>
      </c>
      <c r="H4167" s="6" t="s">
        <v>12</v>
      </c>
      <c r="I4167" s="6">
        <v>9</v>
      </c>
      <c r="J4167" s="6" t="s">
        <v>10</v>
      </c>
      <c r="K4167" s="7">
        <v>391.51349249999998</v>
      </c>
      <c r="L4167" s="18">
        <v>0.27060635376488051</v>
      </c>
      <c r="M4167">
        <f t="shared" si="94"/>
        <v>18</v>
      </c>
      <c r="S4167" s="6">
        <v>18</v>
      </c>
    </row>
    <row r="4168" spans="1:19" x14ac:dyDescent="0.35">
      <c r="A4168">
        <v>4161</v>
      </c>
      <c r="B4168" s="5">
        <v>189771</v>
      </c>
      <c r="C4168" s="6">
        <v>23</v>
      </c>
      <c r="D4168" s="6">
        <v>5</v>
      </c>
      <c r="E4168" s="6">
        <v>5</v>
      </c>
      <c r="F4168" s="6">
        <v>1</v>
      </c>
      <c r="G4168" s="6" t="s">
        <v>9</v>
      </c>
      <c r="H4168" s="6" t="s">
        <v>12</v>
      </c>
      <c r="I4168" s="6">
        <v>12</v>
      </c>
      <c r="J4168" s="6" t="s">
        <v>10</v>
      </c>
      <c r="K4168" s="7">
        <v>225.41075380000001</v>
      </c>
      <c r="L4168" s="18">
        <v>0.2706660659603557</v>
      </c>
      <c r="M4168">
        <f t="shared" si="94"/>
        <v>5</v>
      </c>
      <c r="S4168" s="6">
        <v>5</v>
      </c>
    </row>
    <row r="4169" spans="1:19" x14ac:dyDescent="0.35">
      <c r="A4169">
        <v>4162</v>
      </c>
      <c r="B4169" s="5">
        <v>135180</v>
      </c>
      <c r="C4169" s="6">
        <v>63</v>
      </c>
      <c r="D4169" s="6">
        <v>42</v>
      </c>
      <c r="E4169" s="6">
        <v>42</v>
      </c>
      <c r="F4169" s="6">
        <v>4</v>
      </c>
      <c r="G4169" s="6" t="s">
        <v>9</v>
      </c>
      <c r="H4169" s="6" t="s">
        <v>5</v>
      </c>
      <c r="I4169" s="6">
        <v>10</v>
      </c>
      <c r="J4169" s="6" t="s">
        <v>10</v>
      </c>
      <c r="K4169" s="7">
        <v>139.16366650000001</v>
      </c>
      <c r="L4169" s="18">
        <v>0.27070516985830584</v>
      </c>
      <c r="M4169">
        <f t="shared" ref="M4169:M4232" si="96">IF(E4169="",$E$5,E4169)</f>
        <v>42</v>
      </c>
      <c r="S4169" s="6">
        <v>42</v>
      </c>
    </row>
    <row r="4170" spans="1:19" x14ac:dyDescent="0.35">
      <c r="A4170">
        <v>4163</v>
      </c>
      <c r="B4170" s="5">
        <v>169772</v>
      </c>
      <c r="C4170" s="6">
        <v>124</v>
      </c>
      <c r="D4170" s="6">
        <v>45</v>
      </c>
      <c r="E4170" s="6">
        <v>45</v>
      </c>
      <c r="F4170" s="6">
        <v>2</v>
      </c>
      <c r="G4170" s="6" t="s">
        <v>11</v>
      </c>
      <c r="H4170" s="6" t="s">
        <v>12</v>
      </c>
      <c r="I4170" s="6">
        <v>7</v>
      </c>
      <c r="J4170" s="6" t="s">
        <v>10</v>
      </c>
      <c r="K4170" s="7">
        <v>371.19171849999998</v>
      </c>
      <c r="L4170" s="18">
        <v>0.27071608833150185</v>
      </c>
      <c r="M4170">
        <f t="shared" si="96"/>
        <v>45</v>
      </c>
      <c r="S4170" s="6">
        <v>45</v>
      </c>
    </row>
    <row r="4171" spans="1:19" x14ac:dyDescent="0.35">
      <c r="A4171">
        <v>4164</v>
      </c>
      <c r="B4171" s="5">
        <v>198932</v>
      </c>
      <c r="C4171" s="6">
        <v>22</v>
      </c>
      <c r="D4171" s="6">
        <v>5</v>
      </c>
      <c r="E4171" s="6">
        <v>5</v>
      </c>
      <c r="F4171" s="6">
        <v>4</v>
      </c>
      <c r="G4171" s="6" t="s">
        <v>9</v>
      </c>
      <c r="H4171" s="6" t="s">
        <v>5</v>
      </c>
      <c r="I4171" s="6">
        <v>13</v>
      </c>
      <c r="J4171" s="6" t="s">
        <v>10</v>
      </c>
      <c r="K4171" s="7">
        <v>409.77242180000002</v>
      </c>
      <c r="L4171" s="18">
        <v>0.27077927109435196</v>
      </c>
      <c r="M4171">
        <f t="shared" si="96"/>
        <v>5</v>
      </c>
      <c r="S4171" s="6">
        <v>5</v>
      </c>
    </row>
    <row r="4172" spans="1:19" x14ac:dyDescent="0.35">
      <c r="A4172">
        <v>4165</v>
      </c>
      <c r="B4172" s="5">
        <v>119255</v>
      </c>
      <c r="C4172" s="6">
        <v>39</v>
      </c>
      <c r="D4172" s="6">
        <v>21</v>
      </c>
      <c r="E4172" s="6">
        <v>21</v>
      </c>
      <c r="F4172" s="6">
        <v>4</v>
      </c>
      <c r="G4172" s="6" t="s">
        <v>11</v>
      </c>
      <c r="H4172" s="6" t="s">
        <v>12</v>
      </c>
      <c r="I4172" s="6">
        <v>4</v>
      </c>
      <c r="J4172" s="6" t="s">
        <v>13</v>
      </c>
      <c r="K4172" s="7">
        <v>638.24350830000003</v>
      </c>
      <c r="L4172" s="18">
        <v>0.27081033103534502</v>
      </c>
      <c r="M4172">
        <f t="shared" si="96"/>
        <v>21</v>
      </c>
      <c r="S4172" s="6">
        <v>21</v>
      </c>
    </row>
    <row r="4173" spans="1:19" x14ac:dyDescent="0.35">
      <c r="A4173">
        <v>4166</v>
      </c>
      <c r="B4173" s="5">
        <v>162718</v>
      </c>
      <c r="C4173" s="6">
        <v>62</v>
      </c>
      <c r="D4173" s="6">
        <v>45</v>
      </c>
      <c r="E4173" s="6">
        <v>45</v>
      </c>
      <c r="F4173" s="6">
        <v>3</v>
      </c>
      <c r="G4173" s="6" t="s">
        <v>9</v>
      </c>
      <c r="H4173" s="6" t="s">
        <v>12</v>
      </c>
      <c r="I4173" s="6">
        <v>5</v>
      </c>
      <c r="J4173" s="6" t="s">
        <v>10</v>
      </c>
      <c r="K4173" s="7">
        <v>73.445264570000006</v>
      </c>
      <c r="L4173" s="18">
        <v>0.27086451939139888</v>
      </c>
      <c r="M4173">
        <f t="shared" si="96"/>
        <v>45</v>
      </c>
      <c r="S4173" s="6">
        <v>45</v>
      </c>
    </row>
    <row r="4174" spans="1:19" x14ac:dyDescent="0.35">
      <c r="A4174">
        <v>4167</v>
      </c>
      <c r="B4174" s="5">
        <v>133635</v>
      </c>
      <c r="C4174" s="6">
        <v>38</v>
      </c>
      <c r="D4174" s="6">
        <v>18</v>
      </c>
      <c r="E4174" s="6">
        <v>18</v>
      </c>
      <c r="F4174" s="6">
        <v>2</v>
      </c>
      <c r="G4174" s="6" t="s">
        <v>11</v>
      </c>
      <c r="H4174" s="6" t="s">
        <v>5</v>
      </c>
      <c r="I4174" s="6">
        <v>13</v>
      </c>
      <c r="J4174" s="6" t="s">
        <v>10</v>
      </c>
      <c r="K4174" s="7">
        <v>144.07381000000001</v>
      </c>
      <c r="L4174" s="18">
        <v>0.2709067365434813</v>
      </c>
      <c r="M4174">
        <f t="shared" si="96"/>
        <v>18</v>
      </c>
      <c r="S4174" s="6">
        <v>18</v>
      </c>
    </row>
    <row r="4175" spans="1:19" x14ac:dyDescent="0.35">
      <c r="A4175">
        <v>4168</v>
      </c>
      <c r="B4175" s="5">
        <v>138762</v>
      </c>
      <c r="C4175" s="6">
        <v>17</v>
      </c>
      <c r="D4175" s="6">
        <v>0</v>
      </c>
      <c r="E4175" s="6">
        <v>0</v>
      </c>
      <c r="F4175" s="6">
        <v>3</v>
      </c>
      <c r="G4175" s="6" t="s">
        <v>9</v>
      </c>
      <c r="H4175" s="6" t="s">
        <v>5</v>
      </c>
      <c r="I4175" s="6">
        <v>15</v>
      </c>
      <c r="J4175" s="6" t="s">
        <v>13</v>
      </c>
      <c r="K4175" s="7">
        <v>515.42657799999995</v>
      </c>
      <c r="L4175" s="18">
        <v>0.27095986164407637</v>
      </c>
      <c r="M4175">
        <f t="shared" si="96"/>
        <v>0</v>
      </c>
      <c r="S4175" s="6">
        <v>0</v>
      </c>
    </row>
    <row r="4176" spans="1:19" x14ac:dyDescent="0.35">
      <c r="A4176">
        <v>4169</v>
      </c>
      <c r="B4176" s="5">
        <v>187708</v>
      </c>
      <c r="C4176" s="6">
        <v>68</v>
      </c>
      <c r="D4176" s="6">
        <v>47</v>
      </c>
      <c r="E4176" s="6">
        <v>47</v>
      </c>
      <c r="F4176" s="6">
        <v>4</v>
      </c>
      <c r="G4176" s="6" t="s">
        <v>11</v>
      </c>
      <c r="H4176" s="6" t="s">
        <v>12</v>
      </c>
      <c r="I4176" s="6">
        <v>11</v>
      </c>
      <c r="J4176" s="6" t="s">
        <v>10</v>
      </c>
      <c r="K4176" s="7">
        <v>75.149138969999996</v>
      </c>
      <c r="L4176" s="18">
        <v>0.27099163479386112</v>
      </c>
      <c r="M4176">
        <f t="shared" si="96"/>
        <v>47</v>
      </c>
      <c r="S4176" s="6">
        <v>47</v>
      </c>
    </row>
    <row r="4177" spans="1:19" x14ac:dyDescent="0.35">
      <c r="A4177">
        <v>4170</v>
      </c>
      <c r="B4177" s="5">
        <v>197934</v>
      </c>
      <c r="C4177" s="6">
        <v>70</v>
      </c>
      <c r="D4177" s="6">
        <v>49</v>
      </c>
      <c r="E4177" s="6">
        <v>49</v>
      </c>
      <c r="F4177" s="6">
        <v>3</v>
      </c>
      <c r="G4177" s="6" t="s">
        <v>11</v>
      </c>
      <c r="H4177" s="6" t="s">
        <v>12</v>
      </c>
      <c r="I4177" s="6">
        <v>0</v>
      </c>
      <c r="J4177" s="6" t="s">
        <v>13</v>
      </c>
      <c r="K4177" s="7">
        <v>505.30696560000001</v>
      </c>
      <c r="L4177" s="18">
        <v>0.27100828294300039</v>
      </c>
      <c r="M4177">
        <f t="shared" si="96"/>
        <v>49</v>
      </c>
      <c r="S4177" s="6">
        <v>49</v>
      </c>
    </row>
    <row r="4178" spans="1:19" x14ac:dyDescent="0.35">
      <c r="A4178">
        <v>4171</v>
      </c>
      <c r="B4178" s="5">
        <v>147093</v>
      </c>
      <c r="C4178" s="6">
        <v>17</v>
      </c>
      <c r="D4178" s="6">
        <v>0</v>
      </c>
      <c r="E4178" s="6">
        <v>0</v>
      </c>
      <c r="F4178" s="6">
        <v>2</v>
      </c>
      <c r="G4178" s="6" t="s">
        <v>9</v>
      </c>
      <c r="H4178" s="6" t="s">
        <v>12</v>
      </c>
      <c r="I4178" s="6">
        <v>12</v>
      </c>
      <c r="J4178" s="6" t="s">
        <v>13</v>
      </c>
      <c r="K4178" s="7">
        <v>721.86710189999997</v>
      </c>
      <c r="L4178" s="18">
        <v>0.27101031907262352</v>
      </c>
      <c r="M4178">
        <f t="shared" si="96"/>
        <v>0</v>
      </c>
      <c r="S4178" s="6">
        <v>0</v>
      </c>
    </row>
    <row r="4179" spans="1:19" x14ac:dyDescent="0.35">
      <c r="A4179">
        <v>4172</v>
      </c>
      <c r="B4179" s="5">
        <v>160393</v>
      </c>
      <c r="C4179" s="6">
        <v>35</v>
      </c>
      <c r="D4179" s="6">
        <v>15</v>
      </c>
      <c r="E4179" s="6">
        <v>15</v>
      </c>
      <c r="F4179" s="6">
        <v>4</v>
      </c>
      <c r="G4179" s="6" t="s">
        <v>9</v>
      </c>
      <c r="H4179" s="6" t="s">
        <v>5</v>
      </c>
      <c r="I4179" s="6">
        <v>2</v>
      </c>
      <c r="J4179" s="6" t="s">
        <v>13</v>
      </c>
      <c r="K4179" s="7">
        <v>732.13649959999998</v>
      </c>
      <c r="L4179" s="18">
        <v>0.27115712159443617</v>
      </c>
      <c r="M4179">
        <f t="shared" si="96"/>
        <v>15</v>
      </c>
      <c r="S4179" s="6">
        <v>15</v>
      </c>
    </row>
    <row r="4180" spans="1:19" x14ac:dyDescent="0.35">
      <c r="A4180">
        <v>4173</v>
      </c>
      <c r="B4180" s="5">
        <v>195150</v>
      </c>
      <c r="C4180" s="6">
        <v>19</v>
      </c>
      <c r="D4180" s="6">
        <v>1</v>
      </c>
      <c r="E4180" s="6">
        <v>1</v>
      </c>
      <c r="F4180" s="6">
        <v>4</v>
      </c>
      <c r="G4180" s="6" t="s">
        <v>9</v>
      </c>
      <c r="H4180" s="6" t="s">
        <v>5</v>
      </c>
      <c r="I4180" s="6">
        <v>13</v>
      </c>
      <c r="J4180" s="6" t="s">
        <v>10</v>
      </c>
      <c r="K4180" s="7">
        <v>473.30816570000002</v>
      </c>
      <c r="L4180" s="18">
        <v>0.27125621881589157</v>
      </c>
      <c r="M4180">
        <f t="shared" si="96"/>
        <v>1</v>
      </c>
      <c r="S4180" s="6">
        <v>1</v>
      </c>
    </row>
    <row r="4181" spans="1:19" x14ac:dyDescent="0.35">
      <c r="A4181">
        <v>4174</v>
      </c>
      <c r="B4181" s="5">
        <v>181684</v>
      </c>
      <c r="C4181" s="6">
        <v>60</v>
      </c>
      <c r="D4181" s="6">
        <v>40</v>
      </c>
      <c r="E4181" s="6">
        <v>40</v>
      </c>
      <c r="F4181" s="6">
        <v>4</v>
      </c>
      <c r="G4181" s="6" t="s">
        <v>11</v>
      </c>
      <c r="H4181" s="6" t="s">
        <v>5</v>
      </c>
      <c r="I4181" s="6">
        <v>9</v>
      </c>
      <c r="J4181" s="6" t="s">
        <v>10</v>
      </c>
      <c r="K4181" s="7">
        <v>240.4557744</v>
      </c>
      <c r="L4181" s="18">
        <v>0.27132377274145891</v>
      </c>
      <c r="M4181">
        <f t="shared" si="96"/>
        <v>40</v>
      </c>
      <c r="S4181" s="6">
        <v>40</v>
      </c>
    </row>
    <row r="4182" spans="1:19" x14ac:dyDescent="0.35">
      <c r="A4182">
        <v>4175</v>
      </c>
      <c r="B4182" s="5">
        <v>180989</v>
      </c>
      <c r="C4182" s="6">
        <v>18</v>
      </c>
      <c r="D4182" s="6">
        <v>0</v>
      </c>
      <c r="E4182" s="6">
        <v>0</v>
      </c>
      <c r="F4182" s="6">
        <v>2</v>
      </c>
      <c r="G4182" s="6" t="s">
        <v>9</v>
      </c>
      <c r="H4182" s="6" t="s">
        <v>12</v>
      </c>
      <c r="I4182" s="6">
        <v>15</v>
      </c>
      <c r="J4182" s="6" t="s">
        <v>10</v>
      </c>
      <c r="K4182" s="7">
        <v>463.23905250000001</v>
      </c>
      <c r="L4182" s="18">
        <v>0.27152362029899735</v>
      </c>
      <c r="M4182">
        <f t="shared" si="96"/>
        <v>0</v>
      </c>
      <c r="S4182" s="6">
        <v>0</v>
      </c>
    </row>
    <row r="4183" spans="1:19" x14ac:dyDescent="0.35">
      <c r="A4183">
        <v>4176</v>
      </c>
      <c r="B4183" s="5">
        <v>156405</v>
      </c>
      <c r="C4183" s="6">
        <v>66</v>
      </c>
      <c r="D4183" s="6">
        <v>47</v>
      </c>
      <c r="E4183" s="6">
        <v>47</v>
      </c>
      <c r="F4183" s="6">
        <v>4</v>
      </c>
      <c r="G4183" s="6" t="s">
        <v>9</v>
      </c>
      <c r="H4183" s="6" t="s">
        <v>12</v>
      </c>
      <c r="I4183" s="6">
        <v>3</v>
      </c>
      <c r="J4183" s="6" t="s">
        <v>10</v>
      </c>
      <c r="K4183" s="7">
        <v>323.90177590000002</v>
      </c>
      <c r="L4183" s="18">
        <v>0.27168453945367654</v>
      </c>
      <c r="M4183">
        <f t="shared" si="96"/>
        <v>47</v>
      </c>
      <c r="S4183" s="6">
        <v>47</v>
      </c>
    </row>
    <row r="4184" spans="1:19" x14ac:dyDescent="0.35">
      <c r="A4184">
        <v>4177</v>
      </c>
      <c r="B4184" s="5">
        <v>192867</v>
      </c>
      <c r="C4184" s="6">
        <v>20</v>
      </c>
      <c r="D4184" s="6">
        <v>3</v>
      </c>
      <c r="E4184" s="6">
        <v>3</v>
      </c>
      <c r="F4184" s="6">
        <v>3</v>
      </c>
      <c r="G4184" s="6" t="s">
        <v>11</v>
      </c>
      <c r="H4184" s="6" t="s">
        <v>12</v>
      </c>
      <c r="I4184" s="6">
        <v>0</v>
      </c>
      <c r="J4184" s="6" t="s">
        <v>13</v>
      </c>
      <c r="K4184" s="7">
        <v>752.35333089999995</v>
      </c>
      <c r="L4184" s="18">
        <v>0.27173346302311885</v>
      </c>
      <c r="M4184">
        <f t="shared" si="96"/>
        <v>3</v>
      </c>
      <c r="S4184" s="6">
        <v>3</v>
      </c>
    </row>
    <row r="4185" spans="1:19" x14ac:dyDescent="0.35">
      <c r="A4185">
        <v>4178</v>
      </c>
      <c r="B4185" s="5">
        <v>117984</v>
      </c>
      <c r="C4185" s="6">
        <v>23</v>
      </c>
      <c r="D4185" s="6">
        <v>4</v>
      </c>
      <c r="E4185" s="6">
        <v>4</v>
      </c>
      <c r="F4185" s="6">
        <v>4</v>
      </c>
      <c r="G4185" s="6" t="s">
        <v>9</v>
      </c>
      <c r="H4185" s="6" t="s">
        <v>12</v>
      </c>
      <c r="I4185" s="6">
        <v>7</v>
      </c>
      <c r="J4185" s="6" t="s">
        <v>13</v>
      </c>
      <c r="K4185" s="7">
        <v>782.70247270000004</v>
      </c>
      <c r="L4185" s="18">
        <v>0.27181657220566235</v>
      </c>
      <c r="M4185">
        <f t="shared" si="96"/>
        <v>4</v>
      </c>
      <c r="S4185" s="6">
        <v>4</v>
      </c>
    </row>
    <row r="4186" spans="1:19" x14ac:dyDescent="0.35">
      <c r="A4186">
        <v>4179</v>
      </c>
      <c r="B4186" s="5">
        <v>140780</v>
      </c>
      <c r="C4186" s="6">
        <v>35</v>
      </c>
      <c r="D4186" s="6">
        <v>15</v>
      </c>
      <c r="E4186" s="6">
        <v>15</v>
      </c>
      <c r="F4186" s="6">
        <v>2</v>
      </c>
      <c r="G4186" s="6" t="s">
        <v>9</v>
      </c>
      <c r="H4186" s="6" t="s">
        <v>5</v>
      </c>
      <c r="I4186" s="6">
        <v>1</v>
      </c>
      <c r="J4186" s="6" t="s">
        <v>13</v>
      </c>
      <c r="K4186" s="7">
        <v>683.94671740000001</v>
      </c>
      <c r="L4186" s="18">
        <v>0.27191999620550467</v>
      </c>
      <c r="M4186">
        <f t="shared" si="96"/>
        <v>15</v>
      </c>
      <c r="S4186" s="6">
        <v>15</v>
      </c>
    </row>
    <row r="4187" spans="1:19" x14ac:dyDescent="0.35">
      <c r="A4187">
        <v>4180</v>
      </c>
      <c r="B4187" s="5">
        <v>166839</v>
      </c>
      <c r="C4187" s="6">
        <v>60</v>
      </c>
      <c r="D4187" s="6">
        <v>39</v>
      </c>
      <c r="E4187" s="6">
        <v>39</v>
      </c>
      <c r="F4187" s="6">
        <v>3</v>
      </c>
      <c r="G4187" s="6" t="s">
        <v>11</v>
      </c>
      <c r="H4187" s="6" t="s">
        <v>5</v>
      </c>
      <c r="I4187" s="6">
        <v>14</v>
      </c>
      <c r="J4187" s="6" t="s">
        <v>10</v>
      </c>
      <c r="K4187" s="7">
        <v>77.934298209999994</v>
      </c>
      <c r="L4187" s="18">
        <v>0.27192370418546441</v>
      </c>
      <c r="M4187">
        <f t="shared" si="96"/>
        <v>39</v>
      </c>
      <c r="S4187" s="6">
        <v>39</v>
      </c>
    </row>
    <row r="4188" spans="1:19" x14ac:dyDescent="0.35">
      <c r="A4188">
        <v>4181</v>
      </c>
      <c r="B4188" s="5">
        <v>135309</v>
      </c>
      <c r="C4188" s="6">
        <v>26</v>
      </c>
      <c r="D4188" s="6">
        <v>7</v>
      </c>
      <c r="E4188" s="6">
        <v>7</v>
      </c>
      <c r="F4188" s="6">
        <v>3</v>
      </c>
      <c r="G4188" s="6" t="s">
        <v>11</v>
      </c>
      <c r="H4188" s="6" t="s">
        <v>5</v>
      </c>
      <c r="I4188" s="6">
        <v>2</v>
      </c>
      <c r="J4188" s="6" t="s">
        <v>10</v>
      </c>
      <c r="K4188" s="7">
        <v>426.6371651</v>
      </c>
      <c r="L4188" s="18">
        <v>0.27200680147116152</v>
      </c>
      <c r="M4188">
        <f t="shared" si="96"/>
        <v>7</v>
      </c>
      <c r="S4188" s="6">
        <v>7</v>
      </c>
    </row>
    <row r="4189" spans="1:19" x14ac:dyDescent="0.35">
      <c r="A4189">
        <v>4182</v>
      </c>
      <c r="B4189" s="5">
        <v>141246</v>
      </c>
      <c r="C4189" s="6">
        <v>47</v>
      </c>
      <c r="D4189" s="6">
        <v>28</v>
      </c>
      <c r="E4189" s="6">
        <v>28</v>
      </c>
      <c r="F4189" s="6">
        <v>4</v>
      </c>
      <c r="G4189" s="6" t="s">
        <v>9</v>
      </c>
      <c r="H4189" s="6" t="s">
        <v>5</v>
      </c>
      <c r="I4189" s="6">
        <v>1</v>
      </c>
      <c r="J4189" s="6" t="s">
        <v>10</v>
      </c>
      <c r="K4189" s="7">
        <v>452.94218069999999</v>
      </c>
      <c r="L4189" s="18">
        <v>0.27201296556404297</v>
      </c>
      <c r="M4189">
        <f t="shared" si="96"/>
        <v>28</v>
      </c>
      <c r="S4189" s="6">
        <v>28</v>
      </c>
    </row>
    <row r="4190" spans="1:19" x14ac:dyDescent="0.35">
      <c r="A4190">
        <v>4183</v>
      </c>
      <c r="B4190" s="5">
        <v>105577</v>
      </c>
      <c r="C4190" s="6">
        <v>22</v>
      </c>
      <c r="D4190" s="6">
        <v>5</v>
      </c>
      <c r="E4190" s="6">
        <v>5</v>
      </c>
      <c r="F4190" s="6">
        <v>3</v>
      </c>
      <c r="G4190" s="6" t="s">
        <v>9</v>
      </c>
      <c r="H4190" s="6" t="s">
        <v>12</v>
      </c>
      <c r="I4190" s="6">
        <v>14</v>
      </c>
      <c r="J4190" s="6" t="s">
        <v>13</v>
      </c>
      <c r="K4190" s="7">
        <v>536.86868470000002</v>
      </c>
      <c r="L4190" s="18">
        <v>0.27209359982466841</v>
      </c>
      <c r="M4190">
        <f t="shared" si="96"/>
        <v>5</v>
      </c>
      <c r="S4190" s="6">
        <v>5</v>
      </c>
    </row>
    <row r="4191" spans="1:19" x14ac:dyDescent="0.35">
      <c r="A4191">
        <v>4184</v>
      </c>
      <c r="B4191" s="5">
        <v>116313</v>
      </c>
      <c r="C4191" s="6">
        <v>38</v>
      </c>
      <c r="D4191" s="6">
        <v>17</v>
      </c>
      <c r="E4191" s="6">
        <v>17</v>
      </c>
      <c r="F4191" s="6">
        <v>1</v>
      </c>
      <c r="G4191" s="6" t="s">
        <v>11</v>
      </c>
      <c r="H4191" s="6" t="s">
        <v>12</v>
      </c>
      <c r="I4191" s="6">
        <v>6</v>
      </c>
      <c r="J4191" s="6" t="s">
        <v>10</v>
      </c>
      <c r="K4191" s="7">
        <v>425.19272239999998</v>
      </c>
      <c r="L4191" s="18">
        <v>0.2721590894191771</v>
      </c>
      <c r="M4191">
        <f t="shared" si="96"/>
        <v>17</v>
      </c>
      <c r="S4191" s="6">
        <v>17</v>
      </c>
    </row>
    <row r="4192" spans="1:19" x14ac:dyDescent="0.35">
      <c r="A4192">
        <v>4185</v>
      </c>
      <c r="B4192" s="5">
        <v>150280</v>
      </c>
      <c r="C4192" s="6">
        <v>24</v>
      </c>
      <c r="D4192" s="6">
        <v>5</v>
      </c>
      <c r="E4192" s="6">
        <v>5</v>
      </c>
      <c r="F4192" s="6">
        <v>1</v>
      </c>
      <c r="G4192" s="6" t="s">
        <v>11</v>
      </c>
      <c r="H4192" s="6" t="s">
        <v>5</v>
      </c>
      <c r="I4192" s="6">
        <v>10</v>
      </c>
      <c r="J4192" s="6" t="s">
        <v>10</v>
      </c>
      <c r="K4192" s="7">
        <v>337.56166380000002</v>
      </c>
      <c r="L4192" s="18">
        <v>0.2723789302529751</v>
      </c>
      <c r="M4192">
        <f t="shared" si="96"/>
        <v>5</v>
      </c>
      <c r="S4192" s="6">
        <v>5</v>
      </c>
    </row>
    <row r="4193" spans="1:19" x14ac:dyDescent="0.35">
      <c r="A4193">
        <v>4186</v>
      </c>
      <c r="B4193" s="5">
        <v>107598</v>
      </c>
      <c r="C4193" s="6">
        <v>37</v>
      </c>
      <c r="D4193" s="6">
        <v>16</v>
      </c>
      <c r="E4193" s="6">
        <v>16</v>
      </c>
      <c r="F4193" s="6">
        <v>3</v>
      </c>
      <c r="G4193" s="6" t="s">
        <v>11</v>
      </c>
      <c r="H4193" s="6" t="s">
        <v>12</v>
      </c>
      <c r="I4193" s="6">
        <v>12</v>
      </c>
      <c r="J4193" s="6" t="s">
        <v>10</v>
      </c>
      <c r="K4193" s="7">
        <v>196.14660069999999</v>
      </c>
      <c r="L4193" s="18">
        <v>0.27245282023583794</v>
      </c>
      <c r="M4193">
        <f t="shared" si="96"/>
        <v>16</v>
      </c>
      <c r="S4193" s="6">
        <v>16</v>
      </c>
    </row>
    <row r="4194" spans="1:19" x14ac:dyDescent="0.35">
      <c r="A4194">
        <v>4187</v>
      </c>
      <c r="B4194" s="5">
        <v>153355</v>
      </c>
      <c r="C4194" s="6">
        <v>42</v>
      </c>
      <c r="D4194" s="6">
        <v>23</v>
      </c>
      <c r="E4194" s="6">
        <v>23</v>
      </c>
      <c r="F4194" s="6">
        <v>3</v>
      </c>
      <c r="G4194" s="6" t="s">
        <v>9</v>
      </c>
      <c r="H4194" s="6" t="s">
        <v>12</v>
      </c>
      <c r="I4194" s="6">
        <v>12</v>
      </c>
      <c r="J4194" s="6" t="s">
        <v>10</v>
      </c>
      <c r="K4194" s="7">
        <v>305.40039660000002</v>
      </c>
      <c r="L4194" s="18">
        <v>0.27253244415801758</v>
      </c>
      <c r="M4194">
        <f t="shared" si="96"/>
        <v>23</v>
      </c>
      <c r="S4194" s="6">
        <v>23</v>
      </c>
    </row>
    <row r="4195" spans="1:19" x14ac:dyDescent="0.35">
      <c r="A4195">
        <v>4188</v>
      </c>
      <c r="B4195" s="5">
        <v>128643</v>
      </c>
      <c r="C4195" s="6">
        <v>34</v>
      </c>
      <c r="D4195" s="6">
        <v>32.05909932446032</v>
      </c>
      <c r="E4195" s="6"/>
      <c r="F4195" s="6">
        <v>3</v>
      </c>
      <c r="G4195" s="6" t="s">
        <v>9</v>
      </c>
      <c r="H4195" s="6" t="s">
        <v>12</v>
      </c>
      <c r="I4195" s="6">
        <v>14</v>
      </c>
      <c r="J4195" s="6" t="s">
        <v>10</v>
      </c>
      <c r="K4195" s="7">
        <v>353.05145449999998</v>
      </c>
      <c r="L4195" s="18">
        <v>0.27261369753928566</v>
      </c>
      <c r="M4195">
        <f t="shared" si="96"/>
        <v>23</v>
      </c>
      <c r="S4195" s="26">
        <f>$P$4+C4195</f>
        <v>32.05909932446032</v>
      </c>
    </row>
    <row r="4196" spans="1:19" x14ac:dyDescent="0.35">
      <c r="A4196">
        <v>4189</v>
      </c>
      <c r="B4196" s="5">
        <v>160458</v>
      </c>
      <c r="C4196" s="6">
        <v>68</v>
      </c>
      <c r="D4196" s="6">
        <v>49</v>
      </c>
      <c r="E4196" s="6">
        <v>49</v>
      </c>
      <c r="F4196" s="6">
        <v>2</v>
      </c>
      <c r="G4196" s="6" t="s">
        <v>11</v>
      </c>
      <c r="H4196" s="6" t="s">
        <v>5</v>
      </c>
      <c r="I4196" s="6">
        <v>12</v>
      </c>
      <c r="J4196" s="6" t="s">
        <v>10</v>
      </c>
      <c r="K4196" s="7">
        <v>174.50144130000001</v>
      </c>
      <c r="L4196" s="18">
        <v>0.27282164344495818</v>
      </c>
      <c r="M4196">
        <f t="shared" si="96"/>
        <v>49</v>
      </c>
      <c r="S4196" s="6">
        <v>49</v>
      </c>
    </row>
    <row r="4197" spans="1:19" x14ac:dyDescent="0.35">
      <c r="A4197">
        <v>4190</v>
      </c>
      <c r="B4197" s="5">
        <v>110246</v>
      </c>
      <c r="C4197" s="6">
        <v>37</v>
      </c>
      <c r="D4197" s="6">
        <v>17</v>
      </c>
      <c r="E4197" s="6">
        <v>17</v>
      </c>
      <c r="F4197" s="6">
        <v>1</v>
      </c>
      <c r="G4197" s="6" t="s">
        <v>9</v>
      </c>
      <c r="H4197" s="6" t="s">
        <v>5</v>
      </c>
      <c r="I4197" s="6">
        <v>6</v>
      </c>
      <c r="J4197" s="6" t="s">
        <v>10</v>
      </c>
      <c r="K4197" s="7">
        <v>370.32755100000003</v>
      </c>
      <c r="L4197" s="18">
        <v>0.2728305358359111</v>
      </c>
      <c r="M4197">
        <f t="shared" si="96"/>
        <v>17</v>
      </c>
      <c r="S4197" s="6">
        <v>17</v>
      </c>
    </row>
    <row r="4198" spans="1:19" x14ac:dyDescent="0.35">
      <c r="A4198">
        <v>4191</v>
      </c>
      <c r="B4198" s="5">
        <v>163962</v>
      </c>
      <c r="C4198" s="6">
        <v>69</v>
      </c>
      <c r="D4198" s="6">
        <v>48</v>
      </c>
      <c r="E4198" s="6">
        <v>48</v>
      </c>
      <c r="F4198" s="6">
        <v>2</v>
      </c>
      <c r="G4198" s="6" t="s">
        <v>9</v>
      </c>
      <c r="H4198" s="6" t="s">
        <v>12</v>
      </c>
      <c r="I4198" s="6">
        <v>3</v>
      </c>
      <c r="J4198" s="6" t="s">
        <v>10</v>
      </c>
      <c r="K4198" s="7">
        <v>191.58727630000001</v>
      </c>
      <c r="L4198" s="18">
        <v>0.27310076224029523</v>
      </c>
      <c r="M4198">
        <f t="shared" si="96"/>
        <v>48</v>
      </c>
      <c r="S4198" s="6">
        <v>48</v>
      </c>
    </row>
    <row r="4199" spans="1:19" x14ac:dyDescent="0.35">
      <c r="A4199">
        <v>4192</v>
      </c>
      <c r="B4199" s="5">
        <v>158096</v>
      </c>
      <c r="C4199" s="6">
        <v>69</v>
      </c>
      <c r="D4199" s="6">
        <v>49</v>
      </c>
      <c r="E4199" s="6">
        <v>49</v>
      </c>
      <c r="F4199" s="6">
        <v>3</v>
      </c>
      <c r="G4199" s="6" t="s">
        <v>9</v>
      </c>
      <c r="H4199" s="6" t="s">
        <v>12</v>
      </c>
      <c r="I4199" s="6">
        <v>8</v>
      </c>
      <c r="J4199" s="6" t="s">
        <v>10</v>
      </c>
      <c r="K4199" s="7">
        <v>316.68165879999998</v>
      </c>
      <c r="L4199" s="18">
        <v>0.27310529537486006</v>
      </c>
      <c r="M4199">
        <f t="shared" si="96"/>
        <v>49</v>
      </c>
      <c r="S4199" s="6">
        <v>49</v>
      </c>
    </row>
    <row r="4200" spans="1:19" x14ac:dyDescent="0.35">
      <c r="A4200">
        <v>4193</v>
      </c>
      <c r="B4200" s="5">
        <v>193900</v>
      </c>
      <c r="C4200" s="6">
        <v>68</v>
      </c>
      <c r="D4200" s="6">
        <v>47</v>
      </c>
      <c r="E4200" s="6">
        <v>47</v>
      </c>
      <c r="F4200" s="6">
        <v>3</v>
      </c>
      <c r="G4200" s="6" t="s">
        <v>11</v>
      </c>
      <c r="H4200" s="6" t="s">
        <v>12</v>
      </c>
      <c r="I4200" s="6">
        <v>6</v>
      </c>
      <c r="J4200" s="6" t="s">
        <v>10</v>
      </c>
      <c r="K4200" s="7">
        <v>145.3831304</v>
      </c>
      <c r="L4200" s="18">
        <v>0.27313712199525775</v>
      </c>
      <c r="M4200">
        <f t="shared" si="96"/>
        <v>47</v>
      </c>
      <c r="S4200" s="6">
        <v>47</v>
      </c>
    </row>
    <row r="4201" spans="1:19" x14ac:dyDescent="0.35">
      <c r="A4201">
        <v>4194</v>
      </c>
      <c r="B4201" s="5">
        <v>125388</v>
      </c>
      <c r="C4201" s="6">
        <v>51</v>
      </c>
      <c r="D4201" s="6">
        <v>34</v>
      </c>
      <c r="E4201" s="6">
        <v>34</v>
      </c>
      <c r="F4201" s="6">
        <v>4</v>
      </c>
      <c r="G4201" s="6" t="s">
        <v>9</v>
      </c>
      <c r="H4201" s="6" t="s">
        <v>12</v>
      </c>
      <c r="I4201" s="6">
        <v>0</v>
      </c>
      <c r="J4201" s="6" t="s">
        <v>13</v>
      </c>
      <c r="K4201" s="7">
        <v>574.90187430000003</v>
      </c>
      <c r="L4201" s="18">
        <v>0.27321637984674219</v>
      </c>
      <c r="M4201">
        <f t="shared" si="96"/>
        <v>34</v>
      </c>
      <c r="S4201" s="6">
        <v>34</v>
      </c>
    </row>
    <row r="4202" spans="1:19" x14ac:dyDescent="0.35">
      <c r="A4202">
        <v>4195</v>
      </c>
      <c r="B4202" s="5">
        <v>112853</v>
      </c>
      <c r="C4202" s="6">
        <v>22</v>
      </c>
      <c r="D4202" s="6">
        <v>4</v>
      </c>
      <c r="E4202" s="6">
        <v>4</v>
      </c>
      <c r="F4202" s="6">
        <v>2</v>
      </c>
      <c r="G4202" s="6" t="s">
        <v>11</v>
      </c>
      <c r="H4202" s="6" t="s">
        <v>5</v>
      </c>
      <c r="I4202" s="6">
        <v>10</v>
      </c>
      <c r="J4202" s="6" t="s">
        <v>10</v>
      </c>
      <c r="K4202" s="7">
        <v>237.08468619999999</v>
      </c>
      <c r="L4202" s="18">
        <v>0.27333385723526349</v>
      </c>
      <c r="M4202">
        <f t="shared" si="96"/>
        <v>4</v>
      </c>
      <c r="S4202" s="6">
        <v>4</v>
      </c>
    </row>
    <row r="4203" spans="1:19" x14ac:dyDescent="0.35">
      <c r="A4203">
        <v>4196</v>
      </c>
      <c r="B4203" s="5">
        <v>100956</v>
      </c>
      <c r="C4203" s="6">
        <v>21</v>
      </c>
      <c r="D4203" s="6">
        <v>4</v>
      </c>
      <c r="E4203" s="6">
        <v>4</v>
      </c>
      <c r="F4203" s="6">
        <v>3</v>
      </c>
      <c r="G4203" s="6" t="s">
        <v>11</v>
      </c>
      <c r="H4203" s="6" t="s">
        <v>5</v>
      </c>
      <c r="I4203" s="6">
        <v>7</v>
      </c>
      <c r="J4203" s="6" t="s">
        <v>10</v>
      </c>
      <c r="K4203" s="7">
        <v>426.00552629999999</v>
      </c>
      <c r="L4203" s="18">
        <v>0.27335211886761934</v>
      </c>
      <c r="M4203">
        <f t="shared" si="96"/>
        <v>4</v>
      </c>
      <c r="S4203" s="6">
        <v>4</v>
      </c>
    </row>
    <row r="4204" spans="1:19" x14ac:dyDescent="0.35">
      <c r="A4204">
        <v>4197</v>
      </c>
      <c r="B4204" s="5">
        <v>114354</v>
      </c>
      <c r="C4204" s="6">
        <v>25</v>
      </c>
      <c r="D4204" s="6">
        <v>7</v>
      </c>
      <c r="E4204" s="6">
        <v>7</v>
      </c>
      <c r="F4204" s="6">
        <v>3</v>
      </c>
      <c r="G4204" s="6" t="s">
        <v>11</v>
      </c>
      <c r="H4204" s="6" t="s">
        <v>5</v>
      </c>
      <c r="I4204" s="6">
        <v>14</v>
      </c>
      <c r="J4204" s="6" t="s">
        <v>10</v>
      </c>
      <c r="K4204" s="7">
        <v>230.45482820000001</v>
      </c>
      <c r="L4204" s="18">
        <v>0.27336415410778214</v>
      </c>
      <c r="M4204">
        <f t="shared" si="96"/>
        <v>7</v>
      </c>
      <c r="S4204" s="6">
        <v>7</v>
      </c>
    </row>
    <row r="4205" spans="1:19" x14ac:dyDescent="0.35">
      <c r="A4205">
        <v>4198</v>
      </c>
      <c r="B4205" s="5">
        <v>189659</v>
      </c>
      <c r="C4205" s="6">
        <v>25</v>
      </c>
      <c r="D4205" s="6">
        <v>7</v>
      </c>
      <c r="E4205" s="6">
        <v>7</v>
      </c>
      <c r="F4205" s="6">
        <v>3</v>
      </c>
      <c r="G4205" s="6" t="s">
        <v>11</v>
      </c>
      <c r="H4205" s="6" t="s">
        <v>12</v>
      </c>
      <c r="I4205" s="6">
        <v>0</v>
      </c>
      <c r="J4205" s="6" t="s">
        <v>13</v>
      </c>
      <c r="K4205" s="7">
        <v>602.71334769999999</v>
      </c>
      <c r="L4205" s="18">
        <v>0.27343885311391902</v>
      </c>
      <c r="M4205">
        <f t="shared" si="96"/>
        <v>7</v>
      </c>
      <c r="S4205" s="6">
        <v>7</v>
      </c>
    </row>
    <row r="4206" spans="1:19" x14ac:dyDescent="0.35">
      <c r="A4206">
        <v>4199</v>
      </c>
      <c r="B4206" s="5">
        <v>191865</v>
      </c>
      <c r="C4206" s="6">
        <v>62</v>
      </c>
      <c r="D4206" s="6">
        <v>44</v>
      </c>
      <c r="E4206" s="6">
        <v>44</v>
      </c>
      <c r="F4206" s="6">
        <v>1</v>
      </c>
      <c r="G4206" s="6" t="s">
        <v>11</v>
      </c>
      <c r="H4206" s="6" t="s">
        <v>12</v>
      </c>
      <c r="I4206" s="6">
        <v>2</v>
      </c>
      <c r="J4206" s="6" t="s">
        <v>10</v>
      </c>
      <c r="K4206" s="7">
        <v>84.753661579999999</v>
      </c>
      <c r="L4206" s="18">
        <v>0.27350887674087909</v>
      </c>
      <c r="M4206">
        <f t="shared" si="96"/>
        <v>44</v>
      </c>
      <c r="S4206" s="6">
        <v>44</v>
      </c>
    </row>
    <row r="4207" spans="1:19" x14ac:dyDescent="0.35">
      <c r="A4207">
        <v>4200</v>
      </c>
      <c r="B4207" s="5">
        <v>115174</v>
      </c>
      <c r="C4207" s="6">
        <v>69</v>
      </c>
      <c r="D4207" s="6">
        <v>48</v>
      </c>
      <c r="E4207" s="6">
        <v>48</v>
      </c>
      <c r="F4207" s="6">
        <v>4</v>
      </c>
      <c r="G4207" s="6" t="s">
        <v>9</v>
      </c>
      <c r="H4207" s="6" t="s">
        <v>5</v>
      </c>
      <c r="I4207" s="6">
        <v>4</v>
      </c>
      <c r="J4207" s="6" t="s">
        <v>10</v>
      </c>
      <c r="K4207" s="7">
        <v>258.17106319999999</v>
      </c>
      <c r="L4207" s="18">
        <v>0.27364150263180953</v>
      </c>
      <c r="M4207">
        <f t="shared" si="96"/>
        <v>48</v>
      </c>
      <c r="S4207" s="6">
        <v>48</v>
      </c>
    </row>
    <row r="4208" spans="1:19" x14ac:dyDescent="0.35">
      <c r="A4208">
        <v>4201</v>
      </c>
      <c r="B4208" s="5">
        <v>163933</v>
      </c>
      <c r="C4208" s="6">
        <v>22</v>
      </c>
      <c r="D4208" s="6">
        <v>4</v>
      </c>
      <c r="E4208" s="6">
        <v>4</v>
      </c>
      <c r="F4208" s="6">
        <v>2</v>
      </c>
      <c r="G4208" s="6" t="s">
        <v>9</v>
      </c>
      <c r="H4208" s="6" t="s">
        <v>5</v>
      </c>
      <c r="I4208" s="6">
        <v>11</v>
      </c>
      <c r="J4208" s="6" t="s">
        <v>10</v>
      </c>
      <c r="K4208" s="7">
        <v>241.23581899999999</v>
      </c>
      <c r="L4208" s="18">
        <v>0.27366680917016706</v>
      </c>
      <c r="M4208">
        <f t="shared" si="96"/>
        <v>4</v>
      </c>
      <c r="S4208" s="6">
        <v>4</v>
      </c>
    </row>
    <row r="4209" spans="1:19" x14ac:dyDescent="0.35">
      <c r="A4209">
        <v>4202</v>
      </c>
      <c r="B4209" s="5">
        <v>183005</v>
      </c>
      <c r="C4209" s="6">
        <v>54</v>
      </c>
      <c r="D4209" s="6">
        <v>35</v>
      </c>
      <c r="E4209" s="6">
        <v>35</v>
      </c>
      <c r="F4209" s="6">
        <v>4</v>
      </c>
      <c r="G4209" s="6" t="s">
        <v>9</v>
      </c>
      <c r="H4209" s="6" t="s">
        <v>12</v>
      </c>
      <c r="I4209" s="6">
        <v>3</v>
      </c>
      <c r="J4209" s="6" t="s">
        <v>13</v>
      </c>
      <c r="K4209" s="7">
        <v>627.44702659999996</v>
      </c>
      <c r="L4209" s="18">
        <v>0.27377894030265826</v>
      </c>
      <c r="M4209">
        <f t="shared" si="96"/>
        <v>35</v>
      </c>
      <c r="S4209" s="6">
        <v>35</v>
      </c>
    </row>
    <row r="4210" spans="1:19" x14ac:dyDescent="0.35">
      <c r="A4210">
        <v>4203</v>
      </c>
      <c r="B4210" s="5">
        <v>100902</v>
      </c>
      <c r="C4210" s="6">
        <v>18</v>
      </c>
      <c r="D4210" s="6">
        <v>1</v>
      </c>
      <c r="E4210" s="6">
        <v>1</v>
      </c>
      <c r="F4210" s="6">
        <v>1</v>
      </c>
      <c r="G4210" s="6" t="s">
        <v>9</v>
      </c>
      <c r="H4210" s="6" t="s">
        <v>12</v>
      </c>
      <c r="I4210" s="6">
        <v>9</v>
      </c>
      <c r="J4210" s="6" t="s">
        <v>13</v>
      </c>
      <c r="K4210" s="7">
        <v>802.01799570000003</v>
      </c>
      <c r="L4210" s="18">
        <v>0.27388594041348979</v>
      </c>
      <c r="M4210">
        <f t="shared" si="96"/>
        <v>1</v>
      </c>
      <c r="S4210" s="6">
        <v>1</v>
      </c>
    </row>
    <row r="4211" spans="1:19" x14ac:dyDescent="0.35">
      <c r="A4211">
        <v>4204</v>
      </c>
      <c r="B4211" s="5">
        <v>145475</v>
      </c>
      <c r="C4211" s="6">
        <v>63</v>
      </c>
      <c r="D4211" s="6">
        <v>43</v>
      </c>
      <c r="E4211" s="6">
        <v>43</v>
      </c>
      <c r="F4211" s="6">
        <v>4</v>
      </c>
      <c r="G4211" s="6" t="s">
        <v>11</v>
      </c>
      <c r="H4211" s="6" t="s">
        <v>12</v>
      </c>
      <c r="I4211" s="6">
        <v>10</v>
      </c>
      <c r="J4211" s="6" t="s">
        <v>10</v>
      </c>
      <c r="K4211" s="7">
        <v>214.4701092</v>
      </c>
      <c r="L4211" s="18">
        <v>0.27391895892719997</v>
      </c>
      <c r="M4211">
        <f t="shared" si="96"/>
        <v>43</v>
      </c>
      <c r="S4211" s="6">
        <v>43</v>
      </c>
    </row>
    <row r="4212" spans="1:19" x14ac:dyDescent="0.35">
      <c r="A4212">
        <v>4205</v>
      </c>
      <c r="B4212" s="5">
        <v>168016</v>
      </c>
      <c r="C4212" s="6">
        <v>50</v>
      </c>
      <c r="D4212" s="6">
        <v>33</v>
      </c>
      <c r="E4212" s="6">
        <v>33</v>
      </c>
      <c r="F4212" s="6">
        <v>4</v>
      </c>
      <c r="G4212" s="6" t="s">
        <v>9</v>
      </c>
      <c r="H4212" s="6" t="s">
        <v>5</v>
      </c>
      <c r="I4212" s="6">
        <v>11</v>
      </c>
      <c r="J4212" s="6" t="s">
        <v>10</v>
      </c>
      <c r="K4212" s="7">
        <v>350.81484879999999</v>
      </c>
      <c r="L4212" s="18">
        <v>0.27396034503440225</v>
      </c>
      <c r="M4212">
        <f t="shared" si="96"/>
        <v>33</v>
      </c>
      <c r="S4212" s="6">
        <v>33</v>
      </c>
    </row>
    <row r="4213" spans="1:19" x14ac:dyDescent="0.35">
      <c r="A4213">
        <v>4206</v>
      </c>
      <c r="B4213" s="5">
        <v>178033</v>
      </c>
      <c r="C4213" s="6">
        <v>65</v>
      </c>
      <c r="D4213" s="6">
        <v>46</v>
      </c>
      <c r="E4213" s="6">
        <v>46</v>
      </c>
      <c r="F4213" s="6">
        <v>3</v>
      </c>
      <c r="G4213" s="6" t="s">
        <v>11</v>
      </c>
      <c r="H4213" s="6" t="s">
        <v>12</v>
      </c>
      <c r="I4213" s="6">
        <v>4</v>
      </c>
      <c r="J4213" s="6" t="s">
        <v>10</v>
      </c>
      <c r="K4213" s="7">
        <v>90.289085099999994</v>
      </c>
      <c r="L4213" s="18">
        <v>0.27409403993594816</v>
      </c>
      <c r="M4213">
        <f t="shared" si="96"/>
        <v>46</v>
      </c>
      <c r="S4213" s="6">
        <v>46</v>
      </c>
    </row>
    <row r="4214" spans="1:19" x14ac:dyDescent="0.35">
      <c r="A4214">
        <v>4207</v>
      </c>
      <c r="B4214" s="5">
        <v>106286</v>
      </c>
      <c r="C4214" s="6">
        <v>59</v>
      </c>
      <c r="D4214" s="6">
        <v>38</v>
      </c>
      <c r="E4214" s="6">
        <v>38</v>
      </c>
      <c r="F4214" s="6">
        <v>4</v>
      </c>
      <c r="G4214" s="6" t="s">
        <v>11</v>
      </c>
      <c r="H4214" s="6" t="s">
        <v>5</v>
      </c>
      <c r="I4214" s="6">
        <v>1</v>
      </c>
      <c r="J4214" s="6" t="s">
        <v>13</v>
      </c>
      <c r="K4214" s="7">
        <v>600.95939220000002</v>
      </c>
      <c r="L4214" s="18">
        <v>0.2741237705659858</v>
      </c>
      <c r="M4214">
        <f t="shared" si="96"/>
        <v>38</v>
      </c>
      <c r="S4214" s="6">
        <v>38</v>
      </c>
    </row>
    <row r="4215" spans="1:19" x14ac:dyDescent="0.35">
      <c r="A4215">
        <v>4208</v>
      </c>
      <c r="B4215" s="5">
        <v>146055</v>
      </c>
      <c r="C4215" s="6">
        <v>54</v>
      </c>
      <c r="D4215" s="6">
        <v>34</v>
      </c>
      <c r="E4215" s="6">
        <v>34</v>
      </c>
      <c r="F4215" s="6">
        <v>4</v>
      </c>
      <c r="G4215" s="6" t="s">
        <v>9</v>
      </c>
      <c r="H4215" s="6" t="s">
        <v>12</v>
      </c>
      <c r="I4215" s="6">
        <v>11</v>
      </c>
      <c r="J4215" s="6" t="s">
        <v>10</v>
      </c>
      <c r="K4215" s="7">
        <v>221.92931609999999</v>
      </c>
      <c r="L4215" s="18">
        <v>0.27414299468418868</v>
      </c>
      <c r="M4215">
        <f t="shared" si="96"/>
        <v>34</v>
      </c>
      <c r="S4215" s="6">
        <v>34</v>
      </c>
    </row>
    <row r="4216" spans="1:19" x14ac:dyDescent="0.35">
      <c r="A4216">
        <v>4209</v>
      </c>
      <c r="B4216" s="5">
        <v>173616</v>
      </c>
      <c r="C4216" s="6">
        <v>19</v>
      </c>
      <c r="D4216" s="6">
        <v>0</v>
      </c>
      <c r="E4216" s="6">
        <v>0</v>
      </c>
      <c r="F4216" s="6">
        <v>4</v>
      </c>
      <c r="G4216" s="6" t="s">
        <v>9</v>
      </c>
      <c r="H4216" s="6" t="s">
        <v>12</v>
      </c>
      <c r="I4216" s="6">
        <v>14</v>
      </c>
      <c r="J4216" s="6" t="s">
        <v>10</v>
      </c>
      <c r="K4216" s="7">
        <v>329.5090874</v>
      </c>
      <c r="L4216" s="18">
        <v>0.27417762124556988</v>
      </c>
      <c r="M4216">
        <f t="shared" si="96"/>
        <v>0</v>
      </c>
      <c r="S4216" s="6">
        <v>0</v>
      </c>
    </row>
    <row r="4217" spans="1:19" x14ac:dyDescent="0.35">
      <c r="A4217">
        <v>4210</v>
      </c>
      <c r="B4217" s="5">
        <v>113449</v>
      </c>
      <c r="C4217" s="6">
        <v>46</v>
      </c>
      <c r="D4217" s="6">
        <v>25</v>
      </c>
      <c r="E4217" s="6">
        <v>25</v>
      </c>
      <c r="F4217" s="6">
        <v>3</v>
      </c>
      <c r="G4217" s="6" t="s">
        <v>9</v>
      </c>
      <c r="H4217" s="6" t="s">
        <v>12</v>
      </c>
      <c r="I4217" s="6">
        <v>14</v>
      </c>
      <c r="J4217" s="6" t="s">
        <v>10</v>
      </c>
      <c r="K4217" s="7">
        <v>408.06521220000002</v>
      </c>
      <c r="L4217" s="18">
        <v>0.27446827742032309</v>
      </c>
      <c r="M4217">
        <f t="shared" si="96"/>
        <v>25</v>
      </c>
      <c r="S4217" s="6">
        <v>25</v>
      </c>
    </row>
    <row r="4218" spans="1:19" x14ac:dyDescent="0.35">
      <c r="A4218">
        <v>4211</v>
      </c>
      <c r="B4218" s="5">
        <v>122013</v>
      </c>
      <c r="C4218" s="6">
        <v>121</v>
      </c>
      <c r="D4218" s="6">
        <v>4</v>
      </c>
      <c r="E4218" s="6">
        <v>4</v>
      </c>
      <c r="F4218" s="6">
        <v>2</v>
      </c>
      <c r="G4218" s="6" t="s">
        <v>9</v>
      </c>
      <c r="H4218" s="6" t="s">
        <v>12</v>
      </c>
      <c r="I4218" s="6">
        <v>14</v>
      </c>
      <c r="J4218" s="6" t="s">
        <v>13</v>
      </c>
      <c r="K4218" s="7">
        <v>1029.2608130000001</v>
      </c>
      <c r="L4218" s="18">
        <v>0.27476275471200517</v>
      </c>
      <c r="M4218">
        <f t="shared" si="96"/>
        <v>4</v>
      </c>
      <c r="S4218" s="6">
        <v>4</v>
      </c>
    </row>
    <row r="4219" spans="1:19" x14ac:dyDescent="0.35">
      <c r="A4219">
        <v>4212</v>
      </c>
      <c r="B4219" s="5">
        <v>186725</v>
      </c>
      <c r="C4219" s="6">
        <v>64</v>
      </c>
      <c r="D4219" s="6">
        <v>62.05909932446032</v>
      </c>
      <c r="E4219" s="6"/>
      <c r="F4219" s="6">
        <v>3</v>
      </c>
      <c r="G4219" s="6" t="s">
        <v>9</v>
      </c>
      <c r="H4219" s="6" t="s">
        <v>12</v>
      </c>
      <c r="I4219" s="6">
        <v>1</v>
      </c>
      <c r="J4219" s="6" t="s">
        <v>10</v>
      </c>
      <c r="K4219" s="7">
        <v>44.460681649999998</v>
      </c>
      <c r="L4219" s="18">
        <v>0.27478642987624802</v>
      </c>
      <c r="M4219">
        <f t="shared" si="96"/>
        <v>23</v>
      </c>
      <c r="S4219" s="26">
        <f>$P$4+C4219</f>
        <v>62.05909932446032</v>
      </c>
    </row>
    <row r="4220" spans="1:19" x14ac:dyDescent="0.35">
      <c r="A4220">
        <v>4213</v>
      </c>
      <c r="B4220" s="5">
        <v>150611</v>
      </c>
      <c r="C4220" s="6">
        <v>3</v>
      </c>
      <c r="D4220" s="6">
        <v>45</v>
      </c>
      <c r="E4220" s="6">
        <v>45</v>
      </c>
      <c r="F4220" s="6">
        <v>4</v>
      </c>
      <c r="G4220" s="6" t="s">
        <v>11</v>
      </c>
      <c r="H4220" s="6" t="s">
        <v>5</v>
      </c>
      <c r="I4220" s="6">
        <v>8</v>
      </c>
      <c r="J4220" s="6" t="s">
        <v>10</v>
      </c>
      <c r="K4220" s="7">
        <v>245.55773300000001</v>
      </c>
      <c r="L4220" s="18">
        <v>0.27485624594008728</v>
      </c>
      <c r="M4220">
        <f t="shared" si="96"/>
        <v>45</v>
      </c>
      <c r="S4220" s="6">
        <v>45</v>
      </c>
    </row>
    <row r="4221" spans="1:19" x14ac:dyDescent="0.35">
      <c r="A4221">
        <v>4214</v>
      </c>
      <c r="B4221" s="5">
        <v>127398</v>
      </c>
      <c r="C4221" s="6">
        <v>69</v>
      </c>
      <c r="D4221" s="6">
        <v>50</v>
      </c>
      <c r="E4221" s="6">
        <v>50</v>
      </c>
      <c r="F4221" s="6">
        <v>3</v>
      </c>
      <c r="G4221" s="6" t="s">
        <v>9</v>
      </c>
      <c r="H4221" s="6" t="s">
        <v>5</v>
      </c>
      <c r="I4221" s="6">
        <v>11</v>
      </c>
      <c r="J4221" s="6" t="s">
        <v>10</v>
      </c>
      <c r="K4221" s="7">
        <v>73.208656419999997</v>
      </c>
      <c r="L4221" s="18">
        <v>0.27485890427727566</v>
      </c>
      <c r="M4221">
        <f t="shared" si="96"/>
        <v>50</v>
      </c>
      <c r="S4221" s="6">
        <v>50</v>
      </c>
    </row>
    <row r="4222" spans="1:19" x14ac:dyDescent="0.35">
      <c r="A4222">
        <v>4215</v>
      </c>
      <c r="B4222" s="5">
        <v>153614</v>
      </c>
      <c r="C4222" s="6">
        <v>68</v>
      </c>
      <c r="D4222" s="6">
        <v>66.05909932446032</v>
      </c>
      <c r="E4222" s="6"/>
      <c r="F4222" s="6">
        <v>3</v>
      </c>
      <c r="G4222" s="6" t="s">
        <v>11</v>
      </c>
      <c r="H4222" s="6" t="s">
        <v>5</v>
      </c>
      <c r="I4222" s="6">
        <v>4</v>
      </c>
      <c r="J4222" s="6" t="s">
        <v>10</v>
      </c>
      <c r="K4222" s="7">
        <v>147.4983244</v>
      </c>
      <c r="L4222" s="18">
        <v>0.27490497698058569</v>
      </c>
      <c r="M4222">
        <f t="shared" si="96"/>
        <v>23</v>
      </c>
      <c r="S4222" s="26">
        <f>$P$4+C4222</f>
        <v>66.05909932446032</v>
      </c>
    </row>
    <row r="4223" spans="1:19" x14ac:dyDescent="0.35">
      <c r="A4223">
        <v>4216</v>
      </c>
      <c r="B4223" s="5">
        <v>121790</v>
      </c>
      <c r="C4223" s="6">
        <v>69</v>
      </c>
      <c r="D4223" s="6">
        <v>51</v>
      </c>
      <c r="E4223" s="6">
        <v>51</v>
      </c>
      <c r="F4223" s="6">
        <v>2</v>
      </c>
      <c r="G4223" s="6" t="s">
        <v>11</v>
      </c>
      <c r="H4223" s="6" t="s">
        <v>5</v>
      </c>
      <c r="I4223" s="6">
        <v>4</v>
      </c>
      <c r="J4223" s="6" t="s">
        <v>10</v>
      </c>
      <c r="K4223" s="7">
        <v>156.703677</v>
      </c>
      <c r="L4223" s="18">
        <v>0.27502179560880724</v>
      </c>
      <c r="M4223">
        <f t="shared" si="96"/>
        <v>51</v>
      </c>
      <c r="S4223" s="6">
        <v>51</v>
      </c>
    </row>
    <row r="4224" spans="1:19" x14ac:dyDescent="0.35">
      <c r="A4224">
        <v>4217</v>
      </c>
      <c r="B4224" s="5">
        <v>171500</v>
      </c>
      <c r="C4224" s="6">
        <v>28</v>
      </c>
      <c r="D4224" s="6">
        <v>8</v>
      </c>
      <c r="E4224" s="6">
        <v>8</v>
      </c>
      <c r="F4224" s="6">
        <v>2</v>
      </c>
      <c r="G4224" s="6" t="s">
        <v>9</v>
      </c>
      <c r="H4224" s="6" t="s">
        <v>5</v>
      </c>
      <c r="I4224" s="6">
        <v>9</v>
      </c>
      <c r="J4224" s="6" t="s">
        <v>10</v>
      </c>
      <c r="K4224" s="7">
        <v>377.20636949999999</v>
      </c>
      <c r="L4224" s="18">
        <v>0.27517970293911753</v>
      </c>
      <c r="M4224">
        <f t="shared" si="96"/>
        <v>8</v>
      </c>
      <c r="S4224" s="6">
        <v>8</v>
      </c>
    </row>
    <row r="4225" spans="1:19" x14ac:dyDescent="0.35">
      <c r="A4225">
        <v>4218</v>
      </c>
      <c r="B4225" s="5">
        <v>133742</v>
      </c>
      <c r="C4225" s="6">
        <v>19</v>
      </c>
      <c r="D4225" s="6">
        <v>0</v>
      </c>
      <c r="E4225" s="6">
        <v>0</v>
      </c>
      <c r="F4225" s="6">
        <v>2</v>
      </c>
      <c r="G4225" s="6" t="s">
        <v>11</v>
      </c>
      <c r="H4225" s="6" t="s">
        <v>5</v>
      </c>
      <c r="I4225" s="6">
        <v>12</v>
      </c>
      <c r="J4225" s="6" t="s">
        <v>10</v>
      </c>
      <c r="K4225" s="7">
        <v>338.22752800000001</v>
      </c>
      <c r="L4225" s="18">
        <v>0.27526964752591476</v>
      </c>
      <c r="M4225">
        <f t="shared" si="96"/>
        <v>0</v>
      </c>
      <c r="S4225" s="6">
        <v>0</v>
      </c>
    </row>
    <row r="4226" spans="1:19" x14ac:dyDescent="0.35">
      <c r="A4226">
        <v>4219</v>
      </c>
      <c r="B4226" s="5">
        <v>145763</v>
      </c>
      <c r="C4226" s="6">
        <v>23</v>
      </c>
      <c r="D4226" s="6">
        <v>4</v>
      </c>
      <c r="E4226" s="6">
        <v>4</v>
      </c>
      <c r="F4226" s="6">
        <v>1</v>
      </c>
      <c r="G4226" s="6" t="s">
        <v>9</v>
      </c>
      <c r="H4226" s="6" t="s">
        <v>5</v>
      </c>
      <c r="I4226" s="6">
        <v>14</v>
      </c>
      <c r="J4226" s="6" t="s">
        <v>10</v>
      </c>
      <c r="K4226" s="7">
        <v>360.06863879999997</v>
      </c>
      <c r="L4226" s="18">
        <v>0.27527248965000395</v>
      </c>
      <c r="M4226">
        <f t="shared" si="96"/>
        <v>4</v>
      </c>
      <c r="S4226" s="6">
        <v>4</v>
      </c>
    </row>
    <row r="4227" spans="1:19" x14ac:dyDescent="0.35">
      <c r="A4227">
        <v>4220</v>
      </c>
      <c r="B4227" s="5">
        <v>159582</v>
      </c>
      <c r="C4227" s="6">
        <v>55</v>
      </c>
      <c r="D4227" s="6">
        <v>34</v>
      </c>
      <c r="E4227" s="6">
        <v>34</v>
      </c>
      <c r="F4227" s="6">
        <v>3</v>
      </c>
      <c r="G4227" s="6" t="s">
        <v>11</v>
      </c>
      <c r="H4227" s="6" t="s">
        <v>12</v>
      </c>
      <c r="I4227" s="6">
        <v>5</v>
      </c>
      <c r="J4227" s="6" t="s">
        <v>13</v>
      </c>
      <c r="K4227" s="7">
        <v>742.88163310000004</v>
      </c>
      <c r="L4227" s="18">
        <v>0.2753096796118627</v>
      </c>
      <c r="M4227">
        <f t="shared" si="96"/>
        <v>34</v>
      </c>
      <c r="S4227" s="6">
        <v>34</v>
      </c>
    </row>
    <row r="4228" spans="1:19" x14ac:dyDescent="0.35">
      <c r="A4228">
        <v>4221</v>
      </c>
      <c r="B4228" s="5">
        <v>134192</v>
      </c>
      <c r="C4228" s="6">
        <v>20</v>
      </c>
      <c r="D4228" s="6">
        <v>2</v>
      </c>
      <c r="E4228" s="6">
        <v>2</v>
      </c>
      <c r="F4228" s="6">
        <v>2</v>
      </c>
      <c r="G4228" s="6" t="s">
        <v>9</v>
      </c>
      <c r="H4228" s="6" t="s">
        <v>12</v>
      </c>
      <c r="I4228" s="6">
        <v>6</v>
      </c>
      <c r="J4228" s="6" t="s">
        <v>13</v>
      </c>
      <c r="K4228" s="7">
        <v>751.1068831</v>
      </c>
      <c r="L4228" s="18">
        <v>0.27534300062328509</v>
      </c>
      <c r="M4228">
        <f t="shared" si="96"/>
        <v>2</v>
      </c>
      <c r="S4228" s="6">
        <v>2</v>
      </c>
    </row>
    <row r="4229" spans="1:19" x14ac:dyDescent="0.35">
      <c r="A4229">
        <v>4222</v>
      </c>
      <c r="B4229" s="5">
        <v>104126</v>
      </c>
      <c r="C4229" s="6">
        <v>44</v>
      </c>
      <c r="D4229" s="6">
        <v>23</v>
      </c>
      <c r="E4229" s="6">
        <v>23</v>
      </c>
      <c r="F4229" s="6">
        <v>2</v>
      </c>
      <c r="G4229" s="6" t="s">
        <v>11</v>
      </c>
      <c r="H4229" s="6" t="s">
        <v>5</v>
      </c>
      <c r="I4229" s="6">
        <v>13</v>
      </c>
      <c r="J4229" s="6" t="s">
        <v>10</v>
      </c>
      <c r="K4229" s="7">
        <v>279.40713190000002</v>
      </c>
      <c r="L4229" s="18">
        <v>0.27553107865283943</v>
      </c>
      <c r="M4229">
        <f t="shared" si="96"/>
        <v>23</v>
      </c>
      <c r="S4229" s="6">
        <v>23</v>
      </c>
    </row>
    <row r="4230" spans="1:19" x14ac:dyDescent="0.35">
      <c r="A4230">
        <v>4223</v>
      </c>
      <c r="B4230" s="5">
        <v>193862</v>
      </c>
      <c r="C4230" s="6">
        <v>111</v>
      </c>
      <c r="D4230" s="6">
        <v>19</v>
      </c>
      <c r="E4230" s="6">
        <v>19</v>
      </c>
      <c r="F4230" s="6">
        <v>1</v>
      </c>
      <c r="G4230" s="6" t="s">
        <v>11</v>
      </c>
      <c r="H4230" s="6" t="s">
        <v>5</v>
      </c>
      <c r="I4230" s="6">
        <v>1</v>
      </c>
      <c r="J4230" s="6" t="s">
        <v>10</v>
      </c>
      <c r="K4230" s="7">
        <v>360.75191949999999</v>
      </c>
      <c r="L4230" s="18">
        <v>0.27553792484603268</v>
      </c>
      <c r="M4230">
        <f t="shared" si="96"/>
        <v>19</v>
      </c>
      <c r="S4230" s="6">
        <v>19</v>
      </c>
    </row>
    <row r="4231" spans="1:19" x14ac:dyDescent="0.35">
      <c r="A4231">
        <v>4224</v>
      </c>
      <c r="B4231" s="5">
        <v>136055</v>
      </c>
      <c r="C4231" s="6">
        <v>63</v>
      </c>
      <c r="D4231" s="6">
        <v>44</v>
      </c>
      <c r="E4231" s="6">
        <v>44</v>
      </c>
      <c r="F4231" s="6">
        <v>4</v>
      </c>
      <c r="G4231" s="6" t="s">
        <v>9</v>
      </c>
      <c r="H4231" s="6" t="s">
        <v>12</v>
      </c>
      <c r="I4231" s="6">
        <v>2</v>
      </c>
      <c r="J4231" s="6" t="s">
        <v>10</v>
      </c>
      <c r="K4231" s="7">
        <v>146.88413180000001</v>
      </c>
      <c r="L4231" s="18">
        <v>0.27555989834672312</v>
      </c>
      <c r="M4231">
        <f t="shared" si="96"/>
        <v>44</v>
      </c>
      <c r="S4231" s="6">
        <v>44</v>
      </c>
    </row>
    <row r="4232" spans="1:19" x14ac:dyDescent="0.35">
      <c r="A4232">
        <v>4225</v>
      </c>
      <c r="B4232" s="5">
        <v>196074</v>
      </c>
      <c r="C4232" s="6">
        <v>20</v>
      </c>
      <c r="D4232" s="6">
        <v>3</v>
      </c>
      <c r="E4232" s="6">
        <v>3</v>
      </c>
      <c r="F4232" s="6">
        <v>4</v>
      </c>
      <c r="G4232" s="6" t="s">
        <v>11</v>
      </c>
      <c r="H4232" s="6" t="s">
        <v>12</v>
      </c>
      <c r="I4232" s="6">
        <v>14</v>
      </c>
      <c r="J4232" s="6" t="s">
        <v>13</v>
      </c>
      <c r="K4232" s="7">
        <v>729.98724379999999</v>
      </c>
      <c r="L4232" s="18">
        <v>0.27564307743812899</v>
      </c>
      <c r="M4232">
        <f t="shared" si="96"/>
        <v>3</v>
      </c>
      <c r="S4232" s="6">
        <v>3</v>
      </c>
    </row>
    <row r="4233" spans="1:19" x14ac:dyDescent="0.35">
      <c r="A4233">
        <v>4226</v>
      </c>
      <c r="B4233" s="5">
        <v>135228</v>
      </c>
      <c r="C4233" s="6">
        <v>19</v>
      </c>
      <c r="D4233" s="6">
        <v>0</v>
      </c>
      <c r="E4233" s="6">
        <v>0</v>
      </c>
      <c r="F4233" s="6">
        <v>3</v>
      </c>
      <c r="G4233" s="6" t="s">
        <v>9</v>
      </c>
      <c r="H4233" s="6" t="s">
        <v>12</v>
      </c>
      <c r="I4233" s="6">
        <v>10</v>
      </c>
      <c r="J4233" s="6" t="s">
        <v>13</v>
      </c>
      <c r="K4233" s="7">
        <v>972.47449630000006</v>
      </c>
      <c r="L4233" s="18">
        <v>0.27565217819465238</v>
      </c>
      <c r="M4233">
        <f t="shared" ref="M4233:M4296" si="97">IF(E4233="",$E$5,E4233)</f>
        <v>0</v>
      </c>
      <c r="S4233" s="6">
        <v>0</v>
      </c>
    </row>
    <row r="4234" spans="1:19" x14ac:dyDescent="0.35">
      <c r="A4234">
        <v>4227</v>
      </c>
      <c r="B4234" s="5">
        <v>193787</v>
      </c>
      <c r="C4234" s="6">
        <v>31</v>
      </c>
      <c r="D4234" s="6">
        <v>11</v>
      </c>
      <c r="E4234" s="6">
        <v>11</v>
      </c>
      <c r="F4234" s="6">
        <v>2</v>
      </c>
      <c r="G4234" s="6" t="s">
        <v>11</v>
      </c>
      <c r="H4234" s="6" t="s">
        <v>5</v>
      </c>
      <c r="I4234" s="6">
        <v>0</v>
      </c>
      <c r="J4234" s="6" t="s">
        <v>13</v>
      </c>
      <c r="K4234" s="7">
        <v>596.72702579999998</v>
      </c>
      <c r="L4234" s="18">
        <v>0.27567273994511909</v>
      </c>
      <c r="M4234">
        <f t="shared" si="97"/>
        <v>11</v>
      </c>
      <c r="S4234" s="6">
        <v>11</v>
      </c>
    </row>
    <row r="4235" spans="1:19" x14ac:dyDescent="0.35">
      <c r="A4235">
        <v>4228</v>
      </c>
      <c r="B4235" s="5">
        <v>199665</v>
      </c>
      <c r="C4235" s="6">
        <v>22</v>
      </c>
      <c r="D4235" s="6">
        <v>5</v>
      </c>
      <c r="E4235" s="6">
        <v>5</v>
      </c>
      <c r="F4235" s="6">
        <v>2</v>
      </c>
      <c r="G4235" s="6" t="s">
        <v>9</v>
      </c>
      <c r="H4235" s="6" t="s">
        <v>12</v>
      </c>
      <c r="I4235" s="6">
        <v>15</v>
      </c>
      <c r="J4235" s="6" t="s">
        <v>10</v>
      </c>
      <c r="K4235" s="7">
        <v>296.17184859999998</v>
      </c>
      <c r="L4235" s="18">
        <v>0.27567860680278478</v>
      </c>
      <c r="M4235">
        <f t="shared" si="97"/>
        <v>5</v>
      </c>
      <c r="S4235" s="6">
        <v>5</v>
      </c>
    </row>
    <row r="4236" spans="1:19" x14ac:dyDescent="0.35">
      <c r="A4236">
        <v>4229</v>
      </c>
      <c r="B4236" s="5">
        <v>176376</v>
      </c>
      <c r="C4236" s="6">
        <v>67</v>
      </c>
      <c r="D4236" s="6">
        <v>49</v>
      </c>
      <c r="E4236" s="6">
        <v>49</v>
      </c>
      <c r="F4236" s="6">
        <v>3</v>
      </c>
      <c r="G4236" s="6" t="s">
        <v>9</v>
      </c>
      <c r="H4236" s="6" t="s">
        <v>5</v>
      </c>
      <c r="I4236" s="6">
        <v>4</v>
      </c>
      <c r="J4236" s="6" t="s">
        <v>10</v>
      </c>
      <c r="K4236" s="7">
        <v>124.4855245</v>
      </c>
      <c r="L4236" s="18">
        <v>0.27582171862951987</v>
      </c>
      <c r="M4236">
        <f t="shared" si="97"/>
        <v>49</v>
      </c>
      <c r="S4236" s="6">
        <v>49</v>
      </c>
    </row>
    <row r="4237" spans="1:19" x14ac:dyDescent="0.35">
      <c r="A4237">
        <v>4230</v>
      </c>
      <c r="B4237" s="5">
        <v>177247</v>
      </c>
      <c r="C4237" s="6">
        <v>40</v>
      </c>
      <c r="D4237" s="6">
        <v>19</v>
      </c>
      <c r="E4237" s="6">
        <v>19</v>
      </c>
      <c r="F4237" s="6">
        <v>1</v>
      </c>
      <c r="G4237" s="6" t="s">
        <v>11</v>
      </c>
      <c r="H4237" s="6" t="s">
        <v>5</v>
      </c>
      <c r="I4237" s="6">
        <v>8</v>
      </c>
      <c r="J4237" s="6" t="s">
        <v>10</v>
      </c>
      <c r="K4237" s="7">
        <v>358.59756429999999</v>
      </c>
      <c r="L4237" s="18">
        <v>0.27588614394133582</v>
      </c>
      <c r="M4237">
        <f t="shared" si="97"/>
        <v>19</v>
      </c>
      <c r="S4237" s="6">
        <v>19</v>
      </c>
    </row>
    <row r="4238" spans="1:19" x14ac:dyDescent="0.35">
      <c r="A4238">
        <v>4231</v>
      </c>
      <c r="B4238" s="5">
        <v>165073</v>
      </c>
      <c r="C4238" s="6">
        <v>52</v>
      </c>
      <c r="D4238" s="6">
        <v>31</v>
      </c>
      <c r="E4238" s="6">
        <v>31</v>
      </c>
      <c r="F4238" s="6">
        <v>4</v>
      </c>
      <c r="G4238" s="6" t="s">
        <v>11</v>
      </c>
      <c r="H4238" s="6" t="s">
        <v>5</v>
      </c>
      <c r="I4238" s="6">
        <v>12</v>
      </c>
      <c r="J4238" s="6" t="s">
        <v>10</v>
      </c>
      <c r="K4238" s="7">
        <v>116.6594267</v>
      </c>
      <c r="L4238" s="18">
        <v>0.27589496494464583</v>
      </c>
      <c r="M4238">
        <f t="shared" si="97"/>
        <v>31</v>
      </c>
      <c r="S4238" s="6">
        <v>31</v>
      </c>
    </row>
    <row r="4239" spans="1:19" x14ac:dyDescent="0.35">
      <c r="A4239">
        <v>4232</v>
      </c>
      <c r="B4239" s="5">
        <v>141795</v>
      </c>
      <c r="C4239" s="6">
        <v>46</v>
      </c>
      <c r="D4239" s="6">
        <v>29</v>
      </c>
      <c r="E4239" s="6">
        <v>29</v>
      </c>
      <c r="F4239" s="6">
        <v>4</v>
      </c>
      <c r="G4239" s="6" t="s">
        <v>11</v>
      </c>
      <c r="H4239" s="6" t="s">
        <v>12</v>
      </c>
      <c r="I4239" s="6">
        <v>6</v>
      </c>
      <c r="J4239" s="6" t="s">
        <v>10</v>
      </c>
      <c r="K4239" s="7">
        <v>431.09931169999999</v>
      </c>
      <c r="L4239" s="18">
        <v>0.27591845395559733</v>
      </c>
      <c r="M4239">
        <f t="shared" si="97"/>
        <v>29</v>
      </c>
      <c r="S4239" s="6">
        <v>29</v>
      </c>
    </row>
    <row r="4240" spans="1:19" x14ac:dyDescent="0.35">
      <c r="A4240">
        <v>4233</v>
      </c>
      <c r="B4240" s="5">
        <v>152669</v>
      </c>
      <c r="C4240" s="6">
        <v>54</v>
      </c>
      <c r="D4240" s="6">
        <v>36</v>
      </c>
      <c r="E4240" s="6">
        <v>36</v>
      </c>
      <c r="F4240" s="6">
        <v>3</v>
      </c>
      <c r="G4240" s="6" t="s">
        <v>9</v>
      </c>
      <c r="H4240" s="6" t="s">
        <v>5</v>
      </c>
      <c r="I4240" s="6">
        <v>8</v>
      </c>
      <c r="J4240" s="6" t="s">
        <v>10</v>
      </c>
      <c r="K4240" s="7">
        <v>401.84014939999997</v>
      </c>
      <c r="L4240" s="18">
        <v>0.27592880445205392</v>
      </c>
      <c r="M4240">
        <f t="shared" si="97"/>
        <v>36</v>
      </c>
      <c r="S4240" s="6">
        <v>36</v>
      </c>
    </row>
    <row r="4241" spans="1:19" x14ac:dyDescent="0.35">
      <c r="A4241">
        <v>4234</v>
      </c>
      <c r="B4241" s="5">
        <v>191767</v>
      </c>
      <c r="C4241" s="6">
        <v>69</v>
      </c>
      <c r="D4241" s="6">
        <v>49</v>
      </c>
      <c r="E4241" s="6">
        <v>49</v>
      </c>
      <c r="F4241" s="6">
        <v>2</v>
      </c>
      <c r="G4241" s="6" t="s">
        <v>9</v>
      </c>
      <c r="H4241" s="6" t="s">
        <v>12</v>
      </c>
      <c r="I4241" s="6">
        <v>0</v>
      </c>
      <c r="J4241" s="6" t="s">
        <v>10</v>
      </c>
      <c r="K4241" s="7">
        <v>139.04573300000001</v>
      </c>
      <c r="L4241" s="18">
        <v>0.2760429548683826</v>
      </c>
      <c r="M4241">
        <f t="shared" si="97"/>
        <v>49</v>
      </c>
      <c r="S4241" s="6">
        <v>49</v>
      </c>
    </row>
    <row r="4242" spans="1:19" x14ac:dyDescent="0.35">
      <c r="A4242">
        <v>4235</v>
      </c>
      <c r="B4242" s="5">
        <v>141018</v>
      </c>
      <c r="C4242" s="6">
        <v>56</v>
      </c>
      <c r="D4242" s="6">
        <v>35</v>
      </c>
      <c r="E4242" s="6">
        <v>35</v>
      </c>
      <c r="F4242" s="6">
        <v>2</v>
      </c>
      <c r="G4242" s="6" t="s">
        <v>11</v>
      </c>
      <c r="H4242" s="6" t="s">
        <v>5</v>
      </c>
      <c r="I4242" s="6">
        <v>10</v>
      </c>
      <c r="J4242" s="6" t="s">
        <v>10</v>
      </c>
      <c r="K4242" s="7">
        <v>304.31492259999999</v>
      </c>
      <c r="L4242" s="18">
        <v>0.27615690319719122</v>
      </c>
      <c r="M4242">
        <f t="shared" si="97"/>
        <v>35</v>
      </c>
      <c r="S4242" s="6">
        <v>35</v>
      </c>
    </row>
    <row r="4243" spans="1:19" x14ac:dyDescent="0.35">
      <c r="A4243">
        <v>4236</v>
      </c>
      <c r="B4243" s="5">
        <v>143187</v>
      </c>
      <c r="C4243" s="6">
        <v>36</v>
      </c>
      <c r="D4243" s="6">
        <v>18</v>
      </c>
      <c r="E4243" s="6">
        <v>18</v>
      </c>
      <c r="F4243" s="6">
        <v>2</v>
      </c>
      <c r="G4243" s="6" t="s">
        <v>9</v>
      </c>
      <c r="H4243" s="6" t="s">
        <v>5</v>
      </c>
      <c r="I4243" s="6">
        <v>2</v>
      </c>
      <c r="J4243" s="6" t="s">
        <v>10</v>
      </c>
      <c r="K4243" s="7">
        <v>406.7601439</v>
      </c>
      <c r="L4243" s="18">
        <v>0.27616123760954214</v>
      </c>
      <c r="M4243">
        <f t="shared" si="97"/>
        <v>18</v>
      </c>
      <c r="S4243" s="6">
        <v>18</v>
      </c>
    </row>
    <row r="4244" spans="1:19" x14ac:dyDescent="0.35">
      <c r="A4244">
        <v>4237</v>
      </c>
      <c r="B4244" s="5">
        <v>127853</v>
      </c>
      <c r="C4244" s="6">
        <v>42</v>
      </c>
      <c r="D4244" s="6">
        <v>21</v>
      </c>
      <c r="E4244" s="6">
        <v>21</v>
      </c>
      <c r="F4244" s="6">
        <v>1</v>
      </c>
      <c r="G4244" s="6" t="s">
        <v>9</v>
      </c>
      <c r="H4244" s="6" t="s">
        <v>12</v>
      </c>
      <c r="I4244" s="6">
        <v>11</v>
      </c>
      <c r="J4244" s="6" t="s">
        <v>10</v>
      </c>
      <c r="K4244" s="7">
        <v>368.9411753</v>
      </c>
      <c r="L4244" s="18">
        <v>0.27649819208395909</v>
      </c>
      <c r="M4244">
        <f t="shared" si="97"/>
        <v>21</v>
      </c>
      <c r="S4244" s="6">
        <v>21</v>
      </c>
    </row>
    <row r="4245" spans="1:19" x14ac:dyDescent="0.35">
      <c r="A4245">
        <v>4238</v>
      </c>
      <c r="B4245" s="5">
        <v>173290</v>
      </c>
      <c r="C4245" s="6">
        <v>68</v>
      </c>
      <c r="D4245" s="6">
        <v>50</v>
      </c>
      <c r="E4245" s="6">
        <v>50</v>
      </c>
      <c r="F4245" s="6">
        <v>2</v>
      </c>
      <c r="G4245" s="6" t="s">
        <v>9</v>
      </c>
      <c r="H4245" s="6" t="s">
        <v>12</v>
      </c>
      <c r="I4245" s="6">
        <v>10</v>
      </c>
      <c r="J4245" s="6" t="s">
        <v>10</v>
      </c>
      <c r="K4245" s="7">
        <v>45.391861779999999</v>
      </c>
      <c r="L4245" s="18">
        <v>0.27650247751807022</v>
      </c>
      <c r="M4245">
        <f t="shared" si="97"/>
        <v>50</v>
      </c>
      <c r="S4245" s="6">
        <v>50</v>
      </c>
    </row>
    <row r="4246" spans="1:19" x14ac:dyDescent="0.35">
      <c r="A4246">
        <v>4239</v>
      </c>
      <c r="B4246" s="5">
        <v>139453</v>
      </c>
      <c r="C4246" s="6">
        <v>69</v>
      </c>
      <c r="D4246" s="6">
        <v>51</v>
      </c>
      <c r="E4246" s="6">
        <v>51</v>
      </c>
      <c r="F4246" s="6">
        <v>1</v>
      </c>
      <c r="G4246" s="6" t="s">
        <v>9</v>
      </c>
      <c r="H4246" s="6" t="s">
        <v>12</v>
      </c>
      <c r="I4246" s="6">
        <v>4</v>
      </c>
      <c r="J4246" s="6" t="s">
        <v>10</v>
      </c>
      <c r="K4246" s="7">
        <v>228.5962068</v>
      </c>
      <c r="L4246" s="18">
        <v>0.27650888769744764</v>
      </c>
      <c r="M4246">
        <f t="shared" si="97"/>
        <v>51</v>
      </c>
      <c r="S4246" s="6">
        <v>51</v>
      </c>
    </row>
    <row r="4247" spans="1:19" x14ac:dyDescent="0.35">
      <c r="A4247">
        <v>4240</v>
      </c>
      <c r="B4247" s="5">
        <v>170905</v>
      </c>
      <c r="C4247" s="6">
        <v>59</v>
      </c>
      <c r="D4247" s="6">
        <v>38</v>
      </c>
      <c r="E4247" s="6">
        <v>38</v>
      </c>
      <c r="F4247" s="6">
        <v>2</v>
      </c>
      <c r="G4247" s="6" t="s">
        <v>9</v>
      </c>
      <c r="H4247" s="6" t="s">
        <v>12</v>
      </c>
      <c r="I4247" s="6">
        <v>12</v>
      </c>
      <c r="J4247" s="6" t="s">
        <v>10</v>
      </c>
      <c r="K4247" s="7">
        <v>494.46516200000002</v>
      </c>
      <c r="L4247" s="18">
        <v>0.27654398962282889</v>
      </c>
      <c r="M4247">
        <f t="shared" si="97"/>
        <v>38</v>
      </c>
      <c r="S4247" s="6">
        <v>38</v>
      </c>
    </row>
    <row r="4248" spans="1:19" x14ac:dyDescent="0.35">
      <c r="A4248">
        <v>4241</v>
      </c>
      <c r="B4248" s="5">
        <v>163073</v>
      </c>
      <c r="C4248" s="6">
        <v>24</v>
      </c>
      <c r="D4248" s="6">
        <v>7</v>
      </c>
      <c r="E4248" s="6">
        <v>7</v>
      </c>
      <c r="F4248" s="6">
        <v>3</v>
      </c>
      <c r="G4248" s="6" t="s">
        <v>11</v>
      </c>
      <c r="H4248" s="6" t="s">
        <v>12</v>
      </c>
      <c r="I4248" s="6">
        <v>15</v>
      </c>
      <c r="J4248" s="6" t="s">
        <v>10</v>
      </c>
      <c r="K4248" s="7">
        <v>357.88389949999998</v>
      </c>
      <c r="L4248" s="18">
        <v>0.27662088862042722</v>
      </c>
      <c r="M4248">
        <f t="shared" si="97"/>
        <v>7</v>
      </c>
      <c r="S4248" s="6">
        <v>7</v>
      </c>
    </row>
    <row r="4249" spans="1:19" x14ac:dyDescent="0.35">
      <c r="A4249">
        <v>4242</v>
      </c>
      <c r="B4249" s="5">
        <v>150886</v>
      </c>
      <c r="C4249" s="6">
        <v>126</v>
      </c>
      <c r="D4249" s="6">
        <v>45</v>
      </c>
      <c r="E4249" s="6">
        <v>45</v>
      </c>
      <c r="F4249" s="6">
        <v>2</v>
      </c>
      <c r="G4249" s="6" t="s">
        <v>9</v>
      </c>
      <c r="H4249" s="6" t="s">
        <v>5</v>
      </c>
      <c r="I4249" s="6">
        <v>9</v>
      </c>
      <c r="J4249" s="6" t="s">
        <v>10</v>
      </c>
      <c r="K4249" s="7">
        <v>244.1756341</v>
      </c>
      <c r="L4249" s="18">
        <v>0.2767191572581964</v>
      </c>
      <c r="M4249">
        <f t="shared" si="97"/>
        <v>45</v>
      </c>
      <c r="S4249" s="6">
        <v>45</v>
      </c>
    </row>
    <row r="4250" spans="1:19" x14ac:dyDescent="0.35">
      <c r="A4250">
        <v>4243</v>
      </c>
      <c r="B4250" s="5">
        <v>176788</v>
      </c>
      <c r="C4250" s="6">
        <v>18</v>
      </c>
      <c r="D4250" s="6">
        <v>0</v>
      </c>
      <c r="E4250" s="6">
        <v>0</v>
      </c>
      <c r="F4250" s="6">
        <v>4</v>
      </c>
      <c r="G4250" s="6" t="s">
        <v>11</v>
      </c>
      <c r="H4250" s="6" t="s">
        <v>12</v>
      </c>
      <c r="I4250" s="6">
        <v>1</v>
      </c>
      <c r="J4250" s="6" t="s">
        <v>13</v>
      </c>
      <c r="K4250" s="7">
        <v>1314.475359</v>
      </c>
      <c r="L4250" s="18">
        <v>0.27679660999561428</v>
      </c>
      <c r="M4250">
        <f t="shared" si="97"/>
        <v>0</v>
      </c>
      <c r="S4250" s="6">
        <v>0</v>
      </c>
    </row>
    <row r="4251" spans="1:19" x14ac:dyDescent="0.35">
      <c r="A4251">
        <v>4244</v>
      </c>
      <c r="B4251" s="5">
        <v>187253</v>
      </c>
      <c r="C4251" s="6">
        <v>21</v>
      </c>
      <c r="D4251" s="6">
        <v>2</v>
      </c>
      <c r="E4251" s="6">
        <v>2</v>
      </c>
      <c r="F4251" s="6">
        <v>1</v>
      </c>
      <c r="G4251" s="6" t="s">
        <v>11</v>
      </c>
      <c r="H4251" s="6" t="s">
        <v>5</v>
      </c>
      <c r="I4251" s="6">
        <v>13</v>
      </c>
      <c r="J4251" s="6" t="s">
        <v>10</v>
      </c>
      <c r="K4251" s="7">
        <v>183.0600479</v>
      </c>
      <c r="L4251" s="18">
        <v>0.27698200360523617</v>
      </c>
      <c r="M4251">
        <f t="shared" si="97"/>
        <v>2</v>
      </c>
      <c r="S4251" s="6">
        <v>2</v>
      </c>
    </row>
    <row r="4252" spans="1:19" x14ac:dyDescent="0.35">
      <c r="A4252">
        <v>4245</v>
      </c>
      <c r="B4252" s="5">
        <v>151864</v>
      </c>
      <c r="C4252" s="6">
        <v>23</v>
      </c>
      <c r="D4252" s="6">
        <v>4</v>
      </c>
      <c r="E4252" s="6">
        <v>4</v>
      </c>
      <c r="F4252" s="6">
        <v>3</v>
      </c>
      <c r="G4252" s="6" t="s">
        <v>11</v>
      </c>
      <c r="H4252" s="6" t="s">
        <v>12</v>
      </c>
      <c r="I4252" s="6">
        <v>15</v>
      </c>
      <c r="J4252" s="6" t="s">
        <v>13</v>
      </c>
      <c r="K4252" s="7">
        <v>588.73098489999995</v>
      </c>
      <c r="L4252" s="18">
        <v>0.27699571084552654</v>
      </c>
      <c r="M4252">
        <f t="shared" si="97"/>
        <v>4</v>
      </c>
      <c r="S4252" s="6">
        <v>4</v>
      </c>
    </row>
    <row r="4253" spans="1:19" x14ac:dyDescent="0.35">
      <c r="A4253">
        <v>4246</v>
      </c>
      <c r="B4253" s="5">
        <v>162636</v>
      </c>
      <c r="C4253" s="6">
        <v>17</v>
      </c>
      <c r="D4253" s="6">
        <v>0</v>
      </c>
      <c r="E4253" s="6">
        <v>0</v>
      </c>
      <c r="F4253" s="6">
        <v>2</v>
      </c>
      <c r="G4253" s="6" t="s">
        <v>9</v>
      </c>
      <c r="H4253" s="6" t="s">
        <v>5</v>
      </c>
      <c r="I4253" s="6">
        <v>15</v>
      </c>
      <c r="J4253" s="6" t="s">
        <v>10</v>
      </c>
      <c r="K4253" s="7">
        <v>421.52767720000003</v>
      </c>
      <c r="L4253" s="18">
        <v>0.27699729010310925</v>
      </c>
      <c r="M4253">
        <f t="shared" si="97"/>
        <v>0</v>
      </c>
      <c r="S4253" s="6">
        <v>0</v>
      </c>
    </row>
    <row r="4254" spans="1:19" x14ac:dyDescent="0.35">
      <c r="A4254">
        <v>4247</v>
      </c>
      <c r="B4254" s="5">
        <v>172312</v>
      </c>
      <c r="C4254" s="6">
        <v>16</v>
      </c>
      <c r="D4254" s="6">
        <v>0</v>
      </c>
      <c r="E4254" s="6">
        <v>0</v>
      </c>
      <c r="F4254" s="6">
        <v>2</v>
      </c>
      <c r="G4254" s="6" t="s">
        <v>11</v>
      </c>
      <c r="H4254" s="6" t="s">
        <v>5</v>
      </c>
      <c r="I4254" s="6">
        <v>13</v>
      </c>
      <c r="J4254" s="6" t="s">
        <v>10</v>
      </c>
      <c r="K4254" s="7">
        <v>249.41983909999999</v>
      </c>
      <c r="L4254" s="18">
        <v>0.2770101267852022</v>
      </c>
      <c r="M4254">
        <f t="shared" si="97"/>
        <v>0</v>
      </c>
      <c r="S4254" s="6">
        <v>0</v>
      </c>
    </row>
    <row r="4255" spans="1:19" x14ac:dyDescent="0.35">
      <c r="A4255">
        <v>4248</v>
      </c>
      <c r="B4255" s="5">
        <v>151511</v>
      </c>
      <c r="C4255" s="6">
        <v>56</v>
      </c>
      <c r="D4255" s="6">
        <v>37</v>
      </c>
      <c r="E4255" s="6">
        <v>37</v>
      </c>
      <c r="F4255" s="6">
        <v>2</v>
      </c>
      <c r="G4255" s="6" t="s">
        <v>9</v>
      </c>
      <c r="H4255" s="6" t="s">
        <v>12</v>
      </c>
      <c r="I4255" s="6">
        <v>7</v>
      </c>
      <c r="J4255" s="6" t="s">
        <v>10</v>
      </c>
      <c r="K4255" s="7">
        <v>461.56708229999998</v>
      </c>
      <c r="L4255" s="18">
        <v>0.27706237737178996</v>
      </c>
      <c r="M4255">
        <f t="shared" si="97"/>
        <v>37</v>
      </c>
      <c r="S4255" s="6">
        <v>37</v>
      </c>
    </row>
    <row r="4256" spans="1:19" x14ac:dyDescent="0.35">
      <c r="A4256">
        <v>4249</v>
      </c>
      <c r="B4256" s="5">
        <v>169635</v>
      </c>
      <c r="C4256" s="6">
        <v>36</v>
      </c>
      <c r="D4256" s="6">
        <v>15</v>
      </c>
      <c r="E4256" s="6">
        <v>15</v>
      </c>
      <c r="F4256" s="6">
        <v>3</v>
      </c>
      <c r="G4256" s="6" t="s">
        <v>9</v>
      </c>
      <c r="H4256" s="6" t="s">
        <v>12</v>
      </c>
      <c r="I4256" s="6">
        <v>15</v>
      </c>
      <c r="J4256" s="6" t="s">
        <v>10</v>
      </c>
      <c r="K4256" s="7">
        <v>382.06094480000002</v>
      </c>
      <c r="L4256" s="18">
        <v>0.27706369522812291</v>
      </c>
      <c r="M4256">
        <f t="shared" si="97"/>
        <v>15</v>
      </c>
      <c r="S4256" s="6">
        <v>15</v>
      </c>
    </row>
    <row r="4257" spans="1:19" x14ac:dyDescent="0.35">
      <c r="A4257">
        <v>4250</v>
      </c>
      <c r="B4257" s="5">
        <v>163130</v>
      </c>
      <c r="C4257" s="6">
        <v>30</v>
      </c>
      <c r="D4257" s="6">
        <v>13</v>
      </c>
      <c r="E4257" s="6">
        <v>13</v>
      </c>
      <c r="F4257" s="6">
        <v>2</v>
      </c>
      <c r="G4257" s="6" t="s">
        <v>9</v>
      </c>
      <c r="H4257" s="6" t="s">
        <v>12</v>
      </c>
      <c r="I4257" s="6">
        <v>6</v>
      </c>
      <c r="J4257" s="6" t="s">
        <v>10</v>
      </c>
      <c r="K4257" s="7">
        <v>457.35640719999998</v>
      </c>
      <c r="L4257" s="18">
        <v>0.2770920988801665</v>
      </c>
      <c r="M4257">
        <f t="shared" si="97"/>
        <v>13</v>
      </c>
      <c r="S4257" s="6">
        <v>13</v>
      </c>
    </row>
    <row r="4258" spans="1:19" x14ac:dyDescent="0.35">
      <c r="A4258">
        <v>4251</v>
      </c>
      <c r="B4258" s="5">
        <v>191968</v>
      </c>
      <c r="C4258" s="6">
        <v>47</v>
      </c>
      <c r="D4258" s="6">
        <v>26</v>
      </c>
      <c r="E4258" s="6">
        <v>26</v>
      </c>
      <c r="F4258" s="6">
        <v>2</v>
      </c>
      <c r="G4258" s="6" t="s">
        <v>11</v>
      </c>
      <c r="H4258" s="6" t="s">
        <v>5</v>
      </c>
      <c r="I4258" s="6">
        <v>6</v>
      </c>
      <c r="J4258" s="6" t="s">
        <v>10</v>
      </c>
      <c r="K4258" s="7">
        <v>297.56404930000002</v>
      </c>
      <c r="L4258" s="18">
        <v>0.27714717737183248</v>
      </c>
      <c r="M4258">
        <f t="shared" si="97"/>
        <v>26</v>
      </c>
      <c r="S4258" s="6">
        <v>26</v>
      </c>
    </row>
    <row r="4259" spans="1:19" x14ac:dyDescent="0.35">
      <c r="A4259">
        <v>4252</v>
      </c>
      <c r="B4259" s="5">
        <v>115630</v>
      </c>
      <c r="C4259" s="6">
        <v>21</v>
      </c>
      <c r="D4259" s="6">
        <v>3</v>
      </c>
      <c r="E4259" s="6">
        <v>3</v>
      </c>
      <c r="F4259" s="6">
        <v>4</v>
      </c>
      <c r="G4259" s="6" t="s">
        <v>9</v>
      </c>
      <c r="H4259" s="6" t="s">
        <v>5</v>
      </c>
      <c r="I4259" s="6">
        <v>12</v>
      </c>
      <c r="J4259" s="6" t="s">
        <v>10</v>
      </c>
      <c r="K4259" s="7">
        <v>302.91046699999998</v>
      </c>
      <c r="L4259" s="18">
        <v>0.27718008480721001</v>
      </c>
      <c r="M4259">
        <f t="shared" si="97"/>
        <v>3</v>
      </c>
      <c r="S4259" s="6">
        <v>3</v>
      </c>
    </row>
    <row r="4260" spans="1:19" x14ac:dyDescent="0.35">
      <c r="A4260">
        <v>4253</v>
      </c>
      <c r="B4260" s="5">
        <v>162354</v>
      </c>
      <c r="C4260" s="6">
        <v>17</v>
      </c>
      <c r="D4260" s="6">
        <v>0</v>
      </c>
      <c r="E4260" s="6">
        <v>0</v>
      </c>
      <c r="F4260" s="6">
        <v>2</v>
      </c>
      <c r="G4260" s="6" t="s">
        <v>11</v>
      </c>
      <c r="H4260" s="6" t="s">
        <v>5</v>
      </c>
      <c r="I4260" s="6">
        <v>11</v>
      </c>
      <c r="J4260" s="6" t="s">
        <v>10</v>
      </c>
      <c r="K4260" s="7">
        <v>255.5687642</v>
      </c>
      <c r="L4260" s="18">
        <v>0.27728282792130421</v>
      </c>
      <c r="M4260">
        <f t="shared" si="97"/>
        <v>0</v>
      </c>
      <c r="S4260" s="6">
        <v>0</v>
      </c>
    </row>
    <row r="4261" spans="1:19" x14ac:dyDescent="0.35">
      <c r="A4261">
        <v>4254</v>
      </c>
      <c r="B4261" s="5">
        <v>193882</v>
      </c>
      <c r="C4261" s="6">
        <v>5</v>
      </c>
      <c r="D4261" s="6">
        <v>43</v>
      </c>
      <c r="E4261" s="6">
        <v>43</v>
      </c>
      <c r="F4261" s="6">
        <v>3</v>
      </c>
      <c r="G4261" s="6" t="s">
        <v>11</v>
      </c>
      <c r="H4261" s="6" t="s">
        <v>5</v>
      </c>
      <c r="I4261" s="6">
        <v>10</v>
      </c>
      <c r="J4261" s="6" t="s">
        <v>10</v>
      </c>
      <c r="K4261" s="7">
        <v>350.277242</v>
      </c>
      <c r="L4261" s="18">
        <v>0.27732932923546583</v>
      </c>
      <c r="M4261">
        <f t="shared" si="97"/>
        <v>43</v>
      </c>
      <c r="S4261" s="6">
        <v>43</v>
      </c>
    </row>
    <row r="4262" spans="1:19" x14ac:dyDescent="0.35">
      <c r="A4262">
        <v>4255</v>
      </c>
      <c r="B4262" s="5">
        <v>192062</v>
      </c>
      <c r="C4262" s="6">
        <v>42</v>
      </c>
      <c r="D4262" s="6">
        <v>25</v>
      </c>
      <c r="E4262" s="6">
        <v>25</v>
      </c>
      <c r="F4262" s="6">
        <v>1</v>
      </c>
      <c r="G4262" s="6" t="s">
        <v>11</v>
      </c>
      <c r="H4262" s="6" t="s">
        <v>5</v>
      </c>
      <c r="I4262" s="6">
        <v>6</v>
      </c>
      <c r="J4262" s="6" t="s">
        <v>10</v>
      </c>
      <c r="K4262" s="7">
        <v>376.90256249999999</v>
      </c>
      <c r="L4262" s="18">
        <v>0.27735841229260505</v>
      </c>
      <c r="M4262">
        <f t="shared" si="97"/>
        <v>25</v>
      </c>
      <c r="S4262" s="6">
        <v>25</v>
      </c>
    </row>
    <row r="4263" spans="1:19" x14ac:dyDescent="0.35">
      <c r="A4263">
        <v>4256</v>
      </c>
      <c r="B4263" s="5">
        <v>144597</v>
      </c>
      <c r="C4263" s="6">
        <v>16</v>
      </c>
      <c r="D4263" s="6">
        <v>0</v>
      </c>
      <c r="E4263" s="6">
        <v>0</v>
      </c>
      <c r="F4263" s="6">
        <v>2</v>
      </c>
      <c r="G4263" s="6" t="s">
        <v>9</v>
      </c>
      <c r="H4263" s="6" t="s">
        <v>5</v>
      </c>
      <c r="I4263" s="6">
        <v>12</v>
      </c>
      <c r="J4263" s="6" t="s">
        <v>10</v>
      </c>
      <c r="K4263" s="7">
        <v>414.57093680000003</v>
      </c>
      <c r="L4263" s="18">
        <v>0.27738672770095751</v>
      </c>
      <c r="M4263">
        <f t="shared" si="97"/>
        <v>0</v>
      </c>
      <c r="S4263" s="6">
        <v>0</v>
      </c>
    </row>
    <row r="4264" spans="1:19" x14ac:dyDescent="0.35">
      <c r="A4264">
        <v>4257</v>
      </c>
      <c r="B4264" s="5">
        <v>181851</v>
      </c>
      <c r="C4264" s="6">
        <v>21</v>
      </c>
      <c r="D4264" s="6">
        <v>2</v>
      </c>
      <c r="E4264" s="6">
        <v>2</v>
      </c>
      <c r="F4264" s="6">
        <v>2</v>
      </c>
      <c r="G4264" s="6" t="s">
        <v>11</v>
      </c>
      <c r="H4264" s="6" t="s">
        <v>12</v>
      </c>
      <c r="I4264" s="6">
        <v>9</v>
      </c>
      <c r="J4264" s="6" t="s">
        <v>13</v>
      </c>
      <c r="K4264" s="7">
        <v>614.78461540000001</v>
      </c>
      <c r="L4264" s="18">
        <v>0.27747879818169996</v>
      </c>
      <c r="M4264">
        <f t="shared" si="97"/>
        <v>2</v>
      </c>
      <c r="S4264" s="6">
        <v>2</v>
      </c>
    </row>
    <row r="4265" spans="1:19" x14ac:dyDescent="0.35">
      <c r="A4265">
        <v>4258</v>
      </c>
      <c r="B4265" s="5">
        <v>195553</v>
      </c>
      <c r="C4265" s="6">
        <v>35</v>
      </c>
      <c r="D4265" s="6">
        <v>16</v>
      </c>
      <c r="E4265" s="6">
        <v>16</v>
      </c>
      <c r="F4265" s="6">
        <v>2</v>
      </c>
      <c r="G4265" s="6" t="s">
        <v>9</v>
      </c>
      <c r="H4265" s="6" t="s">
        <v>5</v>
      </c>
      <c r="I4265" s="6">
        <v>8</v>
      </c>
      <c r="J4265" s="6" t="s">
        <v>10</v>
      </c>
      <c r="K4265" s="7">
        <v>349.9969519</v>
      </c>
      <c r="L4265" s="18">
        <v>0.27767951501123</v>
      </c>
      <c r="M4265">
        <f t="shared" si="97"/>
        <v>16</v>
      </c>
      <c r="S4265" s="6">
        <v>16</v>
      </c>
    </row>
    <row r="4266" spans="1:19" x14ac:dyDescent="0.35">
      <c r="A4266">
        <v>4259</v>
      </c>
      <c r="B4266" s="5">
        <v>199600</v>
      </c>
      <c r="C4266" s="6">
        <v>60</v>
      </c>
      <c r="D4266" s="6">
        <v>43</v>
      </c>
      <c r="E4266" s="6">
        <v>43</v>
      </c>
      <c r="F4266" s="6">
        <v>3</v>
      </c>
      <c r="G4266" s="6" t="s">
        <v>11</v>
      </c>
      <c r="H4266" s="6" t="s">
        <v>5</v>
      </c>
      <c r="I4266" s="6">
        <v>1</v>
      </c>
      <c r="J4266" s="6" t="s">
        <v>10</v>
      </c>
      <c r="K4266" s="7">
        <v>122.56699279999999</v>
      </c>
      <c r="L4266" s="18">
        <v>0.27767991179642426</v>
      </c>
      <c r="M4266">
        <f t="shared" si="97"/>
        <v>43</v>
      </c>
      <c r="S4266" s="6">
        <v>43</v>
      </c>
    </row>
    <row r="4267" spans="1:19" x14ac:dyDescent="0.35">
      <c r="A4267">
        <v>4260</v>
      </c>
      <c r="B4267" s="5">
        <v>159016</v>
      </c>
      <c r="C4267" s="6">
        <v>65</v>
      </c>
      <c r="D4267" s="6">
        <v>48</v>
      </c>
      <c r="E4267" s="6">
        <v>48</v>
      </c>
      <c r="F4267" s="6">
        <v>3</v>
      </c>
      <c r="G4267" s="6" t="s">
        <v>9</v>
      </c>
      <c r="H4267" s="6" t="s">
        <v>5</v>
      </c>
      <c r="I4267" s="6">
        <v>8</v>
      </c>
      <c r="J4267" s="6" t="s">
        <v>10</v>
      </c>
      <c r="K4267" s="7">
        <v>149.3061342</v>
      </c>
      <c r="L4267" s="18">
        <v>0.27776584064761189</v>
      </c>
      <c r="M4267">
        <f t="shared" si="97"/>
        <v>48</v>
      </c>
      <c r="S4267" s="6">
        <v>48</v>
      </c>
    </row>
    <row r="4268" spans="1:19" x14ac:dyDescent="0.35">
      <c r="A4268">
        <v>4261</v>
      </c>
      <c r="B4268" s="5">
        <v>144036</v>
      </c>
      <c r="C4268" s="6">
        <v>28</v>
      </c>
      <c r="D4268" s="6">
        <v>7</v>
      </c>
      <c r="E4268" s="6">
        <v>7</v>
      </c>
      <c r="F4268" s="6">
        <v>2</v>
      </c>
      <c r="G4268" s="6" t="s">
        <v>11</v>
      </c>
      <c r="H4268" s="6" t="s">
        <v>5</v>
      </c>
      <c r="I4268" s="6">
        <v>9</v>
      </c>
      <c r="J4268" s="6" t="s">
        <v>10</v>
      </c>
      <c r="K4268" s="7">
        <v>315.10656519999998</v>
      </c>
      <c r="L4268" s="18">
        <v>0.27798061301457511</v>
      </c>
      <c r="M4268">
        <f t="shared" si="97"/>
        <v>7</v>
      </c>
      <c r="S4268" s="6">
        <v>7</v>
      </c>
    </row>
    <row r="4269" spans="1:19" x14ac:dyDescent="0.35">
      <c r="A4269">
        <v>4262</v>
      </c>
      <c r="B4269" s="5">
        <v>134674</v>
      </c>
      <c r="C4269" s="6">
        <v>21</v>
      </c>
      <c r="D4269" s="6">
        <v>2</v>
      </c>
      <c r="E4269" s="6">
        <v>2</v>
      </c>
      <c r="F4269" s="6">
        <v>2</v>
      </c>
      <c r="G4269" s="6" t="s">
        <v>11</v>
      </c>
      <c r="H4269" s="6" t="s">
        <v>12</v>
      </c>
      <c r="I4269" s="6">
        <v>10</v>
      </c>
      <c r="J4269" s="6" t="s">
        <v>13</v>
      </c>
      <c r="K4269" s="7">
        <v>741.65001840000002</v>
      </c>
      <c r="L4269" s="18">
        <v>0.27804499697704899</v>
      </c>
      <c r="M4269">
        <f t="shared" si="97"/>
        <v>2</v>
      </c>
      <c r="S4269" s="6">
        <v>2</v>
      </c>
    </row>
    <row r="4270" spans="1:19" x14ac:dyDescent="0.35">
      <c r="A4270">
        <v>4263</v>
      </c>
      <c r="B4270" s="5">
        <v>174405</v>
      </c>
      <c r="C4270" s="6">
        <v>67</v>
      </c>
      <c r="D4270" s="6">
        <v>48</v>
      </c>
      <c r="E4270" s="6">
        <v>48</v>
      </c>
      <c r="F4270" s="6">
        <v>1</v>
      </c>
      <c r="G4270" s="6" t="s">
        <v>11</v>
      </c>
      <c r="H4270" s="6" t="s">
        <v>12</v>
      </c>
      <c r="I4270" s="6">
        <v>2</v>
      </c>
      <c r="J4270" s="6" t="s">
        <v>10</v>
      </c>
      <c r="K4270" s="7">
        <v>280.98482139999999</v>
      </c>
      <c r="L4270" s="18">
        <v>0.27818623597867054</v>
      </c>
      <c r="M4270">
        <f t="shared" si="97"/>
        <v>48</v>
      </c>
      <c r="S4270" s="6">
        <v>48</v>
      </c>
    </row>
    <row r="4271" spans="1:19" x14ac:dyDescent="0.35">
      <c r="A4271">
        <v>4264</v>
      </c>
      <c r="B4271" s="5">
        <v>132734</v>
      </c>
      <c r="C4271" s="6">
        <v>33</v>
      </c>
      <c r="D4271" s="6">
        <v>15</v>
      </c>
      <c r="E4271" s="6">
        <v>15</v>
      </c>
      <c r="F4271" s="6">
        <v>3</v>
      </c>
      <c r="G4271" s="6" t="s">
        <v>11</v>
      </c>
      <c r="H4271" s="6" t="s">
        <v>5</v>
      </c>
      <c r="I4271" s="6">
        <v>1</v>
      </c>
      <c r="J4271" s="6" t="s">
        <v>10</v>
      </c>
      <c r="K4271" s="7">
        <v>339.8535018</v>
      </c>
      <c r="L4271" s="18">
        <v>0.27819200270146383</v>
      </c>
      <c r="M4271">
        <f t="shared" si="97"/>
        <v>15</v>
      </c>
      <c r="S4271" s="6">
        <v>15</v>
      </c>
    </row>
    <row r="4272" spans="1:19" x14ac:dyDescent="0.35">
      <c r="A4272">
        <v>4265</v>
      </c>
      <c r="B4272" s="5">
        <v>166897</v>
      </c>
      <c r="C4272" s="6">
        <v>67</v>
      </c>
      <c r="D4272" s="6">
        <v>65.05909932446032</v>
      </c>
      <c r="E4272" s="6"/>
      <c r="F4272" s="6">
        <v>1</v>
      </c>
      <c r="G4272" s="6" t="s">
        <v>9</v>
      </c>
      <c r="H4272" s="6" t="s">
        <v>12</v>
      </c>
      <c r="I4272" s="6">
        <v>3</v>
      </c>
      <c r="J4272" s="6" t="s">
        <v>10</v>
      </c>
      <c r="K4272" s="7">
        <v>414.25609050000003</v>
      </c>
      <c r="L4272" s="18">
        <v>0.2782306016621825</v>
      </c>
      <c r="M4272">
        <f t="shared" si="97"/>
        <v>23</v>
      </c>
      <c r="S4272" s="26">
        <f>$P$4+C4272</f>
        <v>65.05909932446032</v>
      </c>
    </row>
    <row r="4273" spans="1:19" x14ac:dyDescent="0.35">
      <c r="A4273">
        <v>4266</v>
      </c>
      <c r="B4273" s="5">
        <v>171425</v>
      </c>
      <c r="C4273" s="6">
        <v>26</v>
      </c>
      <c r="D4273" s="6">
        <v>6</v>
      </c>
      <c r="E4273" s="6">
        <v>6</v>
      </c>
      <c r="F4273" s="6">
        <v>2</v>
      </c>
      <c r="G4273" s="6" t="s">
        <v>11</v>
      </c>
      <c r="H4273" s="6" t="s">
        <v>12</v>
      </c>
      <c r="I4273" s="6">
        <v>0</v>
      </c>
      <c r="J4273" s="6" t="s">
        <v>13</v>
      </c>
      <c r="K4273" s="7">
        <v>521.42516909999995</v>
      </c>
      <c r="L4273" s="18">
        <v>0.27829735807547229</v>
      </c>
      <c r="M4273">
        <f t="shared" si="97"/>
        <v>6</v>
      </c>
      <c r="S4273" s="6">
        <v>6</v>
      </c>
    </row>
    <row r="4274" spans="1:19" x14ac:dyDescent="0.35">
      <c r="A4274">
        <v>4267</v>
      </c>
      <c r="B4274" s="5">
        <v>122111</v>
      </c>
      <c r="C4274" s="6">
        <v>67</v>
      </c>
      <c r="D4274" s="6">
        <v>49</v>
      </c>
      <c r="E4274" s="6">
        <v>49</v>
      </c>
      <c r="F4274" s="6">
        <v>3</v>
      </c>
      <c r="G4274" s="6" t="s">
        <v>11</v>
      </c>
      <c r="H4274" s="6" t="s">
        <v>5</v>
      </c>
      <c r="I4274" s="6">
        <v>6</v>
      </c>
      <c r="J4274" s="6" t="s">
        <v>10</v>
      </c>
      <c r="K4274" s="7">
        <v>135.34216079999999</v>
      </c>
      <c r="L4274" s="18">
        <v>0.27843010584821359</v>
      </c>
      <c r="M4274">
        <f t="shared" si="97"/>
        <v>49</v>
      </c>
      <c r="S4274" s="6">
        <v>49</v>
      </c>
    </row>
    <row r="4275" spans="1:19" x14ac:dyDescent="0.35">
      <c r="A4275">
        <v>4268</v>
      </c>
      <c r="B4275" s="5">
        <v>129905</v>
      </c>
      <c r="C4275" s="6">
        <v>51</v>
      </c>
      <c r="D4275" s="6">
        <v>31</v>
      </c>
      <c r="E4275" s="6">
        <v>31</v>
      </c>
      <c r="F4275" s="6">
        <v>2</v>
      </c>
      <c r="G4275" s="6" t="s">
        <v>11</v>
      </c>
      <c r="H4275" s="6" t="s">
        <v>5</v>
      </c>
      <c r="I4275" s="6">
        <v>0</v>
      </c>
      <c r="J4275" s="6" t="s">
        <v>13</v>
      </c>
      <c r="K4275" s="7">
        <v>535.92491640000003</v>
      </c>
      <c r="L4275" s="18">
        <v>0.27843791473157919</v>
      </c>
      <c r="M4275">
        <f t="shared" si="97"/>
        <v>31</v>
      </c>
      <c r="S4275" s="6">
        <v>31</v>
      </c>
    </row>
    <row r="4276" spans="1:19" x14ac:dyDescent="0.35">
      <c r="A4276">
        <v>4269</v>
      </c>
      <c r="B4276" s="5">
        <v>150090</v>
      </c>
      <c r="C4276" s="6">
        <v>28</v>
      </c>
      <c r="D4276" s="6">
        <v>9</v>
      </c>
      <c r="E4276" s="6">
        <v>9</v>
      </c>
      <c r="F4276" s="6">
        <v>4</v>
      </c>
      <c r="G4276" s="6" t="s">
        <v>11</v>
      </c>
      <c r="H4276" s="6" t="s">
        <v>12</v>
      </c>
      <c r="I4276" s="6">
        <v>3</v>
      </c>
      <c r="J4276" s="6" t="s">
        <v>13</v>
      </c>
      <c r="K4276" s="7">
        <v>583.1287926</v>
      </c>
      <c r="L4276" s="18">
        <v>0.27846392909415429</v>
      </c>
      <c r="M4276">
        <f t="shared" si="97"/>
        <v>9</v>
      </c>
      <c r="S4276" s="6">
        <v>9</v>
      </c>
    </row>
    <row r="4277" spans="1:19" x14ac:dyDescent="0.35">
      <c r="A4277">
        <v>4270</v>
      </c>
      <c r="B4277" s="5">
        <v>168033</v>
      </c>
      <c r="C4277" s="6">
        <v>64</v>
      </c>
      <c r="D4277" s="6">
        <v>46</v>
      </c>
      <c r="E4277" s="6">
        <v>46</v>
      </c>
      <c r="F4277" s="6">
        <v>3</v>
      </c>
      <c r="G4277" s="6" t="s">
        <v>9</v>
      </c>
      <c r="H4277" s="6" t="s">
        <v>5</v>
      </c>
      <c r="I4277" s="6">
        <v>8</v>
      </c>
      <c r="J4277" s="6" t="s">
        <v>10</v>
      </c>
      <c r="K4277" s="7">
        <v>44.297724899999999</v>
      </c>
      <c r="L4277" s="18">
        <v>0.27847240845107624</v>
      </c>
      <c r="M4277">
        <f t="shared" si="97"/>
        <v>46</v>
      </c>
      <c r="S4277" s="6">
        <v>46</v>
      </c>
    </row>
    <row r="4278" spans="1:19" x14ac:dyDescent="0.35">
      <c r="A4278">
        <v>4271</v>
      </c>
      <c r="B4278" s="5">
        <v>141607</v>
      </c>
      <c r="C4278" s="6">
        <v>21</v>
      </c>
      <c r="D4278" s="6">
        <v>2</v>
      </c>
      <c r="E4278" s="6">
        <v>2</v>
      </c>
      <c r="F4278" s="6">
        <v>3</v>
      </c>
      <c r="G4278" s="6" t="s">
        <v>9</v>
      </c>
      <c r="H4278" s="6" t="s">
        <v>12</v>
      </c>
      <c r="I4278" s="6">
        <v>15</v>
      </c>
      <c r="J4278" s="6" t="s">
        <v>10</v>
      </c>
      <c r="K4278" s="7">
        <v>470.40196040000001</v>
      </c>
      <c r="L4278" s="18">
        <v>0.27848760521708005</v>
      </c>
      <c r="M4278">
        <f t="shared" si="97"/>
        <v>2</v>
      </c>
      <c r="S4278" s="6">
        <v>2</v>
      </c>
    </row>
    <row r="4279" spans="1:19" x14ac:dyDescent="0.35">
      <c r="A4279">
        <v>4272</v>
      </c>
      <c r="B4279" s="5">
        <v>101926</v>
      </c>
      <c r="C4279" s="6">
        <v>52</v>
      </c>
      <c r="D4279" s="6">
        <v>35</v>
      </c>
      <c r="E4279" s="6">
        <v>35</v>
      </c>
      <c r="F4279" s="6">
        <v>2</v>
      </c>
      <c r="G4279" s="6" t="s">
        <v>11</v>
      </c>
      <c r="H4279" s="6" t="s">
        <v>12</v>
      </c>
      <c r="I4279" s="6">
        <v>13</v>
      </c>
      <c r="J4279" s="6" t="s">
        <v>10</v>
      </c>
      <c r="K4279" s="7">
        <v>330.17390260000002</v>
      </c>
      <c r="L4279" s="18">
        <v>0.27849931522910443</v>
      </c>
      <c r="M4279">
        <f t="shared" si="97"/>
        <v>35</v>
      </c>
      <c r="S4279" s="6">
        <v>35</v>
      </c>
    </row>
    <row r="4280" spans="1:19" x14ac:dyDescent="0.35">
      <c r="A4280">
        <v>4273</v>
      </c>
      <c r="B4280" s="5">
        <v>137629</v>
      </c>
      <c r="C4280" s="6">
        <v>20</v>
      </c>
      <c r="D4280" s="6">
        <v>2</v>
      </c>
      <c r="E4280" s="6">
        <v>2</v>
      </c>
      <c r="F4280" s="6">
        <v>1</v>
      </c>
      <c r="G4280" s="6" t="s">
        <v>9</v>
      </c>
      <c r="H4280" s="6" t="s">
        <v>5</v>
      </c>
      <c r="I4280" s="6">
        <v>13</v>
      </c>
      <c r="J4280" s="6" t="s">
        <v>10</v>
      </c>
      <c r="K4280" s="7">
        <v>250.04830340000001</v>
      </c>
      <c r="L4280" s="18">
        <v>0.27850607128393146</v>
      </c>
      <c r="M4280">
        <f t="shared" si="97"/>
        <v>2</v>
      </c>
      <c r="S4280" s="6">
        <v>2</v>
      </c>
    </row>
    <row r="4281" spans="1:19" x14ac:dyDescent="0.35">
      <c r="A4281">
        <v>4274</v>
      </c>
      <c r="B4281" s="5">
        <v>136023</v>
      </c>
      <c r="C4281" s="6">
        <v>24</v>
      </c>
      <c r="D4281" s="6">
        <v>6</v>
      </c>
      <c r="E4281" s="6">
        <v>6</v>
      </c>
      <c r="F4281" s="6">
        <v>3</v>
      </c>
      <c r="G4281" s="6" t="s">
        <v>9</v>
      </c>
      <c r="H4281" s="6" t="s">
        <v>12</v>
      </c>
      <c r="I4281" s="6">
        <v>14</v>
      </c>
      <c r="J4281" s="6" t="s">
        <v>10</v>
      </c>
      <c r="K4281" s="7">
        <v>410.70311709999999</v>
      </c>
      <c r="L4281" s="18">
        <v>0.27864741978043572</v>
      </c>
      <c r="M4281">
        <f t="shared" si="97"/>
        <v>6</v>
      </c>
      <c r="S4281" s="6">
        <v>6</v>
      </c>
    </row>
    <row r="4282" spans="1:19" x14ac:dyDescent="0.35">
      <c r="A4282">
        <v>4275</v>
      </c>
      <c r="B4282" s="5">
        <v>129020</v>
      </c>
      <c r="C4282" s="6">
        <v>53</v>
      </c>
      <c r="D4282" s="6">
        <v>35</v>
      </c>
      <c r="E4282" s="6">
        <v>35</v>
      </c>
      <c r="F4282" s="6">
        <v>2</v>
      </c>
      <c r="G4282" s="6" t="s">
        <v>9</v>
      </c>
      <c r="H4282" s="6" t="s">
        <v>5</v>
      </c>
      <c r="I4282" s="6">
        <v>0</v>
      </c>
      <c r="J4282" s="6" t="s">
        <v>10</v>
      </c>
      <c r="K4282" s="7">
        <v>414.22982259999998</v>
      </c>
      <c r="L4282" s="18">
        <v>0.27866134615328431</v>
      </c>
      <c r="M4282">
        <f t="shared" si="97"/>
        <v>35</v>
      </c>
      <c r="S4282" s="6">
        <v>35</v>
      </c>
    </row>
    <row r="4283" spans="1:19" x14ac:dyDescent="0.35">
      <c r="A4283">
        <v>4276</v>
      </c>
      <c r="B4283" s="5">
        <v>192734</v>
      </c>
      <c r="C4283" s="6">
        <v>123</v>
      </c>
      <c r="D4283" s="6">
        <v>121.05909932446032</v>
      </c>
      <c r="E4283" s="6"/>
      <c r="F4283" s="6">
        <v>3</v>
      </c>
      <c r="G4283" s="6" t="s">
        <v>11</v>
      </c>
      <c r="H4283" s="6" t="s">
        <v>12</v>
      </c>
      <c r="I4283" s="6">
        <v>0</v>
      </c>
      <c r="J4283" s="6" t="s">
        <v>13</v>
      </c>
      <c r="K4283" s="7">
        <v>1362.1702780000001</v>
      </c>
      <c r="L4283" s="18">
        <v>0.27869890389180763</v>
      </c>
      <c r="M4283">
        <f t="shared" si="97"/>
        <v>23</v>
      </c>
      <c r="S4283" s="26">
        <f>$P$4+C4283</f>
        <v>121.05909932446032</v>
      </c>
    </row>
    <row r="4284" spans="1:19" x14ac:dyDescent="0.35">
      <c r="A4284">
        <v>4277</v>
      </c>
      <c r="B4284" s="5">
        <v>187729</v>
      </c>
      <c r="C4284" s="6">
        <v>25</v>
      </c>
      <c r="D4284" s="6">
        <v>7</v>
      </c>
      <c r="E4284" s="6">
        <v>7</v>
      </c>
      <c r="F4284" s="6">
        <v>4</v>
      </c>
      <c r="G4284" s="6" t="s">
        <v>11</v>
      </c>
      <c r="H4284" s="6" t="s">
        <v>5</v>
      </c>
      <c r="I4284" s="6">
        <v>2</v>
      </c>
      <c r="J4284" s="6" t="s">
        <v>10</v>
      </c>
      <c r="K4284" s="7">
        <v>433.00655010000003</v>
      </c>
      <c r="L4284" s="18">
        <v>0.27875602351140938</v>
      </c>
      <c r="M4284">
        <f t="shared" si="97"/>
        <v>7</v>
      </c>
      <c r="S4284" s="6">
        <v>7</v>
      </c>
    </row>
    <row r="4285" spans="1:19" x14ac:dyDescent="0.35">
      <c r="A4285">
        <v>4278</v>
      </c>
      <c r="B4285" s="5">
        <v>149434</v>
      </c>
      <c r="C4285" s="6">
        <v>62</v>
      </c>
      <c r="D4285" s="6">
        <v>42</v>
      </c>
      <c r="E4285" s="6">
        <v>42</v>
      </c>
      <c r="F4285" s="6">
        <v>3</v>
      </c>
      <c r="G4285" s="6" t="s">
        <v>11</v>
      </c>
      <c r="H4285" s="6" t="s">
        <v>5</v>
      </c>
      <c r="I4285" s="6">
        <v>4</v>
      </c>
      <c r="J4285" s="6" t="s">
        <v>10</v>
      </c>
      <c r="K4285" s="7">
        <v>33.009027959999997</v>
      </c>
      <c r="L4285" s="18">
        <v>0.27882818276275467</v>
      </c>
      <c r="M4285">
        <f t="shared" si="97"/>
        <v>42</v>
      </c>
      <c r="S4285" s="6">
        <v>42</v>
      </c>
    </row>
    <row r="4286" spans="1:19" x14ac:dyDescent="0.35">
      <c r="A4286">
        <v>4279</v>
      </c>
      <c r="B4286" s="5">
        <v>114424</v>
      </c>
      <c r="C4286" s="6">
        <v>115</v>
      </c>
      <c r="D4286" s="6">
        <v>46</v>
      </c>
      <c r="E4286" s="6">
        <v>46</v>
      </c>
      <c r="F4286" s="6">
        <v>2</v>
      </c>
      <c r="G4286" s="6" t="s">
        <v>11</v>
      </c>
      <c r="H4286" s="6" t="s">
        <v>12</v>
      </c>
      <c r="I4286" s="6">
        <v>14</v>
      </c>
      <c r="J4286" s="6" t="s">
        <v>10</v>
      </c>
      <c r="K4286" s="7">
        <v>247.3375139</v>
      </c>
      <c r="L4286" s="18">
        <v>0.27892364783038059</v>
      </c>
      <c r="M4286">
        <f t="shared" si="97"/>
        <v>46</v>
      </c>
      <c r="S4286" s="6">
        <v>46</v>
      </c>
    </row>
    <row r="4287" spans="1:19" x14ac:dyDescent="0.35">
      <c r="A4287">
        <v>4280</v>
      </c>
      <c r="B4287" s="5">
        <v>129667</v>
      </c>
      <c r="C4287" s="6">
        <v>56</v>
      </c>
      <c r="D4287" s="6">
        <v>36</v>
      </c>
      <c r="E4287" s="6">
        <v>36</v>
      </c>
      <c r="F4287" s="6">
        <v>1</v>
      </c>
      <c r="G4287" s="6" t="s">
        <v>9</v>
      </c>
      <c r="H4287" s="6" t="s">
        <v>12</v>
      </c>
      <c r="I4287" s="6">
        <v>6</v>
      </c>
      <c r="J4287" s="6" t="s">
        <v>10</v>
      </c>
      <c r="K4287" s="7">
        <v>467.84801399999998</v>
      </c>
      <c r="L4287" s="18">
        <v>0.27897333429571392</v>
      </c>
      <c r="M4287">
        <f t="shared" si="97"/>
        <v>36</v>
      </c>
      <c r="S4287" s="6">
        <v>36</v>
      </c>
    </row>
    <row r="4288" spans="1:19" x14ac:dyDescent="0.35">
      <c r="A4288">
        <v>4281</v>
      </c>
      <c r="B4288" s="5">
        <v>194617</v>
      </c>
      <c r="C4288" s="6">
        <v>95</v>
      </c>
      <c r="D4288" s="6">
        <v>35</v>
      </c>
      <c r="E4288" s="6">
        <v>35</v>
      </c>
      <c r="F4288" s="6">
        <v>3</v>
      </c>
      <c r="G4288" s="6" t="s">
        <v>11</v>
      </c>
      <c r="H4288" s="6" t="s">
        <v>5</v>
      </c>
      <c r="I4288" s="6">
        <v>7</v>
      </c>
      <c r="J4288" s="6" t="s">
        <v>10</v>
      </c>
      <c r="K4288" s="7">
        <v>313.75802379999999</v>
      </c>
      <c r="L4288" s="18">
        <v>0.27904802307460108</v>
      </c>
      <c r="M4288">
        <f t="shared" si="97"/>
        <v>35</v>
      </c>
      <c r="S4288" s="6">
        <v>35</v>
      </c>
    </row>
    <row r="4289" spans="1:19" x14ac:dyDescent="0.35">
      <c r="A4289">
        <v>4282</v>
      </c>
      <c r="B4289" s="5">
        <v>142588</v>
      </c>
      <c r="C4289" s="6">
        <v>61</v>
      </c>
      <c r="D4289" s="6">
        <v>44</v>
      </c>
      <c r="E4289" s="6">
        <v>44</v>
      </c>
      <c r="F4289" s="6">
        <v>2</v>
      </c>
      <c r="G4289" s="6" t="s">
        <v>11</v>
      </c>
      <c r="H4289" s="6" t="s">
        <v>12</v>
      </c>
      <c r="I4289" s="6">
        <v>7</v>
      </c>
      <c r="J4289" s="6" t="s">
        <v>10</v>
      </c>
      <c r="K4289" s="7">
        <v>241.56469079999999</v>
      </c>
      <c r="L4289" s="18">
        <v>0.27916633039102812</v>
      </c>
      <c r="M4289">
        <f t="shared" si="97"/>
        <v>44</v>
      </c>
      <c r="S4289" s="6">
        <v>44</v>
      </c>
    </row>
    <row r="4290" spans="1:19" x14ac:dyDescent="0.35">
      <c r="A4290">
        <v>4283</v>
      </c>
      <c r="B4290" s="5">
        <v>166296</v>
      </c>
      <c r="C4290" s="6">
        <v>68</v>
      </c>
      <c r="D4290" s="6">
        <v>49</v>
      </c>
      <c r="E4290" s="6">
        <v>49</v>
      </c>
      <c r="F4290" s="6">
        <v>3</v>
      </c>
      <c r="G4290" s="6" t="s">
        <v>9</v>
      </c>
      <c r="H4290" s="6" t="s">
        <v>5</v>
      </c>
      <c r="I4290" s="6">
        <v>0</v>
      </c>
      <c r="J4290" s="6" t="s">
        <v>10</v>
      </c>
      <c r="K4290" s="7">
        <v>110.97612820000001</v>
      </c>
      <c r="L4290" s="18">
        <v>0.27938114474159237</v>
      </c>
      <c r="M4290">
        <f t="shared" si="97"/>
        <v>49</v>
      </c>
      <c r="S4290" s="6">
        <v>49</v>
      </c>
    </row>
    <row r="4291" spans="1:19" x14ac:dyDescent="0.35">
      <c r="A4291">
        <v>4284</v>
      </c>
      <c r="B4291" s="5">
        <v>137112</v>
      </c>
      <c r="C4291" s="6">
        <v>30</v>
      </c>
      <c r="D4291" s="6">
        <v>11</v>
      </c>
      <c r="E4291" s="6">
        <v>11</v>
      </c>
      <c r="F4291" s="6">
        <v>2</v>
      </c>
      <c r="G4291" s="6" t="s">
        <v>9</v>
      </c>
      <c r="H4291" s="6" t="s">
        <v>12</v>
      </c>
      <c r="I4291" s="6">
        <v>11</v>
      </c>
      <c r="J4291" s="6" t="s">
        <v>10</v>
      </c>
      <c r="K4291" s="7">
        <v>333.09136280000001</v>
      </c>
      <c r="L4291" s="18">
        <v>0.27950194624201086</v>
      </c>
      <c r="M4291">
        <f t="shared" si="97"/>
        <v>11</v>
      </c>
      <c r="S4291" s="6">
        <v>11</v>
      </c>
    </row>
    <row r="4292" spans="1:19" x14ac:dyDescent="0.35">
      <c r="A4292">
        <v>4285</v>
      </c>
      <c r="B4292" s="5">
        <v>109235</v>
      </c>
      <c r="C4292" s="6">
        <v>34</v>
      </c>
      <c r="D4292" s="6">
        <v>17</v>
      </c>
      <c r="E4292" s="6">
        <v>17</v>
      </c>
      <c r="F4292" s="6">
        <v>2</v>
      </c>
      <c r="G4292" s="6" t="s">
        <v>11</v>
      </c>
      <c r="H4292" s="6" t="s">
        <v>12</v>
      </c>
      <c r="I4292" s="6">
        <v>7</v>
      </c>
      <c r="J4292" s="6" t="s">
        <v>10</v>
      </c>
      <c r="K4292" s="7">
        <v>445.86459539999998</v>
      </c>
      <c r="L4292" s="18">
        <v>0.27952767274162749</v>
      </c>
      <c r="M4292">
        <f t="shared" si="97"/>
        <v>17</v>
      </c>
      <c r="S4292" s="6">
        <v>17</v>
      </c>
    </row>
    <row r="4293" spans="1:19" x14ac:dyDescent="0.35">
      <c r="A4293">
        <v>4286</v>
      </c>
      <c r="B4293" s="5">
        <v>192032</v>
      </c>
      <c r="C4293" s="6">
        <v>23</v>
      </c>
      <c r="D4293" s="6">
        <v>6</v>
      </c>
      <c r="E4293" s="6">
        <v>6</v>
      </c>
      <c r="F4293" s="6">
        <v>1</v>
      </c>
      <c r="G4293" s="6" t="s">
        <v>9</v>
      </c>
      <c r="H4293" s="6" t="s">
        <v>12</v>
      </c>
      <c r="I4293" s="6">
        <v>12</v>
      </c>
      <c r="J4293" s="6" t="s">
        <v>10</v>
      </c>
      <c r="K4293" s="7">
        <v>376.16692130000001</v>
      </c>
      <c r="L4293" s="18">
        <v>0.27959019401597074</v>
      </c>
      <c r="M4293">
        <f t="shared" si="97"/>
        <v>6</v>
      </c>
      <c r="S4293" s="6">
        <v>6</v>
      </c>
    </row>
    <row r="4294" spans="1:19" x14ac:dyDescent="0.35">
      <c r="A4294">
        <v>4287</v>
      </c>
      <c r="B4294" s="5">
        <v>186767</v>
      </c>
      <c r="C4294" s="6">
        <v>31</v>
      </c>
      <c r="D4294" s="6">
        <v>10</v>
      </c>
      <c r="E4294" s="6">
        <v>10</v>
      </c>
      <c r="F4294" s="6">
        <v>2</v>
      </c>
      <c r="G4294" s="6" t="s">
        <v>11</v>
      </c>
      <c r="H4294" s="6" t="s">
        <v>12</v>
      </c>
      <c r="I4294" s="6">
        <v>7</v>
      </c>
      <c r="J4294" s="6" t="s">
        <v>10</v>
      </c>
      <c r="K4294" s="7">
        <v>417.22274429999999</v>
      </c>
      <c r="L4294" s="18">
        <v>0.27960695966469784</v>
      </c>
      <c r="M4294">
        <f t="shared" si="97"/>
        <v>10</v>
      </c>
      <c r="S4294" s="6">
        <v>10</v>
      </c>
    </row>
    <row r="4295" spans="1:19" x14ac:dyDescent="0.35">
      <c r="A4295">
        <v>4288</v>
      </c>
      <c r="B4295" s="5">
        <v>159334</v>
      </c>
      <c r="C4295" s="6">
        <v>19</v>
      </c>
      <c r="D4295" s="6">
        <v>1</v>
      </c>
      <c r="E4295" s="6">
        <v>1</v>
      </c>
      <c r="F4295" s="6">
        <v>3</v>
      </c>
      <c r="G4295" s="6" t="s">
        <v>11</v>
      </c>
      <c r="H4295" s="6" t="s">
        <v>12</v>
      </c>
      <c r="I4295" s="6">
        <v>12</v>
      </c>
      <c r="J4295" s="6" t="s">
        <v>13</v>
      </c>
      <c r="K4295" s="7">
        <v>551.20243249999999</v>
      </c>
      <c r="L4295" s="18">
        <v>0.27979579223290663</v>
      </c>
      <c r="M4295">
        <f t="shared" si="97"/>
        <v>1</v>
      </c>
      <c r="S4295" s="6">
        <v>1</v>
      </c>
    </row>
    <row r="4296" spans="1:19" x14ac:dyDescent="0.35">
      <c r="A4296">
        <v>4289</v>
      </c>
      <c r="B4296" s="5">
        <v>181019</v>
      </c>
      <c r="C4296" s="6">
        <v>16</v>
      </c>
      <c r="D4296" s="6">
        <v>0</v>
      </c>
      <c r="E4296" s="6">
        <v>0</v>
      </c>
      <c r="F4296" s="6">
        <v>1</v>
      </c>
      <c r="G4296" s="6" t="s">
        <v>9</v>
      </c>
      <c r="H4296" s="6" t="s">
        <v>12</v>
      </c>
      <c r="I4296" s="6">
        <v>13</v>
      </c>
      <c r="J4296" s="6" t="s">
        <v>10</v>
      </c>
      <c r="K4296" s="7">
        <v>335.60976470000003</v>
      </c>
      <c r="L4296" s="18">
        <v>0.27982233216808494</v>
      </c>
      <c r="M4296">
        <f t="shared" si="97"/>
        <v>0</v>
      </c>
      <c r="S4296" s="6">
        <v>0</v>
      </c>
    </row>
    <row r="4297" spans="1:19" x14ac:dyDescent="0.35">
      <c r="A4297">
        <v>4290</v>
      </c>
      <c r="B4297" s="5">
        <v>180561</v>
      </c>
      <c r="C4297" s="6">
        <v>36</v>
      </c>
      <c r="D4297" s="6">
        <v>19</v>
      </c>
      <c r="E4297" s="6">
        <v>19</v>
      </c>
      <c r="F4297" s="6">
        <v>3</v>
      </c>
      <c r="G4297" s="6" t="s">
        <v>9</v>
      </c>
      <c r="H4297" s="6" t="s">
        <v>12</v>
      </c>
      <c r="I4297" s="6">
        <v>1</v>
      </c>
      <c r="J4297" s="6" t="s">
        <v>13</v>
      </c>
      <c r="K4297" s="7">
        <v>837.71177009999997</v>
      </c>
      <c r="L4297" s="18">
        <v>0.27997946090232395</v>
      </c>
      <c r="M4297">
        <f t="shared" ref="M4297:M4360" si="98">IF(E4297="",$E$5,E4297)</f>
        <v>19</v>
      </c>
      <c r="S4297" s="6">
        <v>19</v>
      </c>
    </row>
    <row r="4298" spans="1:19" x14ac:dyDescent="0.35">
      <c r="A4298">
        <v>4291</v>
      </c>
      <c r="B4298" s="5">
        <v>139638</v>
      </c>
      <c r="C4298" s="6">
        <v>16</v>
      </c>
      <c r="D4298" s="6">
        <v>14.059099324460316</v>
      </c>
      <c r="E4298" s="6"/>
      <c r="F4298" s="6">
        <v>3</v>
      </c>
      <c r="G4298" s="6" t="s">
        <v>11</v>
      </c>
      <c r="H4298" s="6" t="s">
        <v>5</v>
      </c>
      <c r="I4298" s="6">
        <v>11</v>
      </c>
      <c r="J4298" s="6" t="s">
        <v>10</v>
      </c>
      <c r="K4298" s="7">
        <v>105.59195649999999</v>
      </c>
      <c r="L4298" s="18">
        <v>0.28009328366966735</v>
      </c>
      <c r="M4298">
        <f t="shared" si="98"/>
        <v>23</v>
      </c>
      <c r="S4298" s="26">
        <f>$P$4+C4298</f>
        <v>14.059099324460316</v>
      </c>
    </row>
    <row r="4299" spans="1:19" x14ac:dyDescent="0.35">
      <c r="A4299">
        <v>4292</v>
      </c>
      <c r="B4299" s="5">
        <v>138688</v>
      </c>
      <c r="C4299" s="6">
        <v>63</v>
      </c>
      <c r="D4299" s="6">
        <v>44</v>
      </c>
      <c r="E4299" s="6">
        <v>44</v>
      </c>
      <c r="F4299" s="6">
        <v>2</v>
      </c>
      <c r="G4299" s="6" t="s">
        <v>9</v>
      </c>
      <c r="H4299" s="6" t="s">
        <v>5</v>
      </c>
      <c r="I4299" s="6">
        <v>15</v>
      </c>
      <c r="J4299" s="6" t="s">
        <v>10</v>
      </c>
      <c r="K4299" s="7">
        <v>110.97306140000001</v>
      </c>
      <c r="L4299" s="18">
        <v>0.28009516745963259</v>
      </c>
      <c r="M4299">
        <f t="shared" si="98"/>
        <v>44</v>
      </c>
      <c r="S4299" s="6">
        <v>44</v>
      </c>
    </row>
    <row r="4300" spans="1:19" x14ac:dyDescent="0.35">
      <c r="A4300">
        <v>4293</v>
      </c>
      <c r="B4300" s="5">
        <v>152876</v>
      </c>
      <c r="C4300" s="6">
        <v>90</v>
      </c>
      <c r="D4300" s="6">
        <v>30</v>
      </c>
      <c r="E4300" s="6">
        <v>30</v>
      </c>
      <c r="F4300" s="6">
        <v>4</v>
      </c>
      <c r="G4300" s="6" t="s">
        <v>11</v>
      </c>
      <c r="H4300" s="6" t="s">
        <v>5</v>
      </c>
      <c r="I4300" s="6">
        <v>1</v>
      </c>
      <c r="J4300" s="6" t="s">
        <v>10</v>
      </c>
      <c r="K4300" s="7">
        <v>455.62104240000002</v>
      </c>
      <c r="L4300" s="18">
        <v>0.28019704959207448</v>
      </c>
      <c r="M4300">
        <f t="shared" si="98"/>
        <v>30</v>
      </c>
      <c r="S4300" s="6">
        <v>30</v>
      </c>
    </row>
    <row r="4301" spans="1:19" x14ac:dyDescent="0.35">
      <c r="A4301">
        <v>4294</v>
      </c>
      <c r="B4301" s="5">
        <v>165243</v>
      </c>
      <c r="C4301" s="6">
        <v>16</v>
      </c>
      <c r="D4301" s="6">
        <v>0</v>
      </c>
      <c r="E4301" s="6">
        <v>0</v>
      </c>
      <c r="F4301" s="6">
        <v>4</v>
      </c>
      <c r="G4301" s="6" t="s">
        <v>9</v>
      </c>
      <c r="H4301" s="6" t="s">
        <v>12</v>
      </c>
      <c r="I4301" s="6">
        <v>15</v>
      </c>
      <c r="J4301" s="6" t="s">
        <v>10</v>
      </c>
      <c r="K4301" s="7">
        <v>479.34107369999998</v>
      </c>
      <c r="L4301" s="18">
        <v>0.28023440702436342</v>
      </c>
      <c r="M4301">
        <f t="shared" si="98"/>
        <v>0</v>
      </c>
      <c r="S4301" s="6">
        <v>0</v>
      </c>
    </row>
    <row r="4302" spans="1:19" x14ac:dyDescent="0.35">
      <c r="A4302">
        <v>4295</v>
      </c>
      <c r="B4302" s="5">
        <v>162790</v>
      </c>
      <c r="C4302" s="6">
        <v>44</v>
      </c>
      <c r="D4302" s="6">
        <v>24</v>
      </c>
      <c r="E4302" s="6">
        <v>24</v>
      </c>
      <c r="F4302" s="6">
        <v>3</v>
      </c>
      <c r="G4302" s="6" t="s">
        <v>11</v>
      </c>
      <c r="H4302" s="6" t="s">
        <v>5</v>
      </c>
      <c r="I4302" s="6">
        <v>0</v>
      </c>
      <c r="J4302" s="6" t="s">
        <v>13</v>
      </c>
      <c r="K4302" s="7">
        <v>603.66166959999998</v>
      </c>
      <c r="L4302" s="18">
        <v>0.28023500563064296</v>
      </c>
      <c r="M4302">
        <f t="shared" si="98"/>
        <v>24</v>
      </c>
      <c r="S4302" s="6">
        <v>24</v>
      </c>
    </row>
    <row r="4303" spans="1:19" x14ac:dyDescent="0.35">
      <c r="A4303">
        <v>4296</v>
      </c>
      <c r="B4303" s="5">
        <v>174050</v>
      </c>
      <c r="C4303" s="6">
        <v>21</v>
      </c>
      <c r="D4303" s="6">
        <v>2</v>
      </c>
      <c r="E4303" s="6">
        <v>2</v>
      </c>
      <c r="F4303" s="6">
        <v>3</v>
      </c>
      <c r="G4303" s="6" t="s">
        <v>9</v>
      </c>
      <c r="H4303" s="6" t="s">
        <v>12</v>
      </c>
      <c r="I4303" s="6">
        <v>11</v>
      </c>
      <c r="J4303" s="6" t="s">
        <v>13</v>
      </c>
      <c r="K4303" s="7">
        <v>579.30682899999999</v>
      </c>
      <c r="L4303" s="18">
        <v>0.28036385203106429</v>
      </c>
      <c r="M4303">
        <f t="shared" si="98"/>
        <v>2</v>
      </c>
      <c r="S4303" s="6">
        <v>2</v>
      </c>
    </row>
    <row r="4304" spans="1:19" x14ac:dyDescent="0.35">
      <c r="A4304">
        <v>4297</v>
      </c>
      <c r="B4304" s="5">
        <v>113593</v>
      </c>
      <c r="C4304" s="6">
        <v>67</v>
      </c>
      <c r="D4304" s="6">
        <v>46</v>
      </c>
      <c r="E4304" s="6">
        <v>46</v>
      </c>
      <c r="F4304" s="6">
        <v>2</v>
      </c>
      <c r="G4304" s="6" t="s">
        <v>9</v>
      </c>
      <c r="H4304" s="6" t="s">
        <v>5</v>
      </c>
      <c r="I4304" s="6">
        <v>7</v>
      </c>
      <c r="J4304" s="6" t="s">
        <v>10</v>
      </c>
      <c r="K4304" s="7">
        <v>338.97691129999998</v>
      </c>
      <c r="L4304" s="18">
        <v>0.2804142219028023</v>
      </c>
      <c r="M4304">
        <f t="shared" si="98"/>
        <v>46</v>
      </c>
      <c r="S4304" s="6">
        <v>46</v>
      </c>
    </row>
    <row r="4305" spans="1:19" x14ac:dyDescent="0.35">
      <c r="A4305">
        <v>4298</v>
      </c>
      <c r="B4305" s="5">
        <v>128113</v>
      </c>
      <c r="C4305" s="6">
        <v>39</v>
      </c>
      <c r="D4305" s="6">
        <v>22</v>
      </c>
      <c r="E4305" s="6">
        <v>22</v>
      </c>
      <c r="F4305" s="6">
        <v>2</v>
      </c>
      <c r="G4305" s="6" t="s">
        <v>9</v>
      </c>
      <c r="H4305" s="6" t="s">
        <v>5</v>
      </c>
      <c r="I4305" s="6">
        <v>11</v>
      </c>
      <c r="J4305" s="6" t="s">
        <v>10</v>
      </c>
      <c r="K4305" s="7">
        <v>192.91304790000001</v>
      </c>
      <c r="L4305" s="18">
        <v>0.28043638789290282</v>
      </c>
      <c r="M4305">
        <f t="shared" si="98"/>
        <v>22</v>
      </c>
      <c r="S4305" s="6">
        <v>22</v>
      </c>
    </row>
    <row r="4306" spans="1:19" x14ac:dyDescent="0.35">
      <c r="A4306">
        <v>4299</v>
      </c>
      <c r="B4306" s="5">
        <v>163510</v>
      </c>
      <c r="C4306" s="6">
        <v>101</v>
      </c>
      <c r="D4306" s="6">
        <v>38</v>
      </c>
      <c r="E4306" s="6">
        <v>38</v>
      </c>
      <c r="F4306" s="6">
        <v>2</v>
      </c>
      <c r="G4306" s="6" t="s">
        <v>9</v>
      </c>
      <c r="H4306" s="6" t="s">
        <v>12</v>
      </c>
      <c r="I4306" s="6">
        <v>10</v>
      </c>
      <c r="J4306" s="6" t="s">
        <v>13</v>
      </c>
      <c r="K4306" s="7">
        <v>504.32867370000002</v>
      </c>
      <c r="L4306" s="18">
        <v>0.28047179136722544</v>
      </c>
      <c r="M4306">
        <f t="shared" si="98"/>
        <v>38</v>
      </c>
      <c r="S4306" s="6">
        <v>38</v>
      </c>
    </row>
    <row r="4307" spans="1:19" x14ac:dyDescent="0.35">
      <c r="A4307">
        <v>4300</v>
      </c>
      <c r="B4307" s="5">
        <v>182151</v>
      </c>
      <c r="C4307" s="6">
        <v>70</v>
      </c>
      <c r="D4307" s="6">
        <v>53</v>
      </c>
      <c r="E4307" s="6">
        <v>53</v>
      </c>
      <c r="F4307" s="6">
        <v>2</v>
      </c>
      <c r="G4307" s="6" t="s">
        <v>9</v>
      </c>
      <c r="H4307" s="6" t="s">
        <v>5</v>
      </c>
      <c r="I4307" s="6">
        <v>7</v>
      </c>
      <c r="J4307" s="6" t="s">
        <v>10</v>
      </c>
      <c r="K4307" s="7">
        <v>339.84158650000001</v>
      </c>
      <c r="L4307" s="18">
        <v>0.28053509305159596</v>
      </c>
      <c r="M4307">
        <f t="shared" si="98"/>
        <v>53</v>
      </c>
      <c r="S4307" s="6">
        <v>53</v>
      </c>
    </row>
    <row r="4308" spans="1:19" x14ac:dyDescent="0.35">
      <c r="A4308">
        <v>4301</v>
      </c>
      <c r="B4308" s="5">
        <v>129202</v>
      </c>
      <c r="C4308" s="6">
        <v>26</v>
      </c>
      <c r="D4308" s="6">
        <v>8</v>
      </c>
      <c r="E4308" s="6">
        <v>8</v>
      </c>
      <c r="F4308" s="6">
        <v>3</v>
      </c>
      <c r="G4308" s="6" t="s">
        <v>9</v>
      </c>
      <c r="H4308" s="6" t="s">
        <v>5</v>
      </c>
      <c r="I4308" s="6">
        <v>7</v>
      </c>
      <c r="J4308" s="6" t="s">
        <v>10</v>
      </c>
      <c r="K4308" s="7">
        <v>372.61851689999997</v>
      </c>
      <c r="L4308" s="18">
        <v>0.28058004206631515</v>
      </c>
      <c r="M4308">
        <f t="shared" si="98"/>
        <v>8</v>
      </c>
      <c r="S4308" s="6">
        <v>8</v>
      </c>
    </row>
    <row r="4309" spans="1:19" x14ac:dyDescent="0.35">
      <c r="A4309">
        <v>4302</v>
      </c>
      <c r="B4309" s="5">
        <v>160761</v>
      </c>
      <c r="C4309" s="6">
        <v>53</v>
      </c>
      <c r="D4309" s="6">
        <v>36</v>
      </c>
      <c r="E4309" s="6">
        <v>36</v>
      </c>
      <c r="F4309" s="6">
        <v>3</v>
      </c>
      <c r="G4309" s="6" t="s">
        <v>11</v>
      </c>
      <c r="H4309" s="6" t="s">
        <v>12</v>
      </c>
      <c r="I4309" s="6">
        <v>12</v>
      </c>
      <c r="J4309" s="6" t="s">
        <v>10</v>
      </c>
      <c r="K4309" s="7">
        <v>208.96193439999999</v>
      </c>
      <c r="L4309" s="18">
        <v>0.28064730618488332</v>
      </c>
      <c r="M4309">
        <f t="shared" si="98"/>
        <v>36</v>
      </c>
      <c r="S4309" s="6">
        <v>36</v>
      </c>
    </row>
    <row r="4310" spans="1:19" x14ac:dyDescent="0.35">
      <c r="A4310">
        <v>4303</v>
      </c>
      <c r="B4310" s="5">
        <v>135877</v>
      </c>
      <c r="C4310" s="6">
        <v>63</v>
      </c>
      <c r="D4310" s="6">
        <v>45</v>
      </c>
      <c r="E4310" s="6">
        <v>45</v>
      </c>
      <c r="F4310" s="6">
        <v>3</v>
      </c>
      <c r="G4310" s="6" t="s">
        <v>9</v>
      </c>
      <c r="H4310" s="6" t="s">
        <v>5</v>
      </c>
      <c r="I4310" s="6">
        <v>8</v>
      </c>
      <c r="J4310" s="6" t="s">
        <v>10</v>
      </c>
      <c r="K4310" s="7">
        <v>68.798812150000003</v>
      </c>
      <c r="L4310" s="18">
        <v>0.28070177877637892</v>
      </c>
      <c r="M4310">
        <f t="shared" si="98"/>
        <v>45</v>
      </c>
      <c r="S4310" s="6">
        <v>45</v>
      </c>
    </row>
    <row r="4311" spans="1:19" x14ac:dyDescent="0.35">
      <c r="A4311">
        <v>4304</v>
      </c>
      <c r="B4311" s="5">
        <v>194779</v>
      </c>
      <c r="C4311" s="6">
        <v>20</v>
      </c>
      <c r="D4311" s="6">
        <v>3</v>
      </c>
      <c r="E4311" s="6">
        <v>3</v>
      </c>
      <c r="F4311" s="6">
        <v>3</v>
      </c>
      <c r="G4311" s="6" t="s">
        <v>9</v>
      </c>
      <c r="H4311" s="6" t="s">
        <v>12</v>
      </c>
      <c r="I4311" s="6">
        <v>11</v>
      </c>
      <c r="J4311" s="6" t="s">
        <v>10</v>
      </c>
      <c r="K4311" s="7">
        <v>468.61161570000002</v>
      </c>
      <c r="L4311" s="18">
        <v>0.28089706539521953</v>
      </c>
      <c r="M4311">
        <f t="shared" si="98"/>
        <v>3</v>
      </c>
      <c r="S4311" s="6">
        <v>3</v>
      </c>
    </row>
    <row r="4312" spans="1:19" x14ac:dyDescent="0.35">
      <c r="A4312">
        <v>4305</v>
      </c>
      <c r="B4312" s="5">
        <v>195187</v>
      </c>
      <c r="C4312" s="6">
        <v>53</v>
      </c>
      <c r="D4312" s="6">
        <v>35</v>
      </c>
      <c r="E4312" s="6">
        <v>35</v>
      </c>
      <c r="F4312" s="6">
        <v>3</v>
      </c>
      <c r="G4312" s="6" t="s">
        <v>9</v>
      </c>
      <c r="H4312" s="6" t="s">
        <v>5</v>
      </c>
      <c r="I4312" s="6">
        <v>7</v>
      </c>
      <c r="J4312" s="6" t="s">
        <v>10</v>
      </c>
      <c r="K4312" s="7">
        <v>320.1661934</v>
      </c>
      <c r="L4312" s="18">
        <v>0.28092756286533327</v>
      </c>
      <c r="M4312">
        <f t="shared" si="98"/>
        <v>35</v>
      </c>
      <c r="S4312" s="6">
        <v>35</v>
      </c>
    </row>
    <row r="4313" spans="1:19" x14ac:dyDescent="0.35">
      <c r="A4313">
        <v>4306</v>
      </c>
      <c r="B4313" s="5">
        <v>113473</v>
      </c>
      <c r="C4313" s="6">
        <v>0</v>
      </c>
      <c r="D4313" s="6">
        <v>45</v>
      </c>
      <c r="E4313" s="6">
        <v>45</v>
      </c>
      <c r="F4313" s="6">
        <v>3</v>
      </c>
      <c r="G4313" s="6" t="s">
        <v>11</v>
      </c>
      <c r="H4313" s="6" t="s">
        <v>12</v>
      </c>
      <c r="I4313" s="6">
        <v>15</v>
      </c>
      <c r="J4313" s="6" t="s">
        <v>10</v>
      </c>
      <c r="K4313" s="7">
        <v>170.96276639999999</v>
      </c>
      <c r="L4313" s="18">
        <v>0.28104281061468828</v>
      </c>
      <c r="M4313">
        <f t="shared" si="98"/>
        <v>45</v>
      </c>
      <c r="S4313" s="6">
        <v>45</v>
      </c>
    </row>
    <row r="4314" spans="1:19" x14ac:dyDescent="0.35">
      <c r="A4314">
        <v>4307</v>
      </c>
      <c r="B4314" s="5">
        <v>193623</v>
      </c>
      <c r="C4314" s="6">
        <v>58</v>
      </c>
      <c r="D4314" s="6">
        <v>40</v>
      </c>
      <c r="E4314" s="6">
        <v>40</v>
      </c>
      <c r="F4314" s="6">
        <v>3</v>
      </c>
      <c r="G4314" s="6" t="s">
        <v>11</v>
      </c>
      <c r="H4314" s="6" t="s">
        <v>5</v>
      </c>
      <c r="I4314" s="6">
        <v>4</v>
      </c>
      <c r="J4314" s="6" t="s">
        <v>13</v>
      </c>
      <c r="K4314" s="7">
        <v>601.77484749999996</v>
      </c>
      <c r="L4314" s="18">
        <v>0.28105710500192604</v>
      </c>
      <c r="M4314">
        <f t="shared" si="98"/>
        <v>40</v>
      </c>
      <c r="S4314" s="6">
        <v>40</v>
      </c>
    </row>
    <row r="4315" spans="1:19" x14ac:dyDescent="0.35">
      <c r="A4315">
        <v>4308</v>
      </c>
      <c r="B4315" s="5">
        <v>140080</v>
      </c>
      <c r="C4315" s="6">
        <v>28</v>
      </c>
      <c r="D4315" s="6">
        <v>8</v>
      </c>
      <c r="E4315" s="6">
        <v>8</v>
      </c>
      <c r="F4315" s="6">
        <v>1</v>
      </c>
      <c r="G4315" s="6" t="s">
        <v>11</v>
      </c>
      <c r="H4315" s="6" t="s">
        <v>12</v>
      </c>
      <c r="I4315" s="6">
        <v>6</v>
      </c>
      <c r="J4315" s="6" t="s">
        <v>10</v>
      </c>
      <c r="K4315" s="7">
        <v>416.29698130000003</v>
      </c>
      <c r="L4315" s="18">
        <v>0.28107110862770102</v>
      </c>
      <c r="M4315">
        <f t="shared" si="98"/>
        <v>8</v>
      </c>
      <c r="S4315" s="6">
        <v>8</v>
      </c>
    </row>
    <row r="4316" spans="1:19" x14ac:dyDescent="0.35">
      <c r="A4316">
        <v>4309</v>
      </c>
      <c r="B4316" s="5">
        <v>139754</v>
      </c>
      <c r="C4316" s="6">
        <v>41</v>
      </c>
      <c r="D4316" s="6">
        <v>24</v>
      </c>
      <c r="E4316" s="6">
        <v>24</v>
      </c>
      <c r="F4316" s="6">
        <v>1</v>
      </c>
      <c r="G4316" s="6" t="s">
        <v>11</v>
      </c>
      <c r="H4316" s="6" t="s">
        <v>12</v>
      </c>
      <c r="I4316" s="6">
        <v>10</v>
      </c>
      <c r="J4316" s="6" t="s">
        <v>10</v>
      </c>
      <c r="K4316" s="7">
        <v>428.45938560000002</v>
      </c>
      <c r="L4316" s="18">
        <v>0.28109579836030896</v>
      </c>
      <c r="M4316">
        <f t="shared" si="98"/>
        <v>24</v>
      </c>
      <c r="S4316" s="6">
        <v>24</v>
      </c>
    </row>
    <row r="4317" spans="1:19" x14ac:dyDescent="0.35">
      <c r="A4317">
        <v>4310</v>
      </c>
      <c r="B4317" s="5">
        <v>128584</v>
      </c>
      <c r="C4317" s="6">
        <v>21</v>
      </c>
      <c r="D4317" s="6">
        <v>2</v>
      </c>
      <c r="E4317" s="6">
        <v>2</v>
      </c>
      <c r="F4317" s="6">
        <v>2</v>
      </c>
      <c r="G4317" s="6" t="s">
        <v>9</v>
      </c>
      <c r="H4317" s="6" t="s">
        <v>12</v>
      </c>
      <c r="I4317" s="6">
        <v>13</v>
      </c>
      <c r="J4317" s="6" t="s">
        <v>13</v>
      </c>
      <c r="K4317" s="7">
        <v>504.84493609999998</v>
      </c>
      <c r="L4317" s="18">
        <v>0.28115230255087242</v>
      </c>
      <c r="M4317">
        <f t="shared" si="98"/>
        <v>2</v>
      </c>
      <c r="S4317" s="6">
        <v>2</v>
      </c>
    </row>
    <row r="4318" spans="1:19" x14ac:dyDescent="0.35">
      <c r="A4318">
        <v>4311</v>
      </c>
      <c r="B4318" s="5">
        <v>168651</v>
      </c>
      <c r="C4318" s="6">
        <v>68</v>
      </c>
      <c r="D4318" s="6">
        <v>50</v>
      </c>
      <c r="E4318" s="6">
        <v>50</v>
      </c>
      <c r="F4318" s="6">
        <v>3</v>
      </c>
      <c r="G4318" s="6" t="s">
        <v>11</v>
      </c>
      <c r="H4318" s="6" t="s">
        <v>12</v>
      </c>
      <c r="I4318" s="6">
        <v>6</v>
      </c>
      <c r="J4318" s="6" t="s">
        <v>10</v>
      </c>
      <c r="K4318" s="7">
        <v>71.493790419999996</v>
      </c>
      <c r="L4318" s="18">
        <v>0.28115464775616184</v>
      </c>
      <c r="M4318">
        <f t="shared" si="98"/>
        <v>50</v>
      </c>
      <c r="S4318" s="6">
        <v>50</v>
      </c>
    </row>
    <row r="4319" spans="1:19" x14ac:dyDescent="0.35">
      <c r="A4319">
        <v>4312</v>
      </c>
      <c r="B4319" s="5">
        <v>191628</v>
      </c>
      <c r="C4319" s="6">
        <v>31</v>
      </c>
      <c r="D4319" s="6">
        <v>14</v>
      </c>
      <c r="E4319" s="6">
        <v>14</v>
      </c>
      <c r="F4319" s="6">
        <v>1</v>
      </c>
      <c r="G4319" s="6" t="s">
        <v>9</v>
      </c>
      <c r="H4319" s="6" t="s">
        <v>12</v>
      </c>
      <c r="I4319" s="6">
        <v>8</v>
      </c>
      <c r="J4319" s="6" t="s">
        <v>10</v>
      </c>
      <c r="K4319" s="7">
        <v>405.47318289999998</v>
      </c>
      <c r="L4319" s="18">
        <v>0.28116375629559531</v>
      </c>
      <c r="M4319">
        <f t="shared" si="98"/>
        <v>14</v>
      </c>
      <c r="S4319" s="6">
        <v>14</v>
      </c>
    </row>
    <row r="4320" spans="1:19" x14ac:dyDescent="0.35">
      <c r="A4320">
        <v>4313</v>
      </c>
      <c r="B4320" s="5">
        <v>185490</v>
      </c>
      <c r="C4320" s="6">
        <v>60</v>
      </c>
      <c r="D4320" s="6">
        <v>40</v>
      </c>
      <c r="E4320" s="6">
        <v>40</v>
      </c>
      <c r="F4320" s="6">
        <v>2</v>
      </c>
      <c r="G4320" s="6" t="s">
        <v>11</v>
      </c>
      <c r="H4320" s="6" t="s">
        <v>5</v>
      </c>
      <c r="I4320" s="6">
        <v>1</v>
      </c>
      <c r="J4320" s="6" t="s">
        <v>10</v>
      </c>
      <c r="K4320" s="7">
        <v>57.191662870000002</v>
      </c>
      <c r="L4320" s="18">
        <v>0.2813438902677442</v>
      </c>
      <c r="M4320">
        <f t="shared" si="98"/>
        <v>40</v>
      </c>
      <c r="S4320" s="6">
        <v>40</v>
      </c>
    </row>
    <row r="4321" spans="1:19" x14ac:dyDescent="0.35">
      <c r="A4321">
        <v>4314</v>
      </c>
      <c r="B4321" s="5">
        <v>104049</v>
      </c>
      <c r="C4321" s="6">
        <v>18</v>
      </c>
      <c r="D4321" s="6">
        <v>0</v>
      </c>
      <c r="E4321" s="6">
        <v>0</v>
      </c>
      <c r="F4321" s="6">
        <v>3</v>
      </c>
      <c r="G4321" s="6" t="s">
        <v>11</v>
      </c>
      <c r="H4321" s="6" t="s">
        <v>5</v>
      </c>
      <c r="I4321" s="6">
        <v>14</v>
      </c>
      <c r="J4321" s="6" t="s">
        <v>10</v>
      </c>
      <c r="K4321" s="7">
        <v>348.06815769999997</v>
      </c>
      <c r="L4321" s="18">
        <v>0.28150149949109637</v>
      </c>
      <c r="M4321">
        <f t="shared" si="98"/>
        <v>0</v>
      </c>
      <c r="S4321" s="6">
        <v>0</v>
      </c>
    </row>
    <row r="4322" spans="1:19" x14ac:dyDescent="0.35">
      <c r="A4322">
        <v>4315</v>
      </c>
      <c r="B4322" s="5">
        <v>176878</v>
      </c>
      <c r="C4322" s="6">
        <v>42</v>
      </c>
      <c r="D4322" s="6">
        <v>23</v>
      </c>
      <c r="E4322" s="6">
        <v>23</v>
      </c>
      <c r="F4322" s="6">
        <v>3</v>
      </c>
      <c r="G4322" s="6" t="s">
        <v>11</v>
      </c>
      <c r="H4322" s="6" t="s">
        <v>5</v>
      </c>
      <c r="I4322" s="6">
        <v>6</v>
      </c>
      <c r="J4322" s="6" t="s">
        <v>10</v>
      </c>
      <c r="K4322" s="7">
        <v>351.98085909999998</v>
      </c>
      <c r="L4322" s="18">
        <v>0.28162647228535309</v>
      </c>
      <c r="M4322">
        <f t="shared" si="98"/>
        <v>23</v>
      </c>
      <c r="S4322" s="6">
        <v>23</v>
      </c>
    </row>
    <row r="4323" spans="1:19" x14ac:dyDescent="0.35">
      <c r="A4323">
        <v>4316</v>
      </c>
      <c r="B4323" s="5">
        <v>120467</v>
      </c>
      <c r="C4323" s="6">
        <v>60</v>
      </c>
      <c r="D4323" s="6">
        <v>41</v>
      </c>
      <c r="E4323" s="6">
        <v>41</v>
      </c>
      <c r="F4323" s="6">
        <v>3</v>
      </c>
      <c r="G4323" s="6" t="s">
        <v>11</v>
      </c>
      <c r="H4323" s="6" t="s">
        <v>5</v>
      </c>
      <c r="I4323" s="6">
        <v>13</v>
      </c>
      <c r="J4323" s="6" t="s">
        <v>10</v>
      </c>
      <c r="K4323" s="7">
        <v>19.90344326</v>
      </c>
      <c r="L4323" s="18">
        <v>0.28171082350346444</v>
      </c>
      <c r="M4323">
        <f t="shared" si="98"/>
        <v>41</v>
      </c>
      <c r="S4323" s="6">
        <v>41</v>
      </c>
    </row>
    <row r="4324" spans="1:19" x14ac:dyDescent="0.35">
      <c r="A4324">
        <v>4317</v>
      </c>
      <c r="B4324" s="5">
        <v>165626</v>
      </c>
      <c r="C4324" s="6">
        <v>70</v>
      </c>
      <c r="D4324" s="6">
        <v>50</v>
      </c>
      <c r="E4324" s="6">
        <v>50</v>
      </c>
      <c r="F4324" s="6">
        <v>4</v>
      </c>
      <c r="G4324" s="6" t="s">
        <v>9</v>
      </c>
      <c r="H4324" s="6" t="s">
        <v>12</v>
      </c>
      <c r="I4324" s="6">
        <v>0</v>
      </c>
      <c r="J4324" s="6" t="s">
        <v>13</v>
      </c>
      <c r="K4324" s="7">
        <v>535.06230870000002</v>
      </c>
      <c r="L4324" s="18">
        <v>0.2817395491504443</v>
      </c>
      <c r="M4324">
        <f t="shared" si="98"/>
        <v>50</v>
      </c>
      <c r="S4324" s="6">
        <v>50</v>
      </c>
    </row>
    <row r="4325" spans="1:19" x14ac:dyDescent="0.35">
      <c r="A4325">
        <v>4318</v>
      </c>
      <c r="B4325" s="5">
        <v>142541</v>
      </c>
      <c r="C4325" s="6">
        <v>33</v>
      </c>
      <c r="D4325" s="6">
        <v>12</v>
      </c>
      <c r="E4325" s="6">
        <v>12</v>
      </c>
      <c r="F4325" s="6">
        <v>2</v>
      </c>
      <c r="G4325" s="6" t="s">
        <v>9</v>
      </c>
      <c r="H4325" s="6" t="s">
        <v>12</v>
      </c>
      <c r="I4325" s="6">
        <v>10</v>
      </c>
      <c r="J4325" s="6" t="s">
        <v>10</v>
      </c>
      <c r="K4325" s="7">
        <v>439.94396949999998</v>
      </c>
      <c r="L4325" s="18">
        <v>0.28174824317741776</v>
      </c>
      <c r="M4325">
        <f t="shared" si="98"/>
        <v>12</v>
      </c>
      <c r="S4325" s="6">
        <v>12</v>
      </c>
    </row>
    <row r="4326" spans="1:19" x14ac:dyDescent="0.35">
      <c r="A4326">
        <v>4319</v>
      </c>
      <c r="B4326" s="5">
        <v>109702</v>
      </c>
      <c r="C4326" s="6">
        <v>34</v>
      </c>
      <c r="D4326" s="6">
        <v>13</v>
      </c>
      <c r="E4326" s="6">
        <v>13</v>
      </c>
      <c r="F4326" s="6">
        <v>4</v>
      </c>
      <c r="G4326" s="6" t="s">
        <v>11</v>
      </c>
      <c r="H4326" s="6" t="s">
        <v>12</v>
      </c>
      <c r="I4326" s="6">
        <v>3</v>
      </c>
      <c r="J4326" s="6" t="s">
        <v>10</v>
      </c>
      <c r="K4326" s="7">
        <v>474.27293739999999</v>
      </c>
      <c r="L4326" s="18">
        <v>0.28176905459768875</v>
      </c>
      <c r="M4326">
        <f t="shared" si="98"/>
        <v>13</v>
      </c>
      <c r="S4326" s="6">
        <v>13</v>
      </c>
    </row>
    <row r="4327" spans="1:19" x14ac:dyDescent="0.35">
      <c r="A4327">
        <v>4320</v>
      </c>
      <c r="B4327" s="5">
        <v>119010</v>
      </c>
      <c r="C4327" s="6">
        <v>49</v>
      </c>
      <c r="D4327" s="6">
        <v>28</v>
      </c>
      <c r="E4327" s="6">
        <v>28</v>
      </c>
      <c r="F4327" s="6">
        <v>4</v>
      </c>
      <c r="G4327" s="6" t="s">
        <v>9</v>
      </c>
      <c r="H4327" s="6" t="s">
        <v>5</v>
      </c>
      <c r="I4327" s="6">
        <v>3</v>
      </c>
      <c r="J4327" s="6" t="s">
        <v>10</v>
      </c>
      <c r="K4327" s="7">
        <v>484.29152549999998</v>
      </c>
      <c r="L4327" s="18">
        <v>0.28188010477904035</v>
      </c>
      <c r="M4327">
        <f t="shared" si="98"/>
        <v>28</v>
      </c>
      <c r="S4327" s="6">
        <v>28</v>
      </c>
    </row>
    <row r="4328" spans="1:19" x14ac:dyDescent="0.35">
      <c r="A4328">
        <v>4321</v>
      </c>
      <c r="B4328" s="5">
        <v>168466</v>
      </c>
      <c r="C4328" s="6">
        <v>26</v>
      </c>
      <c r="D4328" s="6">
        <v>5</v>
      </c>
      <c r="E4328" s="6">
        <v>5</v>
      </c>
      <c r="F4328" s="6">
        <v>2</v>
      </c>
      <c r="G4328" s="6" t="s">
        <v>11</v>
      </c>
      <c r="H4328" s="6" t="s">
        <v>12</v>
      </c>
      <c r="I4328" s="6">
        <v>6</v>
      </c>
      <c r="J4328" s="6" t="s">
        <v>10</v>
      </c>
      <c r="K4328" s="7">
        <v>432.79761280000002</v>
      </c>
      <c r="L4328" s="18">
        <v>0.28193054254282057</v>
      </c>
      <c r="M4328">
        <f t="shared" si="98"/>
        <v>5</v>
      </c>
      <c r="S4328" s="6">
        <v>5</v>
      </c>
    </row>
    <row r="4329" spans="1:19" x14ac:dyDescent="0.35">
      <c r="A4329">
        <v>4322</v>
      </c>
      <c r="B4329" s="5">
        <v>114528</v>
      </c>
      <c r="C4329" s="6">
        <v>16</v>
      </c>
      <c r="D4329" s="6">
        <v>0</v>
      </c>
      <c r="E4329" s="6">
        <v>0</v>
      </c>
      <c r="F4329" s="6">
        <v>4</v>
      </c>
      <c r="G4329" s="6" t="s">
        <v>9</v>
      </c>
      <c r="H4329" s="6" t="s">
        <v>5</v>
      </c>
      <c r="I4329" s="6">
        <v>7</v>
      </c>
      <c r="J4329" s="6" t="s">
        <v>13</v>
      </c>
      <c r="K4329" s="7">
        <v>673.85529289999999</v>
      </c>
      <c r="L4329" s="18">
        <v>0.28195629261674027</v>
      </c>
      <c r="M4329">
        <f t="shared" si="98"/>
        <v>0</v>
      </c>
      <c r="S4329" s="6">
        <v>0</v>
      </c>
    </row>
    <row r="4330" spans="1:19" x14ac:dyDescent="0.35">
      <c r="A4330">
        <v>4323</v>
      </c>
      <c r="B4330" s="5">
        <v>150141</v>
      </c>
      <c r="C4330" s="6">
        <v>90</v>
      </c>
      <c r="D4330" s="6">
        <v>88.05909932446032</v>
      </c>
      <c r="E4330" s="6"/>
      <c r="F4330" s="6">
        <v>2</v>
      </c>
      <c r="G4330" s="6" t="s">
        <v>11</v>
      </c>
      <c r="H4330" s="6" t="s">
        <v>5</v>
      </c>
      <c r="I4330" s="6">
        <v>10</v>
      </c>
      <c r="J4330" s="6" t="s">
        <v>10</v>
      </c>
      <c r="K4330" s="7">
        <v>297.19891560000002</v>
      </c>
      <c r="L4330" s="18">
        <v>0.28198434959109842</v>
      </c>
      <c r="M4330">
        <f t="shared" si="98"/>
        <v>23</v>
      </c>
      <c r="S4330" s="26">
        <f>$P$4+C4330</f>
        <v>88.05909932446032</v>
      </c>
    </row>
    <row r="4331" spans="1:19" x14ac:dyDescent="0.35">
      <c r="A4331">
        <v>4324</v>
      </c>
      <c r="B4331" s="5">
        <v>132547</v>
      </c>
      <c r="C4331" s="6">
        <v>1</v>
      </c>
      <c r="D4331" s="6">
        <v>0</v>
      </c>
      <c r="E4331" s="6">
        <v>0</v>
      </c>
      <c r="F4331" s="6">
        <v>2</v>
      </c>
      <c r="G4331" s="6" t="s">
        <v>9</v>
      </c>
      <c r="H4331" s="6" t="s">
        <v>5</v>
      </c>
      <c r="I4331" s="6">
        <v>14</v>
      </c>
      <c r="J4331" s="6" t="s">
        <v>10</v>
      </c>
      <c r="K4331" s="7">
        <v>243.06928439999999</v>
      </c>
      <c r="L4331" s="18">
        <v>0.28201239623897056</v>
      </c>
      <c r="M4331">
        <f t="shared" si="98"/>
        <v>0</v>
      </c>
      <c r="S4331" s="6">
        <v>0</v>
      </c>
    </row>
    <row r="4332" spans="1:19" x14ac:dyDescent="0.35">
      <c r="A4332">
        <v>4325</v>
      </c>
      <c r="B4332" s="5">
        <v>188682</v>
      </c>
      <c r="C4332" s="6">
        <v>32</v>
      </c>
      <c r="D4332" s="6">
        <v>13</v>
      </c>
      <c r="E4332" s="6">
        <v>13</v>
      </c>
      <c r="F4332" s="6">
        <v>2</v>
      </c>
      <c r="G4332" s="6" t="s">
        <v>11</v>
      </c>
      <c r="H4332" s="6" t="s">
        <v>5</v>
      </c>
      <c r="I4332" s="6">
        <v>9</v>
      </c>
      <c r="J4332" s="6" t="s">
        <v>10</v>
      </c>
      <c r="K4332" s="7">
        <v>339.98774170000002</v>
      </c>
      <c r="L4332" s="18">
        <v>0.28204492737799247</v>
      </c>
      <c r="M4332">
        <f t="shared" si="98"/>
        <v>13</v>
      </c>
      <c r="S4332" s="6">
        <v>13</v>
      </c>
    </row>
    <row r="4333" spans="1:19" x14ac:dyDescent="0.35">
      <c r="A4333">
        <v>4326</v>
      </c>
      <c r="B4333" s="5">
        <v>176955</v>
      </c>
      <c r="C4333" s="6">
        <v>65</v>
      </c>
      <c r="D4333" s="6">
        <v>47</v>
      </c>
      <c r="E4333" s="6">
        <v>47</v>
      </c>
      <c r="F4333" s="6">
        <v>2</v>
      </c>
      <c r="G4333" s="6" t="s">
        <v>9</v>
      </c>
      <c r="H4333" s="6" t="s">
        <v>12</v>
      </c>
      <c r="I4333" s="6">
        <v>10</v>
      </c>
      <c r="J4333" s="6" t="s">
        <v>10</v>
      </c>
      <c r="K4333" s="7">
        <v>43.907653590000002</v>
      </c>
      <c r="L4333" s="18">
        <v>0.28212437012738223</v>
      </c>
      <c r="M4333">
        <f t="shared" si="98"/>
        <v>47</v>
      </c>
      <c r="S4333" s="6">
        <v>47</v>
      </c>
    </row>
    <row r="4334" spans="1:19" x14ac:dyDescent="0.35">
      <c r="A4334">
        <v>4327</v>
      </c>
      <c r="B4334" s="5">
        <v>115759</v>
      </c>
      <c r="C4334" s="6">
        <v>70</v>
      </c>
      <c r="D4334" s="6">
        <v>49</v>
      </c>
      <c r="E4334" s="6">
        <v>49</v>
      </c>
      <c r="F4334" s="6">
        <v>1</v>
      </c>
      <c r="G4334" s="6" t="s">
        <v>9</v>
      </c>
      <c r="H4334" s="6" t="s">
        <v>5</v>
      </c>
      <c r="I4334" s="6">
        <v>1</v>
      </c>
      <c r="J4334" s="6" t="s">
        <v>10</v>
      </c>
      <c r="K4334" s="7">
        <v>365.73646609999997</v>
      </c>
      <c r="L4334" s="18">
        <v>0.28212549282762545</v>
      </c>
      <c r="M4334">
        <f t="shared" si="98"/>
        <v>49</v>
      </c>
      <c r="S4334" s="6">
        <v>49</v>
      </c>
    </row>
    <row r="4335" spans="1:19" x14ac:dyDescent="0.35">
      <c r="A4335">
        <v>4328</v>
      </c>
      <c r="B4335" s="5">
        <v>176336</v>
      </c>
      <c r="C4335" s="6">
        <v>63</v>
      </c>
      <c r="D4335" s="6">
        <v>43</v>
      </c>
      <c r="E4335" s="6">
        <v>43</v>
      </c>
      <c r="F4335" s="6">
        <v>2</v>
      </c>
      <c r="G4335" s="6" t="s">
        <v>11</v>
      </c>
      <c r="H4335" s="6" t="s">
        <v>12</v>
      </c>
      <c r="I4335" s="6">
        <v>11</v>
      </c>
      <c r="J4335" s="6" t="s">
        <v>10</v>
      </c>
      <c r="K4335" s="7">
        <v>18.393885610000002</v>
      </c>
      <c r="L4335" s="18">
        <v>0.28217158350446725</v>
      </c>
      <c r="M4335">
        <f t="shared" si="98"/>
        <v>43</v>
      </c>
      <c r="S4335" s="6">
        <v>43</v>
      </c>
    </row>
    <row r="4336" spans="1:19" x14ac:dyDescent="0.35">
      <c r="A4336">
        <v>4329</v>
      </c>
      <c r="B4336" s="5">
        <v>123743</v>
      </c>
      <c r="C4336" s="6">
        <v>25</v>
      </c>
      <c r="D4336" s="6">
        <v>6</v>
      </c>
      <c r="E4336" s="6">
        <v>6</v>
      </c>
      <c r="F4336" s="6">
        <v>2</v>
      </c>
      <c r="G4336" s="6" t="s">
        <v>9</v>
      </c>
      <c r="H4336" s="6" t="s">
        <v>12</v>
      </c>
      <c r="I4336" s="6">
        <v>10</v>
      </c>
      <c r="J4336" s="6" t="s">
        <v>13</v>
      </c>
      <c r="K4336" s="7">
        <v>790.93718390000004</v>
      </c>
      <c r="L4336" s="18">
        <v>0.28222760097708599</v>
      </c>
      <c r="M4336">
        <f t="shared" si="98"/>
        <v>6</v>
      </c>
      <c r="S4336" s="6">
        <v>6</v>
      </c>
    </row>
    <row r="4337" spans="1:19" x14ac:dyDescent="0.35">
      <c r="A4337">
        <v>4330</v>
      </c>
      <c r="B4337" s="5">
        <v>176039</v>
      </c>
      <c r="C4337" s="6">
        <v>65</v>
      </c>
      <c r="D4337" s="6">
        <v>46</v>
      </c>
      <c r="E4337" s="6">
        <v>46</v>
      </c>
      <c r="F4337" s="6">
        <v>4</v>
      </c>
      <c r="G4337" s="6" t="s">
        <v>11</v>
      </c>
      <c r="H4337" s="6" t="s">
        <v>12</v>
      </c>
      <c r="I4337" s="6">
        <v>12</v>
      </c>
      <c r="J4337" s="6" t="s">
        <v>10</v>
      </c>
      <c r="K4337" s="7">
        <v>77.129157460000002</v>
      </c>
      <c r="L4337" s="18">
        <v>0.28249750355801351</v>
      </c>
      <c r="M4337">
        <f t="shared" si="98"/>
        <v>46</v>
      </c>
      <c r="S4337" s="6">
        <v>46</v>
      </c>
    </row>
    <row r="4338" spans="1:19" x14ac:dyDescent="0.35">
      <c r="A4338">
        <v>4331</v>
      </c>
      <c r="B4338" s="5">
        <v>118768</v>
      </c>
      <c r="C4338" s="6">
        <v>69</v>
      </c>
      <c r="D4338" s="6">
        <v>52</v>
      </c>
      <c r="E4338" s="6">
        <v>52</v>
      </c>
      <c r="F4338" s="6">
        <v>2</v>
      </c>
      <c r="G4338" s="6" t="s">
        <v>11</v>
      </c>
      <c r="H4338" s="6" t="s">
        <v>5</v>
      </c>
      <c r="I4338" s="6">
        <v>6</v>
      </c>
      <c r="J4338" s="6" t="s">
        <v>10</v>
      </c>
      <c r="K4338" s="7">
        <v>117.58861760000001</v>
      </c>
      <c r="L4338" s="18">
        <v>0.28250889700618353</v>
      </c>
      <c r="M4338">
        <f t="shared" si="98"/>
        <v>52</v>
      </c>
      <c r="S4338" s="6">
        <v>52</v>
      </c>
    </row>
    <row r="4339" spans="1:19" x14ac:dyDescent="0.35">
      <c r="A4339">
        <v>4332</v>
      </c>
      <c r="B4339" s="5">
        <v>109119</v>
      </c>
      <c r="C4339" s="6">
        <v>27</v>
      </c>
      <c r="D4339" s="6">
        <v>9</v>
      </c>
      <c r="E4339" s="6">
        <v>9</v>
      </c>
      <c r="F4339" s="6">
        <v>3</v>
      </c>
      <c r="G4339" s="6" t="s">
        <v>9</v>
      </c>
      <c r="H4339" s="6" t="s">
        <v>5</v>
      </c>
      <c r="I4339" s="6">
        <v>9</v>
      </c>
      <c r="J4339" s="6" t="s">
        <v>10</v>
      </c>
      <c r="K4339" s="7">
        <v>395.03053899999998</v>
      </c>
      <c r="L4339" s="18">
        <v>0.28255228324557802</v>
      </c>
      <c r="M4339">
        <f t="shared" si="98"/>
        <v>9</v>
      </c>
      <c r="S4339" s="6">
        <v>9</v>
      </c>
    </row>
    <row r="4340" spans="1:19" x14ac:dyDescent="0.35">
      <c r="A4340">
        <v>4333</v>
      </c>
      <c r="B4340" s="5">
        <v>187351</v>
      </c>
      <c r="C4340" s="6">
        <v>22</v>
      </c>
      <c r="D4340" s="6">
        <v>4</v>
      </c>
      <c r="E4340" s="6">
        <v>4</v>
      </c>
      <c r="F4340" s="6">
        <v>1</v>
      </c>
      <c r="G4340" s="6" t="s">
        <v>9</v>
      </c>
      <c r="H4340" s="6" t="s">
        <v>5</v>
      </c>
      <c r="I4340" s="6">
        <v>14</v>
      </c>
      <c r="J4340" s="6" t="s">
        <v>10</v>
      </c>
      <c r="K4340" s="7">
        <v>197.9124841</v>
      </c>
      <c r="L4340" s="18">
        <v>0.28261621122408465</v>
      </c>
      <c r="M4340">
        <f t="shared" si="98"/>
        <v>4</v>
      </c>
      <c r="S4340" s="6">
        <v>4</v>
      </c>
    </row>
    <row r="4341" spans="1:19" x14ac:dyDescent="0.35">
      <c r="A4341">
        <v>4334</v>
      </c>
      <c r="B4341" s="5">
        <v>149627</v>
      </c>
      <c r="C4341" s="6">
        <v>2</v>
      </c>
      <c r="D4341" s="6">
        <v>45</v>
      </c>
      <c r="E4341" s="6">
        <v>45</v>
      </c>
      <c r="F4341" s="6">
        <v>2</v>
      </c>
      <c r="G4341" s="6" t="s">
        <v>9</v>
      </c>
      <c r="H4341" s="6" t="s">
        <v>5</v>
      </c>
      <c r="I4341" s="6">
        <v>6</v>
      </c>
      <c r="J4341" s="6" t="s">
        <v>10</v>
      </c>
      <c r="K4341" s="7">
        <v>240.02065540000001</v>
      </c>
      <c r="L4341" s="18">
        <v>0.28263625758749455</v>
      </c>
      <c r="M4341">
        <f t="shared" si="98"/>
        <v>45</v>
      </c>
      <c r="S4341" s="6">
        <v>45</v>
      </c>
    </row>
    <row r="4342" spans="1:19" x14ac:dyDescent="0.35">
      <c r="A4342">
        <v>4335</v>
      </c>
      <c r="B4342" s="5">
        <v>157613</v>
      </c>
      <c r="C4342" s="6">
        <v>2</v>
      </c>
      <c r="D4342" s="6">
        <v>41</v>
      </c>
      <c r="E4342" s="6">
        <v>41</v>
      </c>
      <c r="F4342" s="6">
        <v>1</v>
      </c>
      <c r="G4342" s="6" t="s">
        <v>9</v>
      </c>
      <c r="H4342" s="6" t="s">
        <v>12</v>
      </c>
      <c r="I4342" s="6">
        <v>6</v>
      </c>
      <c r="J4342" s="6" t="s">
        <v>10</v>
      </c>
      <c r="K4342" s="7">
        <v>53.64272115</v>
      </c>
      <c r="L4342" s="18">
        <v>0.2826590453400798</v>
      </c>
      <c r="M4342">
        <f t="shared" si="98"/>
        <v>41</v>
      </c>
      <c r="S4342" s="6">
        <v>41</v>
      </c>
    </row>
    <row r="4343" spans="1:19" x14ac:dyDescent="0.35">
      <c r="A4343">
        <v>4336</v>
      </c>
      <c r="B4343" s="5">
        <v>132775</v>
      </c>
      <c r="C4343" s="6">
        <v>42</v>
      </c>
      <c r="D4343" s="6">
        <v>22</v>
      </c>
      <c r="E4343" s="6">
        <v>22</v>
      </c>
      <c r="F4343" s="6">
        <v>4</v>
      </c>
      <c r="G4343" s="6" t="s">
        <v>11</v>
      </c>
      <c r="H4343" s="6" t="s">
        <v>12</v>
      </c>
      <c r="I4343" s="6">
        <v>9</v>
      </c>
      <c r="J4343" s="6" t="s">
        <v>10</v>
      </c>
      <c r="K4343" s="7">
        <v>432.7490525</v>
      </c>
      <c r="L4343" s="18">
        <v>0.28270148360092584</v>
      </c>
      <c r="M4343">
        <f t="shared" si="98"/>
        <v>22</v>
      </c>
      <c r="S4343" s="6">
        <v>22</v>
      </c>
    </row>
    <row r="4344" spans="1:19" x14ac:dyDescent="0.35">
      <c r="A4344">
        <v>4337</v>
      </c>
      <c r="B4344" s="5">
        <v>142807</v>
      </c>
      <c r="C4344" s="6">
        <v>67</v>
      </c>
      <c r="D4344" s="6">
        <v>46</v>
      </c>
      <c r="E4344" s="6">
        <v>46</v>
      </c>
      <c r="F4344" s="6">
        <v>4</v>
      </c>
      <c r="G4344" s="6" t="s">
        <v>9</v>
      </c>
      <c r="H4344" s="6" t="s">
        <v>5</v>
      </c>
      <c r="I4344" s="6">
        <v>9</v>
      </c>
      <c r="J4344" s="6" t="s">
        <v>10</v>
      </c>
      <c r="K4344" s="7">
        <v>149.33509889999999</v>
      </c>
      <c r="L4344" s="18">
        <v>0.28272142758509156</v>
      </c>
      <c r="M4344">
        <f t="shared" si="98"/>
        <v>46</v>
      </c>
      <c r="S4344" s="6">
        <v>46</v>
      </c>
    </row>
    <row r="4345" spans="1:19" x14ac:dyDescent="0.35">
      <c r="A4345">
        <v>4338</v>
      </c>
      <c r="B4345" s="5">
        <v>108760</v>
      </c>
      <c r="C4345" s="6">
        <v>22</v>
      </c>
      <c r="D4345" s="6">
        <v>5</v>
      </c>
      <c r="E4345" s="6">
        <v>5</v>
      </c>
      <c r="F4345" s="6">
        <v>4</v>
      </c>
      <c r="G4345" s="6" t="s">
        <v>9</v>
      </c>
      <c r="H4345" s="6" t="s">
        <v>5</v>
      </c>
      <c r="I4345" s="6">
        <v>11</v>
      </c>
      <c r="J4345" s="6" t="s">
        <v>10</v>
      </c>
      <c r="K4345" s="7">
        <v>200.35163890000001</v>
      </c>
      <c r="L4345" s="18">
        <v>0.28280147157962343</v>
      </c>
      <c r="M4345">
        <f t="shared" si="98"/>
        <v>5</v>
      </c>
      <c r="S4345" s="6">
        <v>5</v>
      </c>
    </row>
    <row r="4346" spans="1:19" x14ac:dyDescent="0.35">
      <c r="A4346">
        <v>4339</v>
      </c>
      <c r="B4346" s="5">
        <v>121258</v>
      </c>
      <c r="C4346" s="6">
        <v>59</v>
      </c>
      <c r="D4346" s="6">
        <v>42</v>
      </c>
      <c r="E4346" s="6">
        <v>42</v>
      </c>
      <c r="F4346" s="6">
        <v>1</v>
      </c>
      <c r="G4346" s="6" t="s">
        <v>11</v>
      </c>
      <c r="H4346" s="6" t="s">
        <v>12</v>
      </c>
      <c r="I4346" s="6">
        <v>1</v>
      </c>
      <c r="J4346" s="6" t="s">
        <v>10</v>
      </c>
      <c r="K4346" s="7">
        <v>474.14686870000003</v>
      </c>
      <c r="L4346" s="18">
        <v>0.2828614499601344</v>
      </c>
      <c r="M4346">
        <f t="shared" si="98"/>
        <v>42</v>
      </c>
      <c r="S4346" s="6">
        <v>42</v>
      </c>
    </row>
    <row r="4347" spans="1:19" x14ac:dyDescent="0.35">
      <c r="A4347">
        <v>4340</v>
      </c>
      <c r="B4347" s="5">
        <v>185039</v>
      </c>
      <c r="C4347" s="6">
        <v>18</v>
      </c>
      <c r="D4347" s="6">
        <v>0</v>
      </c>
      <c r="E4347" s="6">
        <v>0</v>
      </c>
      <c r="F4347" s="6">
        <v>3</v>
      </c>
      <c r="G4347" s="6" t="s">
        <v>11</v>
      </c>
      <c r="H4347" s="6" t="s">
        <v>12</v>
      </c>
      <c r="I4347" s="6">
        <v>14</v>
      </c>
      <c r="J4347" s="6" t="s">
        <v>10</v>
      </c>
      <c r="K4347" s="7">
        <v>360.57064070000001</v>
      </c>
      <c r="L4347" s="18">
        <v>0.28287157162021748</v>
      </c>
      <c r="M4347">
        <f t="shared" si="98"/>
        <v>0</v>
      </c>
      <c r="S4347" s="6">
        <v>0</v>
      </c>
    </row>
    <row r="4348" spans="1:19" x14ac:dyDescent="0.35">
      <c r="A4348">
        <v>4341</v>
      </c>
      <c r="B4348" s="5">
        <v>126080</v>
      </c>
      <c r="C4348" s="6">
        <v>16</v>
      </c>
      <c r="D4348" s="6">
        <v>0</v>
      </c>
      <c r="E4348" s="6">
        <v>0</v>
      </c>
      <c r="F4348" s="6">
        <v>3</v>
      </c>
      <c r="G4348" s="6" t="s">
        <v>11</v>
      </c>
      <c r="H4348" s="6" t="s">
        <v>12</v>
      </c>
      <c r="I4348" s="6">
        <v>14</v>
      </c>
      <c r="J4348" s="6" t="s">
        <v>13</v>
      </c>
      <c r="K4348" s="7">
        <v>676.76847210000005</v>
      </c>
      <c r="L4348" s="18">
        <v>0.28287673005308944</v>
      </c>
      <c r="M4348">
        <f t="shared" si="98"/>
        <v>0</v>
      </c>
      <c r="S4348" s="6">
        <v>0</v>
      </c>
    </row>
    <row r="4349" spans="1:19" x14ac:dyDescent="0.35">
      <c r="A4349">
        <v>4342</v>
      </c>
      <c r="B4349" s="5">
        <v>197999</v>
      </c>
      <c r="C4349" s="6">
        <v>46</v>
      </c>
      <c r="D4349" s="6">
        <v>25</v>
      </c>
      <c r="E4349" s="6">
        <v>25</v>
      </c>
      <c r="F4349" s="6">
        <v>4</v>
      </c>
      <c r="G4349" s="6" t="s">
        <v>9</v>
      </c>
      <c r="H4349" s="6" t="s">
        <v>12</v>
      </c>
      <c r="I4349" s="6">
        <v>14</v>
      </c>
      <c r="J4349" s="6" t="s">
        <v>10</v>
      </c>
      <c r="K4349" s="7">
        <v>178.9685786</v>
      </c>
      <c r="L4349" s="18">
        <v>0.28292095553989172</v>
      </c>
      <c r="M4349">
        <f t="shared" si="98"/>
        <v>25</v>
      </c>
      <c r="S4349" s="6">
        <v>25</v>
      </c>
    </row>
    <row r="4350" spans="1:19" x14ac:dyDescent="0.35">
      <c r="A4350">
        <v>4343</v>
      </c>
      <c r="B4350" s="5">
        <v>175408</v>
      </c>
      <c r="C4350" s="6">
        <v>33</v>
      </c>
      <c r="D4350" s="6">
        <v>13</v>
      </c>
      <c r="E4350" s="6">
        <v>13</v>
      </c>
      <c r="F4350" s="6">
        <v>1</v>
      </c>
      <c r="G4350" s="6" t="s">
        <v>9</v>
      </c>
      <c r="H4350" s="6" t="s">
        <v>5</v>
      </c>
      <c r="I4350" s="6">
        <v>12</v>
      </c>
      <c r="J4350" s="6" t="s">
        <v>10</v>
      </c>
      <c r="K4350" s="7">
        <v>345.0914583</v>
      </c>
      <c r="L4350" s="18">
        <v>0.28303526284176217</v>
      </c>
      <c r="M4350">
        <f t="shared" si="98"/>
        <v>13</v>
      </c>
      <c r="S4350" s="6">
        <v>13</v>
      </c>
    </row>
    <row r="4351" spans="1:19" x14ac:dyDescent="0.35">
      <c r="A4351">
        <v>4344</v>
      </c>
      <c r="B4351" s="5">
        <v>169126</v>
      </c>
      <c r="C4351" s="6">
        <v>33</v>
      </c>
      <c r="D4351" s="6">
        <v>13</v>
      </c>
      <c r="E4351" s="6">
        <v>13</v>
      </c>
      <c r="F4351" s="6">
        <v>3</v>
      </c>
      <c r="G4351" s="6" t="s">
        <v>11</v>
      </c>
      <c r="H4351" s="6" t="s">
        <v>5</v>
      </c>
      <c r="I4351" s="6">
        <v>5</v>
      </c>
      <c r="J4351" s="6" t="s">
        <v>10</v>
      </c>
      <c r="K4351" s="7">
        <v>435.12046889999999</v>
      </c>
      <c r="L4351" s="18">
        <v>0.28315393893586371</v>
      </c>
      <c r="M4351">
        <f t="shared" si="98"/>
        <v>13</v>
      </c>
      <c r="S4351" s="6">
        <v>13</v>
      </c>
    </row>
    <row r="4352" spans="1:19" x14ac:dyDescent="0.35">
      <c r="A4352">
        <v>4345</v>
      </c>
      <c r="B4352" s="5">
        <v>120396</v>
      </c>
      <c r="C4352" s="6">
        <v>53</v>
      </c>
      <c r="D4352" s="6">
        <v>34</v>
      </c>
      <c r="E4352" s="6">
        <v>34</v>
      </c>
      <c r="F4352" s="6">
        <v>1</v>
      </c>
      <c r="G4352" s="6" t="s">
        <v>9</v>
      </c>
      <c r="H4352" s="6" t="s">
        <v>12</v>
      </c>
      <c r="I4352" s="6">
        <v>14</v>
      </c>
      <c r="J4352" s="6" t="s">
        <v>10</v>
      </c>
      <c r="K4352" s="7">
        <v>257.73974249999998</v>
      </c>
      <c r="L4352" s="18">
        <v>0.28328058878609341</v>
      </c>
      <c r="M4352">
        <f t="shared" si="98"/>
        <v>34</v>
      </c>
      <c r="S4352" s="6">
        <v>34</v>
      </c>
    </row>
    <row r="4353" spans="1:19" x14ac:dyDescent="0.35">
      <c r="A4353">
        <v>4346</v>
      </c>
      <c r="B4353" s="5">
        <v>180607</v>
      </c>
      <c r="C4353" s="6">
        <v>69</v>
      </c>
      <c r="D4353" s="6">
        <v>51</v>
      </c>
      <c r="E4353" s="6">
        <v>51</v>
      </c>
      <c r="F4353" s="6">
        <v>3</v>
      </c>
      <c r="G4353" s="6" t="s">
        <v>11</v>
      </c>
      <c r="H4353" s="6" t="s">
        <v>12</v>
      </c>
      <c r="I4353" s="6">
        <v>8</v>
      </c>
      <c r="J4353" s="6" t="s">
        <v>10</v>
      </c>
      <c r="K4353" s="7">
        <v>226.38466779999999</v>
      </c>
      <c r="L4353" s="18">
        <v>0.28338356160669775</v>
      </c>
      <c r="M4353">
        <f t="shared" si="98"/>
        <v>51</v>
      </c>
      <c r="S4353" s="6">
        <v>51</v>
      </c>
    </row>
    <row r="4354" spans="1:19" x14ac:dyDescent="0.35">
      <c r="A4354">
        <v>4347</v>
      </c>
      <c r="B4354" s="5">
        <v>109165</v>
      </c>
      <c r="C4354" s="6">
        <v>47</v>
      </c>
      <c r="D4354" s="6">
        <v>30</v>
      </c>
      <c r="E4354" s="6">
        <v>30</v>
      </c>
      <c r="F4354" s="6">
        <v>1</v>
      </c>
      <c r="G4354" s="6" t="s">
        <v>9</v>
      </c>
      <c r="H4354" s="6" t="s">
        <v>12</v>
      </c>
      <c r="I4354" s="6">
        <v>15</v>
      </c>
      <c r="J4354" s="6" t="s">
        <v>10</v>
      </c>
      <c r="K4354" s="7">
        <v>230.60914310000001</v>
      </c>
      <c r="L4354" s="18">
        <v>0.28340799918247717</v>
      </c>
      <c r="M4354">
        <f t="shared" si="98"/>
        <v>30</v>
      </c>
      <c r="S4354" s="6">
        <v>30</v>
      </c>
    </row>
    <row r="4355" spans="1:19" x14ac:dyDescent="0.35">
      <c r="A4355">
        <v>4348</v>
      </c>
      <c r="B4355" s="5">
        <v>171625</v>
      </c>
      <c r="C4355" s="6">
        <v>16</v>
      </c>
      <c r="D4355" s="6">
        <v>0</v>
      </c>
      <c r="E4355" s="6">
        <v>0</v>
      </c>
      <c r="F4355" s="6">
        <v>2</v>
      </c>
      <c r="G4355" s="6" t="s">
        <v>11</v>
      </c>
      <c r="H4355" s="6" t="s">
        <v>12</v>
      </c>
      <c r="I4355" s="6">
        <v>14</v>
      </c>
      <c r="J4355" s="6" t="s">
        <v>10</v>
      </c>
      <c r="K4355" s="7">
        <v>415.10107040000003</v>
      </c>
      <c r="L4355" s="18">
        <v>0.28343315329305985</v>
      </c>
      <c r="M4355">
        <f t="shared" si="98"/>
        <v>0</v>
      </c>
      <c r="S4355" s="6">
        <v>0</v>
      </c>
    </row>
    <row r="4356" spans="1:19" x14ac:dyDescent="0.35">
      <c r="A4356">
        <v>4349</v>
      </c>
      <c r="B4356" s="5">
        <v>103946</v>
      </c>
      <c r="C4356" s="6">
        <v>24</v>
      </c>
      <c r="D4356" s="6">
        <v>5</v>
      </c>
      <c r="E4356" s="6">
        <v>5</v>
      </c>
      <c r="F4356" s="6">
        <v>2</v>
      </c>
      <c r="G4356" s="6" t="s">
        <v>11</v>
      </c>
      <c r="H4356" s="6" t="s">
        <v>12</v>
      </c>
      <c r="I4356" s="6">
        <v>12</v>
      </c>
      <c r="J4356" s="6" t="s">
        <v>10</v>
      </c>
      <c r="K4356" s="7">
        <v>299.8042767</v>
      </c>
      <c r="L4356" s="18">
        <v>0.28346299302498523</v>
      </c>
      <c r="M4356">
        <f t="shared" si="98"/>
        <v>5</v>
      </c>
      <c r="S4356" s="6">
        <v>5</v>
      </c>
    </row>
    <row r="4357" spans="1:19" x14ac:dyDescent="0.35">
      <c r="A4357">
        <v>4350</v>
      </c>
      <c r="B4357" s="5">
        <v>168574</v>
      </c>
      <c r="C4357" s="6">
        <v>16</v>
      </c>
      <c r="D4357" s="6">
        <v>0</v>
      </c>
      <c r="E4357" s="6">
        <v>0</v>
      </c>
      <c r="F4357" s="6">
        <v>2</v>
      </c>
      <c r="G4357" s="6" t="s">
        <v>9</v>
      </c>
      <c r="H4357" s="6" t="s">
        <v>12</v>
      </c>
      <c r="I4357" s="6">
        <v>10</v>
      </c>
      <c r="J4357" s="6" t="s">
        <v>13</v>
      </c>
      <c r="K4357" s="7">
        <v>906.60436709999999</v>
      </c>
      <c r="L4357" s="18">
        <v>0.28352015651432727</v>
      </c>
      <c r="M4357">
        <f t="shared" si="98"/>
        <v>0</v>
      </c>
      <c r="S4357" s="6">
        <v>0</v>
      </c>
    </row>
    <row r="4358" spans="1:19" x14ac:dyDescent="0.35">
      <c r="A4358">
        <v>4351</v>
      </c>
      <c r="B4358" s="5">
        <v>124324</v>
      </c>
      <c r="C4358" s="6">
        <v>23</v>
      </c>
      <c r="D4358" s="6">
        <v>5</v>
      </c>
      <c r="E4358" s="6">
        <v>5</v>
      </c>
      <c r="F4358" s="6">
        <v>3</v>
      </c>
      <c r="G4358" s="6" t="s">
        <v>11</v>
      </c>
      <c r="H4358" s="6" t="s">
        <v>12</v>
      </c>
      <c r="I4358" s="6">
        <v>13</v>
      </c>
      <c r="J4358" s="6" t="s">
        <v>10</v>
      </c>
      <c r="K4358" s="7">
        <v>349.2956825</v>
      </c>
      <c r="L4358" s="18">
        <v>0.28354223509425969</v>
      </c>
      <c r="M4358">
        <f t="shared" si="98"/>
        <v>5</v>
      </c>
      <c r="S4358" s="6">
        <v>5</v>
      </c>
    </row>
    <row r="4359" spans="1:19" x14ac:dyDescent="0.35">
      <c r="A4359">
        <v>4352</v>
      </c>
      <c r="B4359" s="5">
        <v>103986</v>
      </c>
      <c r="C4359" s="6">
        <v>21</v>
      </c>
      <c r="D4359" s="6">
        <v>3</v>
      </c>
      <c r="E4359" s="6">
        <v>3</v>
      </c>
      <c r="F4359" s="6">
        <v>3</v>
      </c>
      <c r="G4359" s="6" t="s">
        <v>9</v>
      </c>
      <c r="H4359" s="6" t="s">
        <v>12</v>
      </c>
      <c r="I4359" s="6">
        <v>8</v>
      </c>
      <c r="J4359" s="6" t="s">
        <v>13</v>
      </c>
      <c r="K4359" s="7">
        <v>943.17463910000004</v>
      </c>
      <c r="L4359" s="18">
        <v>0.28357261818095691</v>
      </c>
      <c r="M4359">
        <f t="shared" si="98"/>
        <v>3</v>
      </c>
      <c r="S4359" s="6">
        <v>3</v>
      </c>
    </row>
    <row r="4360" spans="1:19" x14ac:dyDescent="0.35">
      <c r="A4360">
        <v>4353</v>
      </c>
      <c r="B4360" s="5">
        <v>132991</v>
      </c>
      <c r="C4360" s="6">
        <v>38</v>
      </c>
      <c r="D4360" s="6">
        <v>19</v>
      </c>
      <c r="E4360" s="6">
        <v>19</v>
      </c>
      <c r="F4360" s="6">
        <v>3</v>
      </c>
      <c r="G4360" s="6" t="s">
        <v>11</v>
      </c>
      <c r="H4360" s="6" t="s">
        <v>5</v>
      </c>
      <c r="I4360" s="6">
        <v>7</v>
      </c>
      <c r="J4360" s="6" t="s">
        <v>10</v>
      </c>
      <c r="K4360" s="7">
        <v>315.8700753</v>
      </c>
      <c r="L4360" s="18">
        <v>0.28358108263083792</v>
      </c>
      <c r="M4360">
        <f t="shared" si="98"/>
        <v>19</v>
      </c>
      <c r="S4360" s="6">
        <v>19</v>
      </c>
    </row>
    <row r="4361" spans="1:19" x14ac:dyDescent="0.35">
      <c r="A4361">
        <v>4354</v>
      </c>
      <c r="B4361" s="5">
        <v>107134</v>
      </c>
      <c r="C4361" s="6">
        <v>3</v>
      </c>
      <c r="D4361" s="6">
        <v>32</v>
      </c>
      <c r="E4361" s="6">
        <v>32</v>
      </c>
      <c r="F4361" s="6">
        <v>1</v>
      </c>
      <c r="G4361" s="6" t="s">
        <v>11</v>
      </c>
      <c r="H4361" s="6" t="s">
        <v>5</v>
      </c>
      <c r="I4361" s="6">
        <v>3</v>
      </c>
      <c r="J4361" s="6" t="s">
        <v>10</v>
      </c>
      <c r="K4361" s="7">
        <v>350.56121480000002</v>
      </c>
      <c r="L4361" s="18">
        <v>0.28358500944879816</v>
      </c>
      <c r="M4361">
        <f t="shared" ref="M4361:M4424" si="99">IF(E4361="",$E$5,E4361)</f>
        <v>32</v>
      </c>
      <c r="S4361" s="6">
        <v>32</v>
      </c>
    </row>
    <row r="4362" spans="1:19" x14ac:dyDescent="0.35">
      <c r="A4362">
        <v>4355</v>
      </c>
      <c r="B4362" s="5">
        <v>124833</v>
      </c>
      <c r="C4362" s="6">
        <v>31</v>
      </c>
      <c r="D4362" s="6">
        <v>14</v>
      </c>
      <c r="E4362" s="6">
        <v>14</v>
      </c>
      <c r="F4362" s="6">
        <v>1</v>
      </c>
      <c r="G4362" s="6" t="s">
        <v>11</v>
      </c>
      <c r="H4362" s="6" t="s">
        <v>12</v>
      </c>
      <c r="I4362" s="6">
        <v>7</v>
      </c>
      <c r="J4362" s="6" t="s">
        <v>10</v>
      </c>
      <c r="K4362" s="7">
        <v>343.17563639999997</v>
      </c>
      <c r="L4362" s="18">
        <v>0.28371495650219225</v>
      </c>
      <c r="M4362">
        <f t="shared" si="99"/>
        <v>14</v>
      </c>
      <c r="S4362" s="6">
        <v>14</v>
      </c>
    </row>
    <row r="4363" spans="1:19" x14ac:dyDescent="0.35">
      <c r="A4363">
        <v>4356</v>
      </c>
      <c r="B4363" s="5">
        <v>194998</v>
      </c>
      <c r="C4363" s="6">
        <v>97</v>
      </c>
      <c r="D4363" s="6">
        <v>0</v>
      </c>
      <c r="E4363" s="6">
        <v>0</v>
      </c>
      <c r="F4363" s="6">
        <v>3</v>
      </c>
      <c r="G4363" s="6" t="s">
        <v>11</v>
      </c>
      <c r="H4363" s="6" t="s">
        <v>5</v>
      </c>
      <c r="I4363" s="6">
        <v>1</v>
      </c>
      <c r="J4363" s="6" t="s">
        <v>13</v>
      </c>
      <c r="K4363" s="7">
        <v>691.04894190000005</v>
      </c>
      <c r="L4363" s="18">
        <v>0.2837768058714738</v>
      </c>
      <c r="M4363">
        <f t="shared" si="99"/>
        <v>0</v>
      </c>
      <c r="S4363" s="6">
        <v>0</v>
      </c>
    </row>
    <row r="4364" spans="1:19" x14ac:dyDescent="0.35">
      <c r="A4364">
        <v>4357</v>
      </c>
      <c r="B4364" s="5">
        <v>127409</v>
      </c>
      <c r="C4364" s="6">
        <v>69</v>
      </c>
      <c r="D4364" s="6">
        <v>52</v>
      </c>
      <c r="E4364" s="6">
        <v>52</v>
      </c>
      <c r="F4364" s="6">
        <v>1</v>
      </c>
      <c r="G4364" s="6" t="s">
        <v>9</v>
      </c>
      <c r="H4364" s="6" t="s">
        <v>12</v>
      </c>
      <c r="I4364" s="6">
        <v>9</v>
      </c>
      <c r="J4364" s="6" t="s">
        <v>10</v>
      </c>
      <c r="K4364" s="7">
        <v>152.35537769999999</v>
      </c>
      <c r="L4364" s="18">
        <v>0.28391936307317633</v>
      </c>
      <c r="M4364">
        <f t="shared" si="99"/>
        <v>52</v>
      </c>
      <c r="S4364" s="6">
        <v>52</v>
      </c>
    </row>
    <row r="4365" spans="1:19" x14ac:dyDescent="0.35">
      <c r="A4365">
        <v>4358</v>
      </c>
      <c r="B4365" s="5">
        <v>108463</v>
      </c>
      <c r="C4365" s="6">
        <v>70</v>
      </c>
      <c r="D4365" s="6">
        <v>51</v>
      </c>
      <c r="E4365" s="6">
        <v>51</v>
      </c>
      <c r="F4365" s="6">
        <v>1</v>
      </c>
      <c r="G4365" s="6" t="s">
        <v>11</v>
      </c>
      <c r="H4365" s="6" t="s">
        <v>12</v>
      </c>
      <c r="I4365" s="6">
        <v>8</v>
      </c>
      <c r="J4365" s="6" t="s">
        <v>10</v>
      </c>
      <c r="K4365" s="7">
        <v>343.26851720000002</v>
      </c>
      <c r="L4365" s="18">
        <v>0.28393155306930118</v>
      </c>
      <c r="M4365">
        <f t="shared" si="99"/>
        <v>51</v>
      </c>
      <c r="S4365" s="6">
        <v>51</v>
      </c>
    </row>
    <row r="4366" spans="1:19" x14ac:dyDescent="0.35">
      <c r="A4366">
        <v>4359</v>
      </c>
      <c r="B4366" s="5">
        <v>143523</v>
      </c>
      <c r="C4366" s="6">
        <v>49</v>
      </c>
      <c r="D4366" s="6">
        <v>29</v>
      </c>
      <c r="E4366" s="6">
        <v>29</v>
      </c>
      <c r="F4366" s="6">
        <v>1</v>
      </c>
      <c r="G4366" s="6" t="s">
        <v>9</v>
      </c>
      <c r="H4366" s="6" t="s">
        <v>12</v>
      </c>
      <c r="I4366" s="6">
        <v>6</v>
      </c>
      <c r="J4366" s="6" t="s">
        <v>13</v>
      </c>
      <c r="K4366" s="7">
        <v>531.05686309999999</v>
      </c>
      <c r="L4366" s="18">
        <v>0.28396441989262189</v>
      </c>
      <c r="M4366">
        <f t="shared" si="99"/>
        <v>29</v>
      </c>
      <c r="S4366" s="6">
        <v>29</v>
      </c>
    </row>
    <row r="4367" spans="1:19" x14ac:dyDescent="0.35">
      <c r="A4367">
        <v>4360</v>
      </c>
      <c r="B4367" s="5">
        <v>124752</v>
      </c>
      <c r="C4367" s="6">
        <v>18</v>
      </c>
      <c r="D4367" s="6">
        <v>0</v>
      </c>
      <c r="E4367" s="6">
        <v>0</v>
      </c>
      <c r="F4367" s="6">
        <v>3</v>
      </c>
      <c r="G4367" s="6" t="s">
        <v>11</v>
      </c>
      <c r="H4367" s="6" t="s">
        <v>12</v>
      </c>
      <c r="I4367" s="6">
        <v>6</v>
      </c>
      <c r="J4367" s="6" t="s">
        <v>13</v>
      </c>
      <c r="K4367" s="7">
        <v>687.94023819999995</v>
      </c>
      <c r="L4367" s="18">
        <v>0.28403355488920712</v>
      </c>
      <c r="M4367">
        <f t="shared" si="99"/>
        <v>0</v>
      </c>
      <c r="S4367" s="6">
        <v>0</v>
      </c>
    </row>
    <row r="4368" spans="1:19" x14ac:dyDescent="0.35">
      <c r="A4368">
        <v>4361</v>
      </c>
      <c r="B4368" s="5">
        <v>141243</v>
      </c>
      <c r="C4368" s="6">
        <v>64</v>
      </c>
      <c r="D4368" s="6">
        <v>46</v>
      </c>
      <c r="E4368" s="6">
        <v>46</v>
      </c>
      <c r="F4368" s="6">
        <v>2</v>
      </c>
      <c r="G4368" s="6" t="s">
        <v>11</v>
      </c>
      <c r="H4368" s="6" t="s">
        <v>5</v>
      </c>
      <c r="I4368" s="6">
        <v>13</v>
      </c>
      <c r="J4368" s="6" t="s">
        <v>10</v>
      </c>
      <c r="K4368" s="7">
        <v>187.3943975</v>
      </c>
      <c r="L4368" s="18">
        <v>0.28408075773520747</v>
      </c>
      <c r="M4368">
        <f t="shared" si="99"/>
        <v>46</v>
      </c>
      <c r="S4368" s="6">
        <v>46</v>
      </c>
    </row>
    <row r="4369" spans="1:19" x14ac:dyDescent="0.35">
      <c r="A4369">
        <v>4362</v>
      </c>
      <c r="B4369" s="5">
        <v>179289</v>
      </c>
      <c r="C4369" s="6">
        <v>4</v>
      </c>
      <c r="D4369" s="6">
        <v>36</v>
      </c>
      <c r="E4369" s="6">
        <v>36</v>
      </c>
      <c r="F4369" s="6">
        <v>2</v>
      </c>
      <c r="G4369" s="6" t="s">
        <v>9</v>
      </c>
      <c r="H4369" s="6" t="s">
        <v>5</v>
      </c>
      <c r="I4369" s="6">
        <v>1</v>
      </c>
      <c r="J4369" s="6" t="s">
        <v>10</v>
      </c>
      <c r="K4369" s="7">
        <v>446.19029440000003</v>
      </c>
      <c r="L4369" s="18">
        <v>0.28419031441042752</v>
      </c>
      <c r="M4369">
        <f t="shared" si="99"/>
        <v>36</v>
      </c>
      <c r="S4369" s="6">
        <v>36</v>
      </c>
    </row>
    <row r="4370" spans="1:19" x14ac:dyDescent="0.35">
      <c r="A4370">
        <v>4363</v>
      </c>
      <c r="B4370" s="5">
        <v>101147</v>
      </c>
      <c r="C4370" s="6">
        <v>65</v>
      </c>
      <c r="D4370" s="6">
        <v>45</v>
      </c>
      <c r="E4370" s="6">
        <v>45</v>
      </c>
      <c r="F4370" s="6">
        <v>2</v>
      </c>
      <c r="G4370" s="6" t="s">
        <v>9</v>
      </c>
      <c r="H4370" s="6" t="s">
        <v>12</v>
      </c>
      <c r="I4370" s="6">
        <v>13</v>
      </c>
      <c r="J4370" s="6" t="s">
        <v>10</v>
      </c>
      <c r="K4370" s="7">
        <v>473.14789569999999</v>
      </c>
      <c r="L4370" s="18">
        <v>0.28425984983443076</v>
      </c>
      <c r="M4370">
        <f t="shared" si="99"/>
        <v>45</v>
      </c>
      <c r="S4370" s="6">
        <v>45</v>
      </c>
    </row>
    <row r="4371" spans="1:19" x14ac:dyDescent="0.35">
      <c r="A4371">
        <v>4364</v>
      </c>
      <c r="B4371" s="5">
        <v>131971</v>
      </c>
      <c r="C4371" s="6">
        <v>58</v>
      </c>
      <c r="D4371" s="6">
        <v>37</v>
      </c>
      <c r="E4371" s="6">
        <v>37</v>
      </c>
      <c r="F4371" s="6">
        <v>1</v>
      </c>
      <c r="G4371" s="6" t="s">
        <v>9</v>
      </c>
      <c r="H4371" s="6" t="s">
        <v>5</v>
      </c>
      <c r="I4371" s="6">
        <v>1</v>
      </c>
      <c r="J4371" s="6" t="s">
        <v>13</v>
      </c>
      <c r="K4371" s="7">
        <v>668.94683599999996</v>
      </c>
      <c r="L4371" s="18">
        <v>0.28430622779654913</v>
      </c>
      <c r="M4371">
        <f t="shared" si="99"/>
        <v>37</v>
      </c>
      <c r="S4371" s="6">
        <v>37</v>
      </c>
    </row>
    <row r="4372" spans="1:19" x14ac:dyDescent="0.35">
      <c r="A4372">
        <v>4365</v>
      </c>
      <c r="B4372" s="5">
        <v>149607</v>
      </c>
      <c r="C4372" s="6">
        <v>64</v>
      </c>
      <c r="D4372" s="6">
        <v>43</v>
      </c>
      <c r="E4372" s="6">
        <v>43</v>
      </c>
      <c r="F4372" s="6">
        <v>1</v>
      </c>
      <c r="G4372" s="6" t="s">
        <v>11</v>
      </c>
      <c r="H4372" s="6" t="s">
        <v>12</v>
      </c>
      <c r="I4372" s="6">
        <v>3</v>
      </c>
      <c r="J4372" s="6" t="s">
        <v>10</v>
      </c>
      <c r="K4372" s="7">
        <v>52.419213480000003</v>
      </c>
      <c r="L4372" s="18">
        <v>0.28439114178680003</v>
      </c>
      <c r="M4372">
        <f t="shared" si="99"/>
        <v>43</v>
      </c>
      <c r="S4372" s="6">
        <v>43</v>
      </c>
    </row>
    <row r="4373" spans="1:19" x14ac:dyDescent="0.35">
      <c r="A4373">
        <v>4366</v>
      </c>
      <c r="B4373" s="5">
        <v>132369</v>
      </c>
      <c r="C4373" s="6">
        <v>30</v>
      </c>
      <c r="D4373" s="6">
        <v>28.059099324460316</v>
      </c>
      <c r="E4373" s="6"/>
      <c r="F4373" s="6">
        <v>2</v>
      </c>
      <c r="G4373" s="6" t="s">
        <v>11</v>
      </c>
      <c r="H4373" s="6" t="s">
        <v>5</v>
      </c>
      <c r="I4373" s="6">
        <v>4</v>
      </c>
      <c r="J4373" s="6" t="s">
        <v>10</v>
      </c>
      <c r="K4373" s="7">
        <v>481.06087070000001</v>
      </c>
      <c r="L4373" s="18">
        <v>0.28441646772251539</v>
      </c>
      <c r="M4373">
        <f t="shared" si="99"/>
        <v>23</v>
      </c>
      <c r="S4373" s="26">
        <f>$P$4+C4373</f>
        <v>28.059099324460316</v>
      </c>
    </row>
    <row r="4374" spans="1:19" x14ac:dyDescent="0.35">
      <c r="A4374">
        <v>4367</v>
      </c>
      <c r="B4374" s="5">
        <v>181434</v>
      </c>
      <c r="C4374" s="6">
        <v>69</v>
      </c>
      <c r="D4374" s="6">
        <v>51</v>
      </c>
      <c r="E4374" s="6">
        <v>51</v>
      </c>
      <c r="F4374" s="6">
        <v>1</v>
      </c>
      <c r="G4374" s="6" t="s">
        <v>9</v>
      </c>
      <c r="H4374" s="6" t="s">
        <v>5</v>
      </c>
      <c r="I4374" s="6">
        <v>8</v>
      </c>
      <c r="J4374" s="6" t="s">
        <v>10</v>
      </c>
      <c r="K4374" s="7">
        <v>204.80137329999999</v>
      </c>
      <c r="L4374" s="18">
        <v>0.28445369973351975</v>
      </c>
      <c r="M4374">
        <f t="shared" si="99"/>
        <v>51</v>
      </c>
      <c r="S4374" s="6">
        <v>51</v>
      </c>
    </row>
    <row r="4375" spans="1:19" x14ac:dyDescent="0.35">
      <c r="A4375">
        <v>4368</v>
      </c>
      <c r="B4375" s="5">
        <v>123115</v>
      </c>
      <c r="C4375" s="6">
        <v>30</v>
      </c>
      <c r="D4375" s="6">
        <v>9</v>
      </c>
      <c r="E4375" s="6">
        <v>9</v>
      </c>
      <c r="F4375" s="6">
        <v>4</v>
      </c>
      <c r="G4375" s="6" t="s">
        <v>11</v>
      </c>
      <c r="H4375" s="6" t="s">
        <v>12</v>
      </c>
      <c r="I4375" s="6">
        <v>13</v>
      </c>
      <c r="J4375" s="6" t="s">
        <v>10</v>
      </c>
      <c r="K4375" s="7">
        <v>346.56638679999998</v>
      </c>
      <c r="L4375" s="18">
        <v>0.28454809955431937</v>
      </c>
      <c r="M4375">
        <f t="shared" si="99"/>
        <v>9</v>
      </c>
      <c r="S4375" s="6">
        <v>9</v>
      </c>
    </row>
    <row r="4376" spans="1:19" x14ac:dyDescent="0.35">
      <c r="A4376">
        <v>4369</v>
      </c>
      <c r="B4376" s="5">
        <v>138717</v>
      </c>
      <c r="C4376" s="6">
        <v>17</v>
      </c>
      <c r="D4376" s="6">
        <v>0</v>
      </c>
      <c r="E4376" s="6">
        <v>0</v>
      </c>
      <c r="F4376" s="6">
        <v>3</v>
      </c>
      <c r="G4376" s="6" t="s">
        <v>11</v>
      </c>
      <c r="H4376" s="6" t="s">
        <v>5</v>
      </c>
      <c r="I4376" s="6">
        <v>12</v>
      </c>
      <c r="J4376" s="6" t="s">
        <v>10</v>
      </c>
      <c r="K4376" s="7">
        <v>245.8145155</v>
      </c>
      <c r="L4376" s="18">
        <v>0.284579809413397</v>
      </c>
      <c r="M4376">
        <f t="shared" si="99"/>
        <v>0</v>
      </c>
      <c r="S4376" s="6">
        <v>0</v>
      </c>
    </row>
    <row r="4377" spans="1:19" x14ac:dyDescent="0.35">
      <c r="A4377">
        <v>4370</v>
      </c>
      <c r="B4377" s="5">
        <v>132731</v>
      </c>
      <c r="C4377" s="6">
        <v>27</v>
      </c>
      <c r="D4377" s="6">
        <v>7</v>
      </c>
      <c r="E4377" s="6">
        <v>7</v>
      </c>
      <c r="F4377" s="6">
        <v>4</v>
      </c>
      <c r="G4377" s="6" t="s">
        <v>9</v>
      </c>
      <c r="H4377" s="6" t="s">
        <v>12</v>
      </c>
      <c r="I4377" s="6">
        <v>13</v>
      </c>
      <c r="J4377" s="6" t="s">
        <v>10</v>
      </c>
      <c r="K4377" s="7">
        <v>323.11316840000001</v>
      </c>
      <c r="L4377" s="18">
        <v>0.28462845934862147</v>
      </c>
      <c r="M4377">
        <f t="shared" si="99"/>
        <v>7</v>
      </c>
      <c r="S4377" s="6">
        <v>7</v>
      </c>
    </row>
    <row r="4378" spans="1:19" x14ac:dyDescent="0.35">
      <c r="A4378">
        <v>4371</v>
      </c>
      <c r="B4378" s="5">
        <v>177143</v>
      </c>
      <c r="C4378" s="6">
        <v>40</v>
      </c>
      <c r="D4378" s="6">
        <v>23</v>
      </c>
      <c r="E4378" s="6">
        <v>23</v>
      </c>
      <c r="F4378" s="6">
        <v>1</v>
      </c>
      <c r="G4378" s="6" t="s">
        <v>11</v>
      </c>
      <c r="H4378" s="6" t="s">
        <v>12</v>
      </c>
      <c r="I4378" s="6">
        <v>11</v>
      </c>
      <c r="J4378" s="6" t="s">
        <v>10</v>
      </c>
      <c r="K4378" s="7">
        <v>218.58389099999999</v>
      </c>
      <c r="L4378" s="18">
        <v>0.28463800257998906</v>
      </c>
      <c r="M4378">
        <f t="shared" si="99"/>
        <v>23</v>
      </c>
      <c r="S4378" s="6">
        <v>23</v>
      </c>
    </row>
    <row r="4379" spans="1:19" x14ac:dyDescent="0.35">
      <c r="A4379">
        <v>4372</v>
      </c>
      <c r="B4379" s="5">
        <v>126905</v>
      </c>
      <c r="C4379" s="6">
        <v>40</v>
      </c>
      <c r="D4379" s="6">
        <v>23</v>
      </c>
      <c r="E4379" s="6">
        <v>23</v>
      </c>
      <c r="F4379" s="6">
        <v>2</v>
      </c>
      <c r="G4379" s="6" t="s">
        <v>9</v>
      </c>
      <c r="H4379" s="6" t="s">
        <v>5</v>
      </c>
      <c r="I4379" s="6">
        <v>10</v>
      </c>
      <c r="J4379" s="6" t="s">
        <v>10</v>
      </c>
      <c r="K4379" s="7">
        <v>390.28546660000001</v>
      </c>
      <c r="L4379" s="18">
        <v>0.28486072246498528</v>
      </c>
      <c r="M4379">
        <f t="shared" si="99"/>
        <v>23</v>
      </c>
      <c r="S4379" s="6">
        <v>23</v>
      </c>
    </row>
    <row r="4380" spans="1:19" x14ac:dyDescent="0.35">
      <c r="A4380">
        <v>4373</v>
      </c>
      <c r="B4380" s="5">
        <v>145235</v>
      </c>
      <c r="C4380" s="6">
        <v>3</v>
      </c>
      <c r="D4380" s="6">
        <v>4</v>
      </c>
      <c r="E4380" s="6">
        <v>4</v>
      </c>
      <c r="F4380" s="6">
        <v>3</v>
      </c>
      <c r="G4380" s="6" t="s">
        <v>11</v>
      </c>
      <c r="H4380" s="6" t="s">
        <v>5</v>
      </c>
      <c r="I4380" s="6">
        <v>14</v>
      </c>
      <c r="J4380" s="6" t="s">
        <v>10</v>
      </c>
      <c r="K4380" s="7">
        <v>284.13897259999999</v>
      </c>
      <c r="L4380" s="18">
        <v>0.2849332260649925</v>
      </c>
      <c r="M4380">
        <f t="shared" si="99"/>
        <v>4</v>
      </c>
      <c r="S4380" s="6">
        <v>4</v>
      </c>
    </row>
    <row r="4381" spans="1:19" x14ac:dyDescent="0.35">
      <c r="A4381">
        <v>4374</v>
      </c>
      <c r="B4381" s="5">
        <v>196043</v>
      </c>
      <c r="C4381" s="6">
        <v>60</v>
      </c>
      <c r="D4381" s="6">
        <v>40</v>
      </c>
      <c r="E4381" s="6">
        <v>40</v>
      </c>
      <c r="F4381" s="6">
        <v>4</v>
      </c>
      <c r="G4381" s="6" t="s">
        <v>11</v>
      </c>
      <c r="H4381" s="6" t="s">
        <v>5</v>
      </c>
      <c r="I4381" s="6">
        <v>7</v>
      </c>
      <c r="J4381" s="6" t="s">
        <v>10</v>
      </c>
      <c r="K4381" s="7">
        <v>299.05330459999999</v>
      </c>
      <c r="L4381" s="18">
        <v>0.28515044980720594</v>
      </c>
      <c r="M4381">
        <f t="shared" si="99"/>
        <v>40</v>
      </c>
      <c r="S4381" s="6">
        <v>40</v>
      </c>
    </row>
    <row r="4382" spans="1:19" x14ac:dyDescent="0.35">
      <c r="A4382">
        <v>4375</v>
      </c>
      <c r="B4382" s="5">
        <v>146365</v>
      </c>
      <c r="C4382" s="6">
        <v>70</v>
      </c>
      <c r="D4382" s="6">
        <v>53</v>
      </c>
      <c r="E4382" s="6">
        <v>53</v>
      </c>
      <c r="F4382" s="6">
        <v>1</v>
      </c>
      <c r="G4382" s="6" t="s">
        <v>11</v>
      </c>
      <c r="H4382" s="6" t="s">
        <v>12</v>
      </c>
      <c r="I4382" s="6">
        <v>14</v>
      </c>
      <c r="J4382" s="6" t="s">
        <v>10</v>
      </c>
      <c r="K4382" s="7">
        <v>153.16159189999999</v>
      </c>
      <c r="L4382" s="18">
        <v>0.28516250372053742</v>
      </c>
      <c r="M4382">
        <f t="shared" si="99"/>
        <v>53</v>
      </c>
      <c r="S4382" s="6">
        <v>53</v>
      </c>
    </row>
    <row r="4383" spans="1:19" x14ac:dyDescent="0.35">
      <c r="A4383">
        <v>4376</v>
      </c>
      <c r="B4383" s="5">
        <v>147389</v>
      </c>
      <c r="C4383" s="6">
        <v>5</v>
      </c>
      <c r="D4383" s="6">
        <v>5</v>
      </c>
      <c r="E4383" s="6">
        <v>5</v>
      </c>
      <c r="F4383" s="6">
        <v>3</v>
      </c>
      <c r="G4383" s="6" t="s">
        <v>11</v>
      </c>
      <c r="H4383" s="6" t="s">
        <v>12</v>
      </c>
      <c r="I4383" s="6">
        <v>7</v>
      </c>
      <c r="J4383" s="6" t="s">
        <v>13</v>
      </c>
      <c r="K4383" s="7">
        <v>731.32151869999996</v>
      </c>
      <c r="L4383" s="18">
        <v>0.28520162850200115</v>
      </c>
      <c r="M4383">
        <f t="shared" si="99"/>
        <v>5</v>
      </c>
      <c r="S4383" s="6">
        <v>5</v>
      </c>
    </row>
    <row r="4384" spans="1:19" x14ac:dyDescent="0.35">
      <c r="A4384">
        <v>4377</v>
      </c>
      <c r="B4384" s="5">
        <v>127729</v>
      </c>
      <c r="C4384" s="6">
        <v>18</v>
      </c>
      <c r="D4384" s="6">
        <v>1</v>
      </c>
      <c r="E4384" s="6">
        <v>1</v>
      </c>
      <c r="F4384" s="6">
        <v>4</v>
      </c>
      <c r="G4384" s="6" t="s">
        <v>11</v>
      </c>
      <c r="H4384" s="6" t="s">
        <v>5</v>
      </c>
      <c r="I4384" s="6">
        <v>15</v>
      </c>
      <c r="J4384" s="6" t="s">
        <v>10</v>
      </c>
      <c r="K4384" s="7">
        <v>283.22711129999999</v>
      </c>
      <c r="L4384" s="18">
        <v>0.28523196312664889</v>
      </c>
      <c r="M4384">
        <f t="shared" si="99"/>
        <v>1</v>
      </c>
      <c r="S4384" s="6">
        <v>1</v>
      </c>
    </row>
    <row r="4385" spans="1:19" x14ac:dyDescent="0.35">
      <c r="A4385">
        <v>4378</v>
      </c>
      <c r="B4385" s="5">
        <v>126210</v>
      </c>
      <c r="C4385" s="6">
        <v>62</v>
      </c>
      <c r="D4385" s="6">
        <v>41</v>
      </c>
      <c r="E4385" s="6">
        <v>41</v>
      </c>
      <c r="F4385" s="6">
        <v>2</v>
      </c>
      <c r="G4385" s="6" t="s">
        <v>11</v>
      </c>
      <c r="H4385" s="6" t="s">
        <v>12</v>
      </c>
      <c r="I4385" s="6">
        <v>10</v>
      </c>
      <c r="J4385" s="6" t="s">
        <v>10</v>
      </c>
      <c r="K4385" s="7">
        <v>73.505761019999994</v>
      </c>
      <c r="L4385" s="18">
        <v>0.28526478857592308</v>
      </c>
      <c r="M4385">
        <f t="shared" si="99"/>
        <v>41</v>
      </c>
      <c r="S4385" s="6">
        <v>41</v>
      </c>
    </row>
    <row r="4386" spans="1:19" x14ac:dyDescent="0.35">
      <c r="A4386">
        <v>4379</v>
      </c>
      <c r="B4386" s="5">
        <v>138868</v>
      </c>
      <c r="C4386" s="6">
        <v>19</v>
      </c>
      <c r="D4386" s="6">
        <v>0</v>
      </c>
      <c r="E4386" s="6">
        <v>0</v>
      </c>
      <c r="F4386" s="6">
        <v>4</v>
      </c>
      <c r="G4386" s="6" t="s">
        <v>11</v>
      </c>
      <c r="H4386" s="6" t="s">
        <v>5</v>
      </c>
      <c r="I4386" s="6">
        <v>14</v>
      </c>
      <c r="J4386" s="6" t="s">
        <v>10</v>
      </c>
      <c r="K4386" s="7">
        <v>218.2815363</v>
      </c>
      <c r="L4386" s="18">
        <v>0.28527596275666356</v>
      </c>
      <c r="M4386">
        <f t="shared" si="99"/>
        <v>0</v>
      </c>
      <c r="S4386" s="6">
        <v>0</v>
      </c>
    </row>
    <row r="4387" spans="1:19" x14ac:dyDescent="0.35">
      <c r="A4387">
        <v>4380</v>
      </c>
      <c r="B4387" s="5">
        <v>132371</v>
      </c>
      <c r="C4387" s="6">
        <v>63</v>
      </c>
      <c r="D4387" s="6">
        <v>43</v>
      </c>
      <c r="E4387" s="6">
        <v>43</v>
      </c>
      <c r="F4387" s="6">
        <v>2</v>
      </c>
      <c r="G4387" s="6" t="s">
        <v>11</v>
      </c>
      <c r="H4387" s="6" t="s">
        <v>5</v>
      </c>
      <c r="I4387" s="6">
        <v>11</v>
      </c>
      <c r="J4387" s="6" t="s">
        <v>10</v>
      </c>
      <c r="K4387" s="7">
        <v>99.966924280000001</v>
      </c>
      <c r="L4387" s="18">
        <v>0.28539816968005483</v>
      </c>
      <c r="M4387">
        <f t="shared" si="99"/>
        <v>43</v>
      </c>
      <c r="S4387" s="6">
        <v>43</v>
      </c>
    </row>
    <row r="4388" spans="1:19" x14ac:dyDescent="0.35">
      <c r="A4388">
        <v>4381</v>
      </c>
      <c r="B4388" s="5">
        <v>123535</v>
      </c>
      <c r="C4388" s="6">
        <v>66</v>
      </c>
      <c r="D4388" s="6">
        <v>46</v>
      </c>
      <c r="E4388" s="6">
        <v>46</v>
      </c>
      <c r="F4388" s="6">
        <v>3</v>
      </c>
      <c r="G4388" s="6" t="s">
        <v>11</v>
      </c>
      <c r="H4388" s="6" t="s">
        <v>12</v>
      </c>
      <c r="I4388" s="6">
        <v>11</v>
      </c>
      <c r="J4388" s="6" t="s">
        <v>10</v>
      </c>
      <c r="K4388" s="7">
        <v>296.35980080000002</v>
      </c>
      <c r="L4388" s="18">
        <v>0.28544170131982038</v>
      </c>
      <c r="M4388">
        <f t="shared" si="99"/>
        <v>46</v>
      </c>
      <c r="S4388" s="6">
        <v>46</v>
      </c>
    </row>
    <row r="4389" spans="1:19" x14ac:dyDescent="0.35">
      <c r="A4389">
        <v>4382</v>
      </c>
      <c r="B4389" s="5">
        <v>156278</v>
      </c>
      <c r="C4389" s="6">
        <v>43</v>
      </c>
      <c r="D4389" s="6">
        <v>26</v>
      </c>
      <c r="E4389" s="6">
        <v>26</v>
      </c>
      <c r="F4389" s="6">
        <v>3</v>
      </c>
      <c r="G4389" s="6" t="s">
        <v>9</v>
      </c>
      <c r="H4389" s="6" t="s">
        <v>5</v>
      </c>
      <c r="I4389" s="6">
        <v>10</v>
      </c>
      <c r="J4389" s="6" t="s">
        <v>10</v>
      </c>
      <c r="K4389" s="7">
        <v>393.08374529999998</v>
      </c>
      <c r="L4389" s="18">
        <v>0.28553959119404004</v>
      </c>
      <c r="M4389">
        <f t="shared" si="99"/>
        <v>26</v>
      </c>
      <c r="S4389" s="6">
        <v>26</v>
      </c>
    </row>
    <row r="4390" spans="1:19" x14ac:dyDescent="0.35">
      <c r="A4390">
        <v>4383</v>
      </c>
      <c r="B4390" s="5">
        <v>198956</v>
      </c>
      <c r="C4390" s="6">
        <v>17</v>
      </c>
      <c r="D4390" s="6">
        <v>0</v>
      </c>
      <c r="E4390" s="6">
        <v>0</v>
      </c>
      <c r="F4390" s="6">
        <v>3</v>
      </c>
      <c r="G4390" s="6" t="s">
        <v>9</v>
      </c>
      <c r="H4390" s="6" t="s">
        <v>12</v>
      </c>
      <c r="I4390" s="6">
        <v>12</v>
      </c>
      <c r="J4390" s="6" t="s">
        <v>13</v>
      </c>
      <c r="K4390" s="7">
        <v>989.51844800000003</v>
      </c>
      <c r="L4390" s="18">
        <v>0.28557731460742397</v>
      </c>
      <c r="M4390">
        <f t="shared" si="99"/>
        <v>0</v>
      </c>
      <c r="S4390" s="6">
        <v>0</v>
      </c>
    </row>
    <row r="4391" spans="1:19" x14ac:dyDescent="0.35">
      <c r="A4391">
        <v>4384</v>
      </c>
      <c r="B4391" s="5">
        <v>117846</v>
      </c>
      <c r="C4391" s="6">
        <v>57</v>
      </c>
      <c r="D4391" s="6">
        <v>38</v>
      </c>
      <c r="E4391" s="6">
        <v>38</v>
      </c>
      <c r="F4391" s="6">
        <v>1</v>
      </c>
      <c r="G4391" s="6" t="s">
        <v>11</v>
      </c>
      <c r="H4391" s="6" t="s">
        <v>12</v>
      </c>
      <c r="I4391" s="6">
        <v>4</v>
      </c>
      <c r="J4391" s="6" t="s">
        <v>10</v>
      </c>
      <c r="K4391" s="7">
        <v>478.456794</v>
      </c>
      <c r="L4391" s="18">
        <v>0.2856356759892037</v>
      </c>
      <c r="M4391">
        <f t="shared" si="99"/>
        <v>38</v>
      </c>
      <c r="S4391" s="6">
        <v>38</v>
      </c>
    </row>
    <row r="4392" spans="1:19" x14ac:dyDescent="0.35">
      <c r="A4392">
        <v>4385</v>
      </c>
      <c r="B4392" s="5">
        <v>153727</v>
      </c>
      <c r="C4392" s="6">
        <v>38</v>
      </c>
      <c r="D4392" s="6">
        <v>21</v>
      </c>
      <c r="E4392" s="6">
        <v>21</v>
      </c>
      <c r="F4392" s="6">
        <v>4</v>
      </c>
      <c r="G4392" s="6" t="s">
        <v>9</v>
      </c>
      <c r="H4392" s="6" t="s">
        <v>12</v>
      </c>
      <c r="I4392" s="6">
        <v>10</v>
      </c>
      <c r="J4392" s="6" t="s">
        <v>10</v>
      </c>
      <c r="K4392" s="7">
        <v>438.35320569999999</v>
      </c>
      <c r="L4392" s="18">
        <v>0.28574398223471187</v>
      </c>
      <c r="M4392">
        <f t="shared" si="99"/>
        <v>21</v>
      </c>
      <c r="S4392" s="6">
        <v>21</v>
      </c>
    </row>
    <row r="4393" spans="1:19" x14ac:dyDescent="0.35">
      <c r="A4393">
        <v>4386</v>
      </c>
      <c r="B4393" s="5">
        <v>139225</v>
      </c>
      <c r="C4393" s="6">
        <v>63</v>
      </c>
      <c r="D4393" s="6">
        <v>43</v>
      </c>
      <c r="E4393" s="6">
        <v>43</v>
      </c>
      <c r="F4393" s="6">
        <v>2</v>
      </c>
      <c r="G4393" s="6" t="s">
        <v>11</v>
      </c>
      <c r="H4393" s="6" t="s">
        <v>5</v>
      </c>
      <c r="I4393" s="6">
        <v>8</v>
      </c>
      <c r="J4393" s="6" t="s">
        <v>10</v>
      </c>
      <c r="K4393" s="7">
        <v>117.5557386</v>
      </c>
      <c r="L4393" s="18">
        <v>0.28583292602276567</v>
      </c>
      <c r="M4393">
        <f t="shared" si="99"/>
        <v>43</v>
      </c>
      <c r="S4393" s="6">
        <v>43</v>
      </c>
    </row>
    <row r="4394" spans="1:19" x14ac:dyDescent="0.35">
      <c r="A4394">
        <v>4387</v>
      </c>
      <c r="B4394" s="5">
        <v>140961</v>
      </c>
      <c r="C4394" s="6">
        <v>65</v>
      </c>
      <c r="D4394" s="6">
        <v>45</v>
      </c>
      <c r="E4394" s="6">
        <v>45</v>
      </c>
      <c r="F4394" s="6">
        <v>3</v>
      </c>
      <c r="G4394" s="6" t="s">
        <v>9</v>
      </c>
      <c r="H4394" s="6" t="s">
        <v>12</v>
      </c>
      <c r="I4394" s="6">
        <v>11</v>
      </c>
      <c r="J4394" s="6" t="s">
        <v>10</v>
      </c>
      <c r="K4394" s="7">
        <v>65.337832399999996</v>
      </c>
      <c r="L4394" s="18">
        <v>0.28596053794972276</v>
      </c>
      <c r="M4394">
        <f t="shared" si="99"/>
        <v>45</v>
      </c>
      <c r="S4394" s="6">
        <v>45</v>
      </c>
    </row>
    <row r="4395" spans="1:19" x14ac:dyDescent="0.35">
      <c r="A4395">
        <v>4388</v>
      </c>
      <c r="B4395" s="5">
        <v>136546</v>
      </c>
      <c r="C4395" s="6">
        <v>42</v>
      </c>
      <c r="D4395" s="6">
        <v>24</v>
      </c>
      <c r="E4395" s="6">
        <v>24</v>
      </c>
      <c r="F4395" s="6">
        <v>3</v>
      </c>
      <c r="G4395" s="6" t="s">
        <v>11</v>
      </c>
      <c r="H4395" s="6" t="s">
        <v>5</v>
      </c>
      <c r="I4395" s="6">
        <v>4</v>
      </c>
      <c r="J4395" s="6" t="s">
        <v>10</v>
      </c>
      <c r="K4395" s="7">
        <v>425.71866899999998</v>
      </c>
      <c r="L4395" s="18">
        <v>0.28605407382701109</v>
      </c>
      <c r="M4395">
        <f t="shared" si="99"/>
        <v>24</v>
      </c>
      <c r="S4395" s="6">
        <v>24</v>
      </c>
    </row>
    <row r="4396" spans="1:19" x14ac:dyDescent="0.35">
      <c r="A4396">
        <v>4389</v>
      </c>
      <c r="B4396" s="5">
        <v>176201</v>
      </c>
      <c r="C4396" s="6">
        <v>25</v>
      </c>
      <c r="D4396" s="6">
        <v>7</v>
      </c>
      <c r="E4396" s="6">
        <v>7</v>
      </c>
      <c r="F4396" s="6">
        <v>4</v>
      </c>
      <c r="G4396" s="6" t="s">
        <v>9</v>
      </c>
      <c r="H4396" s="6" t="s">
        <v>12</v>
      </c>
      <c r="I4396" s="6">
        <v>8</v>
      </c>
      <c r="J4396" s="6" t="s">
        <v>13</v>
      </c>
      <c r="K4396" s="7">
        <v>572.88376819999996</v>
      </c>
      <c r="L4396" s="18">
        <v>0.28653325182244538</v>
      </c>
      <c r="M4396">
        <f t="shared" si="99"/>
        <v>7</v>
      </c>
      <c r="S4396" s="6">
        <v>7</v>
      </c>
    </row>
    <row r="4397" spans="1:19" x14ac:dyDescent="0.35">
      <c r="A4397">
        <v>4390</v>
      </c>
      <c r="B4397" s="5">
        <v>140664</v>
      </c>
      <c r="C4397" s="6">
        <v>67</v>
      </c>
      <c r="D4397" s="6">
        <v>48</v>
      </c>
      <c r="E4397" s="6">
        <v>48</v>
      </c>
      <c r="F4397" s="6">
        <v>3</v>
      </c>
      <c r="G4397" s="6" t="s">
        <v>9</v>
      </c>
      <c r="H4397" s="6" t="s">
        <v>5</v>
      </c>
      <c r="I4397" s="6">
        <v>10</v>
      </c>
      <c r="J4397" s="6" t="s">
        <v>10</v>
      </c>
      <c r="K4397" s="7">
        <v>163.89806619999999</v>
      </c>
      <c r="L4397" s="18">
        <v>0.28656483107065456</v>
      </c>
      <c r="M4397">
        <f t="shared" si="99"/>
        <v>48</v>
      </c>
      <c r="S4397" s="6">
        <v>48</v>
      </c>
    </row>
    <row r="4398" spans="1:19" x14ac:dyDescent="0.35">
      <c r="A4398">
        <v>4391</v>
      </c>
      <c r="B4398" s="5">
        <v>170748</v>
      </c>
      <c r="C4398" s="6">
        <v>49</v>
      </c>
      <c r="D4398" s="6">
        <v>29</v>
      </c>
      <c r="E4398" s="6">
        <v>29</v>
      </c>
      <c r="F4398" s="6">
        <v>4</v>
      </c>
      <c r="G4398" s="6" t="s">
        <v>11</v>
      </c>
      <c r="H4398" s="6" t="s">
        <v>5</v>
      </c>
      <c r="I4398" s="6">
        <v>5</v>
      </c>
      <c r="J4398" s="6" t="s">
        <v>10</v>
      </c>
      <c r="K4398" s="7">
        <v>468.79894739999997</v>
      </c>
      <c r="L4398" s="18">
        <v>0.28660881240889668</v>
      </c>
      <c r="M4398">
        <f t="shared" si="99"/>
        <v>29</v>
      </c>
      <c r="S4398" s="6">
        <v>29</v>
      </c>
    </row>
    <row r="4399" spans="1:19" x14ac:dyDescent="0.35">
      <c r="A4399">
        <v>4392</v>
      </c>
      <c r="B4399" s="5">
        <v>123772</v>
      </c>
      <c r="C4399" s="6">
        <v>44</v>
      </c>
      <c r="D4399" s="6">
        <v>23</v>
      </c>
      <c r="E4399" s="6">
        <v>23</v>
      </c>
      <c r="F4399" s="6">
        <v>2</v>
      </c>
      <c r="G4399" s="6" t="s">
        <v>11</v>
      </c>
      <c r="H4399" s="6" t="s">
        <v>12</v>
      </c>
      <c r="I4399" s="6">
        <v>1</v>
      </c>
      <c r="J4399" s="6" t="s">
        <v>10</v>
      </c>
      <c r="K4399" s="7">
        <v>477.4794187</v>
      </c>
      <c r="L4399" s="18">
        <v>0.28668286729791215</v>
      </c>
      <c r="M4399">
        <f t="shared" si="99"/>
        <v>23</v>
      </c>
      <c r="S4399" s="6">
        <v>23</v>
      </c>
    </row>
    <row r="4400" spans="1:19" x14ac:dyDescent="0.35">
      <c r="A4400">
        <v>4393</v>
      </c>
      <c r="B4400" s="5">
        <v>162840</v>
      </c>
      <c r="C4400" s="6">
        <v>20</v>
      </c>
      <c r="D4400" s="6">
        <v>2</v>
      </c>
      <c r="E4400" s="6">
        <v>2</v>
      </c>
      <c r="F4400" s="6">
        <v>4</v>
      </c>
      <c r="G4400" s="6" t="s">
        <v>9</v>
      </c>
      <c r="H4400" s="6" t="s">
        <v>5</v>
      </c>
      <c r="I4400" s="6">
        <v>6</v>
      </c>
      <c r="J4400" s="6" t="s">
        <v>13</v>
      </c>
      <c r="K4400" s="7">
        <v>517.38110200000006</v>
      </c>
      <c r="L4400" s="18">
        <v>0.28672735754026846</v>
      </c>
      <c r="M4400">
        <f t="shared" si="99"/>
        <v>2</v>
      </c>
      <c r="S4400" s="6">
        <v>2</v>
      </c>
    </row>
    <row r="4401" spans="1:19" x14ac:dyDescent="0.35">
      <c r="A4401">
        <v>4394</v>
      </c>
      <c r="B4401" s="5">
        <v>147466</v>
      </c>
      <c r="C4401" s="6">
        <v>47</v>
      </c>
      <c r="D4401" s="6">
        <v>29</v>
      </c>
      <c r="E4401" s="6">
        <v>29</v>
      </c>
      <c r="F4401" s="6">
        <v>2</v>
      </c>
      <c r="G4401" s="6" t="s">
        <v>11</v>
      </c>
      <c r="H4401" s="6" t="s">
        <v>5</v>
      </c>
      <c r="I4401" s="6">
        <v>9</v>
      </c>
      <c r="J4401" s="6" t="s">
        <v>10</v>
      </c>
      <c r="K4401" s="7">
        <v>324.61895440000001</v>
      </c>
      <c r="L4401" s="18">
        <v>0.28684053999728809</v>
      </c>
      <c r="M4401">
        <f t="shared" si="99"/>
        <v>29</v>
      </c>
      <c r="S4401" s="6">
        <v>29</v>
      </c>
    </row>
    <row r="4402" spans="1:19" x14ac:dyDescent="0.35">
      <c r="A4402">
        <v>4395</v>
      </c>
      <c r="B4402" s="5">
        <v>131641</v>
      </c>
      <c r="C4402" s="6">
        <v>23</v>
      </c>
      <c r="D4402" s="6">
        <v>4</v>
      </c>
      <c r="E4402" s="6">
        <v>4</v>
      </c>
      <c r="F4402" s="6">
        <v>4</v>
      </c>
      <c r="G4402" s="6" t="s">
        <v>11</v>
      </c>
      <c r="H4402" s="6" t="s">
        <v>12</v>
      </c>
      <c r="I4402" s="6">
        <v>11</v>
      </c>
      <c r="J4402" s="6" t="s">
        <v>13</v>
      </c>
      <c r="K4402" s="7">
        <v>576.05912509999996</v>
      </c>
      <c r="L4402" s="18">
        <v>0.28698776977533391</v>
      </c>
      <c r="M4402">
        <f t="shared" si="99"/>
        <v>4</v>
      </c>
      <c r="S4402" s="6">
        <v>4</v>
      </c>
    </row>
    <row r="4403" spans="1:19" x14ac:dyDescent="0.35">
      <c r="A4403">
        <v>4396</v>
      </c>
      <c r="B4403" s="5">
        <v>112104</v>
      </c>
      <c r="C4403" s="6">
        <v>19</v>
      </c>
      <c r="D4403" s="6">
        <v>2</v>
      </c>
      <c r="E4403" s="6">
        <v>2</v>
      </c>
      <c r="F4403" s="6">
        <v>1</v>
      </c>
      <c r="G4403" s="6" t="s">
        <v>11</v>
      </c>
      <c r="H4403" s="6" t="s">
        <v>12</v>
      </c>
      <c r="I4403" s="6">
        <v>7</v>
      </c>
      <c r="J4403" s="6" t="s">
        <v>13</v>
      </c>
      <c r="K4403" s="7">
        <v>568.27055629999995</v>
      </c>
      <c r="L4403" s="18">
        <v>0.28700468750476593</v>
      </c>
      <c r="M4403">
        <f t="shared" si="99"/>
        <v>2</v>
      </c>
      <c r="S4403" s="6">
        <v>2</v>
      </c>
    </row>
    <row r="4404" spans="1:19" x14ac:dyDescent="0.35">
      <c r="A4404">
        <v>4397</v>
      </c>
      <c r="B4404" s="5">
        <v>101213</v>
      </c>
      <c r="C4404" s="6">
        <v>62</v>
      </c>
      <c r="D4404" s="6">
        <v>45</v>
      </c>
      <c r="E4404" s="6">
        <v>45</v>
      </c>
      <c r="F4404" s="6">
        <v>1</v>
      </c>
      <c r="G4404" s="6" t="s">
        <v>9</v>
      </c>
      <c r="H4404" s="6" t="s">
        <v>12</v>
      </c>
      <c r="I4404" s="6">
        <v>6</v>
      </c>
      <c r="J4404" s="6" t="s">
        <v>10</v>
      </c>
      <c r="K4404" s="7">
        <v>266.48590159999998</v>
      </c>
      <c r="L4404" s="18">
        <v>0.28716749659920338</v>
      </c>
      <c r="M4404">
        <f t="shared" si="99"/>
        <v>45</v>
      </c>
      <c r="S4404" s="6">
        <v>45</v>
      </c>
    </row>
    <row r="4405" spans="1:19" x14ac:dyDescent="0.35">
      <c r="A4405">
        <v>4398</v>
      </c>
      <c r="B4405" s="5">
        <v>159287</v>
      </c>
      <c r="C4405" s="6">
        <v>37</v>
      </c>
      <c r="D4405" s="6">
        <v>18</v>
      </c>
      <c r="E4405" s="6">
        <v>18</v>
      </c>
      <c r="F4405" s="6">
        <v>4</v>
      </c>
      <c r="G4405" s="6" t="s">
        <v>9</v>
      </c>
      <c r="H4405" s="6" t="s">
        <v>5</v>
      </c>
      <c r="I4405" s="6">
        <v>5</v>
      </c>
      <c r="J4405" s="6" t="s">
        <v>13</v>
      </c>
      <c r="K4405" s="7">
        <v>500.99403910000001</v>
      </c>
      <c r="L4405" s="18">
        <v>0.28754377024155708</v>
      </c>
      <c r="M4405">
        <f t="shared" si="99"/>
        <v>18</v>
      </c>
      <c r="S4405" s="6">
        <v>18</v>
      </c>
    </row>
    <row r="4406" spans="1:19" x14ac:dyDescent="0.35">
      <c r="A4406">
        <v>4399</v>
      </c>
      <c r="B4406" s="5">
        <v>106891</v>
      </c>
      <c r="C4406" s="6">
        <v>24</v>
      </c>
      <c r="D4406" s="6">
        <v>7</v>
      </c>
      <c r="E4406" s="6">
        <v>7</v>
      </c>
      <c r="F4406" s="6">
        <v>4</v>
      </c>
      <c r="G4406" s="6" t="s">
        <v>9</v>
      </c>
      <c r="H4406" s="6" t="s">
        <v>12</v>
      </c>
      <c r="I4406" s="6">
        <v>13</v>
      </c>
      <c r="J4406" s="6" t="s">
        <v>13</v>
      </c>
      <c r="K4406" s="7">
        <v>642.06269150000003</v>
      </c>
      <c r="L4406" s="18">
        <v>0.28755965352896851</v>
      </c>
      <c r="M4406">
        <f t="shared" si="99"/>
        <v>7</v>
      </c>
      <c r="S4406" s="6">
        <v>7</v>
      </c>
    </row>
    <row r="4407" spans="1:19" x14ac:dyDescent="0.35">
      <c r="A4407">
        <v>4400</v>
      </c>
      <c r="B4407" s="5">
        <v>106417</v>
      </c>
      <c r="C4407" s="6">
        <v>24</v>
      </c>
      <c r="D4407" s="6">
        <v>6</v>
      </c>
      <c r="E4407" s="6">
        <v>6</v>
      </c>
      <c r="F4407" s="6">
        <v>4</v>
      </c>
      <c r="G4407" s="6" t="s">
        <v>11</v>
      </c>
      <c r="H4407" s="6" t="s">
        <v>5</v>
      </c>
      <c r="I4407" s="6">
        <v>14</v>
      </c>
      <c r="J4407" s="6" t="s">
        <v>10</v>
      </c>
      <c r="K4407" s="7">
        <v>190.28660479999999</v>
      </c>
      <c r="L4407" s="18">
        <v>0.28758819209873343</v>
      </c>
      <c r="M4407">
        <f t="shared" si="99"/>
        <v>6</v>
      </c>
      <c r="S4407" s="6">
        <v>6</v>
      </c>
    </row>
    <row r="4408" spans="1:19" x14ac:dyDescent="0.35">
      <c r="A4408">
        <v>4401</v>
      </c>
      <c r="B4408" s="5">
        <v>132918</v>
      </c>
      <c r="C4408" s="6">
        <v>66</v>
      </c>
      <c r="D4408" s="6">
        <v>49</v>
      </c>
      <c r="E4408" s="6">
        <v>49</v>
      </c>
      <c r="F4408" s="6">
        <v>3</v>
      </c>
      <c r="G4408" s="6" t="s">
        <v>11</v>
      </c>
      <c r="H4408" s="6" t="s">
        <v>12</v>
      </c>
      <c r="I4408" s="6">
        <v>12</v>
      </c>
      <c r="J4408" s="6" t="s">
        <v>10</v>
      </c>
      <c r="K4408" s="7">
        <v>218.35645410000001</v>
      </c>
      <c r="L4408" s="18">
        <v>0.28759915797747049</v>
      </c>
      <c r="M4408">
        <f t="shared" si="99"/>
        <v>49</v>
      </c>
      <c r="S4408" s="6">
        <v>49</v>
      </c>
    </row>
    <row r="4409" spans="1:19" x14ac:dyDescent="0.35">
      <c r="A4409">
        <v>4402</v>
      </c>
      <c r="B4409" s="5">
        <v>192977</v>
      </c>
      <c r="C4409" s="6">
        <v>20</v>
      </c>
      <c r="D4409" s="6">
        <v>3</v>
      </c>
      <c r="E4409" s="6">
        <v>3</v>
      </c>
      <c r="F4409" s="6">
        <v>2</v>
      </c>
      <c r="G4409" s="6" t="s">
        <v>9</v>
      </c>
      <c r="H4409" s="6" t="s">
        <v>12</v>
      </c>
      <c r="I4409" s="6">
        <v>4</v>
      </c>
      <c r="J4409" s="6" t="s">
        <v>13</v>
      </c>
      <c r="K4409" s="7">
        <v>1099.1816429999999</v>
      </c>
      <c r="L4409" s="18">
        <v>0.28770027493285344</v>
      </c>
      <c r="M4409">
        <f t="shared" si="99"/>
        <v>3</v>
      </c>
      <c r="S4409" s="6">
        <v>3</v>
      </c>
    </row>
    <row r="4410" spans="1:19" x14ac:dyDescent="0.35">
      <c r="A4410">
        <v>4403</v>
      </c>
      <c r="B4410" s="5">
        <v>151357</v>
      </c>
      <c r="C4410" s="6">
        <v>20</v>
      </c>
      <c r="D4410" s="6">
        <v>3</v>
      </c>
      <c r="E4410" s="6">
        <v>3</v>
      </c>
      <c r="F4410" s="6">
        <v>2</v>
      </c>
      <c r="G4410" s="6" t="s">
        <v>9</v>
      </c>
      <c r="H4410" s="6" t="s">
        <v>12</v>
      </c>
      <c r="I4410" s="6">
        <v>11</v>
      </c>
      <c r="J4410" s="6" t="s">
        <v>10</v>
      </c>
      <c r="K4410" s="7">
        <v>450.27200169999998</v>
      </c>
      <c r="L4410" s="18">
        <v>0.28774685995346772</v>
      </c>
      <c r="M4410">
        <f t="shared" si="99"/>
        <v>3</v>
      </c>
      <c r="S4410" s="6">
        <v>3</v>
      </c>
    </row>
    <row r="4411" spans="1:19" x14ac:dyDescent="0.35">
      <c r="A4411">
        <v>4404</v>
      </c>
      <c r="B4411" s="5">
        <v>160305</v>
      </c>
      <c r="C4411" s="6">
        <v>62</v>
      </c>
      <c r="D4411" s="6">
        <v>41</v>
      </c>
      <c r="E4411" s="6">
        <v>41</v>
      </c>
      <c r="F4411" s="6">
        <v>2</v>
      </c>
      <c r="G4411" s="6" t="s">
        <v>9</v>
      </c>
      <c r="H4411" s="6" t="s">
        <v>5</v>
      </c>
      <c r="I4411" s="6">
        <v>13</v>
      </c>
      <c r="J4411" s="6" t="s">
        <v>10</v>
      </c>
      <c r="K4411" s="7">
        <v>34.185587910000002</v>
      </c>
      <c r="L4411" s="18">
        <v>0.28779419170957266</v>
      </c>
      <c r="M4411">
        <f t="shared" si="99"/>
        <v>41</v>
      </c>
      <c r="S4411" s="6">
        <v>41</v>
      </c>
    </row>
    <row r="4412" spans="1:19" x14ac:dyDescent="0.35">
      <c r="A4412">
        <v>4405</v>
      </c>
      <c r="B4412" s="5">
        <v>147209</v>
      </c>
      <c r="C4412" s="6">
        <v>27</v>
      </c>
      <c r="D4412" s="6">
        <v>6</v>
      </c>
      <c r="E4412" s="6">
        <v>6</v>
      </c>
      <c r="F4412" s="6">
        <v>3</v>
      </c>
      <c r="G4412" s="6" t="s">
        <v>9</v>
      </c>
      <c r="H4412" s="6" t="s">
        <v>5</v>
      </c>
      <c r="I4412" s="6">
        <v>9</v>
      </c>
      <c r="J4412" s="6" t="s">
        <v>10</v>
      </c>
      <c r="K4412" s="7">
        <v>329.92867430000001</v>
      </c>
      <c r="L4412" s="18">
        <v>0.28785988906849103</v>
      </c>
      <c r="M4412">
        <f t="shared" si="99"/>
        <v>6</v>
      </c>
      <c r="S4412" s="6">
        <v>6</v>
      </c>
    </row>
    <row r="4413" spans="1:19" x14ac:dyDescent="0.35">
      <c r="A4413">
        <v>4406</v>
      </c>
      <c r="B4413" s="5">
        <v>160434</v>
      </c>
      <c r="C4413" s="6">
        <v>2</v>
      </c>
      <c r="D4413" s="6">
        <v>14</v>
      </c>
      <c r="E4413" s="6">
        <v>14</v>
      </c>
      <c r="F4413" s="6">
        <v>3</v>
      </c>
      <c r="G4413" s="6" t="s">
        <v>9</v>
      </c>
      <c r="H4413" s="6" t="s">
        <v>5</v>
      </c>
      <c r="I4413" s="6">
        <v>3</v>
      </c>
      <c r="J4413" s="6" t="s">
        <v>13</v>
      </c>
      <c r="K4413" s="7">
        <v>611.29740170000002</v>
      </c>
      <c r="L4413" s="18">
        <v>0.28789152143990537</v>
      </c>
      <c r="M4413">
        <f t="shared" si="99"/>
        <v>14</v>
      </c>
      <c r="S4413" s="6">
        <v>14</v>
      </c>
    </row>
    <row r="4414" spans="1:19" x14ac:dyDescent="0.35">
      <c r="A4414">
        <v>4407</v>
      </c>
      <c r="B4414" s="5">
        <v>188409</v>
      </c>
      <c r="C4414" s="6">
        <v>129</v>
      </c>
      <c r="D4414" s="6">
        <v>2</v>
      </c>
      <c r="E4414" s="6">
        <v>2</v>
      </c>
      <c r="F4414" s="6">
        <v>2</v>
      </c>
      <c r="G4414" s="6" t="s">
        <v>11</v>
      </c>
      <c r="H4414" s="6" t="s">
        <v>5</v>
      </c>
      <c r="I4414" s="6">
        <v>9</v>
      </c>
      <c r="J4414" s="6" t="s">
        <v>13</v>
      </c>
      <c r="K4414" s="7">
        <v>546.7752557</v>
      </c>
      <c r="L4414" s="18">
        <v>0.28791803060862908</v>
      </c>
      <c r="M4414">
        <f t="shared" si="99"/>
        <v>2</v>
      </c>
      <c r="S4414" s="6">
        <v>2</v>
      </c>
    </row>
    <row r="4415" spans="1:19" x14ac:dyDescent="0.35">
      <c r="A4415">
        <v>4408</v>
      </c>
      <c r="B4415" s="5">
        <v>121347</v>
      </c>
      <c r="C4415" s="6">
        <v>66</v>
      </c>
      <c r="D4415" s="6">
        <v>49</v>
      </c>
      <c r="E4415" s="6">
        <v>49</v>
      </c>
      <c r="F4415" s="6">
        <v>3</v>
      </c>
      <c r="G4415" s="6" t="s">
        <v>9</v>
      </c>
      <c r="H4415" s="6" t="s">
        <v>5</v>
      </c>
      <c r="I4415" s="6">
        <v>12</v>
      </c>
      <c r="J4415" s="6" t="s">
        <v>10</v>
      </c>
      <c r="K4415" s="7">
        <v>79.828223539999996</v>
      </c>
      <c r="L4415" s="18">
        <v>0.28792637416468969</v>
      </c>
      <c r="M4415">
        <f t="shared" si="99"/>
        <v>49</v>
      </c>
      <c r="S4415" s="6">
        <v>49</v>
      </c>
    </row>
    <row r="4416" spans="1:19" x14ac:dyDescent="0.35">
      <c r="A4416">
        <v>4409</v>
      </c>
      <c r="B4416" s="5">
        <v>196562</v>
      </c>
      <c r="C4416" s="6">
        <v>1</v>
      </c>
      <c r="D4416" s="6">
        <v>0</v>
      </c>
      <c r="E4416" s="6">
        <v>0</v>
      </c>
      <c r="F4416" s="6">
        <v>2</v>
      </c>
      <c r="G4416" s="6" t="s">
        <v>11</v>
      </c>
      <c r="H4416" s="6" t="s">
        <v>5</v>
      </c>
      <c r="I4416" s="6">
        <v>10</v>
      </c>
      <c r="J4416" s="6" t="s">
        <v>10</v>
      </c>
      <c r="K4416" s="7">
        <v>312.3798415</v>
      </c>
      <c r="L4416" s="18">
        <v>0.28799900531605038</v>
      </c>
      <c r="M4416">
        <f t="shared" si="99"/>
        <v>0</v>
      </c>
      <c r="S4416" s="6">
        <v>0</v>
      </c>
    </row>
    <row r="4417" spans="1:19" x14ac:dyDescent="0.35">
      <c r="A4417">
        <v>4410</v>
      </c>
      <c r="B4417" s="5">
        <v>168707</v>
      </c>
      <c r="C4417" s="6">
        <v>91</v>
      </c>
      <c r="D4417" s="6">
        <v>45</v>
      </c>
      <c r="E4417" s="6">
        <v>45</v>
      </c>
      <c r="F4417" s="6">
        <v>3</v>
      </c>
      <c r="G4417" s="6" t="s">
        <v>11</v>
      </c>
      <c r="H4417" s="6" t="s">
        <v>12</v>
      </c>
      <c r="I4417" s="6">
        <v>4</v>
      </c>
      <c r="J4417" s="6" t="s">
        <v>10</v>
      </c>
      <c r="K4417" s="7">
        <v>478.47066749999999</v>
      </c>
      <c r="L4417" s="18">
        <v>0.28803520504698688</v>
      </c>
      <c r="M4417">
        <f t="shared" si="99"/>
        <v>45</v>
      </c>
      <c r="S4417" s="6">
        <v>45</v>
      </c>
    </row>
    <row r="4418" spans="1:19" x14ac:dyDescent="0.35">
      <c r="A4418">
        <v>4411</v>
      </c>
      <c r="B4418" s="5">
        <v>156043</v>
      </c>
      <c r="C4418" s="6">
        <v>16</v>
      </c>
      <c r="D4418" s="6">
        <v>0</v>
      </c>
      <c r="E4418" s="6">
        <v>0</v>
      </c>
      <c r="F4418" s="6">
        <v>2</v>
      </c>
      <c r="G4418" s="6" t="s">
        <v>9</v>
      </c>
      <c r="H4418" s="6" t="s">
        <v>12</v>
      </c>
      <c r="I4418" s="6">
        <v>14</v>
      </c>
      <c r="J4418" s="6" t="s">
        <v>13</v>
      </c>
      <c r="K4418" s="7">
        <v>508.53254120000003</v>
      </c>
      <c r="L4418" s="18">
        <v>0.28810137341434239</v>
      </c>
      <c r="M4418">
        <f t="shared" si="99"/>
        <v>0</v>
      </c>
      <c r="S4418" s="6">
        <v>0</v>
      </c>
    </row>
    <row r="4419" spans="1:19" x14ac:dyDescent="0.35">
      <c r="A4419">
        <v>4412</v>
      </c>
      <c r="B4419" s="5">
        <v>187857</v>
      </c>
      <c r="C4419" s="6">
        <v>1</v>
      </c>
      <c r="D4419" s="6">
        <v>0</v>
      </c>
      <c r="E4419" s="6">
        <v>0</v>
      </c>
      <c r="F4419" s="6">
        <v>2</v>
      </c>
      <c r="G4419" s="6" t="s">
        <v>9</v>
      </c>
      <c r="H4419" s="6" t="s">
        <v>5</v>
      </c>
      <c r="I4419" s="6">
        <v>12</v>
      </c>
      <c r="J4419" s="6" t="s">
        <v>10</v>
      </c>
      <c r="K4419" s="7">
        <v>360.14611239999999</v>
      </c>
      <c r="L4419" s="18">
        <v>0.2881664052059989</v>
      </c>
      <c r="M4419">
        <f t="shared" si="99"/>
        <v>0</v>
      </c>
      <c r="S4419" s="6">
        <v>0</v>
      </c>
    </row>
    <row r="4420" spans="1:19" x14ac:dyDescent="0.35">
      <c r="A4420">
        <v>4413</v>
      </c>
      <c r="B4420" s="5">
        <v>128167</v>
      </c>
      <c r="C4420" s="6">
        <v>22</v>
      </c>
      <c r="D4420" s="6">
        <v>5</v>
      </c>
      <c r="E4420" s="6">
        <v>5</v>
      </c>
      <c r="F4420" s="6">
        <v>1</v>
      </c>
      <c r="G4420" s="6" t="s">
        <v>11</v>
      </c>
      <c r="H4420" s="6" t="s">
        <v>12</v>
      </c>
      <c r="I4420" s="6">
        <v>15</v>
      </c>
      <c r="J4420" s="6" t="s">
        <v>10</v>
      </c>
      <c r="K4420" s="7">
        <v>414.64934570000003</v>
      </c>
      <c r="L4420" s="18">
        <v>0.28816730232493404</v>
      </c>
      <c r="M4420">
        <f t="shared" si="99"/>
        <v>5</v>
      </c>
      <c r="S4420" s="6">
        <v>5</v>
      </c>
    </row>
    <row r="4421" spans="1:19" x14ac:dyDescent="0.35">
      <c r="A4421">
        <v>4414</v>
      </c>
      <c r="B4421" s="5">
        <v>114351</v>
      </c>
      <c r="C4421" s="6">
        <v>40</v>
      </c>
      <c r="D4421" s="6">
        <v>23</v>
      </c>
      <c r="E4421" s="6">
        <v>23</v>
      </c>
      <c r="F4421" s="6">
        <v>3</v>
      </c>
      <c r="G4421" s="6" t="s">
        <v>9</v>
      </c>
      <c r="H4421" s="6" t="s">
        <v>12</v>
      </c>
      <c r="I4421" s="6">
        <v>11</v>
      </c>
      <c r="J4421" s="6" t="s">
        <v>10</v>
      </c>
      <c r="K4421" s="7">
        <v>410.39069280000001</v>
      </c>
      <c r="L4421" s="18">
        <v>0.28817449501833303</v>
      </c>
      <c r="M4421">
        <f t="shared" si="99"/>
        <v>23</v>
      </c>
      <c r="S4421" s="6">
        <v>23</v>
      </c>
    </row>
    <row r="4422" spans="1:19" x14ac:dyDescent="0.35">
      <c r="A4422">
        <v>4415</v>
      </c>
      <c r="B4422" s="5">
        <v>126663</v>
      </c>
      <c r="C4422" s="6">
        <v>64</v>
      </c>
      <c r="D4422" s="6">
        <v>43</v>
      </c>
      <c r="E4422" s="6">
        <v>43</v>
      </c>
      <c r="F4422" s="6">
        <v>3</v>
      </c>
      <c r="G4422" s="6" t="s">
        <v>11</v>
      </c>
      <c r="H4422" s="6" t="s">
        <v>5</v>
      </c>
      <c r="I4422" s="6">
        <v>6</v>
      </c>
      <c r="J4422" s="6" t="s">
        <v>10</v>
      </c>
      <c r="K4422" s="7">
        <v>89.660108199999996</v>
      </c>
      <c r="L4422" s="18">
        <v>0.28820161351265783</v>
      </c>
      <c r="M4422">
        <f t="shared" si="99"/>
        <v>43</v>
      </c>
      <c r="S4422" s="6">
        <v>43</v>
      </c>
    </row>
    <row r="4423" spans="1:19" x14ac:dyDescent="0.35">
      <c r="A4423">
        <v>4416</v>
      </c>
      <c r="B4423" s="5">
        <v>193336</v>
      </c>
      <c r="C4423" s="6">
        <v>48</v>
      </c>
      <c r="D4423" s="6">
        <v>27</v>
      </c>
      <c r="E4423" s="6">
        <v>27</v>
      </c>
      <c r="F4423" s="6">
        <v>2</v>
      </c>
      <c r="G4423" s="6" t="s">
        <v>11</v>
      </c>
      <c r="H4423" s="6" t="s">
        <v>12</v>
      </c>
      <c r="I4423" s="6">
        <v>7</v>
      </c>
      <c r="J4423" s="6" t="s">
        <v>10</v>
      </c>
      <c r="K4423" s="7">
        <v>425.58067089999997</v>
      </c>
      <c r="L4423" s="18">
        <v>0.28820777650098106</v>
      </c>
      <c r="M4423">
        <f t="shared" si="99"/>
        <v>27</v>
      </c>
      <c r="S4423" s="6">
        <v>27</v>
      </c>
    </row>
    <row r="4424" spans="1:19" x14ac:dyDescent="0.35">
      <c r="A4424">
        <v>4417</v>
      </c>
      <c r="B4424" s="5">
        <v>127719</v>
      </c>
      <c r="C4424" s="6">
        <v>65</v>
      </c>
      <c r="D4424" s="6">
        <v>46</v>
      </c>
      <c r="E4424" s="6">
        <v>46</v>
      </c>
      <c r="F4424" s="6">
        <v>2</v>
      </c>
      <c r="G4424" s="6" t="s">
        <v>11</v>
      </c>
      <c r="H4424" s="6" t="s">
        <v>12</v>
      </c>
      <c r="I4424" s="6">
        <v>5</v>
      </c>
      <c r="J4424" s="6" t="s">
        <v>10</v>
      </c>
      <c r="K4424" s="7">
        <v>401.53213729999999</v>
      </c>
      <c r="L4424" s="18">
        <v>0.28835512081643933</v>
      </c>
      <c r="M4424">
        <f t="shared" si="99"/>
        <v>46</v>
      </c>
      <c r="S4424" s="6">
        <v>46</v>
      </c>
    </row>
    <row r="4425" spans="1:19" x14ac:dyDescent="0.35">
      <c r="A4425">
        <v>4418</v>
      </c>
      <c r="B4425" s="5">
        <v>191209</v>
      </c>
      <c r="C4425" s="6">
        <v>67</v>
      </c>
      <c r="D4425" s="6">
        <v>50</v>
      </c>
      <c r="E4425" s="6">
        <v>50</v>
      </c>
      <c r="F4425" s="6">
        <v>1</v>
      </c>
      <c r="G4425" s="6" t="s">
        <v>9</v>
      </c>
      <c r="H4425" s="6" t="s">
        <v>5</v>
      </c>
      <c r="I4425" s="6">
        <v>10</v>
      </c>
      <c r="J4425" s="6" t="s">
        <v>10</v>
      </c>
      <c r="K4425" s="7">
        <v>166.3963464</v>
      </c>
      <c r="L4425" s="18">
        <v>0.28838156370043933</v>
      </c>
      <c r="M4425">
        <f t="shared" ref="M4425:M4488" si="100">IF(E4425="",$E$5,E4425)</f>
        <v>50</v>
      </c>
      <c r="S4425" s="6">
        <v>50</v>
      </c>
    </row>
    <row r="4426" spans="1:19" x14ac:dyDescent="0.35">
      <c r="A4426">
        <v>4419</v>
      </c>
      <c r="B4426" s="5">
        <v>190054</v>
      </c>
      <c r="C4426" s="6">
        <v>58</v>
      </c>
      <c r="D4426" s="6">
        <v>38</v>
      </c>
      <c r="E4426" s="6">
        <v>38</v>
      </c>
      <c r="F4426" s="6">
        <v>3</v>
      </c>
      <c r="G4426" s="6" t="s">
        <v>9</v>
      </c>
      <c r="H4426" s="6" t="s">
        <v>12</v>
      </c>
      <c r="I4426" s="6">
        <v>2</v>
      </c>
      <c r="J4426" s="6" t="s">
        <v>13</v>
      </c>
      <c r="K4426" s="7">
        <v>898.82605109999997</v>
      </c>
      <c r="L4426" s="18">
        <v>0.28841232300956199</v>
      </c>
      <c r="M4426">
        <f t="shared" si="100"/>
        <v>38</v>
      </c>
      <c r="S4426" s="6">
        <v>38</v>
      </c>
    </row>
    <row r="4427" spans="1:19" x14ac:dyDescent="0.35">
      <c r="A4427">
        <v>4420</v>
      </c>
      <c r="B4427" s="5">
        <v>169037</v>
      </c>
      <c r="C4427" s="6">
        <v>26</v>
      </c>
      <c r="D4427" s="6">
        <v>9</v>
      </c>
      <c r="E4427" s="6">
        <v>9</v>
      </c>
      <c r="F4427" s="6">
        <v>4</v>
      </c>
      <c r="G4427" s="6" t="s">
        <v>9</v>
      </c>
      <c r="H4427" s="6" t="s">
        <v>5</v>
      </c>
      <c r="I4427" s="6">
        <v>8</v>
      </c>
      <c r="J4427" s="6" t="s">
        <v>10</v>
      </c>
      <c r="K4427" s="7">
        <v>363.2476661</v>
      </c>
      <c r="L4427" s="18">
        <v>0.28846286533410315</v>
      </c>
      <c r="M4427">
        <f t="shared" si="100"/>
        <v>9</v>
      </c>
      <c r="S4427" s="6">
        <v>9</v>
      </c>
    </row>
    <row r="4428" spans="1:19" x14ac:dyDescent="0.35">
      <c r="A4428">
        <v>4421</v>
      </c>
      <c r="B4428" s="5">
        <v>195819</v>
      </c>
      <c r="C4428" s="6">
        <v>17</v>
      </c>
      <c r="D4428" s="6">
        <v>0</v>
      </c>
      <c r="E4428" s="6">
        <v>0</v>
      </c>
      <c r="F4428" s="6">
        <v>3</v>
      </c>
      <c r="G4428" s="6" t="s">
        <v>9</v>
      </c>
      <c r="H4428" s="6" t="s">
        <v>12</v>
      </c>
      <c r="I4428" s="6">
        <v>5</v>
      </c>
      <c r="J4428" s="6" t="s">
        <v>13</v>
      </c>
      <c r="K4428" s="7">
        <v>1610.185929</v>
      </c>
      <c r="L4428" s="18">
        <v>0.28851763519907514</v>
      </c>
      <c r="M4428">
        <f t="shared" si="100"/>
        <v>0</v>
      </c>
      <c r="S4428" s="6">
        <v>0</v>
      </c>
    </row>
    <row r="4429" spans="1:19" x14ac:dyDescent="0.35">
      <c r="A4429">
        <v>4422</v>
      </c>
      <c r="B4429" s="5">
        <v>114544</v>
      </c>
      <c r="C4429" s="6">
        <v>55</v>
      </c>
      <c r="D4429" s="6">
        <v>37</v>
      </c>
      <c r="E4429" s="6">
        <v>37</v>
      </c>
      <c r="F4429" s="6">
        <v>3</v>
      </c>
      <c r="G4429" s="6" t="s">
        <v>11</v>
      </c>
      <c r="H4429" s="6" t="s">
        <v>12</v>
      </c>
      <c r="I4429" s="6">
        <v>8</v>
      </c>
      <c r="J4429" s="6" t="s">
        <v>10</v>
      </c>
      <c r="K4429" s="7">
        <v>340.53820020000001</v>
      </c>
      <c r="L4429" s="18">
        <v>0.28854606688688866</v>
      </c>
      <c r="M4429">
        <f t="shared" si="100"/>
        <v>37</v>
      </c>
      <c r="S4429" s="6">
        <v>37</v>
      </c>
    </row>
    <row r="4430" spans="1:19" x14ac:dyDescent="0.35">
      <c r="A4430">
        <v>4423</v>
      </c>
      <c r="B4430" s="5">
        <v>162190</v>
      </c>
      <c r="C4430" s="6">
        <v>41</v>
      </c>
      <c r="D4430" s="6">
        <v>20</v>
      </c>
      <c r="E4430" s="6">
        <v>20</v>
      </c>
      <c r="F4430" s="6">
        <v>3</v>
      </c>
      <c r="G4430" s="6" t="s">
        <v>11</v>
      </c>
      <c r="H4430" s="6" t="s">
        <v>12</v>
      </c>
      <c r="I4430" s="6">
        <v>6</v>
      </c>
      <c r="J4430" s="6" t="s">
        <v>10</v>
      </c>
      <c r="K4430" s="7">
        <v>473.40789690000003</v>
      </c>
      <c r="L4430" s="18">
        <v>0.28855501652412652</v>
      </c>
      <c r="M4430">
        <f t="shared" si="100"/>
        <v>20</v>
      </c>
      <c r="S4430" s="6">
        <v>20</v>
      </c>
    </row>
    <row r="4431" spans="1:19" x14ac:dyDescent="0.35">
      <c r="A4431">
        <v>4424</v>
      </c>
      <c r="B4431" s="5">
        <v>132097</v>
      </c>
      <c r="C4431" s="6">
        <v>19</v>
      </c>
      <c r="D4431" s="6">
        <v>1</v>
      </c>
      <c r="E4431" s="6">
        <v>1</v>
      </c>
      <c r="F4431" s="6">
        <v>3</v>
      </c>
      <c r="G4431" s="6" t="s">
        <v>11</v>
      </c>
      <c r="H4431" s="6" t="s">
        <v>12</v>
      </c>
      <c r="I4431" s="6">
        <v>9</v>
      </c>
      <c r="J4431" s="6" t="s">
        <v>13</v>
      </c>
      <c r="K4431" s="7">
        <v>575.62236180000002</v>
      </c>
      <c r="L4431" s="18">
        <v>0.28856927495704821</v>
      </c>
      <c r="M4431">
        <f t="shared" si="100"/>
        <v>1</v>
      </c>
      <c r="S4431" s="6">
        <v>1</v>
      </c>
    </row>
    <row r="4432" spans="1:19" x14ac:dyDescent="0.35">
      <c r="A4432">
        <v>4425</v>
      </c>
      <c r="B4432" s="5">
        <v>117823</v>
      </c>
      <c r="C4432" s="6">
        <v>23</v>
      </c>
      <c r="D4432" s="6">
        <v>21.059099324460316</v>
      </c>
      <c r="E4432" s="6"/>
      <c r="F4432" s="6">
        <v>3</v>
      </c>
      <c r="G4432" s="6" t="s">
        <v>9</v>
      </c>
      <c r="H4432" s="6" t="s">
        <v>12</v>
      </c>
      <c r="I4432" s="6">
        <v>7</v>
      </c>
      <c r="J4432" s="6" t="s">
        <v>13</v>
      </c>
      <c r="K4432" s="7">
        <v>1154.024463</v>
      </c>
      <c r="L4432" s="18">
        <v>0.28868511926269858</v>
      </c>
      <c r="M4432">
        <f t="shared" si="100"/>
        <v>23</v>
      </c>
      <c r="S4432" s="26">
        <f>$P$4+C4432</f>
        <v>21.059099324460316</v>
      </c>
    </row>
    <row r="4433" spans="1:19" x14ac:dyDescent="0.35">
      <c r="A4433">
        <v>4426</v>
      </c>
      <c r="B4433" s="5">
        <v>132546</v>
      </c>
      <c r="C4433" s="6">
        <v>57</v>
      </c>
      <c r="D4433" s="6">
        <v>39</v>
      </c>
      <c r="E4433" s="6">
        <v>39</v>
      </c>
      <c r="F4433" s="6">
        <v>3</v>
      </c>
      <c r="G4433" s="6" t="s">
        <v>9</v>
      </c>
      <c r="H4433" s="6" t="s">
        <v>12</v>
      </c>
      <c r="I4433" s="6">
        <v>6</v>
      </c>
      <c r="J4433" s="6" t="s">
        <v>10</v>
      </c>
      <c r="K4433" s="7">
        <v>418.57096159999998</v>
      </c>
      <c r="L4433" s="18">
        <v>0.28869975750263877</v>
      </c>
      <c r="M4433">
        <f t="shared" si="100"/>
        <v>39</v>
      </c>
      <c r="S4433" s="6">
        <v>39</v>
      </c>
    </row>
    <row r="4434" spans="1:19" x14ac:dyDescent="0.35">
      <c r="A4434">
        <v>4427</v>
      </c>
      <c r="B4434" s="5">
        <v>176137</v>
      </c>
      <c r="C4434" s="6">
        <v>24</v>
      </c>
      <c r="D4434" s="6">
        <v>6</v>
      </c>
      <c r="E4434" s="6">
        <v>6</v>
      </c>
      <c r="F4434" s="6">
        <v>3</v>
      </c>
      <c r="G4434" s="6" t="s">
        <v>9</v>
      </c>
      <c r="H4434" s="6" t="s">
        <v>12</v>
      </c>
      <c r="I4434" s="6">
        <v>6</v>
      </c>
      <c r="J4434" s="6" t="s">
        <v>13</v>
      </c>
      <c r="K4434" s="7">
        <v>980.88481130000002</v>
      </c>
      <c r="L4434" s="18">
        <v>0.28874270067814833</v>
      </c>
      <c r="M4434">
        <f t="shared" si="100"/>
        <v>6</v>
      </c>
      <c r="S4434" s="6">
        <v>6</v>
      </c>
    </row>
    <row r="4435" spans="1:19" x14ac:dyDescent="0.35">
      <c r="A4435">
        <v>4428</v>
      </c>
      <c r="B4435" s="5">
        <v>149231</v>
      </c>
      <c r="C4435" s="6">
        <v>45</v>
      </c>
      <c r="D4435" s="6">
        <v>26</v>
      </c>
      <c r="E4435" s="6">
        <v>26</v>
      </c>
      <c r="F4435" s="6">
        <v>2</v>
      </c>
      <c r="G4435" s="6" t="s">
        <v>11</v>
      </c>
      <c r="H4435" s="6" t="s">
        <v>12</v>
      </c>
      <c r="I4435" s="6">
        <v>1</v>
      </c>
      <c r="J4435" s="6" t="s">
        <v>13</v>
      </c>
      <c r="K4435" s="7">
        <v>534.09850770000003</v>
      </c>
      <c r="L4435" s="18">
        <v>0.28875550157467411</v>
      </c>
      <c r="M4435">
        <f t="shared" si="100"/>
        <v>26</v>
      </c>
      <c r="S4435" s="6">
        <v>26</v>
      </c>
    </row>
    <row r="4436" spans="1:19" x14ac:dyDescent="0.35">
      <c r="A4436">
        <v>4429</v>
      </c>
      <c r="B4436" s="5">
        <v>197903</v>
      </c>
      <c r="C4436" s="6">
        <v>56</v>
      </c>
      <c r="D4436" s="6">
        <v>35</v>
      </c>
      <c r="E4436" s="6">
        <v>35</v>
      </c>
      <c r="F4436" s="6">
        <v>3</v>
      </c>
      <c r="G4436" s="6" t="s">
        <v>11</v>
      </c>
      <c r="H4436" s="6" t="s">
        <v>12</v>
      </c>
      <c r="I4436" s="6">
        <v>4</v>
      </c>
      <c r="J4436" s="6" t="s">
        <v>13</v>
      </c>
      <c r="K4436" s="7">
        <v>690.13458260000004</v>
      </c>
      <c r="L4436" s="18">
        <v>0.28890529070248117</v>
      </c>
      <c r="M4436">
        <f t="shared" si="100"/>
        <v>35</v>
      </c>
      <c r="S4436" s="6">
        <v>35</v>
      </c>
    </row>
    <row r="4437" spans="1:19" x14ac:dyDescent="0.35">
      <c r="A4437">
        <v>4430</v>
      </c>
      <c r="B4437" s="5">
        <v>187050</v>
      </c>
      <c r="C4437" s="6">
        <v>36</v>
      </c>
      <c r="D4437" s="6">
        <v>18</v>
      </c>
      <c r="E4437" s="6">
        <v>18</v>
      </c>
      <c r="F4437" s="6">
        <v>3</v>
      </c>
      <c r="G4437" s="6" t="s">
        <v>11</v>
      </c>
      <c r="H4437" s="6" t="s">
        <v>12</v>
      </c>
      <c r="I4437" s="6">
        <v>4</v>
      </c>
      <c r="J4437" s="6" t="s">
        <v>13</v>
      </c>
      <c r="K4437" s="7">
        <v>531.44765280000001</v>
      </c>
      <c r="L4437" s="18">
        <v>0.28900201905368728</v>
      </c>
      <c r="M4437">
        <f t="shared" si="100"/>
        <v>18</v>
      </c>
      <c r="S4437" s="6">
        <v>18</v>
      </c>
    </row>
    <row r="4438" spans="1:19" x14ac:dyDescent="0.35">
      <c r="A4438">
        <v>4431</v>
      </c>
      <c r="B4438" s="5">
        <v>110255</v>
      </c>
      <c r="C4438" s="6">
        <v>17</v>
      </c>
      <c r="D4438" s="6">
        <v>0</v>
      </c>
      <c r="E4438" s="6">
        <v>0</v>
      </c>
      <c r="F4438" s="6">
        <v>4</v>
      </c>
      <c r="G4438" s="6" t="s">
        <v>9</v>
      </c>
      <c r="H4438" s="6" t="s">
        <v>12</v>
      </c>
      <c r="I4438" s="6">
        <v>4</v>
      </c>
      <c r="J4438" s="6" t="s">
        <v>13</v>
      </c>
      <c r="K4438" s="7">
        <v>1362.9918660000001</v>
      </c>
      <c r="L4438" s="18">
        <v>0.28904840925562192</v>
      </c>
      <c r="M4438">
        <f t="shared" si="100"/>
        <v>0</v>
      </c>
      <c r="S4438" s="6">
        <v>0</v>
      </c>
    </row>
    <row r="4439" spans="1:19" x14ac:dyDescent="0.35">
      <c r="A4439">
        <v>4432</v>
      </c>
      <c r="B4439" s="5">
        <v>199254</v>
      </c>
      <c r="C4439" s="6">
        <v>62</v>
      </c>
      <c r="D4439" s="6">
        <v>43</v>
      </c>
      <c r="E4439" s="6">
        <v>43</v>
      </c>
      <c r="F4439" s="6">
        <v>4</v>
      </c>
      <c r="G4439" s="6" t="s">
        <v>11</v>
      </c>
      <c r="H4439" s="6" t="s">
        <v>5</v>
      </c>
      <c r="I4439" s="6">
        <v>9</v>
      </c>
      <c r="J4439" s="6" t="s">
        <v>10</v>
      </c>
      <c r="K4439" s="7">
        <v>300.37038489999998</v>
      </c>
      <c r="L4439" s="18">
        <v>0.28906070627108094</v>
      </c>
      <c r="M4439">
        <f t="shared" si="100"/>
        <v>43</v>
      </c>
      <c r="S4439" s="6">
        <v>43</v>
      </c>
    </row>
    <row r="4440" spans="1:19" x14ac:dyDescent="0.35">
      <c r="A4440">
        <v>4433</v>
      </c>
      <c r="B4440" s="5">
        <v>193809</v>
      </c>
      <c r="C4440" s="6">
        <v>38</v>
      </c>
      <c r="D4440" s="6">
        <v>21</v>
      </c>
      <c r="E4440" s="6">
        <v>21</v>
      </c>
      <c r="F4440" s="6">
        <v>4</v>
      </c>
      <c r="G4440" s="6" t="s">
        <v>11</v>
      </c>
      <c r="H4440" s="6" t="s">
        <v>5</v>
      </c>
      <c r="I4440" s="6">
        <v>3</v>
      </c>
      <c r="J4440" s="6" t="s">
        <v>13</v>
      </c>
      <c r="K4440" s="7">
        <v>564.41409510000005</v>
      </c>
      <c r="L4440" s="18">
        <v>0.28909154325996211</v>
      </c>
      <c r="M4440">
        <f t="shared" si="100"/>
        <v>21</v>
      </c>
      <c r="S4440" s="6">
        <v>21</v>
      </c>
    </row>
    <row r="4441" spans="1:19" x14ac:dyDescent="0.35">
      <c r="A4441">
        <v>4434</v>
      </c>
      <c r="B4441" s="5">
        <v>177676</v>
      </c>
      <c r="C4441" s="6">
        <v>69</v>
      </c>
      <c r="D4441" s="6">
        <v>48</v>
      </c>
      <c r="E4441" s="6">
        <v>48</v>
      </c>
      <c r="F4441" s="6">
        <v>2</v>
      </c>
      <c r="G4441" s="6" t="s">
        <v>11</v>
      </c>
      <c r="H4441" s="6" t="s">
        <v>5</v>
      </c>
      <c r="I4441" s="6">
        <v>3</v>
      </c>
      <c r="J4441" s="6" t="s">
        <v>10</v>
      </c>
      <c r="K4441" s="7">
        <v>116.7150602</v>
      </c>
      <c r="L4441" s="18">
        <v>0.28909963479795819</v>
      </c>
      <c r="M4441">
        <f t="shared" si="100"/>
        <v>48</v>
      </c>
      <c r="S4441" s="6">
        <v>48</v>
      </c>
    </row>
    <row r="4442" spans="1:19" x14ac:dyDescent="0.35">
      <c r="A4442">
        <v>4435</v>
      </c>
      <c r="B4442" s="5">
        <v>189835</v>
      </c>
      <c r="C4442" s="6">
        <v>53</v>
      </c>
      <c r="D4442" s="6">
        <v>35</v>
      </c>
      <c r="E4442" s="6">
        <v>35</v>
      </c>
      <c r="F4442" s="6">
        <v>2</v>
      </c>
      <c r="G4442" s="6" t="s">
        <v>9</v>
      </c>
      <c r="H4442" s="6" t="s">
        <v>12</v>
      </c>
      <c r="I4442" s="6">
        <v>12</v>
      </c>
      <c r="J4442" s="6" t="s">
        <v>10</v>
      </c>
      <c r="K4442" s="7">
        <v>182.82762349999999</v>
      </c>
      <c r="L4442" s="18">
        <v>0.28926329888890956</v>
      </c>
      <c r="M4442">
        <f t="shared" si="100"/>
        <v>35</v>
      </c>
      <c r="S4442" s="6">
        <v>35</v>
      </c>
    </row>
    <row r="4443" spans="1:19" x14ac:dyDescent="0.35">
      <c r="A4443">
        <v>4436</v>
      </c>
      <c r="B4443" s="5">
        <v>131627</v>
      </c>
      <c r="C4443" s="6">
        <v>24</v>
      </c>
      <c r="D4443" s="6">
        <v>5</v>
      </c>
      <c r="E4443" s="6">
        <v>5</v>
      </c>
      <c r="F4443" s="6">
        <v>1</v>
      </c>
      <c r="G4443" s="6" t="s">
        <v>11</v>
      </c>
      <c r="H4443" s="6" t="s">
        <v>12</v>
      </c>
      <c r="I4443" s="6">
        <v>14</v>
      </c>
      <c r="J4443" s="6" t="s">
        <v>10</v>
      </c>
      <c r="K4443" s="7">
        <v>481.15981119999998</v>
      </c>
      <c r="L4443" s="18">
        <v>0.28930674925306876</v>
      </c>
      <c r="M4443">
        <f t="shared" si="100"/>
        <v>5</v>
      </c>
      <c r="S4443" s="6">
        <v>5</v>
      </c>
    </row>
    <row r="4444" spans="1:19" x14ac:dyDescent="0.35">
      <c r="A4444">
        <v>4437</v>
      </c>
      <c r="B4444" s="5">
        <v>175816</v>
      </c>
      <c r="C4444" s="6">
        <v>19</v>
      </c>
      <c r="D4444" s="6">
        <v>0</v>
      </c>
      <c r="E4444" s="6">
        <v>0</v>
      </c>
      <c r="F4444" s="6">
        <v>3</v>
      </c>
      <c r="G4444" s="6" t="s">
        <v>9</v>
      </c>
      <c r="H4444" s="6" t="s">
        <v>12</v>
      </c>
      <c r="I4444" s="6">
        <v>10</v>
      </c>
      <c r="J4444" s="6" t="s">
        <v>13</v>
      </c>
      <c r="K4444" s="7">
        <v>837.74978320000002</v>
      </c>
      <c r="L4444" s="18">
        <v>0.2893615413964874</v>
      </c>
      <c r="M4444">
        <f t="shared" si="100"/>
        <v>0</v>
      </c>
      <c r="S4444" s="6">
        <v>0</v>
      </c>
    </row>
    <row r="4445" spans="1:19" x14ac:dyDescent="0.35">
      <c r="A4445">
        <v>4438</v>
      </c>
      <c r="B4445" s="5">
        <v>162634</v>
      </c>
      <c r="C4445" s="6">
        <v>24</v>
      </c>
      <c r="D4445" s="6">
        <v>6</v>
      </c>
      <c r="E4445" s="6">
        <v>6</v>
      </c>
      <c r="F4445" s="6">
        <v>3</v>
      </c>
      <c r="G4445" s="6" t="s">
        <v>9</v>
      </c>
      <c r="H4445" s="6" t="s">
        <v>12</v>
      </c>
      <c r="I4445" s="6">
        <v>8</v>
      </c>
      <c r="J4445" s="6" t="s">
        <v>13</v>
      </c>
      <c r="K4445" s="7">
        <v>735.26004120000005</v>
      </c>
      <c r="L4445" s="18">
        <v>0.28944716059573927</v>
      </c>
      <c r="M4445">
        <f t="shared" si="100"/>
        <v>6</v>
      </c>
      <c r="S4445" s="6">
        <v>6</v>
      </c>
    </row>
    <row r="4446" spans="1:19" x14ac:dyDescent="0.35">
      <c r="A4446">
        <v>4439</v>
      </c>
      <c r="B4446" s="5">
        <v>192270</v>
      </c>
      <c r="C4446" s="6">
        <v>66</v>
      </c>
      <c r="D4446" s="6">
        <v>49</v>
      </c>
      <c r="E4446" s="6">
        <v>49</v>
      </c>
      <c r="F4446" s="6">
        <v>3</v>
      </c>
      <c r="G4446" s="6" t="s">
        <v>11</v>
      </c>
      <c r="H4446" s="6" t="s">
        <v>12</v>
      </c>
      <c r="I4446" s="6">
        <v>15</v>
      </c>
      <c r="J4446" s="6" t="s">
        <v>10</v>
      </c>
      <c r="K4446" s="7">
        <v>205.75004509999999</v>
      </c>
      <c r="L4446" s="18">
        <v>0.28949656005894431</v>
      </c>
      <c r="M4446">
        <f t="shared" si="100"/>
        <v>49</v>
      </c>
      <c r="S4446" s="6">
        <v>49</v>
      </c>
    </row>
    <row r="4447" spans="1:19" x14ac:dyDescent="0.35">
      <c r="A4447">
        <v>4440</v>
      </c>
      <c r="B4447" s="5">
        <v>134303</v>
      </c>
      <c r="C4447" s="6">
        <v>27</v>
      </c>
      <c r="D4447" s="6">
        <v>9</v>
      </c>
      <c r="E4447" s="6">
        <v>9</v>
      </c>
      <c r="F4447" s="6">
        <v>3</v>
      </c>
      <c r="G4447" s="6" t="s">
        <v>11</v>
      </c>
      <c r="H4447" s="6" t="s">
        <v>12</v>
      </c>
      <c r="I4447" s="6">
        <v>9</v>
      </c>
      <c r="J4447" s="6" t="s">
        <v>10</v>
      </c>
      <c r="K4447" s="7">
        <v>423.31462690000001</v>
      </c>
      <c r="L4447" s="18">
        <v>0.28949749540119607</v>
      </c>
      <c r="M4447">
        <f t="shared" si="100"/>
        <v>9</v>
      </c>
      <c r="S4447" s="6">
        <v>9</v>
      </c>
    </row>
    <row r="4448" spans="1:19" x14ac:dyDescent="0.35">
      <c r="A4448">
        <v>4441</v>
      </c>
      <c r="B4448" s="5">
        <v>109402</v>
      </c>
      <c r="C4448" s="6">
        <v>33</v>
      </c>
      <c r="D4448" s="6">
        <v>13</v>
      </c>
      <c r="E4448" s="6">
        <v>13</v>
      </c>
      <c r="F4448" s="6">
        <v>2</v>
      </c>
      <c r="G4448" s="6" t="s">
        <v>11</v>
      </c>
      <c r="H4448" s="6" t="s">
        <v>12</v>
      </c>
      <c r="I4448" s="6">
        <v>0</v>
      </c>
      <c r="J4448" s="6" t="s">
        <v>13</v>
      </c>
      <c r="K4448" s="7">
        <v>707.5019734</v>
      </c>
      <c r="L4448" s="18">
        <v>0.28959881334804793</v>
      </c>
      <c r="M4448">
        <f t="shared" si="100"/>
        <v>13</v>
      </c>
      <c r="S4448" s="6">
        <v>13</v>
      </c>
    </row>
    <row r="4449" spans="1:19" x14ac:dyDescent="0.35">
      <c r="A4449">
        <v>4442</v>
      </c>
      <c r="B4449" s="5">
        <v>146752</v>
      </c>
      <c r="C4449" s="6">
        <v>63</v>
      </c>
      <c r="D4449" s="6">
        <v>44</v>
      </c>
      <c r="E4449" s="6">
        <v>44</v>
      </c>
      <c r="F4449" s="6">
        <v>2</v>
      </c>
      <c r="G4449" s="6" t="s">
        <v>11</v>
      </c>
      <c r="H4449" s="6" t="s">
        <v>5</v>
      </c>
      <c r="I4449" s="6">
        <v>5</v>
      </c>
      <c r="J4449" s="6" t="s">
        <v>10</v>
      </c>
      <c r="K4449" s="7">
        <v>212.7331935</v>
      </c>
      <c r="L4449" s="18">
        <v>0.28970996863835918</v>
      </c>
      <c r="M4449">
        <f t="shared" si="100"/>
        <v>44</v>
      </c>
      <c r="S4449" s="6">
        <v>44</v>
      </c>
    </row>
    <row r="4450" spans="1:19" x14ac:dyDescent="0.35">
      <c r="A4450">
        <v>4443</v>
      </c>
      <c r="B4450" s="5">
        <v>143406</v>
      </c>
      <c r="C4450" s="6">
        <v>16</v>
      </c>
      <c r="D4450" s="6">
        <v>0</v>
      </c>
      <c r="E4450" s="6">
        <v>0</v>
      </c>
      <c r="F4450" s="6">
        <v>3</v>
      </c>
      <c r="G4450" s="6" t="s">
        <v>11</v>
      </c>
      <c r="H4450" s="6" t="s">
        <v>5</v>
      </c>
      <c r="I4450" s="6">
        <v>11</v>
      </c>
      <c r="J4450" s="6" t="s">
        <v>10</v>
      </c>
      <c r="K4450" s="7">
        <v>166.18461970000001</v>
      </c>
      <c r="L4450" s="18">
        <v>0.28975799045687156</v>
      </c>
      <c r="M4450">
        <f t="shared" si="100"/>
        <v>0</v>
      </c>
      <c r="S4450" s="6">
        <v>0</v>
      </c>
    </row>
    <row r="4451" spans="1:19" x14ac:dyDescent="0.35">
      <c r="A4451">
        <v>4444</v>
      </c>
      <c r="B4451" s="5">
        <v>113389</v>
      </c>
      <c r="C4451" s="6">
        <v>64</v>
      </c>
      <c r="D4451" s="6">
        <v>47</v>
      </c>
      <c r="E4451" s="6">
        <v>47</v>
      </c>
      <c r="F4451" s="6">
        <v>3</v>
      </c>
      <c r="G4451" s="6" t="s">
        <v>9</v>
      </c>
      <c r="H4451" s="6" t="s">
        <v>5</v>
      </c>
      <c r="I4451" s="6">
        <v>14</v>
      </c>
      <c r="J4451" s="6" t="s">
        <v>10</v>
      </c>
      <c r="K4451" s="7">
        <v>190.3031871</v>
      </c>
      <c r="L4451" s="18">
        <v>0.2898517620642338</v>
      </c>
      <c r="M4451">
        <f t="shared" si="100"/>
        <v>47</v>
      </c>
      <c r="S4451" s="6">
        <v>47</v>
      </c>
    </row>
    <row r="4452" spans="1:19" x14ac:dyDescent="0.35">
      <c r="A4452">
        <v>4445</v>
      </c>
      <c r="B4452" s="5">
        <v>125666</v>
      </c>
      <c r="C4452" s="6">
        <v>66</v>
      </c>
      <c r="D4452" s="6">
        <v>46</v>
      </c>
      <c r="E4452" s="6">
        <v>46</v>
      </c>
      <c r="F4452" s="6">
        <v>2</v>
      </c>
      <c r="G4452" s="6" t="s">
        <v>9</v>
      </c>
      <c r="H4452" s="6" t="s">
        <v>12</v>
      </c>
      <c r="I4452" s="6">
        <v>7</v>
      </c>
      <c r="J4452" s="6" t="s">
        <v>10</v>
      </c>
      <c r="K4452" s="7">
        <v>40.975594219999998</v>
      </c>
      <c r="L4452" s="18">
        <v>0.28993389564523409</v>
      </c>
      <c r="M4452">
        <f t="shared" si="100"/>
        <v>46</v>
      </c>
      <c r="S4452" s="6">
        <v>46</v>
      </c>
    </row>
    <row r="4453" spans="1:19" x14ac:dyDescent="0.35">
      <c r="A4453">
        <v>4446</v>
      </c>
      <c r="B4453" s="5">
        <v>115530</v>
      </c>
      <c r="C4453" s="6">
        <v>66</v>
      </c>
      <c r="D4453" s="6">
        <v>46</v>
      </c>
      <c r="E4453" s="6">
        <v>46</v>
      </c>
      <c r="F4453" s="6">
        <v>2</v>
      </c>
      <c r="G4453" s="6" t="s">
        <v>11</v>
      </c>
      <c r="H4453" s="6" t="s">
        <v>12</v>
      </c>
      <c r="I4453" s="6">
        <v>12</v>
      </c>
      <c r="J4453" s="6" t="s">
        <v>10</v>
      </c>
      <c r="K4453" s="7">
        <v>78.95193381</v>
      </c>
      <c r="L4453" s="18">
        <v>0.28993467622684255</v>
      </c>
      <c r="M4453">
        <f t="shared" si="100"/>
        <v>46</v>
      </c>
      <c r="S4453" s="6">
        <v>46</v>
      </c>
    </row>
    <row r="4454" spans="1:19" x14ac:dyDescent="0.35">
      <c r="A4454">
        <v>4447</v>
      </c>
      <c r="B4454" s="5">
        <v>194535</v>
      </c>
      <c r="C4454" s="6">
        <v>22</v>
      </c>
      <c r="D4454" s="6">
        <v>3</v>
      </c>
      <c r="E4454" s="6">
        <v>3</v>
      </c>
      <c r="F4454" s="6">
        <v>4</v>
      </c>
      <c r="G4454" s="6" t="s">
        <v>11</v>
      </c>
      <c r="H4454" s="6" t="s">
        <v>12</v>
      </c>
      <c r="I4454" s="6">
        <v>10</v>
      </c>
      <c r="J4454" s="6" t="s">
        <v>13</v>
      </c>
      <c r="K4454" s="7">
        <v>530.70004549999999</v>
      </c>
      <c r="L4454" s="18">
        <v>0.28996107993597653</v>
      </c>
      <c r="M4454">
        <f t="shared" si="100"/>
        <v>3</v>
      </c>
      <c r="S4454" s="6">
        <v>3</v>
      </c>
    </row>
    <row r="4455" spans="1:19" x14ac:dyDescent="0.35">
      <c r="A4455">
        <v>4448</v>
      </c>
      <c r="B4455" s="5">
        <v>164405</v>
      </c>
      <c r="C4455" s="6">
        <v>53</v>
      </c>
      <c r="D4455" s="6">
        <v>33</v>
      </c>
      <c r="E4455" s="6">
        <v>33</v>
      </c>
      <c r="F4455" s="6">
        <v>4</v>
      </c>
      <c r="G4455" s="6" t="s">
        <v>11</v>
      </c>
      <c r="H4455" s="6" t="s">
        <v>12</v>
      </c>
      <c r="I4455" s="6">
        <v>12</v>
      </c>
      <c r="J4455" s="6" t="s">
        <v>10</v>
      </c>
      <c r="K4455" s="7">
        <v>149.2581064</v>
      </c>
      <c r="L4455" s="18">
        <v>0.29019170009921813</v>
      </c>
      <c r="M4455">
        <f t="shared" si="100"/>
        <v>33</v>
      </c>
      <c r="S4455" s="6">
        <v>33</v>
      </c>
    </row>
    <row r="4456" spans="1:19" x14ac:dyDescent="0.35">
      <c r="A4456">
        <v>4449</v>
      </c>
      <c r="B4456" s="5">
        <v>121820</v>
      </c>
      <c r="C4456" s="6">
        <v>34</v>
      </c>
      <c r="D4456" s="6">
        <v>14</v>
      </c>
      <c r="E4456" s="6">
        <v>14</v>
      </c>
      <c r="F4456" s="6">
        <v>1</v>
      </c>
      <c r="G4456" s="6" t="s">
        <v>11</v>
      </c>
      <c r="H4456" s="6" t="s">
        <v>5</v>
      </c>
      <c r="I4456" s="6">
        <v>12</v>
      </c>
      <c r="J4456" s="6" t="s">
        <v>10</v>
      </c>
      <c r="K4456" s="7">
        <v>196.50738390000001</v>
      </c>
      <c r="L4456" s="18">
        <v>0.29037779024997612</v>
      </c>
      <c r="M4456">
        <f t="shared" si="100"/>
        <v>14</v>
      </c>
      <c r="S4456" s="6">
        <v>14</v>
      </c>
    </row>
    <row r="4457" spans="1:19" x14ac:dyDescent="0.35">
      <c r="A4457">
        <v>4450</v>
      </c>
      <c r="B4457" s="5">
        <v>150931</v>
      </c>
      <c r="C4457" s="6">
        <v>23</v>
      </c>
      <c r="D4457" s="6">
        <v>5</v>
      </c>
      <c r="E4457" s="6">
        <v>5</v>
      </c>
      <c r="F4457" s="6">
        <v>2</v>
      </c>
      <c r="G4457" s="6" t="s">
        <v>11</v>
      </c>
      <c r="H4457" s="6" t="s">
        <v>5</v>
      </c>
      <c r="I4457" s="6">
        <v>12</v>
      </c>
      <c r="J4457" s="6" t="s">
        <v>10</v>
      </c>
      <c r="K4457" s="7">
        <v>228.7286679</v>
      </c>
      <c r="L4457" s="18">
        <v>0.29041751643624714</v>
      </c>
      <c r="M4457">
        <f t="shared" si="100"/>
        <v>5</v>
      </c>
      <c r="S4457" s="6">
        <v>5</v>
      </c>
    </row>
    <row r="4458" spans="1:19" x14ac:dyDescent="0.35">
      <c r="A4458">
        <v>4451</v>
      </c>
      <c r="B4458" s="5">
        <v>152638</v>
      </c>
      <c r="C4458" s="6">
        <v>19</v>
      </c>
      <c r="D4458" s="6">
        <v>0</v>
      </c>
      <c r="E4458" s="6">
        <v>0</v>
      </c>
      <c r="F4458" s="6">
        <v>1</v>
      </c>
      <c r="G4458" s="6" t="s">
        <v>11</v>
      </c>
      <c r="H4458" s="6" t="s">
        <v>12</v>
      </c>
      <c r="I4458" s="6">
        <v>14</v>
      </c>
      <c r="J4458" s="6" t="s">
        <v>10</v>
      </c>
      <c r="K4458" s="7">
        <v>397.85245400000002</v>
      </c>
      <c r="L4458" s="18">
        <v>0.29043109937257672</v>
      </c>
      <c r="M4458">
        <f t="shared" si="100"/>
        <v>0</v>
      </c>
      <c r="S4458" s="6">
        <v>0</v>
      </c>
    </row>
    <row r="4459" spans="1:19" x14ac:dyDescent="0.35">
      <c r="A4459">
        <v>4452</v>
      </c>
      <c r="B4459" s="5">
        <v>198719</v>
      </c>
      <c r="C4459" s="6">
        <v>52</v>
      </c>
      <c r="D4459" s="6">
        <v>32</v>
      </c>
      <c r="E4459" s="6">
        <v>32</v>
      </c>
      <c r="F4459" s="6">
        <v>3</v>
      </c>
      <c r="G4459" s="6" t="s">
        <v>11</v>
      </c>
      <c r="H4459" s="6" t="s">
        <v>12</v>
      </c>
      <c r="I4459" s="6">
        <v>10</v>
      </c>
      <c r="J4459" s="6" t="s">
        <v>10</v>
      </c>
      <c r="K4459" s="7">
        <v>427.62830880000001</v>
      </c>
      <c r="L4459" s="18">
        <v>0.29070532818810146</v>
      </c>
      <c r="M4459">
        <f t="shared" si="100"/>
        <v>32</v>
      </c>
      <c r="S4459" s="6">
        <v>32</v>
      </c>
    </row>
    <row r="4460" spans="1:19" x14ac:dyDescent="0.35">
      <c r="A4460">
        <v>4453</v>
      </c>
      <c r="B4460" s="5">
        <v>120210</v>
      </c>
      <c r="C4460" s="6">
        <v>27</v>
      </c>
      <c r="D4460" s="6">
        <v>25.059099324460316</v>
      </c>
      <c r="E4460" s="6"/>
      <c r="F4460" s="6">
        <v>3</v>
      </c>
      <c r="G4460" s="6" t="s">
        <v>9</v>
      </c>
      <c r="H4460" s="6" t="s">
        <v>5</v>
      </c>
      <c r="I4460" s="6">
        <v>6</v>
      </c>
      <c r="J4460" s="6" t="s">
        <v>10</v>
      </c>
      <c r="K4460" s="7">
        <v>385.92879099999999</v>
      </c>
      <c r="L4460" s="18">
        <v>0.29072700842662691</v>
      </c>
      <c r="M4460">
        <f t="shared" si="100"/>
        <v>23</v>
      </c>
      <c r="S4460" s="26">
        <f>$P$4+C4460</f>
        <v>25.059099324460316</v>
      </c>
    </row>
    <row r="4461" spans="1:19" x14ac:dyDescent="0.35">
      <c r="A4461">
        <v>4454</v>
      </c>
      <c r="B4461" s="5">
        <v>167077</v>
      </c>
      <c r="C4461" s="6">
        <v>24</v>
      </c>
      <c r="D4461" s="6">
        <v>7</v>
      </c>
      <c r="E4461" s="6">
        <v>7</v>
      </c>
      <c r="F4461" s="6">
        <v>3</v>
      </c>
      <c r="G4461" s="6" t="s">
        <v>9</v>
      </c>
      <c r="H4461" s="6" t="s">
        <v>12</v>
      </c>
      <c r="I4461" s="6">
        <v>12</v>
      </c>
      <c r="J4461" s="6" t="s">
        <v>13</v>
      </c>
      <c r="K4461" s="7">
        <v>910.94809659999999</v>
      </c>
      <c r="L4461" s="18">
        <v>0.29078833809351734</v>
      </c>
      <c r="M4461">
        <f t="shared" si="100"/>
        <v>7</v>
      </c>
      <c r="S4461" s="6">
        <v>7</v>
      </c>
    </row>
    <row r="4462" spans="1:19" x14ac:dyDescent="0.35">
      <c r="A4462">
        <v>4455</v>
      </c>
      <c r="B4462" s="5">
        <v>114960</v>
      </c>
      <c r="C4462" s="6">
        <v>49</v>
      </c>
      <c r="D4462" s="6">
        <v>31</v>
      </c>
      <c r="E4462" s="6">
        <v>31</v>
      </c>
      <c r="F4462" s="6">
        <v>3</v>
      </c>
      <c r="G4462" s="6" t="s">
        <v>9</v>
      </c>
      <c r="H4462" s="6" t="s">
        <v>5</v>
      </c>
      <c r="I4462" s="6">
        <v>6</v>
      </c>
      <c r="J4462" s="6" t="s">
        <v>10</v>
      </c>
      <c r="K4462" s="7">
        <v>391.70926329999998</v>
      </c>
      <c r="L4462" s="18">
        <v>0.29081017637549555</v>
      </c>
      <c r="M4462">
        <f t="shared" si="100"/>
        <v>31</v>
      </c>
      <c r="S4462" s="6">
        <v>31</v>
      </c>
    </row>
    <row r="4463" spans="1:19" x14ac:dyDescent="0.35">
      <c r="A4463">
        <v>4456</v>
      </c>
      <c r="B4463" s="5">
        <v>172404</v>
      </c>
      <c r="C4463" s="6">
        <v>60</v>
      </c>
      <c r="D4463" s="6">
        <v>40</v>
      </c>
      <c r="E4463" s="6">
        <v>40</v>
      </c>
      <c r="F4463" s="6">
        <v>2</v>
      </c>
      <c r="G4463" s="6" t="s">
        <v>11</v>
      </c>
      <c r="H4463" s="6" t="s">
        <v>12</v>
      </c>
      <c r="I4463" s="6">
        <v>12</v>
      </c>
      <c r="J4463" s="6" t="s">
        <v>10</v>
      </c>
      <c r="K4463" s="7">
        <v>271.10361189999998</v>
      </c>
      <c r="L4463" s="18">
        <v>0.29086892188700986</v>
      </c>
      <c r="M4463">
        <f t="shared" si="100"/>
        <v>40</v>
      </c>
      <c r="S4463" s="6">
        <v>40</v>
      </c>
    </row>
    <row r="4464" spans="1:19" x14ac:dyDescent="0.35">
      <c r="A4464">
        <v>4457</v>
      </c>
      <c r="B4464" s="5">
        <v>199871</v>
      </c>
      <c r="C4464" s="6">
        <v>70</v>
      </c>
      <c r="D4464" s="6">
        <v>49</v>
      </c>
      <c r="E4464" s="6">
        <v>49</v>
      </c>
      <c r="F4464" s="6">
        <v>2</v>
      </c>
      <c r="G4464" s="6" t="s">
        <v>11</v>
      </c>
      <c r="H4464" s="6" t="s">
        <v>12</v>
      </c>
      <c r="I4464" s="6">
        <v>8</v>
      </c>
      <c r="J4464" s="6" t="s">
        <v>10</v>
      </c>
      <c r="K4464" s="7">
        <v>356.99095060000002</v>
      </c>
      <c r="L4464" s="18">
        <v>0.29090048202567109</v>
      </c>
      <c r="M4464">
        <f t="shared" si="100"/>
        <v>49</v>
      </c>
      <c r="S4464" s="6">
        <v>49</v>
      </c>
    </row>
    <row r="4465" spans="1:19" x14ac:dyDescent="0.35">
      <c r="A4465">
        <v>4458</v>
      </c>
      <c r="B4465" s="5">
        <v>144754</v>
      </c>
      <c r="C4465" s="6">
        <v>24</v>
      </c>
      <c r="D4465" s="6">
        <v>6</v>
      </c>
      <c r="E4465" s="6">
        <v>6</v>
      </c>
      <c r="F4465" s="6">
        <v>1</v>
      </c>
      <c r="G4465" s="6" t="s">
        <v>9</v>
      </c>
      <c r="H4465" s="6" t="s">
        <v>5</v>
      </c>
      <c r="I4465" s="6">
        <v>11</v>
      </c>
      <c r="J4465" s="6" t="s">
        <v>10</v>
      </c>
      <c r="K4465" s="7">
        <v>188.47129319999999</v>
      </c>
      <c r="L4465" s="18">
        <v>0.29097377262505553</v>
      </c>
      <c r="M4465">
        <f t="shared" si="100"/>
        <v>6</v>
      </c>
      <c r="S4465" s="6">
        <v>6</v>
      </c>
    </row>
    <row r="4466" spans="1:19" x14ac:dyDescent="0.35">
      <c r="A4466">
        <v>4459</v>
      </c>
      <c r="B4466" s="5">
        <v>198584</v>
      </c>
      <c r="C4466" s="6">
        <v>40</v>
      </c>
      <c r="D4466" s="6">
        <v>20</v>
      </c>
      <c r="E4466" s="6">
        <v>20</v>
      </c>
      <c r="F4466" s="6">
        <v>2</v>
      </c>
      <c r="G4466" s="6" t="s">
        <v>11</v>
      </c>
      <c r="H4466" s="6" t="s">
        <v>5</v>
      </c>
      <c r="I4466" s="6">
        <v>14</v>
      </c>
      <c r="J4466" s="6" t="s">
        <v>10</v>
      </c>
      <c r="K4466" s="7">
        <v>171.6549449</v>
      </c>
      <c r="L4466" s="18">
        <v>0.29098190272605562</v>
      </c>
      <c r="M4466">
        <f t="shared" si="100"/>
        <v>20</v>
      </c>
      <c r="S4466" s="6">
        <v>20</v>
      </c>
    </row>
    <row r="4467" spans="1:19" x14ac:dyDescent="0.35">
      <c r="A4467">
        <v>4460</v>
      </c>
      <c r="B4467" s="5">
        <v>177814</v>
      </c>
      <c r="C4467" s="6">
        <v>63</v>
      </c>
      <c r="D4467" s="6">
        <v>44</v>
      </c>
      <c r="E4467" s="6">
        <v>44</v>
      </c>
      <c r="F4467" s="6">
        <v>4</v>
      </c>
      <c r="G4467" s="6" t="s">
        <v>9</v>
      </c>
      <c r="H4467" s="6" t="s">
        <v>5</v>
      </c>
      <c r="I4467" s="6">
        <v>14</v>
      </c>
      <c r="J4467" s="6" t="s">
        <v>10</v>
      </c>
      <c r="K4467" s="7">
        <v>68.981391040000005</v>
      </c>
      <c r="L4467" s="18">
        <v>0.29110897710581718</v>
      </c>
      <c r="M4467">
        <f t="shared" si="100"/>
        <v>44</v>
      </c>
      <c r="S4467" s="6">
        <v>44</v>
      </c>
    </row>
    <row r="4468" spans="1:19" x14ac:dyDescent="0.35">
      <c r="A4468">
        <v>4461</v>
      </c>
      <c r="B4468" s="5">
        <v>186321</v>
      </c>
      <c r="C4468" s="6">
        <v>38</v>
      </c>
      <c r="D4468" s="6">
        <v>19</v>
      </c>
      <c r="E4468" s="6">
        <v>19</v>
      </c>
      <c r="F4468" s="6">
        <v>1</v>
      </c>
      <c r="G4468" s="6" t="s">
        <v>11</v>
      </c>
      <c r="H4468" s="6" t="s">
        <v>5</v>
      </c>
      <c r="I4468" s="6">
        <v>7</v>
      </c>
      <c r="J4468" s="6" t="s">
        <v>10</v>
      </c>
      <c r="K4468" s="7">
        <v>310.93977189999998</v>
      </c>
      <c r="L4468" s="18">
        <v>0.29119043959013025</v>
      </c>
      <c r="M4468">
        <f t="shared" si="100"/>
        <v>19</v>
      </c>
      <c r="S4468" s="6">
        <v>19</v>
      </c>
    </row>
    <row r="4469" spans="1:19" x14ac:dyDescent="0.35">
      <c r="A4469">
        <v>4462</v>
      </c>
      <c r="B4469" s="5">
        <v>101398</v>
      </c>
      <c r="C4469" s="6">
        <v>63</v>
      </c>
      <c r="D4469" s="6">
        <v>45</v>
      </c>
      <c r="E4469" s="6">
        <v>45</v>
      </c>
      <c r="F4469" s="6">
        <v>2</v>
      </c>
      <c r="G4469" s="6" t="s">
        <v>9</v>
      </c>
      <c r="H4469" s="6" t="s">
        <v>5</v>
      </c>
      <c r="I4469" s="6">
        <v>0</v>
      </c>
      <c r="J4469" s="6" t="s">
        <v>10</v>
      </c>
      <c r="K4469" s="7">
        <v>181.4507002</v>
      </c>
      <c r="L4469" s="18">
        <v>0.29123734463840212</v>
      </c>
      <c r="M4469">
        <f t="shared" si="100"/>
        <v>45</v>
      </c>
      <c r="S4469" s="6">
        <v>45</v>
      </c>
    </row>
    <row r="4470" spans="1:19" x14ac:dyDescent="0.35">
      <c r="A4470">
        <v>4463</v>
      </c>
      <c r="B4470" s="5">
        <v>119153</v>
      </c>
      <c r="C4470" s="6">
        <v>18</v>
      </c>
      <c r="D4470" s="6">
        <v>1</v>
      </c>
      <c r="E4470" s="6">
        <v>1</v>
      </c>
      <c r="F4470" s="6">
        <v>3</v>
      </c>
      <c r="G4470" s="6" t="s">
        <v>11</v>
      </c>
      <c r="H4470" s="6" t="s">
        <v>12</v>
      </c>
      <c r="I4470" s="6">
        <v>12</v>
      </c>
      <c r="J4470" s="6" t="s">
        <v>13</v>
      </c>
      <c r="K4470" s="7">
        <v>502.9435603</v>
      </c>
      <c r="L4470" s="18">
        <v>0.2913323306794835</v>
      </c>
      <c r="M4470">
        <f t="shared" si="100"/>
        <v>1</v>
      </c>
      <c r="S4470" s="6">
        <v>1</v>
      </c>
    </row>
    <row r="4471" spans="1:19" x14ac:dyDescent="0.35">
      <c r="A4471">
        <v>4464</v>
      </c>
      <c r="B4471" s="5">
        <v>150503</v>
      </c>
      <c r="C4471" s="6">
        <v>50</v>
      </c>
      <c r="D4471" s="6">
        <v>31</v>
      </c>
      <c r="E4471" s="6">
        <v>31</v>
      </c>
      <c r="F4471" s="6">
        <v>3</v>
      </c>
      <c r="G4471" s="6" t="s">
        <v>9</v>
      </c>
      <c r="H4471" s="6" t="s">
        <v>12</v>
      </c>
      <c r="I4471" s="6">
        <v>2</v>
      </c>
      <c r="J4471" s="6" t="s">
        <v>13</v>
      </c>
      <c r="K4471" s="7">
        <v>880.0825294</v>
      </c>
      <c r="L4471" s="18">
        <v>0.29142351635051134</v>
      </c>
      <c r="M4471">
        <f t="shared" si="100"/>
        <v>31</v>
      </c>
      <c r="S4471" s="6">
        <v>31</v>
      </c>
    </row>
    <row r="4472" spans="1:19" x14ac:dyDescent="0.35">
      <c r="A4472">
        <v>4465</v>
      </c>
      <c r="B4472" s="5">
        <v>106292</v>
      </c>
      <c r="C4472" s="6">
        <v>64</v>
      </c>
      <c r="D4472" s="6">
        <v>44</v>
      </c>
      <c r="E4472" s="6">
        <v>44</v>
      </c>
      <c r="F4472" s="6">
        <v>4</v>
      </c>
      <c r="G4472" s="6" t="s">
        <v>11</v>
      </c>
      <c r="H4472" s="6" t="s">
        <v>12</v>
      </c>
      <c r="I4472" s="6">
        <v>8</v>
      </c>
      <c r="J4472" s="6" t="s">
        <v>10</v>
      </c>
      <c r="K4472" s="7">
        <v>359.9608642</v>
      </c>
      <c r="L4472" s="18">
        <v>0.29148689662659655</v>
      </c>
      <c r="M4472">
        <f t="shared" si="100"/>
        <v>44</v>
      </c>
      <c r="S4472" s="6">
        <v>44</v>
      </c>
    </row>
    <row r="4473" spans="1:19" x14ac:dyDescent="0.35">
      <c r="A4473">
        <v>4466</v>
      </c>
      <c r="B4473" s="5">
        <v>111989</v>
      </c>
      <c r="C4473" s="6">
        <v>30</v>
      </c>
      <c r="D4473" s="6">
        <v>13</v>
      </c>
      <c r="E4473" s="6">
        <v>13</v>
      </c>
      <c r="F4473" s="6">
        <v>4</v>
      </c>
      <c r="G4473" s="6" t="s">
        <v>11</v>
      </c>
      <c r="H4473" s="6" t="s">
        <v>5</v>
      </c>
      <c r="I4473" s="6">
        <v>14</v>
      </c>
      <c r="J4473" s="6" t="s">
        <v>10</v>
      </c>
      <c r="K4473" s="7">
        <v>135.7651654</v>
      </c>
      <c r="L4473" s="18">
        <v>0.29168609585656347</v>
      </c>
      <c r="M4473">
        <f t="shared" si="100"/>
        <v>13</v>
      </c>
      <c r="S4473" s="6">
        <v>13</v>
      </c>
    </row>
    <row r="4474" spans="1:19" x14ac:dyDescent="0.35">
      <c r="A4474">
        <v>4467</v>
      </c>
      <c r="B4474" s="5">
        <v>156696</v>
      </c>
      <c r="C4474" s="6">
        <v>24</v>
      </c>
      <c r="D4474" s="6">
        <v>6</v>
      </c>
      <c r="E4474" s="6">
        <v>6</v>
      </c>
      <c r="F4474" s="6">
        <v>2</v>
      </c>
      <c r="G4474" s="6" t="s">
        <v>9</v>
      </c>
      <c r="H4474" s="6" t="s">
        <v>5</v>
      </c>
      <c r="I4474" s="6">
        <v>11</v>
      </c>
      <c r="J4474" s="6" t="s">
        <v>13</v>
      </c>
      <c r="K4474" s="7">
        <v>502.34281229999999</v>
      </c>
      <c r="L4474" s="18">
        <v>0.29174091401897706</v>
      </c>
      <c r="M4474">
        <f t="shared" si="100"/>
        <v>6</v>
      </c>
      <c r="S4474" s="6">
        <v>6</v>
      </c>
    </row>
    <row r="4475" spans="1:19" x14ac:dyDescent="0.35">
      <c r="A4475">
        <v>4468</v>
      </c>
      <c r="B4475" s="5">
        <v>189519</v>
      </c>
      <c r="C4475" s="6">
        <v>69</v>
      </c>
      <c r="D4475" s="6">
        <v>48</v>
      </c>
      <c r="E4475" s="6">
        <v>48</v>
      </c>
      <c r="F4475" s="6">
        <v>3</v>
      </c>
      <c r="G4475" s="6" t="s">
        <v>11</v>
      </c>
      <c r="H4475" s="6" t="s">
        <v>12</v>
      </c>
      <c r="I4475" s="6">
        <v>7</v>
      </c>
      <c r="J4475" s="6" t="s">
        <v>10</v>
      </c>
      <c r="K4475" s="7">
        <v>201.3937545</v>
      </c>
      <c r="L4475" s="18">
        <v>0.29174516722264032</v>
      </c>
      <c r="M4475">
        <f t="shared" si="100"/>
        <v>48</v>
      </c>
      <c r="S4475" s="6">
        <v>48</v>
      </c>
    </row>
    <row r="4476" spans="1:19" x14ac:dyDescent="0.35">
      <c r="A4476">
        <v>4469</v>
      </c>
      <c r="B4476" s="5">
        <v>173754</v>
      </c>
      <c r="C4476" s="6">
        <v>57</v>
      </c>
      <c r="D4476" s="6">
        <v>39</v>
      </c>
      <c r="E4476" s="6">
        <v>39</v>
      </c>
      <c r="F4476" s="6">
        <v>3</v>
      </c>
      <c r="G4476" s="6" t="s">
        <v>9</v>
      </c>
      <c r="H4476" s="6" t="s">
        <v>12</v>
      </c>
      <c r="I4476" s="6">
        <v>15</v>
      </c>
      <c r="J4476" s="6" t="s">
        <v>10</v>
      </c>
      <c r="K4476" s="7">
        <v>336.24146580000001</v>
      </c>
      <c r="L4476" s="18">
        <v>0.29181829062244458</v>
      </c>
      <c r="M4476">
        <f t="shared" si="100"/>
        <v>39</v>
      </c>
      <c r="S4476" s="6">
        <v>39</v>
      </c>
    </row>
    <row r="4477" spans="1:19" x14ac:dyDescent="0.35">
      <c r="A4477">
        <v>4470</v>
      </c>
      <c r="B4477" s="5">
        <v>153983</v>
      </c>
      <c r="C4477" s="6">
        <v>1</v>
      </c>
      <c r="D4477" s="6">
        <v>36</v>
      </c>
      <c r="E4477" s="6">
        <v>36</v>
      </c>
      <c r="F4477" s="6">
        <v>3</v>
      </c>
      <c r="G4477" s="6" t="s">
        <v>9</v>
      </c>
      <c r="H4477" s="6" t="s">
        <v>5</v>
      </c>
      <c r="I4477" s="6">
        <v>14</v>
      </c>
      <c r="J4477" s="6" t="s">
        <v>10</v>
      </c>
      <c r="K4477" s="7">
        <v>350.42262260000001</v>
      </c>
      <c r="L4477" s="18">
        <v>0.29191578983452104</v>
      </c>
      <c r="M4477">
        <f t="shared" si="100"/>
        <v>36</v>
      </c>
      <c r="S4477" s="6">
        <v>36</v>
      </c>
    </row>
    <row r="4478" spans="1:19" x14ac:dyDescent="0.35">
      <c r="A4478">
        <v>4471</v>
      </c>
      <c r="B4478" s="5">
        <v>189749</v>
      </c>
      <c r="C4478" s="6">
        <v>22</v>
      </c>
      <c r="D4478" s="6">
        <v>5</v>
      </c>
      <c r="E4478" s="6">
        <v>5</v>
      </c>
      <c r="F4478" s="6">
        <v>3</v>
      </c>
      <c r="G4478" s="6" t="s">
        <v>9</v>
      </c>
      <c r="H4478" s="6" t="s">
        <v>12</v>
      </c>
      <c r="I4478" s="6">
        <v>9</v>
      </c>
      <c r="J4478" s="6" t="s">
        <v>13</v>
      </c>
      <c r="K4478" s="7">
        <v>630.20616580000001</v>
      </c>
      <c r="L4478" s="18">
        <v>0.29197446240144431</v>
      </c>
      <c r="M4478">
        <f t="shared" si="100"/>
        <v>5</v>
      </c>
      <c r="S4478" s="6">
        <v>5</v>
      </c>
    </row>
    <row r="4479" spans="1:19" x14ac:dyDescent="0.35">
      <c r="A4479">
        <v>4472</v>
      </c>
      <c r="B4479" s="5">
        <v>111933</v>
      </c>
      <c r="C4479" s="6">
        <v>23</v>
      </c>
      <c r="D4479" s="6">
        <v>6</v>
      </c>
      <c r="E4479" s="6">
        <v>6</v>
      </c>
      <c r="F4479" s="6">
        <v>2</v>
      </c>
      <c r="G4479" s="6" t="s">
        <v>9</v>
      </c>
      <c r="H4479" s="6" t="s">
        <v>12</v>
      </c>
      <c r="I4479" s="6">
        <v>13</v>
      </c>
      <c r="J4479" s="6" t="s">
        <v>13</v>
      </c>
      <c r="K4479" s="7">
        <v>681.60242159999996</v>
      </c>
      <c r="L4479" s="18">
        <v>0.29202595596420178</v>
      </c>
      <c r="M4479">
        <f t="shared" si="100"/>
        <v>6</v>
      </c>
      <c r="S4479" s="6">
        <v>6</v>
      </c>
    </row>
    <row r="4480" spans="1:19" x14ac:dyDescent="0.35">
      <c r="A4480">
        <v>4473</v>
      </c>
      <c r="B4480" s="5">
        <v>185581</v>
      </c>
      <c r="C4480" s="6">
        <v>55</v>
      </c>
      <c r="D4480" s="6">
        <v>38</v>
      </c>
      <c r="E4480" s="6">
        <v>38</v>
      </c>
      <c r="F4480" s="6">
        <v>2</v>
      </c>
      <c r="G4480" s="6" t="s">
        <v>9</v>
      </c>
      <c r="H4480" s="6" t="s">
        <v>12</v>
      </c>
      <c r="I4480" s="6">
        <v>2</v>
      </c>
      <c r="J4480" s="6" t="s">
        <v>13</v>
      </c>
      <c r="K4480" s="7">
        <v>813.33571010000003</v>
      </c>
      <c r="L4480" s="18">
        <v>0.2922305626917866</v>
      </c>
      <c r="M4480">
        <f t="shared" si="100"/>
        <v>38</v>
      </c>
      <c r="S4480" s="6">
        <v>38</v>
      </c>
    </row>
    <row r="4481" spans="1:19" x14ac:dyDescent="0.35">
      <c r="A4481">
        <v>4474</v>
      </c>
      <c r="B4481" s="5">
        <v>147956</v>
      </c>
      <c r="C4481" s="6">
        <v>67</v>
      </c>
      <c r="D4481" s="6">
        <v>47</v>
      </c>
      <c r="E4481" s="6">
        <v>47</v>
      </c>
      <c r="F4481" s="6">
        <v>1</v>
      </c>
      <c r="G4481" s="6" t="s">
        <v>9</v>
      </c>
      <c r="H4481" s="6" t="s">
        <v>12</v>
      </c>
      <c r="I4481" s="6">
        <v>0</v>
      </c>
      <c r="J4481" s="6" t="s">
        <v>13</v>
      </c>
      <c r="K4481" s="7">
        <v>738.0077268</v>
      </c>
      <c r="L4481" s="18">
        <v>0.29226240418638438</v>
      </c>
      <c r="M4481">
        <f t="shared" si="100"/>
        <v>47</v>
      </c>
      <c r="S4481" s="6">
        <v>47</v>
      </c>
    </row>
    <row r="4482" spans="1:19" x14ac:dyDescent="0.35">
      <c r="A4482">
        <v>4475</v>
      </c>
      <c r="B4482" s="5">
        <v>134774</v>
      </c>
      <c r="C4482" s="6">
        <v>43</v>
      </c>
      <c r="D4482" s="6">
        <v>23</v>
      </c>
      <c r="E4482" s="6">
        <v>23</v>
      </c>
      <c r="F4482" s="6">
        <v>1</v>
      </c>
      <c r="G4482" s="6" t="s">
        <v>9</v>
      </c>
      <c r="H4482" s="6" t="s">
        <v>5</v>
      </c>
      <c r="I4482" s="6">
        <v>10</v>
      </c>
      <c r="J4482" s="6" t="s">
        <v>10</v>
      </c>
      <c r="K4482" s="7">
        <v>363.97399689999997</v>
      </c>
      <c r="L4482" s="18">
        <v>0.29235348443044618</v>
      </c>
      <c r="M4482">
        <f t="shared" si="100"/>
        <v>23</v>
      </c>
      <c r="S4482" s="6">
        <v>23</v>
      </c>
    </row>
    <row r="4483" spans="1:19" x14ac:dyDescent="0.35">
      <c r="A4483">
        <v>4476</v>
      </c>
      <c r="B4483" s="5">
        <v>112376</v>
      </c>
      <c r="C4483" s="6">
        <v>31</v>
      </c>
      <c r="D4483" s="6">
        <v>10</v>
      </c>
      <c r="E4483" s="6">
        <v>10</v>
      </c>
      <c r="F4483" s="6">
        <v>2</v>
      </c>
      <c r="G4483" s="6" t="s">
        <v>11</v>
      </c>
      <c r="H4483" s="6" t="s">
        <v>12</v>
      </c>
      <c r="I4483" s="6">
        <v>11</v>
      </c>
      <c r="J4483" s="6" t="s">
        <v>10</v>
      </c>
      <c r="K4483" s="7">
        <v>130.8381263</v>
      </c>
      <c r="L4483" s="18">
        <v>0.29239776446491639</v>
      </c>
      <c r="M4483">
        <f t="shared" si="100"/>
        <v>10</v>
      </c>
      <c r="S4483" s="6">
        <v>10</v>
      </c>
    </row>
    <row r="4484" spans="1:19" x14ac:dyDescent="0.35">
      <c r="A4484">
        <v>4477</v>
      </c>
      <c r="B4484" s="5">
        <v>133148</v>
      </c>
      <c r="C4484" s="6">
        <v>18</v>
      </c>
      <c r="D4484" s="6">
        <v>1</v>
      </c>
      <c r="E4484" s="6">
        <v>1</v>
      </c>
      <c r="F4484" s="6">
        <v>2</v>
      </c>
      <c r="G4484" s="6" t="s">
        <v>9</v>
      </c>
      <c r="H4484" s="6" t="s">
        <v>5</v>
      </c>
      <c r="I4484" s="6">
        <v>7</v>
      </c>
      <c r="J4484" s="6" t="s">
        <v>13</v>
      </c>
      <c r="K4484" s="7">
        <v>502.3279723</v>
      </c>
      <c r="L4484" s="18">
        <v>0.29240782763850759</v>
      </c>
      <c r="M4484">
        <f t="shared" si="100"/>
        <v>1</v>
      </c>
      <c r="S4484" s="6">
        <v>1</v>
      </c>
    </row>
    <row r="4485" spans="1:19" x14ac:dyDescent="0.35">
      <c r="A4485">
        <v>4478</v>
      </c>
      <c r="B4485" s="5">
        <v>164389</v>
      </c>
      <c r="C4485" s="6">
        <v>61</v>
      </c>
      <c r="D4485" s="6">
        <v>59.05909932446032</v>
      </c>
      <c r="E4485" s="6"/>
      <c r="F4485" s="6">
        <v>2</v>
      </c>
      <c r="G4485" s="6" t="s">
        <v>9</v>
      </c>
      <c r="H4485" s="6" t="s">
        <v>12</v>
      </c>
      <c r="I4485" s="6">
        <v>11</v>
      </c>
      <c r="J4485" s="6" t="s">
        <v>10</v>
      </c>
      <c r="K4485" s="7">
        <v>184.12778610000001</v>
      </c>
      <c r="L4485" s="18">
        <v>0.29252070281209908</v>
      </c>
      <c r="M4485">
        <f t="shared" si="100"/>
        <v>23</v>
      </c>
      <c r="S4485" s="26">
        <f>$P$4+C4485</f>
        <v>59.05909932446032</v>
      </c>
    </row>
    <row r="4486" spans="1:19" x14ac:dyDescent="0.35">
      <c r="A4486">
        <v>4479</v>
      </c>
      <c r="B4486" s="5">
        <v>117664</v>
      </c>
      <c r="C4486" s="6">
        <v>45</v>
      </c>
      <c r="D4486" s="6">
        <v>27</v>
      </c>
      <c r="E4486" s="6">
        <v>27</v>
      </c>
      <c r="F4486" s="6">
        <v>4</v>
      </c>
      <c r="G4486" s="6" t="s">
        <v>9</v>
      </c>
      <c r="H4486" s="6" t="s">
        <v>5</v>
      </c>
      <c r="I4486" s="6">
        <v>10</v>
      </c>
      <c r="J4486" s="6" t="s">
        <v>10</v>
      </c>
      <c r="K4486" s="7">
        <v>342.26802700000002</v>
      </c>
      <c r="L4486" s="18">
        <v>0.29255092687931117</v>
      </c>
      <c r="M4486">
        <f t="shared" si="100"/>
        <v>27</v>
      </c>
      <c r="S4486" s="6">
        <v>27</v>
      </c>
    </row>
    <row r="4487" spans="1:19" x14ac:dyDescent="0.35">
      <c r="A4487">
        <v>4480</v>
      </c>
      <c r="B4487" s="5">
        <v>127009</v>
      </c>
      <c r="C4487" s="6">
        <v>29</v>
      </c>
      <c r="D4487" s="6">
        <v>8</v>
      </c>
      <c r="E4487" s="6">
        <v>8</v>
      </c>
      <c r="F4487" s="6">
        <v>2</v>
      </c>
      <c r="G4487" s="6" t="s">
        <v>11</v>
      </c>
      <c r="H4487" s="6" t="s">
        <v>5</v>
      </c>
      <c r="I4487" s="6">
        <v>14</v>
      </c>
      <c r="J4487" s="6" t="s">
        <v>10</v>
      </c>
      <c r="K4487" s="7">
        <v>166.60502159999999</v>
      </c>
      <c r="L4487" s="18">
        <v>0.29258362594154919</v>
      </c>
      <c r="M4487">
        <f t="shared" si="100"/>
        <v>8</v>
      </c>
      <c r="S4487" s="6">
        <v>8</v>
      </c>
    </row>
    <row r="4488" spans="1:19" x14ac:dyDescent="0.35">
      <c r="A4488">
        <v>4481</v>
      </c>
      <c r="B4488" s="5">
        <v>163420</v>
      </c>
      <c r="C4488" s="6">
        <v>20</v>
      </c>
      <c r="D4488" s="6">
        <v>3</v>
      </c>
      <c r="E4488" s="6">
        <v>3</v>
      </c>
      <c r="F4488" s="6">
        <v>3</v>
      </c>
      <c r="G4488" s="6" t="s">
        <v>11</v>
      </c>
      <c r="H4488" s="6" t="s">
        <v>12</v>
      </c>
      <c r="I4488" s="6">
        <v>9</v>
      </c>
      <c r="J4488" s="6" t="s">
        <v>13</v>
      </c>
      <c r="K4488" s="7">
        <v>688.74382279999998</v>
      </c>
      <c r="L4488" s="18">
        <v>0.29259211612658842</v>
      </c>
      <c r="M4488">
        <f t="shared" si="100"/>
        <v>3</v>
      </c>
      <c r="S4488" s="6">
        <v>3</v>
      </c>
    </row>
    <row r="4489" spans="1:19" x14ac:dyDescent="0.35">
      <c r="A4489">
        <v>4482</v>
      </c>
      <c r="B4489" s="5">
        <v>146238</v>
      </c>
      <c r="C4489" s="6">
        <v>21</v>
      </c>
      <c r="D4489" s="6">
        <v>3</v>
      </c>
      <c r="E4489" s="6">
        <v>3</v>
      </c>
      <c r="F4489" s="6">
        <v>3</v>
      </c>
      <c r="G4489" s="6" t="s">
        <v>11</v>
      </c>
      <c r="H4489" s="6" t="s">
        <v>12</v>
      </c>
      <c r="I4489" s="6">
        <v>12</v>
      </c>
      <c r="J4489" s="6" t="s">
        <v>10</v>
      </c>
      <c r="K4489" s="7">
        <v>372.83542840000001</v>
      </c>
      <c r="L4489" s="18">
        <v>0.29262184526155888</v>
      </c>
      <c r="M4489">
        <f t="shared" ref="M4489:M4552" si="101">IF(E4489="",$E$5,E4489)</f>
        <v>3</v>
      </c>
      <c r="S4489" s="6">
        <v>3</v>
      </c>
    </row>
    <row r="4490" spans="1:19" x14ac:dyDescent="0.35">
      <c r="A4490">
        <v>4483</v>
      </c>
      <c r="B4490" s="5">
        <v>144062</v>
      </c>
      <c r="C4490" s="6">
        <v>63</v>
      </c>
      <c r="D4490" s="6">
        <v>46</v>
      </c>
      <c r="E4490" s="6">
        <v>46</v>
      </c>
      <c r="F4490" s="6">
        <v>2</v>
      </c>
      <c r="G4490" s="6" t="s">
        <v>11</v>
      </c>
      <c r="H4490" s="6" t="s">
        <v>12</v>
      </c>
      <c r="I4490" s="6">
        <v>14</v>
      </c>
      <c r="J4490" s="6" t="s">
        <v>10</v>
      </c>
      <c r="K4490" s="7">
        <v>233.70570140000001</v>
      </c>
      <c r="L4490" s="18">
        <v>0.29267653383957004</v>
      </c>
      <c r="M4490">
        <f t="shared" si="101"/>
        <v>46</v>
      </c>
      <c r="S4490" s="6">
        <v>46</v>
      </c>
    </row>
    <row r="4491" spans="1:19" x14ac:dyDescent="0.35">
      <c r="A4491">
        <v>4484</v>
      </c>
      <c r="B4491" s="5">
        <v>157038</v>
      </c>
      <c r="C4491" s="6">
        <v>40</v>
      </c>
      <c r="D4491" s="6">
        <v>21</v>
      </c>
      <c r="E4491" s="6">
        <v>21</v>
      </c>
      <c r="F4491" s="6">
        <v>2</v>
      </c>
      <c r="G4491" s="6" t="s">
        <v>11</v>
      </c>
      <c r="H4491" s="6" t="s">
        <v>5</v>
      </c>
      <c r="I4491" s="6">
        <v>7</v>
      </c>
      <c r="J4491" s="6" t="s">
        <v>10</v>
      </c>
      <c r="K4491" s="7">
        <v>335.60679349999998</v>
      </c>
      <c r="L4491" s="18">
        <v>0.29268341601679082</v>
      </c>
      <c r="M4491">
        <f t="shared" si="101"/>
        <v>21</v>
      </c>
      <c r="S4491" s="6">
        <v>21</v>
      </c>
    </row>
    <row r="4492" spans="1:19" x14ac:dyDescent="0.35">
      <c r="A4492">
        <v>4485</v>
      </c>
      <c r="B4492" s="5">
        <v>181099</v>
      </c>
      <c r="C4492" s="6">
        <v>18</v>
      </c>
      <c r="D4492" s="6">
        <v>0</v>
      </c>
      <c r="E4492" s="6">
        <v>0</v>
      </c>
      <c r="F4492" s="6">
        <v>3</v>
      </c>
      <c r="G4492" s="6" t="s">
        <v>9</v>
      </c>
      <c r="H4492" s="6" t="s">
        <v>12</v>
      </c>
      <c r="I4492" s="6">
        <v>14</v>
      </c>
      <c r="J4492" s="6" t="s">
        <v>13</v>
      </c>
      <c r="K4492" s="7">
        <v>1120.12851</v>
      </c>
      <c r="L4492" s="18">
        <v>0.292768152436786</v>
      </c>
      <c r="M4492">
        <f t="shared" si="101"/>
        <v>0</v>
      </c>
      <c r="S4492" s="6">
        <v>0</v>
      </c>
    </row>
    <row r="4493" spans="1:19" x14ac:dyDescent="0.35">
      <c r="A4493">
        <v>4486</v>
      </c>
      <c r="B4493" s="5">
        <v>183736</v>
      </c>
      <c r="C4493" s="6">
        <v>66</v>
      </c>
      <c r="D4493" s="6">
        <v>45</v>
      </c>
      <c r="E4493" s="6">
        <v>45</v>
      </c>
      <c r="F4493" s="6">
        <v>4</v>
      </c>
      <c r="G4493" s="6" t="s">
        <v>9</v>
      </c>
      <c r="H4493" s="6" t="s">
        <v>5</v>
      </c>
      <c r="I4493" s="6">
        <v>12</v>
      </c>
      <c r="J4493" s="6" t="s">
        <v>10</v>
      </c>
      <c r="K4493" s="7">
        <v>191.54241139999999</v>
      </c>
      <c r="L4493" s="18">
        <v>0.29277754349897223</v>
      </c>
      <c r="M4493">
        <f t="shared" si="101"/>
        <v>45</v>
      </c>
      <c r="S4493" s="6">
        <v>45</v>
      </c>
    </row>
    <row r="4494" spans="1:19" x14ac:dyDescent="0.35">
      <c r="A4494">
        <v>4487</v>
      </c>
      <c r="B4494" s="5">
        <v>115949</v>
      </c>
      <c r="C4494" s="6">
        <v>61</v>
      </c>
      <c r="D4494" s="6">
        <v>42</v>
      </c>
      <c r="E4494" s="6">
        <v>42</v>
      </c>
      <c r="F4494" s="6">
        <v>3</v>
      </c>
      <c r="G4494" s="6" t="s">
        <v>11</v>
      </c>
      <c r="H4494" s="6" t="s">
        <v>5</v>
      </c>
      <c r="I4494" s="6">
        <v>3</v>
      </c>
      <c r="J4494" s="6" t="s">
        <v>10</v>
      </c>
      <c r="K4494" s="7">
        <v>124.9121363</v>
      </c>
      <c r="L4494" s="18">
        <v>0.29291986167507345</v>
      </c>
      <c r="M4494">
        <f t="shared" si="101"/>
        <v>42</v>
      </c>
      <c r="S4494" s="6">
        <v>42</v>
      </c>
    </row>
    <row r="4495" spans="1:19" x14ac:dyDescent="0.35">
      <c r="A4495">
        <v>4488</v>
      </c>
      <c r="B4495" s="5">
        <v>104974</v>
      </c>
      <c r="C4495" s="6">
        <v>25</v>
      </c>
      <c r="D4495" s="6">
        <v>6</v>
      </c>
      <c r="E4495" s="6">
        <v>6</v>
      </c>
      <c r="F4495" s="6">
        <v>3</v>
      </c>
      <c r="G4495" s="6" t="s">
        <v>9</v>
      </c>
      <c r="H4495" s="6" t="s">
        <v>12</v>
      </c>
      <c r="I4495" s="6">
        <v>13</v>
      </c>
      <c r="J4495" s="6" t="s">
        <v>13</v>
      </c>
      <c r="K4495" s="7">
        <v>902.89806850000002</v>
      </c>
      <c r="L4495" s="18">
        <v>0.29295786497610432</v>
      </c>
      <c r="M4495">
        <f t="shared" si="101"/>
        <v>6</v>
      </c>
      <c r="S4495" s="6">
        <v>6</v>
      </c>
    </row>
    <row r="4496" spans="1:19" x14ac:dyDescent="0.35">
      <c r="A4496">
        <v>4489</v>
      </c>
      <c r="B4496" s="5">
        <v>118821</v>
      </c>
      <c r="C4496" s="6">
        <v>65</v>
      </c>
      <c r="D4496" s="6">
        <v>46</v>
      </c>
      <c r="E4496" s="6">
        <v>46</v>
      </c>
      <c r="F4496" s="6">
        <v>2</v>
      </c>
      <c r="G4496" s="6" t="s">
        <v>9</v>
      </c>
      <c r="H4496" s="6" t="s">
        <v>12</v>
      </c>
      <c r="I4496" s="6">
        <v>4</v>
      </c>
      <c r="J4496" s="6" t="s">
        <v>10</v>
      </c>
      <c r="K4496" s="7">
        <v>94.132626619999996</v>
      </c>
      <c r="L4496" s="18">
        <v>0.29299238487551782</v>
      </c>
      <c r="M4496">
        <f t="shared" si="101"/>
        <v>46</v>
      </c>
      <c r="S4496" s="6">
        <v>46</v>
      </c>
    </row>
    <row r="4497" spans="1:19" x14ac:dyDescent="0.35">
      <c r="A4497">
        <v>4490</v>
      </c>
      <c r="B4497" s="5">
        <v>127717</v>
      </c>
      <c r="C4497" s="6">
        <v>18</v>
      </c>
      <c r="D4497" s="6">
        <v>0</v>
      </c>
      <c r="E4497" s="6">
        <v>0</v>
      </c>
      <c r="F4497" s="6">
        <v>1</v>
      </c>
      <c r="G4497" s="6" t="s">
        <v>11</v>
      </c>
      <c r="H4497" s="6" t="s">
        <v>5</v>
      </c>
      <c r="I4497" s="6">
        <v>14</v>
      </c>
      <c r="J4497" s="6" t="s">
        <v>10</v>
      </c>
      <c r="K4497" s="7">
        <v>383.20315190000002</v>
      </c>
      <c r="L4497" s="18">
        <v>0.29305906781685054</v>
      </c>
      <c r="M4497">
        <f t="shared" si="101"/>
        <v>0</v>
      </c>
      <c r="S4497" s="6">
        <v>0</v>
      </c>
    </row>
    <row r="4498" spans="1:19" x14ac:dyDescent="0.35">
      <c r="A4498">
        <v>4491</v>
      </c>
      <c r="B4498" s="5">
        <v>100966</v>
      </c>
      <c r="C4498" s="6">
        <v>70</v>
      </c>
      <c r="D4498" s="6">
        <v>51</v>
      </c>
      <c r="E4498" s="6">
        <v>51</v>
      </c>
      <c r="F4498" s="6">
        <v>3</v>
      </c>
      <c r="G4498" s="6" t="s">
        <v>11</v>
      </c>
      <c r="H4498" s="6" t="s">
        <v>12</v>
      </c>
      <c r="I4498" s="6">
        <v>12</v>
      </c>
      <c r="J4498" s="6" t="s">
        <v>10</v>
      </c>
      <c r="K4498" s="7">
        <v>25.910820860000001</v>
      </c>
      <c r="L4498" s="18">
        <v>0.29306740208357918</v>
      </c>
      <c r="M4498">
        <f t="shared" si="101"/>
        <v>51</v>
      </c>
      <c r="S4498" s="6">
        <v>51</v>
      </c>
    </row>
    <row r="4499" spans="1:19" x14ac:dyDescent="0.35">
      <c r="A4499">
        <v>4492</v>
      </c>
      <c r="B4499" s="5">
        <v>125908</v>
      </c>
      <c r="C4499" s="6">
        <v>25</v>
      </c>
      <c r="D4499" s="6">
        <v>7</v>
      </c>
      <c r="E4499" s="6">
        <v>7</v>
      </c>
      <c r="F4499" s="6">
        <v>3</v>
      </c>
      <c r="G4499" s="6" t="s">
        <v>11</v>
      </c>
      <c r="H4499" s="6" t="s">
        <v>12</v>
      </c>
      <c r="I4499" s="6">
        <v>15</v>
      </c>
      <c r="J4499" s="6" t="s">
        <v>10</v>
      </c>
      <c r="K4499" s="7">
        <v>396.09881810000002</v>
      </c>
      <c r="L4499" s="18">
        <v>0.29307167935935841</v>
      </c>
      <c r="M4499">
        <f t="shared" si="101"/>
        <v>7</v>
      </c>
      <c r="S4499" s="6">
        <v>7</v>
      </c>
    </row>
    <row r="4500" spans="1:19" x14ac:dyDescent="0.35">
      <c r="A4500">
        <v>4493</v>
      </c>
      <c r="B4500" s="5">
        <v>110664</v>
      </c>
      <c r="C4500" s="6">
        <v>21</v>
      </c>
      <c r="D4500" s="6">
        <v>3</v>
      </c>
      <c r="E4500" s="6">
        <v>3</v>
      </c>
      <c r="F4500" s="6">
        <v>2</v>
      </c>
      <c r="G4500" s="6" t="s">
        <v>9</v>
      </c>
      <c r="H4500" s="6" t="s">
        <v>12</v>
      </c>
      <c r="I4500" s="6">
        <v>12</v>
      </c>
      <c r="J4500" s="6" t="s">
        <v>13</v>
      </c>
      <c r="K4500" s="7">
        <v>779.73580019999997</v>
      </c>
      <c r="L4500" s="18">
        <v>0.29310177034019202</v>
      </c>
      <c r="M4500">
        <f t="shared" si="101"/>
        <v>3</v>
      </c>
      <c r="S4500" s="6">
        <v>3</v>
      </c>
    </row>
    <row r="4501" spans="1:19" x14ac:dyDescent="0.35">
      <c r="A4501">
        <v>4494</v>
      </c>
      <c r="B4501" s="5">
        <v>112580</v>
      </c>
      <c r="C4501" s="6">
        <v>49</v>
      </c>
      <c r="D4501" s="6">
        <v>30</v>
      </c>
      <c r="E4501" s="6">
        <v>30</v>
      </c>
      <c r="F4501" s="6">
        <v>2</v>
      </c>
      <c r="G4501" s="6" t="s">
        <v>9</v>
      </c>
      <c r="H4501" s="6" t="s">
        <v>12</v>
      </c>
      <c r="I4501" s="6">
        <v>3</v>
      </c>
      <c r="J4501" s="6" t="s">
        <v>13</v>
      </c>
      <c r="K4501" s="7">
        <v>717.31191850000005</v>
      </c>
      <c r="L4501" s="18">
        <v>0.29312939420964235</v>
      </c>
      <c r="M4501">
        <f t="shared" si="101"/>
        <v>30</v>
      </c>
      <c r="S4501" s="6">
        <v>30</v>
      </c>
    </row>
    <row r="4502" spans="1:19" x14ac:dyDescent="0.35">
      <c r="A4502">
        <v>4495</v>
      </c>
      <c r="B4502" s="5">
        <v>169830</v>
      </c>
      <c r="C4502" s="6">
        <v>21</v>
      </c>
      <c r="D4502" s="6">
        <v>3</v>
      </c>
      <c r="E4502" s="6">
        <v>3</v>
      </c>
      <c r="F4502" s="6">
        <v>1</v>
      </c>
      <c r="G4502" s="6" t="s">
        <v>9</v>
      </c>
      <c r="H4502" s="6" t="s">
        <v>5</v>
      </c>
      <c r="I4502" s="6">
        <v>14</v>
      </c>
      <c r="J4502" s="6" t="s">
        <v>10</v>
      </c>
      <c r="K4502" s="7">
        <v>398.42182179999998</v>
      </c>
      <c r="L4502" s="18">
        <v>0.2931753691864144</v>
      </c>
      <c r="M4502">
        <f t="shared" si="101"/>
        <v>3</v>
      </c>
      <c r="S4502" s="6">
        <v>3</v>
      </c>
    </row>
    <row r="4503" spans="1:19" x14ac:dyDescent="0.35">
      <c r="A4503">
        <v>4496</v>
      </c>
      <c r="B4503" s="5">
        <v>143559</v>
      </c>
      <c r="C4503" s="6">
        <v>24</v>
      </c>
      <c r="D4503" s="6">
        <v>7</v>
      </c>
      <c r="E4503" s="6">
        <v>7</v>
      </c>
      <c r="F4503" s="6">
        <v>3</v>
      </c>
      <c r="G4503" s="6" t="s">
        <v>11</v>
      </c>
      <c r="H4503" s="6" t="s">
        <v>5</v>
      </c>
      <c r="I4503" s="6">
        <v>13</v>
      </c>
      <c r="J4503" s="6" t="s">
        <v>10</v>
      </c>
      <c r="K4503" s="7">
        <v>104.2250878</v>
      </c>
      <c r="L4503" s="18">
        <v>0.29318388674998974</v>
      </c>
      <c r="M4503">
        <f t="shared" si="101"/>
        <v>7</v>
      </c>
      <c r="S4503" s="6">
        <v>7</v>
      </c>
    </row>
    <row r="4504" spans="1:19" x14ac:dyDescent="0.35">
      <c r="A4504">
        <v>4497</v>
      </c>
      <c r="B4504" s="5">
        <v>142474</v>
      </c>
      <c r="C4504" s="6">
        <v>66</v>
      </c>
      <c r="D4504" s="6">
        <v>48</v>
      </c>
      <c r="E4504" s="6">
        <v>48</v>
      </c>
      <c r="F4504" s="6">
        <v>1</v>
      </c>
      <c r="G4504" s="6" t="s">
        <v>9</v>
      </c>
      <c r="H4504" s="6" t="s">
        <v>12</v>
      </c>
      <c r="I4504" s="6">
        <v>10</v>
      </c>
      <c r="J4504" s="6" t="s">
        <v>10</v>
      </c>
      <c r="K4504" s="7">
        <v>2850</v>
      </c>
      <c r="L4504" s="18">
        <v>0.29319191517275267</v>
      </c>
      <c r="M4504">
        <f t="shared" si="101"/>
        <v>48</v>
      </c>
      <c r="S4504" s="6">
        <v>48</v>
      </c>
    </row>
    <row r="4505" spans="1:19" x14ac:dyDescent="0.35">
      <c r="A4505">
        <v>4498</v>
      </c>
      <c r="B4505" s="5">
        <v>156326</v>
      </c>
      <c r="C4505" s="6">
        <v>60</v>
      </c>
      <c r="D4505" s="6">
        <v>42</v>
      </c>
      <c r="E4505" s="6">
        <v>42</v>
      </c>
      <c r="F4505" s="6">
        <v>2</v>
      </c>
      <c r="G4505" s="6" t="s">
        <v>9</v>
      </c>
      <c r="H4505" s="6" t="s">
        <v>5</v>
      </c>
      <c r="I4505" s="6">
        <v>6</v>
      </c>
      <c r="J4505" s="6" t="s">
        <v>10</v>
      </c>
      <c r="K4505" s="7">
        <v>117.8851828</v>
      </c>
      <c r="L4505" s="18">
        <v>0.29320706017342402</v>
      </c>
      <c r="M4505">
        <f t="shared" si="101"/>
        <v>42</v>
      </c>
      <c r="S4505" s="6">
        <v>42</v>
      </c>
    </row>
    <row r="4506" spans="1:19" x14ac:dyDescent="0.35">
      <c r="A4506">
        <v>4499</v>
      </c>
      <c r="B4506" s="5">
        <v>176183</v>
      </c>
      <c r="C4506" s="6">
        <v>52</v>
      </c>
      <c r="D4506" s="6">
        <v>33</v>
      </c>
      <c r="E4506" s="6">
        <v>33</v>
      </c>
      <c r="F4506" s="6">
        <v>2</v>
      </c>
      <c r="G4506" s="6" t="s">
        <v>11</v>
      </c>
      <c r="H4506" s="6" t="s">
        <v>5</v>
      </c>
      <c r="I4506" s="6">
        <v>1</v>
      </c>
      <c r="J4506" s="6" t="s">
        <v>13</v>
      </c>
      <c r="K4506" s="7">
        <v>662.89561379999998</v>
      </c>
      <c r="L4506" s="18">
        <v>0.29333067175525984</v>
      </c>
      <c r="M4506">
        <f t="shared" si="101"/>
        <v>33</v>
      </c>
      <c r="S4506" s="6">
        <v>33</v>
      </c>
    </row>
    <row r="4507" spans="1:19" x14ac:dyDescent="0.35">
      <c r="A4507">
        <v>4500</v>
      </c>
      <c r="B4507" s="5">
        <v>194622</v>
      </c>
      <c r="C4507" s="6">
        <v>63</v>
      </c>
      <c r="D4507" s="6">
        <v>43</v>
      </c>
      <c r="E4507" s="6">
        <v>43</v>
      </c>
      <c r="F4507" s="6">
        <v>3</v>
      </c>
      <c r="G4507" s="6" t="s">
        <v>9</v>
      </c>
      <c r="H4507" s="6" t="s">
        <v>5</v>
      </c>
      <c r="I4507" s="6">
        <v>10</v>
      </c>
      <c r="J4507" s="6" t="s">
        <v>10</v>
      </c>
      <c r="K4507" s="7">
        <v>98.360576730000005</v>
      </c>
      <c r="L4507" s="18">
        <v>0.29341733310347673</v>
      </c>
      <c r="M4507">
        <f t="shared" si="101"/>
        <v>43</v>
      </c>
      <c r="S4507" s="6">
        <v>43</v>
      </c>
    </row>
    <row r="4508" spans="1:19" x14ac:dyDescent="0.35">
      <c r="A4508">
        <v>4501</v>
      </c>
      <c r="B4508" s="5">
        <v>187173</v>
      </c>
      <c r="C4508" s="6">
        <v>17</v>
      </c>
      <c r="D4508" s="6">
        <v>0</v>
      </c>
      <c r="E4508" s="6">
        <v>0</v>
      </c>
      <c r="F4508" s="6">
        <v>2</v>
      </c>
      <c r="G4508" s="6" t="s">
        <v>11</v>
      </c>
      <c r="H4508" s="6" t="s">
        <v>12</v>
      </c>
      <c r="I4508" s="6">
        <v>6</v>
      </c>
      <c r="J4508" s="6" t="s">
        <v>13</v>
      </c>
      <c r="K4508" s="7">
        <v>701.00648460000002</v>
      </c>
      <c r="L4508" s="18">
        <v>0.29368811046930543</v>
      </c>
      <c r="M4508">
        <f t="shared" si="101"/>
        <v>0</v>
      </c>
      <c r="S4508" s="6">
        <v>0</v>
      </c>
    </row>
    <row r="4509" spans="1:19" x14ac:dyDescent="0.35">
      <c r="A4509">
        <v>4502</v>
      </c>
      <c r="B4509" s="5">
        <v>106850</v>
      </c>
      <c r="C4509" s="6">
        <v>23</v>
      </c>
      <c r="D4509" s="6">
        <v>6</v>
      </c>
      <c r="E4509" s="6">
        <v>6</v>
      </c>
      <c r="F4509" s="6">
        <v>3</v>
      </c>
      <c r="G4509" s="6" t="s">
        <v>9</v>
      </c>
      <c r="H4509" s="6" t="s">
        <v>5</v>
      </c>
      <c r="I4509" s="6">
        <v>10</v>
      </c>
      <c r="J4509" s="6" t="s">
        <v>10</v>
      </c>
      <c r="K4509" s="7">
        <v>440.79474970000001</v>
      </c>
      <c r="L4509" s="18">
        <v>0.2938009791279933</v>
      </c>
      <c r="M4509">
        <f t="shared" si="101"/>
        <v>6</v>
      </c>
      <c r="S4509" s="6">
        <v>6</v>
      </c>
    </row>
    <row r="4510" spans="1:19" x14ac:dyDescent="0.35">
      <c r="A4510">
        <v>4503</v>
      </c>
      <c r="B4510" s="5">
        <v>183064</v>
      </c>
      <c r="C4510" s="6">
        <v>35</v>
      </c>
      <c r="D4510" s="6">
        <v>18</v>
      </c>
      <c r="E4510" s="6">
        <v>18</v>
      </c>
      <c r="F4510" s="6">
        <v>4</v>
      </c>
      <c r="G4510" s="6" t="s">
        <v>11</v>
      </c>
      <c r="H4510" s="6" t="s">
        <v>12</v>
      </c>
      <c r="I4510" s="6">
        <v>9</v>
      </c>
      <c r="J4510" s="6" t="s">
        <v>10</v>
      </c>
      <c r="K4510" s="7">
        <v>453.17156849999998</v>
      </c>
      <c r="L4510" s="18">
        <v>0.29380923731542974</v>
      </c>
      <c r="M4510">
        <f t="shared" si="101"/>
        <v>18</v>
      </c>
      <c r="S4510" s="6">
        <v>18</v>
      </c>
    </row>
    <row r="4511" spans="1:19" x14ac:dyDescent="0.35">
      <c r="A4511">
        <v>4504</v>
      </c>
      <c r="B4511" s="5">
        <v>175438</v>
      </c>
      <c r="C4511" s="6">
        <v>44</v>
      </c>
      <c r="D4511" s="6">
        <v>27</v>
      </c>
      <c r="E4511" s="6">
        <v>27</v>
      </c>
      <c r="F4511" s="6">
        <v>3</v>
      </c>
      <c r="G4511" s="6" t="s">
        <v>11</v>
      </c>
      <c r="H4511" s="6" t="s">
        <v>5</v>
      </c>
      <c r="I4511" s="6">
        <v>11</v>
      </c>
      <c r="J4511" s="6" t="s">
        <v>10</v>
      </c>
      <c r="K4511" s="7">
        <v>245.2365078</v>
      </c>
      <c r="L4511" s="18">
        <v>0.29390162408216214</v>
      </c>
      <c r="M4511">
        <f t="shared" si="101"/>
        <v>27</v>
      </c>
      <c r="S4511" s="6">
        <v>27</v>
      </c>
    </row>
    <row r="4512" spans="1:19" x14ac:dyDescent="0.35">
      <c r="A4512">
        <v>4505</v>
      </c>
      <c r="B4512" s="5">
        <v>167649</v>
      </c>
      <c r="C4512" s="6">
        <v>61</v>
      </c>
      <c r="D4512" s="6">
        <v>42</v>
      </c>
      <c r="E4512" s="6">
        <v>42</v>
      </c>
      <c r="F4512" s="6">
        <v>3</v>
      </c>
      <c r="G4512" s="6" t="s">
        <v>11</v>
      </c>
      <c r="H4512" s="6" t="s">
        <v>12</v>
      </c>
      <c r="I4512" s="6">
        <v>9</v>
      </c>
      <c r="J4512" s="6" t="s">
        <v>10</v>
      </c>
      <c r="K4512" s="7">
        <v>193.01914170000001</v>
      </c>
      <c r="L4512" s="18">
        <v>0.29401790571547404</v>
      </c>
      <c r="M4512">
        <f t="shared" si="101"/>
        <v>42</v>
      </c>
      <c r="S4512" s="6">
        <v>42</v>
      </c>
    </row>
    <row r="4513" spans="1:19" x14ac:dyDescent="0.35">
      <c r="A4513">
        <v>4506</v>
      </c>
      <c r="B4513" s="5">
        <v>184349</v>
      </c>
      <c r="C4513" s="6">
        <v>34</v>
      </c>
      <c r="D4513" s="6">
        <v>16</v>
      </c>
      <c r="E4513" s="6">
        <v>16</v>
      </c>
      <c r="F4513" s="6">
        <v>1</v>
      </c>
      <c r="G4513" s="6" t="s">
        <v>9</v>
      </c>
      <c r="H4513" s="6" t="s">
        <v>5</v>
      </c>
      <c r="I4513" s="6">
        <v>11</v>
      </c>
      <c r="J4513" s="6" t="s">
        <v>10</v>
      </c>
      <c r="K4513" s="7">
        <v>147.2741212</v>
      </c>
      <c r="L4513" s="18">
        <v>0.29403384730321647</v>
      </c>
      <c r="M4513">
        <f t="shared" si="101"/>
        <v>16</v>
      </c>
      <c r="S4513" s="6">
        <v>16</v>
      </c>
    </row>
    <row r="4514" spans="1:19" x14ac:dyDescent="0.35">
      <c r="A4514">
        <v>4507</v>
      </c>
      <c r="B4514" s="5">
        <v>188139</v>
      </c>
      <c r="C4514" s="6">
        <v>59</v>
      </c>
      <c r="D4514" s="6">
        <v>39</v>
      </c>
      <c r="E4514" s="6">
        <v>39</v>
      </c>
      <c r="F4514" s="6">
        <v>2</v>
      </c>
      <c r="G4514" s="6" t="s">
        <v>9</v>
      </c>
      <c r="H4514" s="6" t="s">
        <v>5</v>
      </c>
      <c r="I4514" s="6">
        <v>8</v>
      </c>
      <c r="J4514" s="6" t="s">
        <v>10</v>
      </c>
      <c r="K4514" s="7">
        <v>384.6369469</v>
      </c>
      <c r="L4514" s="18">
        <v>0.29404304818009974</v>
      </c>
      <c r="M4514">
        <f t="shared" si="101"/>
        <v>39</v>
      </c>
      <c r="S4514" s="6">
        <v>39</v>
      </c>
    </row>
    <row r="4515" spans="1:19" x14ac:dyDescent="0.35">
      <c r="A4515">
        <v>4508</v>
      </c>
      <c r="B4515" s="5">
        <v>121108</v>
      </c>
      <c r="C4515" s="6">
        <v>20</v>
      </c>
      <c r="D4515" s="6">
        <v>2</v>
      </c>
      <c r="E4515" s="6">
        <v>2</v>
      </c>
      <c r="F4515" s="6">
        <v>2</v>
      </c>
      <c r="G4515" s="6" t="s">
        <v>11</v>
      </c>
      <c r="H4515" s="6" t="s">
        <v>12</v>
      </c>
      <c r="I4515" s="6">
        <v>13</v>
      </c>
      <c r="J4515" s="6" t="s">
        <v>10</v>
      </c>
      <c r="K4515" s="7">
        <v>433.33719209999998</v>
      </c>
      <c r="L4515" s="18">
        <v>0.29408706202882418</v>
      </c>
      <c r="M4515">
        <f t="shared" si="101"/>
        <v>2</v>
      </c>
      <c r="S4515" s="6">
        <v>2</v>
      </c>
    </row>
    <row r="4516" spans="1:19" x14ac:dyDescent="0.35">
      <c r="A4516">
        <v>4509</v>
      </c>
      <c r="B4516" s="5">
        <v>190100</v>
      </c>
      <c r="C4516" s="6">
        <v>65</v>
      </c>
      <c r="D4516" s="6">
        <v>44</v>
      </c>
      <c r="E4516" s="6">
        <v>44</v>
      </c>
      <c r="F4516" s="6">
        <v>1</v>
      </c>
      <c r="G4516" s="6" t="s">
        <v>9</v>
      </c>
      <c r="H4516" s="6" t="s">
        <v>12</v>
      </c>
      <c r="I4516" s="6">
        <v>12</v>
      </c>
      <c r="J4516" s="6" t="s">
        <v>10</v>
      </c>
      <c r="K4516" s="7">
        <v>382.51915109999999</v>
      </c>
      <c r="L4516" s="18">
        <v>0.29422965457765837</v>
      </c>
      <c r="M4516">
        <f t="shared" si="101"/>
        <v>44</v>
      </c>
      <c r="S4516" s="6">
        <v>44</v>
      </c>
    </row>
    <row r="4517" spans="1:19" x14ac:dyDescent="0.35">
      <c r="A4517">
        <v>4510</v>
      </c>
      <c r="B4517" s="5">
        <v>136276</v>
      </c>
      <c r="C4517" s="6">
        <v>67</v>
      </c>
      <c r="D4517" s="6">
        <v>46</v>
      </c>
      <c r="E4517" s="6">
        <v>46</v>
      </c>
      <c r="F4517" s="6">
        <v>4</v>
      </c>
      <c r="G4517" s="6" t="s">
        <v>11</v>
      </c>
      <c r="H4517" s="6" t="s">
        <v>12</v>
      </c>
      <c r="I4517" s="6">
        <v>12</v>
      </c>
      <c r="J4517" s="6" t="s">
        <v>10</v>
      </c>
      <c r="K4517" s="7">
        <v>136.03585129999999</v>
      </c>
      <c r="L4517" s="18">
        <v>0.29429028754254494</v>
      </c>
      <c r="M4517">
        <f t="shared" si="101"/>
        <v>46</v>
      </c>
      <c r="S4517" s="6">
        <v>46</v>
      </c>
    </row>
    <row r="4518" spans="1:19" x14ac:dyDescent="0.35">
      <c r="A4518">
        <v>4511</v>
      </c>
      <c r="B4518" s="5">
        <v>144191</v>
      </c>
      <c r="C4518" s="6">
        <v>54</v>
      </c>
      <c r="D4518" s="6">
        <v>36</v>
      </c>
      <c r="E4518" s="6">
        <v>36</v>
      </c>
      <c r="F4518" s="6">
        <v>3</v>
      </c>
      <c r="G4518" s="6" t="s">
        <v>9</v>
      </c>
      <c r="H4518" s="6" t="s">
        <v>5</v>
      </c>
      <c r="I4518" s="6">
        <v>7</v>
      </c>
      <c r="J4518" s="6" t="s">
        <v>10</v>
      </c>
      <c r="K4518" s="7">
        <v>329.23705310000003</v>
      </c>
      <c r="L4518" s="18">
        <v>0.29442657816852491</v>
      </c>
      <c r="M4518">
        <f t="shared" si="101"/>
        <v>36</v>
      </c>
      <c r="S4518" s="6">
        <v>36</v>
      </c>
    </row>
    <row r="4519" spans="1:19" x14ac:dyDescent="0.35">
      <c r="A4519">
        <v>4512</v>
      </c>
      <c r="B4519" s="5">
        <v>170778</v>
      </c>
      <c r="C4519" s="6">
        <v>42</v>
      </c>
      <c r="D4519" s="6">
        <v>25</v>
      </c>
      <c r="E4519" s="6">
        <v>25</v>
      </c>
      <c r="F4519" s="6">
        <v>1</v>
      </c>
      <c r="G4519" s="6" t="s">
        <v>9</v>
      </c>
      <c r="H4519" s="6" t="s">
        <v>5</v>
      </c>
      <c r="I4519" s="6">
        <v>9</v>
      </c>
      <c r="J4519" s="6" t="s">
        <v>10</v>
      </c>
      <c r="K4519" s="7">
        <v>398.05187610000002</v>
      </c>
      <c r="L4519" s="18">
        <v>0.29447552104553654</v>
      </c>
      <c r="M4519">
        <f t="shared" si="101"/>
        <v>25</v>
      </c>
      <c r="S4519" s="6">
        <v>25</v>
      </c>
    </row>
    <row r="4520" spans="1:19" x14ac:dyDescent="0.35">
      <c r="A4520">
        <v>4513</v>
      </c>
      <c r="B4520" s="5">
        <v>198453</v>
      </c>
      <c r="C4520" s="6">
        <v>60</v>
      </c>
      <c r="D4520" s="6">
        <v>40</v>
      </c>
      <c r="E4520" s="6">
        <v>40</v>
      </c>
      <c r="F4520" s="6">
        <v>3</v>
      </c>
      <c r="G4520" s="6" t="s">
        <v>9</v>
      </c>
      <c r="H4520" s="6" t="s">
        <v>5</v>
      </c>
      <c r="I4520" s="6">
        <v>15</v>
      </c>
      <c r="J4520" s="6" t="s">
        <v>10</v>
      </c>
      <c r="K4520" s="7">
        <v>253.57106049999999</v>
      </c>
      <c r="L4520" s="18">
        <v>0.29449862044994557</v>
      </c>
      <c r="M4520">
        <f t="shared" si="101"/>
        <v>40</v>
      </c>
      <c r="S4520" s="6">
        <v>40</v>
      </c>
    </row>
    <row r="4521" spans="1:19" x14ac:dyDescent="0.35">
      <c r="A4521">
        <v>4514</v>
      </c>
      <c r="B4521" s="5">
        <v>166965</v>
      </c>
      <c r="C4521" s="6">
        <v>20</v>
      </c>
      <c r="D4521" s="6">
        <v>1</v>
      </c>
      <c r="E4521" s="6">
        <v>1</v>
      </c>
      <c r="F4521" s="6">
        <v>3</v>
      </c>
      <c r="G4521" s="6" t="s">
        <v>9</v>
      </c>
      <c r="H4521" s="6" t="s">
        <v>5</v>
      </c>
      <c r="I4521" s="6">
        <v>13</v>
      </c>
      <c r="J4521" s="6" t="s">
        <v>10</v>
      </c>
      <c r="K4521" s="7">
        <v>281.72902590000001</v>
      </c>
      <c r="L4521" s="18">
        <v>0.29450613885212107</v>
      </c>
      <c r="M4521">
        <f t="shared" si="101"/>
        <v>1</v>
      </c>
      <c r="S4521" s="6">
        <v>1</v>
      </c>
    </row>
    <row r="4522" spans="1:19" x14ac:dyDescent="0.35">
      <c r="A4522">
        <v>4515</v>
      </c>
      <c r="B4522" s="5">
        <v>189455</v>
      </c>
      <c r="C4522" s="6">
        <v>40</v>
      </c>
      <c r="D4522" s="6">
        <v>38.05909932446032</v>
      </c>
      <c r="E4522" s="6"/>
      <c r="F4522" s="6">
        <v>2</v>
      </c>
      <c r="G4522" s="6" t="s">
        <v>9</v>
      </c>
      <c r="H4522" s="6" t="s">
        <v>5</v>
      </c>
      <c r="I4522" s="6">
        <v>13</v>
      </c>
      <c r="J4522" s="6" t="s">
        <v>10</v>
      </c>
      <c r="K4522" s="7">
        <v>189.72314399999999</v>
      </c>
      <c r="L4522" s="18">
        <v>0.29450747462965765</v>
      </c>
      <c r="M4522">
        <f t="shared" si="101"/>
        <v>23</v>
      </c>
      <c r="S4522" s="26">
        <f>$P$4+C4522</f>
        <v>38.05909932446032</v>
      </c>
    </row>
    <row r="4523" spans="1:19" x14ac:dyDescent="0.35">
      <c r="A4523">
        <v>4516</v>
      </c>
      <c r="B4523" s="5">
        <v>122400</v>
      </c>
      <c r="C4523" s="6">
        <v>19</v>
      </c>
      <c r="D4523" s="6">
        <v>1</v>
      </c>
      <c r="E4523" s="6">
        <v>1</v>
      </c>
      <c r="F4523" s="6">
        <v>3</v>
      </c>
      <c r="G4523" s="6" t="s">
        <v>9</v>
      </c>
      <c r="H4523" s="6" t="s">
        <v>5</v>
      </c>
      <c r="I4523" s="6">
        <v>15</v>
      </c>
      <c r="J4523" s="6" t="s">
        <v>13</v>
      </c>
      <c r="K4523" s="7">
        <v>516.63826489999997</v>
      </c>
      <c r="L4523" s="18">
        <v>0.29456154722173566</v>
      </c>
      <c r="M4523">
        <f t="shared" si="101"/>
        <v>1</v>
      </c>
      <c r="S4523" s="6">
        <v>1</v>
      </c>
    </row>
    <row r="4524" spans="1:19" x14ac:dyDescent="0.35">
      <c r="A4524">
        <v>4517</v>
      </c>
      <c r="B4524" s="5">
        <v>126589</v>
      </c>
      <c r="C4524" s="6">
        <v>23</v>
      </c>
      <c r="D4524" s="6">
        <v>4</v>
      </c>
      <c r="E4524" s="6">
        <v>4</v>
      </c>
      <c r="F4524" s="6">
        <v>2</v>
      </c>
      <c r="G4524" s="6" t="s">
        <v>11</v>
      </c>
      <c r="H4524" s="6" t="s">
        <v>5</v>
      </c>
      <c r="I4524" s="6">
        <v>8</v>
      </c>
      <c r="J4524" s="6" t="s">
        <v>13</v>
      </c>
      <c r="K4524" s="7">
        <v>500.01574640000001</v>
      </c>
      <c r="L4524" s="18">
        <v>0.29457506714327453</v>
      </c>
      <c r="M4524">
        <f t="shared" si="101"/>
        <v>4</v>
      </c>
      <c r="S4524" s="6">
        <v>4</v>
      </c>
    </row>
    <row r="4525" spans="1:19" x14ac:dyDescent="0.35">
      <c r="A4525">
        <v>4518</v>
      </c>
      <c r="B4525" s="5">
        <v>184832</v>
      </c>
      <c r="C4525" s="6">
        <v>39</v>
      </c>
      <c r="D4525" s="6">
        <v>18</v>
      </c>
      <c r="E4525" s="6">
        <v>18</v>
      </c>
      <c r="F4525" s="6">
        <v>3</v>
      </c>
      <c r="G4525" s="6" t="s">
        <v>11</v>
      </c>
      <c r="H4525" s="6" t="s">
        <v>12</v>
      </c>
      <c r="I4525" s="6">
        <v>9</v>
      </c>
      <c r="J4525" s="6" t="s">
        <v>10</v>
      </c>
      <c r="K4525" s="7">
        <v>426.35359779999999</v>
      </c>
      <c r="L4525" s="18">
        <v>0.29458968679860786</v>
      </c>
      <c r="M4525">
        <f t="shared" si="101"/>
        <v>18</v>
      </c>
      <c r="S4525" s="6">
        <v>18</v>
      </c>
    </row>
    <row r="4526" spans="1:19" x14ac:dyDescent="0.35">
      <c r="A4526">
        <v>4519</v>
      </c>
      <c r="B4526" s="5">
        <v>122995</v>
      </c>
      <c r="C4526" s="6">
        <v>25</v>
      </c>
      <c r="D4526" s="6">
        <v>7</v>
      </c>
      <c r="E4526" s="6">
        <v>7</v>
      </c>
      <c r="F4526" s="6">
        <v>4</v>
      </c>
      <c r="G4526" s="6" t="s">
        <v>11</v>
      </c>
      <c r="H4526" s="6" t="s">
        <v>5</v>
      </c>
      <c r="I4526" s="6">
        <v>13</v>
      </c>
      <c r="J4526" s="6" t="s">
        <v>10</v>
      </c>
      <c r="K4526" s="7">
        <v>179.65256919999999</v>
      </c>
      <c r="L4526" s="18">
        <v>0.2946472196609865</v>
      </c>
      <c r="M4526">
        <f t="shared" si="101"/>
        <v>7</v>
      </c>
      <c r="S4526" s="6">
        <v>7</v>
      </c>
    </row>
    <row r="4527" spans="1:19" x14ac:dyDescent="0.35">
      <c r="A4527">
        <v>4520</v>
      </c>
      <c r="B4527" s="5">
        <v>183039</v>
      </c>
      <c r="C4527" s="6">
        <v>41</v>
      </c>
      <c r="D4527" s="6">
        <v>22</v>
      </c>
      <c r="E4527" s="6">
        <v>22</v>
      </c>
      <c r="F4527" s="6">
        <v>2</v>
      </c>
      <c r="G4527" s="6" t="s">
        <v>9</v>
      </c>
      <c r="H4527" s="6" t="s">
        <v>5</v>
      </c>
      <c r="I4527" s="6">
        <v>15</v>
      </c>
      <c r="J4527" s="6" t="s">
        <v>10</v>
      </c>
      <c r="K4527" s="7">
        <v>307.55505970000002</v>
      </c>
      <c r="L4527" s="18">
        <v>0.29467711823642873</v>
      </c>
      <c r="M4527">
        <f t="shared" si="101"/>
        <v>22</v>
      </c>
      <c r="S4527" s="6">
        <v>22</v>
      </c>
    </row>
    <row r="4528" spans="1:19" x14ac:dyDescent="0.35">
      <c r="A4528">
        <v>4521</v>
      </c>
      <c r="B4528" s="5">
        <v>141653</v>
      </c>
      <c r="C4528" s="6">
        <v>22</v>
      </c>
      <c r="D4528" s="6">
        <v>5</v>
      </c>
      <c r="E4528" s="6">
        <v>5</v>
      </c>
      <c r="F4528" s="6">
        <v>1</v>
      </c>
      <c r="G4528" s="6" t="s">
        <v>9</v>
      </c>
      <c r="H4528" s="6" t="s">
        <v>5</v>
      </c>
      <c r="I4528" s="6">
        <v>13</v>
      </c>
      <c r="J4528" s="6" t="s">
        <v>13</v>
      </c>
      <c r="K4528" s="7">
        <v>731.93679299999997</v>
      </c>
      <c r="L4528" s="18">
        <v>0.29469329993457072</v>
      </c>
      <c r="M4528">
        <f t="shared" si="101"/>
        <v>5</v>
      </c>
      <c r="S4528" s="6">
        <v>5</v>
      </c>
    </row>
    <row r="4529" spans="1:19" x14ac:dyDescent="0.35">
      <c r="A4529">
        <v>4522</v>
      </c>
      <c r="B4529" s="5">
        <v>169382</v>
      </c>
      <c r="C4529" s="6">
        <v>62</v>
      </c>
      <c r="D4529" s="6">
        <v>41</v>
      </c>
      <c r="E4529" s="6">
        <v>41</v>
      </c>
      <c r="F4529" s="6">
        <v>2</v>
      </c>
      <c r="G4529" s="6" t="s">
        <v>9</v>
      </c>
      <c r="H4529" s="6" t="s">
        <v>12</v>
      </c>
      <c r="I4529" s="6">
        <v>5</v>
      </c>
      <c r="J4529" s="6" t="s">
        <v>10</v>
      </c>
      <c r="K4529" s="7">
        <v>274.81709489999997</v>
      </c>
      <c r="L4529" s="18">
        <v>0.29470894113534174</v>
      </c>
      <c r="M4529">
        <f t="shared" si="101"/>
        <v>41</v>
      </c>
      <c r="S4529" s="6">
        <v>41</v>
      </c>
    </row>
    <row r="4530" spans="1:19" x14ac:dyDescent="0.35">
      <c r="A4530">
        <v>4523</v>
      </c>
      <c r="B4530" s="5">
        <v>160066</v>
      </c>
      <c r="C4530" s="6">
        <v>48</v>
      </c>
      <c r="D4530" s="6">
        <v>31</v>
      </c>
      <c r="E4530" s="6">
        <v>31</v>
      </c>
      <c r="F4530" s="6">
        <v>1</v>
      </c>
      <c r="G4530" s="6" t="s">
        <v>9</v>
      </c>
      <c r="H4530" s="6" t="s">
        <v>12</v>
      </c>
      <c r="I4530" s="6">
        <v>2</v>
      </c>
      <c r="J4530" s="6" t="s">
        <v>13</v>
      </c>
      <c r="K4530" s="7">
        <v>510.26784379999998</v>
      </c>
      <c r="L4530" s="18">
        <v>0.29471277442996013</v>
      </c>
      <c r="M4530">
        <f t="shared" si="101"/>
        <v>31</v>
      </c>
      <c r="S4530" s="6">
        <v>31</v>
      </c>
    </row>
    <row r="4531" spans="1:19" x14ac:dyDescent="0.35">
      <c r="A4531">
        <v>4524</v>
      </c>
      <c r="B4531" s="5">
        <v>156504</v>
      </c>
      <c r="C4531" s="6">
        <v>21</v>
      </c>
      <c r="D4531" s="6">
        <v>3</v>
      </c>
      <c r="E4531" s="6">
        <v>3</v>
      </c>
      <c r="F4531" s="6">
        <v>1</v>
      </c>
      <c r="G4531" s="6" t="s">
        <v>9</v>
      </c>
      <c r="H4531" s="6" t="s">
        <v>5</v>
      </c>
      <c r="I4531" s="6">
        <v>13</v>
      </c>
      <c r="J4531" s="6" t="s">
        <v>10</v>
      </c>
      <c r="K4531" s="7">
        <v>311.35319800000002</v>
      </c>
      <c r="L4531" s="18">
        <v>0.29473222592051185</v>
      </c>
      <c r="M4531">
        <f t="shared" si="101"/>
        <v>3</v>
      </c>
      <c r="S4531" s="6">
        <v>3</v>
      </c>
    </row>
    <row r="4532" spans="1:19" x14ac:dyDescent="0.35">
      <c r="A4532">
        <v>4525</v>
      </c>
      <c r="B4532" s="5">
        <v>139049</v>
      </c>
      <c r="C4532" s="6">
        <v>62</v>
      </c>
      <c r="D4532" s="6">
        <v>60.05909932446032</v>
      </c>
      <c r="E4532" s="6"/>
      <c r="F4532" s="6">
        <v>3</v>
      </c>
      <c r="G4532" s="6" t="s">
        <v>9</v>
      </c>
      <c r="H4532" s="6" t="s">
        <v>12</v>
      </c>
      <c r="I4532" s="6">
        <v>7</v>
      </c>
      <c r="J4532" s="6" t="s">
        <v>10</v>
      </c>
      <c r="K4532" s="7">
        <v>243.75671729999999</v>
      </c>
      <c r="L4532" s="18">
        <v>0.29501718064333193</v>
      </c>
      <c r="M4532">
        <f t="shared" si="101"/>
        <v>23</v>
      </c>
      <c r="S4532" s="26">
        <f>$P$4+C4532</f>
        <v>60.05909932446032</v>
      </c>
    </row>
    <row r="4533" spans="1:19" x14ac:dyDescent="0.35">
      <c r="A4533">
        <v>4526</v>
      </c>
      <c r="B4533" s="5">
        <v>130640</v>
      </c>
      <c r="C4533" s="6">
        <v>42</v>
      </c>
      <c r="D4533" s="6">
        <v>24</v>
      </c>
      <c r="E4533" s="6">
        <v>24</v>
      </c>
      <c r="F4533" s="6">
        <v>1</v>
      </c>
      <c r="G4533" s="6" t="s">
        <v>9</v>
      </c>
      <c r="H4533" s="6" t="s">
        <v>5</v>
      </c>
      <c r="I4533" s="6">
        <v>6</v>
      </c>
      <c r="J4533" s="6" t="s">
        <v>10</v>
      </c>
      <c r="K4533" s="7">
        <v>409.92839179999999</v>
      </c>
      <c r="L4533" s="18">
        <v>0.29504370505750599</v>
      </c>
      <c r="M4533">
        <f t="shared" si="101"/>
        <v>24</v>
      </c>
      <c r="S4533" s="6">
        <v>24</v>
      </c>
    </row>
    <row r="4534" spans="1:19" x14ac:dyDescent="0.35">
      <c r="A4534">
        <v>4527</v>
      </c>
      <c r="B4534" s="5">
        <v>192595</v>
      </c>
      <c r="C4534" s="6">
        <v>18</v>
      </c>
      <c r="D4534" s="6">
        <v>0</v>
      </c>
      <c r="E4534" s="6">
        <v>0</v>
      </c>
      <c r="F4534" s="6">
        <v>2</v>
      </c>
      <c r="G4534" s="6" t="s">
        <v>11</v>
      </c>
      <c r="H4534" s="6" t="s">
        <v>12</v>
      </c>
      <c r="I4534" s="6">
        <v>15</v>
      </c>
      <c r="J4534" s="6" t="s">
        <v>13</v>
      </c>
      <c r="K4534" s="7">
        <v>517.80204130000004</v>
      </c>
      <c r="L4534" s="18">
        <v>0.29504892111777881</v>
      </c>
      <c r="M4534">
        <f t="shared" si="101"/>
        <v>0</v>
      </c>
      <c r="S4534" s="6">
        <v>0</v>
      </c>
    </row>
    <row r="4535" spans="1:19" x14ac:dyDescent="0.35">
      <c r="A4535">
        <v>4528</v>
      </c>
      <c r="B4535" s="5">
        <v>194646</v>
      </c>
      <c r="C4535" s="6">
        <v>68</v>
      </c>
      <c r="D4535" s="6">
        <v>51</v>
      </c>
      <c r="E4535" s="6">
        <v>51</v>
      </c>
      <c r="F4535" s="6">
        <v>3</v>
      </c>
      <c r="G4535" s="6" t="s">
        <v>11</v>
      </c>
      <c r="H4535" s="6" t="s">
        <v>12</v>
      </c>
      <c r="I4535" s="6">
        <v>10</v>
      </c>
      <c r="J4535" s="6" t="s">
        <v>10</v>
      </c>
      <c r="K4535" s="7">
        <v>100.9401647</v>
      </c>
      <c r="L4535" s="18">
        <v>0.29511254273250997</v>
      </c>
      <c r="M4535">
        <f t="shared" si="101"/>
        <v>51</v>
      </c>
      <c r="S4535" s="6">
        <v>51</v>
      </c>
    </row>
    <row r="4536" spans="1:19" x14ac:dyDescent="0.35">
      <c r="A4536">
        <v>4529</v>
      </c>
      <c r="B4536" s="5">
        <v>143825</v>
      </c>
      <c r="C4536" s="6">
        <v>65</v>
      </c>
      <c r="D4536" s="6">
        <v>45</v>
      </c>
      <c r="E4536" s="6">
        <v>45</v>
      </c>
      <c r="F4536" s="6">
        <v>4</v>
      </c>
      <c r="G4536" s="6" t="s">
        <v>11</v>
      </c>
      <c r="H4536" s="6" t="s">
        <v>5</v>
      </c>
      <c r="I4536" s="6">
        <v>5</v>
      </c>
      <c r="J4536" s="6" t="s">
        <v>10</v>
      </c>
      <c r="K4536" s="7">
        <v>224.25907290000001</v>
      </c>
      <c r="L4536" s="18">
        <v>0.29524293963129933</v>
      </c>
      <c r="M4536">
        <f t="shared" si="101"/>
        <v>45</v>
      </c>
      <c r="S4536" s="6">
        <v>45</v>
      </c>
    </row>
    <row r="4537" spans="1:19" x14ac:dyDescent="0.35">
      <c r="A4537">
        <v>4530</v>
      </c>
      <c r="B4537" s="5">
        <v>176455</v>
      </c>
      <c r="C4537" s="6">
        <v>46</v>
      </c>
      <c r="D4537" s="6">
        <v>29</v>
      </c>
      <c r="E4537" s="6">
        <v>29</v>
      </c>
      <c r="F4537" s="6">
        <v>3</v>
      </c>
      <c r="G4537" s="6" t="s">
        <v>11</v>
      </c>
      <c r="H4537" s="6" t="s">
        <v>5</v>
      </c>
      <c r="I4537" s="6">
        <v>3</v>
      </c>
      <c r="J4537" s="6" t="s">
        <v>13</v>
      </c>
      <c r="K4537" s="7">
        <v>624.13975630000004</v>
      </c>
      <c r="L4537" s="18">
        <v>0.2953123383892311</v>
      </c>
      <c r="M4537">
        <f t="shared" si="101"/>
        <v>29</v>
      </c>
      <c r="S4537" s="6">
        <v>29</v>
      </c>
    </row>
    <row r="4538" spans="1:19" x14ac:dyDescent="0.35">
      <c r="A4538">
        <v>4531</v>
      </c>
      <c r="B4538" s="5">
        <v>115732</v>
      </c>
      <c r="C4538" s="6">
        <v>33</v>
      </c>
      <c r="D4538" s="6">
        <v>16</v>
      </c>
      <c r="E4538" s="6">
        <v>16</v>
      </c>
      <c r="F4538" s="6">
        <v>2</v>
      </c>
      <c r="G4538" s="6" t="s">
        <v>9</v>
      </c>
      <c r="H4538" s="6" t="s">
        <v>12</v>
      </c>
      <c r="I4538" s="6">
        <v>1</v>
      </c>
      <c r="J4538" s="6" t="s">
        <v>13</v>
      </c>
      <c r="K4538" s="7">
        <v>635.36215549999997</v>
      </c>
      <c r="L4538" s="18">
        <v>0.29533015679502972</v>
      </c>
      <c r="M4538">
        <f t="shared" si="101"/>
        <v>16</v>
      </c>
      <c r="S4538" s="6">
        <v>16</v>
      </c>
    </row>
    <row r="4539" spans="1:19" x14ac:dyDescent="0.35">
      <c r="A4539">
        <v>4532</v>
      </c>
      <c r="B4539" s="5">
        <v>148777</v>
      </c>
      <c r="C4539" s="6">
        <v>39</v>
      </c>
      <c r="D4539" s="6">
        <v>22</v>
      </c>
      <c r="E4539" s="6">
        <v>22</v>
      </c>
      <c r="F4539" s="6">
        <v>2</v>
      </c>
      <c r="G4539" s="6" t="s">
        <v>9</v>
      </c>
      <c r="H4539" s="6" t="s">
        <v>5</v>
      </c>
      <c r="I4539" s="6">
        <v>15</v>
      </c>
      <c r="J4539" s="6" t="s">
        <v>10</v>
      </c>
      <c r="K4539" s="7">
        <v>267.24143170000002</v>
      </c>
      <c r="L4539" s="18">
        <v>0.29534290667133933</v>
      </c>
      <c r="M4539">
        <f t="shared" si="101"/>
        <v>22</v>
      </c>
      <c r="S4539" s="6">
        <v>22</v>
      </c>
    </row>
    <row r="4540" spans="1:19" x14ac:dyDescent="0.35">
      <c r="A4540">
        <v>4533</v>
      </c>
      <c r="B4540" s="5">
        <v>116287</v>
      </c>
      <c r="C4540" s="6">
        <v>61</v>
      </c>
      <c r="D4540" s="6">
        <v>41</v>
      </c>
      <c r="E4540" s="6">
        <v>41</v>
      </c>
      <c r="F4540" s="6">
        <v>3</v>
      </c>
      <c r="G4540" s="6" t="s">
        <v>11</v>
      </c>
      <c r="H4540" s="6" t="s">
        <v>12</v>
      </c>
      <c r="I4540" s="6">
        <v>11</v>
      </c>
      <c r="J4540" s="6" t="s">
        <v>10</v>
      </c>
      <c r="K4540" s="7">
        <v>142.4210784</v>
      </c>
      <c r="L4540" s="18">
        <v>0.29537535265309411</v>
      </c>
      <c r="M4540">
        <f t="shared" si="101"/>
        <v>41</v>
      </c>
      <c r="S4540" s="6">
        <v>41</v>
      </c>
    </row>
    <row r="4541" spans="1:19" x14ac:dyDescent="0.35">
      <c r="A4541">
        <v>4534</v>
      </c>
      <c r="B4541" s="5">
        <v>168930</v>
      </c>
      <c r="C4541" s="6">
        <v>27</v>
      </c>
      <c r="D4541" s="6">
        <v>7</v>
      </c>
      <c r="E4541" s="6">
        <v>7</v>
      </c>
      <c r="F4541" s="6">
        <v>2</v>
      </c>
      <c r="G4541" s="6" t="s">
        <v>11</v>
      </c>
      <c r="H4541" s="6" t="s">
        <v>5</v>
      </c>
      <c r="I4541" s="6">
        <v>13</v>
      </c>
      <c r="J4541" s="6" t="s">
        <v>10</v>
      </c>
      <c r="K4541" s="7">
        <v>213.5544649</v>
      </c>
      <c r="L4541" s="18">
        <v>0.29539375288349856</v>
      </c>
      <c r="M4541">
        <f t="shared" si="101"/>
        <v>7</v>
      </c>
      <c r="S4541" s="6">
        <v>7</v>
      </c>
    </row>
    <row r="4542" spans="1:19" x14ac:dyDescent="0.35">
      <c r="A4542">
        <v>4535</v>
      </c>
      <c r="B4542" s="5">
        <v>189856</v>
      </c>
      <c r="C4542" s="6">
        <v>16</v>
      </c>
      <c r="D4542" s="6">
        <v>0</v>
      </c>
      <c r="E4542" s="6">
        <v>0</v>
      </c>
      <c r="F4542" s="6">
        <v>2</v>
      </c>
      <c r="G4542" s="6" t="s">
        <v>9</v>
      </c>
      <c r="H4542" s="6" t="s">
        <v>12</v>
      </c>
      <c r="I4542" s="6">
        <v>6</v>
      </c>
      <c r="J4542" s="6" t="s">
        <v>13</v>
      </c>
      <c r="K4542" s="7">
        <v>1107.4017530000001</v>
      </c>
      <c r="L4542" s="18">
        <v>0.29543578159598327</v>
      </c>
      <c r="M4542">
        <f t="shared" si="101"/>
        <v>0</v>
      </c>
      <c r="S4542" s="6">
        <v>0</v>
      </c>
    </row>
    <row r="4543" spans="1:19" x14ac:dyDescent="0.35">
      <c r="A4543">
        <v>4536</v>
      </c>
      <c r="B4543" s="5">
        <v>130661</v>
      </c>
      <c r="C4543" s="6">
        <v>30</v>
      </c>
      <c r="D4543" s="6">
        <v>11</v>
      </c>
      <c r="E4543" s="6">
        <v>11</v>
      </c>
      <c r="F4543" s="6">
        <v>4</v>
      </c>
      <c r="G4543" s="6" t="s">
        <v>11</v>
      </c>
      <c r="H4543" s="6" t="s">
        <v>12</v>
      </c>
      <c r="I4543" s="6">
        <v>5</v>
      </c>
      <c r="J4543" s="6" t="s">
        <v>13</v>
      </c>
      <c r="K4543" s="7">
        <v>666.43309339999996</v>
      </c>
      <c r="L4543" s="18">
        <v>0.29571823036730982</v>
      </c>
      <c r="M4543">
        <f t="shared" si="101"/>
        <v>11</v>
      </c>
      <c r="S4543" s="6">
        <v>11</v>
      </c>
    </row>
    <row r="4544" spans="1:19" x14ac:dyDescent="0.35">
      <c r="A4544">
        <v>4537</v>
      </c>
      <c r="B4544" s="5">
        <v>197963</v>
      </c>
      <c r="C4544" s="6">
        <v>69</v>
      </c>
      <c r="D4544" s="6">
        <v>51</v>
      </c>
      <c r="E4544" s="6">
        <v>51</v>
      </c>
      <c r="F4544" s="6">
        <v>3</v>
      </c>
      <c r="G4544" s="6" t="s">
        <v>11</v>
      </c>
      <c r="H4544" s="6" t="s">
        <v>12</v>
      </c>
      <c r="I4544" s="6">
        <v>8</v>
      </c>
      <c r="J4544" s="6" t="s">
        <v>10</v>
      </c>
      <c r="K4544" s="7">
        <v>251.74720809999999</v>
      </c>
      <c r="L4544" s="18">
        <v>0.29580975218219052</v>
      </c>
      <c r="M4544">
        <f t="shared" si="101"/>
        <v>51</v>
      </c>
      <c r="S4544" s="6">
        <v>51</v>
      </c>
    </row>
    <row r="4545" spans="1:19" x14ac:dyDescent="0.35">
      <c r="A4545">
        <v>4538</v>
      </c>
      <c r="B4545" s="5">
        <v>122915</v>
      </c>
      <c r="C4545" s="6">
        <v>66</v>
      </c>
      <c r="D4545" s="6">
        <v>45</v>
      </c>
      <c r="E4545" s="6">
        <v>45</v>
      </c>
      <c r="F4545" s="6">
        <v>4</v>
      </c>
      <c r="G4545" s="6" t="s">
        <v>11</v>
      </c>
      <c r="H4545" s="6" t="s">
        <v>12</v>
      </c>
      <c r="I4545" s="6">
        <v>8</v>
      </c>
      <c r="J4545" s="6" t="s">
        <v>10</v>
      </c>
      <c r="K4545" s="7">
        <v>280.62372310000001</v>
      </c>
      <c r="L4545" s="18">
        <v>0.29584670160114379</v>
      </c>
      <c r="M4545">
        <f t="shared" si="101"/>
        <v>45</v>
      </c>
      <c r="S4545" s="6">
        <v>45</v>
      </c>
    </row>
    <row r="4546" spans="1:19" x14ac:dyDescent="0.35">
      <c r="A4546">
        <v>4539</v>
      </c>
      <c r="B4546" s="5">
        <v>176698</v>
      </c>
      <c r="C4546" s="6">
        <v>27</v>
      </c>
      <c r="D4546" s="6">
        <v>7</v>
      </c>
      <c r="E4546" s="6">
        <v>7</v>
      </c>
      <c r="F4546" s="6">
        <v>1</v>
      </c>
      <c r="G4546" s="6" t="s">
        <v>11</v>
      </c>
      <c r="H4546" s="6" t="s">
        <v>12</v>
      </c>
      <c r="I4546" s="6">
        <v>12</v>
      </c>
      <c r="J4546" s="6" t="s">
        <v>10</v>
      </c>
      <c r="K4546" s="7">
        <v>367.1256363</v>
      </c>
      <c r="L4546" s="18">
        <v>0.29584729460029013</v>
      </c>
      <c r="M4546">
        <f t="shared" si="101"/>
        <v>7</v>
      </c>
      <c r="S4546" s="6">
        <v>7</v>
      </c>
    </row>
    <row r="4547" spans="1:19" x14ac:dyDescent="0.35">
      <c r="A4547">
        <v>4540</v>
      </c>
      <c r="B4547" s="5">
        <v>117139</v>
      </c>
      <c r="C4547" s="6">
        <v>38</v>
      </c>
      <c r="D4547" s="6">
        <v>17</v>
      </c>
      <c r="E4547" s="6">
        <v>17</v>
      </c>
      <c r="F4547" s="6">
        <v>3</v>
      </c>
      <c r="G4547" s="6" t="s">
        <v>11</v>
      </c>
      <c r="H4547" s="6" t="s">
        <v>12</v>
      </c>
      <c r="I4547" s="6">
        <v>7</v>
      </c>
      <c r="J4547" s="6" t="s">
        <v>10</v>
      </c>
      <c r="K4547" s="7">
        <v>374.46893039999998</v>
      </c>
      <c r="L4547" s="18">
        <v>0.29586872313930168</v>
      </c>
      <c r="M4547">
        <f t="shared" si="101"/>
        <v>17</v>
      </c>
      <c r="S4547" s="6">
        <v>17</v>
      </c>
    </row>
    <row r="4548" spans="1:19" x14ac:dyDescent="0.35">
      <c r="A4548">
        <v>4541</v>
      </c>
      <c r="B4548" s="5">
        <v>147736</v>
      </c>
      <c r="C4548" s="6">
        <v>47</v>
      </c>
      <c r="D4548" s="6">
        <v>27</v>
      </c>
      <c r="E4548" s="6">
        <v>27</v>
      </c>
      <c r="F4548" s="6">
        <v>1</v>
      </c>
      <c r="G4548" s="6" t="s">
        <v>11</v>
      </c>
      <c r="H4548" s="6" t="s">
        <v>5</v>
      </c>
      <c r="I4548" s="6">
        <v>10</v>
      </c>
      <c r="J4548" s="6" t="s">
        <v>10</v>
      </c>
      <c r="K4548" s="7">
        <v>329.28097700000001</v>
      </c>
      <c r="L4548" s="18">
        <v>0.29587373407873963</v>
      </c>
      <c r="M4548">
        <f t="shared" si="101"/>
        <v>27</v>
      </c>
      <c r="S4548" s="6">
        <v>27</v>
      </c>
    </row>
    <row r="4549" spans="1:19" x14ac:dyDescent="0.35">
      <c r="A4549">
        <v>4542</v>
      </c>
      <c r="B4549" s="5">
        <v>128427</v>
      </c>
      <c r="C4549" s="6">
        <v>19</v>
      </c>
      <c r="D4549" s="6">
        <v>1</v>
      </c>
      <c r="E4549" s="6">
        <v>1</v>
      </c>
      <c r="F4549" s="6">
        <v>3</v>
      </c>
      <c r="G4549" s="6" t="s">
        <v>9</v>
      </c>
      <c r="H4549" s="6" t="s">
        <v>5</v>
      </c>
      <c r="I4549" s="6">
        <v>8</v>
      </c>
      <c r="J4549" s="6" t="s">
        <v>13</v>
      </c>
      <c r="K4549" s="7">
        <v>563.14676320000001</v>
      </c>
      <c r="L4549" s="18">
        <v>0.29588141297685211</v>
      </c>
      <c r="M4549">
        <f t="shared" si="101"/>
        <v>1</v>
      </c>
      <c r="S4549" s="6">
        <v>1</v>
      </c>
    </row>
    <row r="4550" spans="1:19" x14ac:dyDescent="0.35">
      <c r="A4550">
        <v>4543</v>
      </c>
      <c r="B4550" s="5">
        <v>162208</v>
      </c>
      <c r="C4550" s="6">
        <v>18</v>
      </c>
      <c r="D4550" s="6">
        <v>0</v>
      </c>
      <c r="E4550" s="6">
        <v>0</v>
      </c>
      <c r="F4550" s="6">
        <v>4</v>
      </c>
      <c r="G4550" s="6" t="s">
        <v>9</v>
      </c>
      <c r="H4550" s="6" t="s">
        <v>5</v>
      </c>
      <c r="I4550" s="6">
        <v>10</v>
      </c>
      <c r="J4550" s="6" t="s">
        <v>13</v>
      </c>
      <c r="K4550" s="7">
        <v>760.70362609999995</v>
      </c>
      <c r="L4550" s="18">
        <v>0.29591342452665326</v>
      </c>
      <c r="M4550">
        <f t="shared" si="101"/>
        <v>0</v>
      </c>
      <c r="S4550" s="6">
        <v>0</v>
      </c>
    </row>
    <row r="4551" spans="1:19" x14ac:dyDescent="0.35">
      <c r="A4551">
        <v>4544</v>
      </c>
      <c r="B4551" s="5">
        <v>100151</v>
      </c>
      <c r="C4551" s="6">
        <v>70</v>
      </c>
      <c r="D4551" s="6">
        <v>51</v>
      </c>
      <c r="E4551" s="6">
        <v>51</v>
      </c>
      <c r="F4551" s="6">
        <v>1</v>
      </c>
      <c r="G4551" s="6" t="s">
        <v>11</v>
      </c>
      <c r="H4551" s="6" t="s">
        <v>5</v>
      </c>
      <c r="I4551" s="6">
        <v>11</v>
      </c>
      <c r="J4551" s="6" t="s">
        <v>10</v>
      </c>
      <c r="K4551" s="7">
        <v>32.845237150000003</v>
      </c>
      <c r="L4551" s="18">
        <v>0.29596418167574401</v>
      </c>
      <c r="M4551">
        <f t="shared" si="101"/>
        <v>51</v>
      </c>
      <c r="S4551" s="6">
        <v>51</v>
      </c>
    </row>
    <row r="4552" spans="1:19" x14ac:dyDescent="0.35">
      <c r="A4552">
        <v>4545</v>
      </c>
      <c r="B4552" s="5">
        <v>106599</v>
      </c>
      <c r="C4552" s="6">
        <v>68</v>
      </c>
      <c r="D4552" s="6">
        <v>51</v>
      </c>
      <c r="E4552" s="6">
        <v>51</v>
      </c>
      <c r="F4552" s="6">
        <v>2</v>
      </c>
      <c r="G4552" s="6" t="s">
        <v>9</v>
      </c>
      <c r="H4552" s="6" t="s">
        <v>12</v>
      </c>
      <c r="I4552" s="6">
        <v>6</v>
      </c>
      <c r="J4552" s="6" t="s">
        <v>10</v>
      </c>
      <c r="K4552" s="7">
        <v>141.16404449999999</v>
      </c>
      <c r="L4552" s="18">
        <v>0.29598306857286449</v>
      </c>
      <c r="M4552">
        <f t="shared" si="101"/>
        <v>51</v>
      </c>
      <c r="S4552" s="6">
        <v>51</v>
      </c>
    </row>
    <row r="4553" spans="1:19" x14ac:dyDescent="0.35">
      <c r="A4553">
        <v>4546</v>
      </c>
      <c r="B4553" s="5">
        <v>129038</v>
      </c>
      <c r="C4553" s="6">
        <v>0</v>
      </c>
      <c r="D4553" s="6">
        <v>44</v>
      </c>
      <c r="E4553" s="6">
        <v>44</v>
      </c>
      <c r="F4553" s="6">
        <v>1</v>
      </c>
      <c r="G4553" s="6" t="s">
        <v>11</v>
      </c>
      <c r="H4553" s="6" t="s">
        <v>12</v>
      </c>
      <c r="I4553" s="6">
        <v>12</v>
      </c>
      <c r="J4553" s="6" t="s">
        <v>10</v>
      </c>
      <c r="K4553" s="7">
        <v>283.96874220000001</v>
      </c>
      <c r="L4553" s="18">
        <v>0.29600427363009918</v>
      </c>
      <c r="M4553">
        <f t="shared" ref="M4553:M4616" si="102">IF(E4553="",$E$5,E4553)</f>
        <v>44</v>
      </c>
      <c r="S4553" s="6">
        <v>44</v>
      </c>
    </row>
    <row r="4554" spans="1:19" x14ac:dyDescent="0.35">
      <c r="A4554">
        <v>4547</v>
      </c>
      <c r="B4554" s="5">
        <v>158708</v>
      </c>
      <c r="C4554" s="6">
        <v>69</v>
      </c>
      <c r="D4554" s="6">
        <v>51</v>
      </c>
      <c r="E4554" s="6">
        <v>51</v>
      </c>
      <c r="F4554" s="6">
        <v>2</v>
      </c>
      <c r="G4554" s="6" t="s">
        <v>9</v>
      </c>
      <c r="H4554" s="6" t="s">
        <v>12</v>
      </c>
      <c r="I4554" s="6">
        <v>9</v>
      </c>
      <c r="J4554" s="6" t="s">
        <v>10</v>
      </c>
      <c r="K4554" s="7">
        <v>408.3617678</v>
      </c>
      <c r="L4554" s="18">
        <v>0.29600654083177969</v>
      </c>
      <c r="M4554">
        <f t="shared" si="102"/>
        <v>51</v>
      </c>
      <c r="S4554" s="6">
        <v>51</v>
      </c>
    </row>
    <row r="4555" spans="1:19" x14ac:dyDescent="0.35">
      <c r="A4555">
        <v>4548</v>
      </c>
      <c r="B4555" s="5">
        <v>167411</v>
      </c>
      <c r="C4555" s="6">
        <v>25</v>
      </c>
      <c r="D4555" s="6">
        <v>8</v>
      </c>
      <c r="E4555" s="6">
        <v>8</v>
      </c>
      <c r="F4555" s="6">
        <v>3</v>
      </c>
      <c r="G4555" s="6" t="s">
        <v>11</v>
      </c>
      <c r="H4555" s="6" t="s">
        <v>12</v>
      </c>
      <c r="I4555" s="6">
        <v>13</v>
      </c>
      <c r="J4555" s="6" t="s">
        <v>10</v>
      </c>
      <c r="K4555" s="7">
        <v>499.15906100000001</v>
      </c>
      <c r="L4555" s="18">
        <v>0.29600716519921699</v>
      </c>
      <c r="M4555">
        <f t="shared" si="102"/>
        <v>8</v>
      </c>
      <c r="S4555" s="6">
        <v>8</v>
      </c>
    </row>
    <row r="4556" spans="1:19" x14ac:dyDescent="0.35">
      <c r="A4556">
        <v>4549</v>
      </c>
      <c r="B4556" s="5">
        <v>101981</v>
      </c>
      <c r="C4556" s="6">
        <v>40</v>
      </c>
      <c r="D4556" s="6">
        <v>38.05909932446032</v>
      </c>
      <c r="E4556" s="6"/>
      <c r="F4556" s="6">
        <v>2</v>
      </c>
      <c r="G4556" s="6" t="s">
        <v>11</v>
      </c>
      <c r="H4556" s="6" t="s">
        <v>5</v>
      </c>
      <c r="I4556" s="6">
        <v>10</v>
      </c>
      <c r="J4556" s="6" t="s">
        <v>10</v>
      </c>
      <c r="K4556" s="7">
        <v>360.26544610000002</v>
      </c>
      <c r="L4556" s="18">
        <v>0.29628867891941513</v>
      </c>
      <c r="M4556">
        <f t="shared" si="102"/>
        <v>23</v>
      </c>
      <c r="S4556" s="26">
        <f>$P$4+C4556</f>
        <v>38.05909932446032</v>
      </c>
    </row>
    <row r="4557" spans="1:19" x14ac:dyDescent="0.35">
      <c r="A4557">
        <v>4550</v>
      </c>
      <c r="B4557" s="5">
        <v>133645</v>
      </c>
      <c r="C4557" s="6">
        <v>25</v>
      </c>
      <c r="D4557" s="6">
        <v>8</v>
      </c>
      <c r="E4557" s="6">
        <v>8</v>
      </c>
      <c r="F4557" s="6">
        <v>2</v>
      </c>
      <c r="G4557" s="6" t="s">
        <v>11</v>
      </c>
      <c r="H4557" s="6" t="s">
        <v>12</v>
      </c>
      <c r="I4557" s="6">
        <v>14</v>
      </c>
      <c r="J4557" s="6" t="s">
        <v>10</v>
      </c>
      <c r="K4557" s="7">
        <v>208.46509889999999</v>
      </c>
      <c r="L4557" s="18">
        <v>0.29631614762536063</v>
      </c>
      <c r="M4557">
        <f t="shared" si="102"/>
        <v>8</v>
      </c>
      <c r="S4557" s="6">
        <v>8</v>
      </c>
    </row>
    <row r="4558" spans="1:19" x14ac:dyDescent="0.35">
      <c r="A4558">
        <v>4551</v>
      </c>
      <c r="B4558" s="5">
        <v>106047</v>
      </c>
      <c r="C4558" s="6">
        <v>20</v>
      </c>
      <c r="D4558" s="6">
        <v>2</v>
      </c>
      <c r="E4558" s="6">
        <v>2</v>
      </c>
      <c r="F4558" s="6">
        <v>4</v>
      </c>
      <c r="G4558" s="6" t="s">
        <v>11</v>
      </c>
      <c r="H4558" s="6" t="s">
        <v>5</v>
      </c>
      <c r="I4558" s="6">
        <v>14</v>
      </c>
      <c r="J4558" s="6" t="s">
        <v>10</v>
      </c>
      <c r="K4558" s="7">
        <v>270.89518399999997</v>
      </c>
      <c r="L4558" s="18">
        <v>0.29632148189221508</v>
      </c>
      <c r="M4558">
        <f t="shared" si="102"/>
        <v>2</v>
      </c>
      <c r="S4558" s="6">
        <v>2</v>
      </c>
    </row>
    <row r="4559" spans="1:19" x14ac:dyDescent="0.35">
      <c r="A4559">
        <v>4552</v>
      </c>
      <c r="B4559" s="5">
        <v>106094</v>
      </c>
      <c r="C4559" s="6">
        <v>38</v>
      </c>
      <c r="D4559" s="6">
        <v>19</v>
      </c>
      <c r="E4559" s="6">
        <v>19</v>
      </c>
      <c r="F4559" s="6">
        <v>3</v>
      </c>
      <c r="G4559" s="6" t="s">
        <v>9</v>
      </c>
      <c r="H4559" s="6" t="s">
        <v>12</v>
      </c>
      <c r="I4559" s="6">
        <v>14</v>
      </c>
      <c r="J4559" s="6" t="s">
        <v>10</v>
      </c>
      <c r="K4559" s="7">
        <v>353.4471605</v>
      </c>
      <c r="L4559" s="18">
        <v>0.29636694657553342</v>
      </c>
      <c r="M4559">
        <f t="shared" si="102"/>
        <v>19</v>
      </c>
      <c r="S4559" s="6">
        <v>19</v>
      </c>
    </row>
    <row r="4560" spans="1:19" x14ac:dyDescent="0.35">
      <c r="A4560">
        <v>4553</v>
      </c>
      <c r="B4560" s="5">
        <v>113032</v>
      </c>
      <c r="C4560" s="6">
        <v>20</v>
      </c>
      <c r="D4560" s="6">
        <v>3</v>
      </c>
      <c r="E4560" s="6">
        <v>3</v>
      </c>
      <c r="F4560" s="6">
        <v>1</v>
      </c>
      <c r="G4560" s="6" t="s">
        <v>9</v>
      </c>
      <c r="H4560" s="6" t="s">
        <v>12</v>
      </c>
      <c r="I4560" s="6">
        <v>15</v>
      </c>
      <c r="J4560" s="6" t="s">
        <v>13</v>
      </c>
      <c r="K4560" s="7">
        <v>606.03725240000006</v>
      </c>
      <c r="L4560" s="18">
        <v>0.29638522141211832</v>
      </c>
      <c r="M4560">
        <f t="shared" si="102"/>
        <v>3</v>
      </c>
      <c r="S4560" s="6">
        <v>3</v>
      </c>
    </row>
    <row r="4561" spans="1:19" x14ac:dyDescent="0.35">
      <c r="A4561">
        <v>4554</v>
      </c>
      <c r="B4561" s="5">
        <v>104625</v>
      </c>
      <c r="C4561" s="6">
        <v>20</v>
      </c>
      <c r="D4561" s="6">
        <v>1</v>
      </c>
      <c r="E4561" s="6">
        <v>1</v>
      </c>
      <c r="F4561" s="6">
        <v>2</v>
      </c>
      <c r="G4561" s="6" t="s">
        <v>9</v>
      </c>
      <c r="H4561" s="6" t="s">
        <v>5</v>
      </c>
      <c r="I4561" s="6">
        <v>14</v>
      </c>
      <c r="J4561" s="6" t="s">
        <v>13</v>
      </c>
      <c r="K4561" s="7">
        <v>684.37763580000001</v>
      </c>
      <c r="L4561" s="18">
        <v>0.29661572138833459</v>
      </c>
      <c r="M4561">
        <f t="shared" si="102"/>
        <v>1</v>
      </c>
      <c r="S4561" s="6">
        <v>1</v>
      </c>
    </row>
    <row r="4562" spans="1:19" x14ac:dyDescent="0.35">
      <c r="A4562">
        <v>4555</v>
      </c>
      <c r="B4562" s="5">
        <v>116818</v>
      </c>
      <c r="C4562" s="6">
        <v>53</v>
      </c>
      <c r="D4562" s="6">
        <v>34</v>
      </c>
      <c r="E4562" s="6">
        <v>34</v>
      </c>
      <c r="F4562" s="6">
        <v>3</v>
      </c>
      <c r="G4562" s="6" t="s">
        <v>9</v>
      </c>
      <c r="H4562" s="6" t="s">
        <v>5</v>
      </c>
      <c r="I4562" s="6">
        <v>15</v>
      </c>
      <c r="J4562" s="6" t="s">
        <v>10</v>
      </c>
      <c r="K4562" s="7">
        <v>361.8216276</v>
      </c>
      <c r="L4562" s="18">
        <v>0.29669142414220162</v>
      </c>
      <c r="M4562">
        <f t="shared" si="102"/>
        <v>34</v>
      </c>
      <c r="S4562" s="6">
        <v>34</v>
      </c>
    </row>
    <row r="4563" spans="1:19" x14ac:dyDescent="0.35">
      <c r="A4563">
        <v>4556</v>
      </c>
      <c r="B4563" s="5">
        <v>181662</v>
      </c>
      <c r="C4563" s="6">
        <v>21</v>
      </c>
      <c r="D4563" s="6">
        <v>4</v>
      </c>
      <c r="E4563" s="6">
        <v>4</v>
      </c>
      <c r="F4563" s="6">
        <v>3</v>
      </c>
      <c r="G4563" s="6" t="s">
        <v>9</v>
      </c>
      <c r="H4563" s="6" t="s">
        <v>5</v>
      </c>
      <c r="I4563" s="6">
        <v>13</v>
      </c>
      <c r="J4563" s="6" t="s">
        <v>10</v>
      </c>
      <c r="K4563" s="7">
        <v>384.18606679999999</v>
      </c>
      <c r="L4563" s="18">
        <v>0.29678809488728897</v>
      </c>
      <c r="M4563">
        <f t="shared" si="102"/>
        <v>4</v>
      </c>
      <c r="S4563" s="6">
        <v>4</v>
      </c>
    </row>
    <row r="4564" spans="1:19" x14ac:dyDescent="0.35">
      <c r="A4564">
        <v>4557</v>
      </c>
      <c r="B4564" s="5">
        <v>145024</v>
      </c>
      <c r="C4564" s="6">
        <v>22</v>
      </c>
      <c r="D4564" s="6">
        <v>20.059099324460316</v>
      </c>
      <c r="E4564" s="6"/>
      <c r="F4564" s="6">
        <v>1</v>
      </c>
      <c r="G4564" s="6" t="s">
        <v>11</v>
      </c>
      <c r="H4564" s="6" t="s">
        <v>5</v>
      </c>
      <c r="I4564" s="6">
        <v>7</v>
      </c>
      <c r="J4564" s="6" t="s">
        <v>10</v>
      </c>
      <c r="K4564" s="7">
        <v>257.46225270000002</v>
      </c>
      <c r="L4564" s="18">
        <v>0.2968325758958904</v>
      </c>
      <c r="M4564">
        <f t="shared" si="102"/>
        <v>23</v>
      </c>
      <c r="S4564" s="26">
        <f>$P$4+C4564</f>
        <v>20.059099324460316</v>
      </c>
    </row>
    <row r="4565" spans="1:19" x14ac:dyDescent="0.35">
      <c r="A4565">
        <v>4558</v>
      </c>
      <c r="B4565" s="5">
        <v>189521</v>
      </c>
      <c r="C4565" s="6">
        <v>17</v>
      </c>
      <c r="D4565" s="6">
        <v>0</v>
      </c>
      <c r="E4565" s="6">
        <v>0</v>
      </c>
      <c r="F4565" s="6">
        <v>2</v>
      </c>
      <c r="G4565" s="6" t="s">
        <v>11</v>
      </c>
      <c r="H4565" s="6" t="s">
        <v>5</v>
      </c>
      <c r="I4565" s="6">
        <v>14</v>
      </c>
      <c r="J4565" s="6" t="s">
        <v>10</v>
      </c>
      <c r="K4565" s="7">
        <v>163.48882620000001</v>
      </c>
      <c r="L4565" s="18">
        <v>0.2969431675649099</v>
      </c>
      <c r="M4565">
        <f t="shared" si="102"/>
        <v>0</v>
      </c>
      <c r="S4565" s="6">
        <v>0</v>
      </c>
    </row>
    <row r="4566" spans="1:19" x14ac:dyDescent="0.35">
      <c r="A4566">
        <v>4559</v>
      </c>
      <c r="B4566" s="5">
        <v>162831</v>
      </c>
      <c r="C4566" s="6">
        <v>3</v>
      </c>
      <c r="D4566" s="6">
        <v>22</v>
      </c>
      <c r="E4566" s="6">
        <v>22</v>
      </c>
      <c r="F4566" s="6">
        <v>3</v>
      </c>
      <c r="G4566" s="6" t="s">
        <v>9</v>
      </c>
      <c r="H4566" s="6" t="s">
        <v>5</v>
      </c>
      <c r="I4566" s="6">
        <v>10</v>
      </c>
      <c r="J4566" s="6" t="s">
        <v>10</v>
      </c>
      <c r="K4566" s="7">
        <v>354.44344269999999</v>
      </c>
      <c r="L4566" s="18">
        <v>0.29703066068139272</v>
      </c>
      <c r="M4566">
        <f t="shared" si="102"/>
        <v>22</v>
      </c>
      <c r="S4566" s="6">
        <v>22</v>
      </c>
    </row>
    <row r="4567" spans="1:19" x14ac:dyDescent="0.35">
      <c r="A4567">
        <v>4560</v>
      </c>
      <c r="B4567" s="5">
        <v>141556</v>
      </c>
      <c r="C4567" s="6">
        <v>32</v>
      </c>
      <c r="D4567" s="6">
        <v>15</v>
      </c>
      <c r="E4567" s="6">
        <v>15</v>
      </c>
      <c r="F4567" s="6">
        <v>3</v>
      </c>
      <c r="G4567" s="6" t="s">
        <v>11</v>
      </c>
      <c r="H4567" s="6" t="s">
        <v>5</v>
      </c>
      <c r="I4567" s="6">
        <v>1</v>
      </c>
      <c r="J4567" s="6" t="s">
        <v>10</v>
      </c>
      <c r="K4567" s="7">
        <v>473.7378405</v>
      </c>
      <c r="L4567" s="18">
        <v>0.29711463581810116</v>
      </c>
      <c r="M4567">
        <f t="shared" si="102"/>
        <v>15</v>
      </c>
      <c r="S4567" s="6">
        <v>15</v>
      </c>
    </row>
    <row r="4568" spans="1:19" x14ac:dyDescent="0.35">
      <c r="A4568">
        <v>4561</v>
      </c>
      <c r="B4568" s="5">
        <v>163642</v>
      </c>
      <c r="C4568" s="6">
        <v>64</v>
      </c>
      <c r="D4568" s="6">
        <v>47</v>
      </c>
      <c r="E4568" s="6">
        <v>47</v>
      </c>
      <c r="F4568" s="6">
        <v>2</v>
      </c>
      <c r="G4568" s="6" t="s">
        <v>11</v>
      </c>
      <c r="H4568" s="6" t="s">
        <v>12</v>
      </c>
      <c r="I4568" s="6">
        <v>0</v>
      </c>
      <c r="J4568" s="6" t="s">
        <v>10</v>
      </c>
      <c r="K4568" s="7">
        <v>244.41102129999999</v>
      </c>
      <c r="L4568" s="18">
        <v>0.29714554726359566</v>
      </c>
      <c r="M4568">
        <f t="shared" si="102"/>
        <v>47</v>
      </c>
      <c r="S4568" s="6">
        <v>47</v>
      </c>
    </row>
    <row r="4569" spans="1:19" x14ac:dyDescent="0.35">
      <c r="A4569">
        <v>4562</v>
      </c>
      <c r="B4569" s="5">
        <v>118853</v>
      </c>
      <c r="C4569" s="6">
        <v>64</v>
      </c>
      <c r="D4569" s="6">
        <v>44</v>
      </c>
      <c r="E4569" s="6">
        <v>44</v>
      </c>
      <c r="F4569" s="6">
        <v>1</v>
      </c>
      <c r="G4569" s="6" t="s">
        <v>11</v>
      </c>
      <c r="H4569" s="6" t="s">
        <v>12</v>
      </c>
      <c r="I4569" s="6">
        <v>9</v>
      </c>
      <c r="J4569" s="6" t="s">
        <v>10</v>
      </c>
      <c r="K4569" s="7">
        <v>292.00869820000003</v>
      </c>
      <c r="L4569" s="18">
        <v>0.29718673582162769</v>
      </c>
      <c r="M4569">
        <f t="shared" si="102"/>
        <v>44</v>
      </c>
      <c r="S4569" s="6">
        <v>44</v>
      </c>
    </row>
    <row r="4570" spans="1:19" x14ac:dyDescent="0.35">
      <c r="A4570">
        <v>4563</v>
      </c>
      <c r="B4570" s="5">
        <v>123725</v>
      </c>
      <c r="C4570" s="6">
        <v>57</v>
      </c>
      <c r="D4570" s="6">
        <v>55.05909932446032</v>
      </c>
      <c r="E4570" s="6"/>
      <c r="F4570" s="6">
        <v>2</v>
      </c>
      <c r="G4570" s="6" t="s">
        <v>9</v>
      </c>
      <c r="H4570" s="6" t="s">
        <v>5</v>
      </c>
      <c r="I4570" s="6">
        <v>8</v>
      </c>
      <c r="J4570" s="6" t="s">
        <v>10</v>
      </c>
      <c r="K4570" s="7">
        <v>378.03529159999999</v>
      </c>
      <c r="L4570" s="18">
        <v>0.29728824585165292</v>
      </c>
      <c r="M4570">
        <f t="shared" si="102"/>
        <v>23</v>
      </c>
      <c r="S4570" s="26">
        <f>$P$4+C4570</f>
        <v>55.05909932446032</v>
      </c>
    </row>
    <row r="4571" spans="1:19" x14ac:dyDescent="0.35">
      <c r="A4571">
        <v>4564</v>
      </c>
      <c r="B4571" s="5">
        <v>154026</v>
      </c>
      <c r="C4571" s="6">
        <v>17</v>
      </c>
      <c r="D4571" s="6">
        <v>0</v>
      </c>
      <c r="E4571" s="6">
        <v>0</v>
      </c>
      <c r="F4571" s="6">
        <v>4</v>
      </c>
      <c r="G4571" s="6" t="s">
        <v>11</v>
      </c>
      <c r="H4571" s="6" t="s">
        <v>5</v>
      </c>
      <c r="I4571" s="6">
        <v>2</v>
      </c>
      <c r="J4571" s="6" t="s">
        <v>10</v>
      </c>
      <c r="K4571" s="7">
        <v>321.84442209999997</v>
      </c>
      <c r="L4571" s="18">
        <v>0.29733080109522292</v>
      </c>
      <c r="M4571">
        <f t="shared" si="102"/>
        <v>0</v>
      </c>
      <c r="S4571" s="6">
        <v>0</v>
      </c>
    </row>
    <row r="4572" spans="1:19" x14ac:dyDescent="0.35">
      <c r="A4572">
        <v>4565</v>
      </c>
      <c r="B4572" s="5">
        <v>180045</v>
      </c>
      <c r="C4572" s="6">
        <v>40</v>
      </c>
      <c r="D4572" s="6">
        <v>22</v>
      </c>
      <c r="E4572" s="6">
        <v>22</v>
      </c>
      <c r="F4572" s="6">
        <v>2</v>
      </c>
      <c r="G4572" s="6" t="s">
        <v>9</v>
      </c>
      <c r="H4572" s="6" t="s">
        <v>12</v>
      </c>
      <c r="I4572" s="6">
        <v>13</v>
      </c>
      <c r="J4572" s="6" t="s">
        <v>10</v>
      </c>
      <c r="K4572" s="7">
        <v>178.85767139999999</v>
      </c>
      <c r="L4572" s="18">
        <v>0.29744533664551598</v>
      </c>
      <c r="M4572">
        <f t="shared" si="102"/>
        <v>22</v>
      </c>
      <c r="S4572" s="6">
        <v>22</v>
      </c>
    </row>
    <row r="4573" spans="1:19" x14ac:dyDescent="0.35">
      <c r="A4573">
        <v>4566</v>
      </c>
      <c r="B4573" s="5">
        <v>110355</v>
      </c>
      <c r="C4573" s="6">
        <v>47</v>
      </c>
      <c r="D4573" s="6">
        <v>26</v>
      </c>
      <c r="E4573" s="6">
        <v>26</v>
      </c>
      <c r="F4573" s="6">
        <v>4</v>
      </c>
      <c r="G4573" s="6" t="s">
        <v>11</v>
      </c>
      <c r="H4573" s="6" t="s">
        <v>5</v>
      </c>
      <c r="I4573" s="6">
        <v>15</v>
      </c>
      <c r="J4573" s="6" t="s">
        <v>10</v>
      </c>
      <c r="K4573" s="7">
        <v>216.08505030000001</v>
      </c>
      <c r="L4573" s="18">
        <v>0.29744697054473812</v>
      </c>
      <c r="M4573">
        <f t="shared" si="102"/>
        <v>26</v>
      </c>
      <c r="S4573" s="6">
        <v>26</v>
      </c>
    </row>
    <row r="4574" spans="1:19" x14ac:dyDescent="0.35">
      <c r="A4574">
        <v>4567</v>
      </c>
      <c r="B4574" s="5">
        <v>110488</v>
      </c>
      <c r="C4574" s="6">
        <v>19</v>
      </c>
      <c r="D4574" s="6">
        <v>1</v>
      </c>
      <c r="E4574" s="6">
        <v>1</v>
      </c>
      <c r="F4574" s="6">
        <v>3</v>
      </c>
      <c r="G4574" s="6" t="s">
        <v>9</v>
      </c>
      <c r="H4574" s="6" t="s">
        <v>5</v>
      </c>
      <c r="I4574" s="6">
        <v>12</v>
      </c>
      <c r="J4574" s="6" t="s">
        <v>10</v>
      </c>
      <c r="K4574" s="7">
        <v>163.8360284</v>
      </c>
      <c r="L4574" s="18">
        <v>0.29745874229839564</v>
      </c>
      <c r="M4574">
        <f t="shared" si="102"/>
        <v>1</v>
      </c>
      <c r="S4574" s="6">
        <v>1</v>
      </c>
    </row>
    <row r="4575" spans="1:19" x14ac:dyDescent="0.35">
      <c r="A4575">
        <v>4568</v>
      </c>
      <c r="B4575" s="5">
        <v>126528</v>
      </c>
      <c r="C4575" s="6">
        <v>22</v>
      </c>
      <c r="D4575" s="6">
        <v>4</v>
      </c>
      <c r="E4575" s="6">
        <v>4</v>
      </c>
      <c r="F4575" s="6">
        <v>3</v>
      </c>
      <c r="G4575" s="6" t="s">
        <v>11</v>
      </c>
      <c r="H4575" s="6" t="s">
        <v>12</v>
      </c>
      <c r="I4575" s="6">
        <v>13</v>
      </c>
      <c r="J4575" s="6" t="s">
        <v>10</v>
      </c>
      <c r="K4575" s="7">
        <v>268.92970630000002</v>
      </c>
      <c r="L4575" s="18">
        <v>0.29769019592206558</v>
      </c>
      <c r="M4575">
        <f t="shared" si="102"/>
        <v>4</v>
      </c>
      <c r="S4575" s="6">
        <v>4</v>
      </c>
    </row>
    <row r="4576" spans="1:19" x14ac:dyDescent="0.35">
      <c r="A4576">
        <v>4569</v>
      </c>
      <c r="B4576" s="5">
        <v>122508</v>
      </c>
      <c r="C4576" s="6">
        <v>60</v>
      </c>
      <c r="D4576" s="6">
        <v>58.05909932446032</v>
      </c>
      <c r="E4576" s="6"/>
      <c r="F4576" s="6">
        <v>3</v>
      </c>
      <c r="G4576" s="6" t="s">
        <v>11</v>
      </c>
      <c r="H4576" s="6" t="s">
        <v>5</v>
      </c>
      <c r="I4576" s="6">
        <v>12</v>
      </c>
      <c r="J4576" s="6" t="s">
        <v>10</v>
      </c>
      <c r="K4576" s="7">
        <v>220.13512370000001</v>
      </c>
      <c r="L4576" s="18">
        <v>0.29775258117440284</v>
      </c>
      <c r="M4576">
        <f t="shared" si="102"/>
        <v>23</v>
      </c>
      <c r="S4576" s="26">
        <f>$P$4+C4576</f>
        <v>58.05909932446032</v>
      </c>
    </row>
    <row r="4577" spans="1:19" x14ac:dyDescent="0.35">
      <c r="A4577">
        <v>4570</v>
      </c>
      <c r="B4577" s="5">
        <v>177624</v>
      </c>
      <c r="C4577" s="6">
        <v>30</v>
      </c>
      <c r="D4577" s="6">
        <v>12</v>
      </c>
      <c r="E4577" s="6">
        <v>12</v>
      </c>
      <c r="F4577" s="6">
        <v>2</v>
      </c>
      <c r="G4577" s="6" t="s">
        <v>11</v>
      </c>
      <c r="H4577" s="6" t="s">
        <v>5</v>
      </c>
      <c r="I4577" s="6">
        <v>2</v>
      </c>
      <c r="J4577" s="6" t="s">
        <v>13</v>
      </c>
      <c r="K4577" s="7">
        <v>509.45197689999998</v>
      </c>
      <c r="L4577" s="18">
        <v>0.29786141665103683</v>
      </c>
      <c r="M4577">
        <f t="shared" si="102"/>
        <v>12</v>
      </c>
      <c r="S4577" s="6">
        <v>12</v>
      </c>
    </row>
    <row r="4578" spans="1:19" x14ac:dyDescent="0.35">
      <c r="A4578">
        <v>4571</v>
      </c>
      <c r="B4578" s="5">
        <v>166936</v>
      </c>
      <c r="C4578" s="6">
        <v>49</v>
      </c>
      <c r="D4578" s="6">
        <v>30</v>
      </c>
      <c r="E4578" s="6">
        <v>30</v>
      </c>
      <c r="F4578" s="6">
        <v>3</v>
      </c>
      <c r="G4578" s="6" t="s">
        <v>9</v>
      </c>
      <c r="H4578" s="6" t="s">
        <v>12</v>
      </c>
      <c r="I4578" s="6">
        <v>4</v>
      </c>
      <c r="J4578" s="6" t="s">
        <v>13</v>
      </c>
      <c r="K4578" s="7">
        <v>737.37699269999996</v>
      </c>
      <c r="L4578" s="18">
        <v>0.29787208463492176</v>
      </c>
      <c r="M4578">
        <f t="shared" si="102"/>
        <v>30</v>
      </c>
      <c r="S4578" s="6">
        <v>30</v>
      </c>
    </row>
    <row r="4579" spans="1:19" x14ac:dyDescent="0.35">
      <c r="A4579">
        <v>4572</v>
      </c>
      <c r="B4579" s="5">
        <v>165484</v>
      </c>
      <c r="C4579" s="6">
        <v>96</v>
      </c>
      <c r="D4579" s="6">
        <v>3</v>
      </c>
      <c r="E4579" s="6">
        <v>3</v>
      </c>
      <c r="F4579" s="6">
        <v>3</v>
      </c>
      <c r="G4579" s="6" t="s">
        <v>9</v>
      </c>
      <c r="H4579" s="6" t="s">
        <v>5</v>
      </c>
      <c r="I4579" s="6">
        <v>11</v>
      </c>
      <c r="J4579" s="6" t="s">
        <v>10</v>
      </c>
      <c r="K4579" s="7">
        <v>266.85693900000001</v>
      </c>
      <c r="L4579" s="18">
        <v>0.29790486333257615</v>
      </c>
      <c r="M4579">
        <f t="shared" si="102"/>
        <v>3</v>
      </c>
      <c r="S4579" s="6">
        <v>3</v>
      </c>
    </row>
    <row r="4580" spans="1:19" x14ac:dyDescent="0.35">
      <c r="A4580">
        <v>4573</v>
      </c>
      <c r="B4580" s="5">
        <v>178505</v>
      </c>
      <c r="C4580" s="6">
        <v>62</v>
      </c>
      <c r="D4580" s="6">
        <v>44</v>
      </c>
      <c r="E4580" s="6">
        <v>44</v>
      </c>
      <c r="F4580" s="6">
        <v>3</v>
      </c>
      <c r="G4580" s="6" t="s">
        <v>9</v>
      </c>
      <c r="H4580" s="6" t="s">
        <v>5</v>
      </c>
      <c r="I4580" s="6">
        <v>8</v>
      </c>
      <c r="J4580" s="6" t="s">
        <v>10</v>
      </c>
      <c r="K4580" s="7">
        <v>367.61873969999999</v>
      </c>
      <c r="L4580" s="18">
        <v>0.29799831498637686</v>
      </c>
      <c r="M4580">
        <f t="shared" si="102"/>
        <v>44</v>
      </c>
      <c r="S4580" s="6">
        <v>44</v>
      </c>
    </row>
    <row r="4581" spans="1:19" x14ac:dyDescent="0.35">
      <c r="A4581">
        <v>4574</v>
      </c>
      <c r="B4581" s="5">
        <v>116156</v>
      </c>
      <c r="C4581" s="6">
        <v>56</v>
      </c>
      <c r="D4581" s="6">
        <v>36</v>
      </c>
      <c r="E4581" s="6">
        <v>36</v>
      </c>
      <c r="F4581" s="6">
        <v>3</v>
      </c>
      <c r="G4581" s="6" t="s">
        <v>11</v>
      </c>
      <c r="H4581" s="6" t="s">
        <v>5</v>
      </c>
      <c r="I4581" s="6">
        <v>5</v>
      </c>
      <c r="J4581" s="6" t="s">
        <v>13</v>
      </c>
      <c r="K4581" s="7">
        <v>554.61440479999999</v>
      </c>
      <c r="L4581" s="18">
        <v>0.29802174923932234</v>
      </c>
      <c r="M4581">
        <f t="shared" si="102"/>
        <v>36</v>
      </c>
      <c r="S4581" s="6">
        <v>36</v>
      </c>
    </row>
    <row r="4582" spans="1:19" x14ac:dyDescent="0.35">
      <c r="A4582">
        <v>4575</v>
      </c>
      <c r="B4582" s="5">
        <v>106584</v>
      </c>
      <c r="C4582" s="6">
        <v>54</v>
      </c>
      <c r="D4582" s="6">
        <v>37</v>
      </c>
      <c r="E4582" s="6">
        <v>37</v>
      </c>
      <c r="F4582" s="6">
        <v>1</v>
      </c>
      <c r="G4582" s="6" t="s">
        <v>9</v>
      </c>
      <c r="H4582" s="6" t="s">
        <v>12</v>
      </c>
      <c r="I4582" s="6">
        <v>5</v>
      </c>
      <c r="J4582" s="6" t="s">
        <v>13</v>
      </c>
      <c r="K4582" s="7">
        <v>941.2388843</v>
      </c>
      <c r="L4582" s="18">
        <v>0.2981670928047816</v>
      </c>
      <c r="M4582">
        <f t="shared" si="102"/>
        <v>37</v>
      </c>
      <c r="S4582" s="6">
        <v>37</v>
      </c>
    </row>
    <row r="4583" spans="1:19" x14ac:dyDescent="0.35">
      <c r="A4583">
        <v>4576</v>
      </c>
      <c r="B4583" s="5">
        <v>170444</v>
      </c>
      <c r="C4583" s="6">
        <v>58</v>
      </c>
      <c r="D4583" s="6">
        <v>39</v>
      </c>
      <c r="E4583" s="6">
        <v>39</v>
      </c>
      <c r="F4583" s="6">
        <v>1</v>
      </c>
      <c r="G4583" s="6" t="s">
        <v>11</v>
      </c>
      <c r="H4583" s="6" t="s">
        <v>12</v>
      </c>
      <c r="I4583" s="6">
        <v>3</v>
      </c>
      <c r="J4583" s="6" t="s">
        <v>13</v>
      </c>
      <c r="K4583" s="7">
        <v>676.52498949999995</v>
      </c>
      <c r="L4583" s="18">
        <v>0.29823850540366925</v>
      </c>
      <c r="M4583">
        <f t="shared" si="102"/>
        <v>39</v>
      </c>
      <c r="S4583" s="6">
        <v>39</v>
      </c>
    </row>
    <row r="4584" spans="1:19" x14ac:dyDescent="0.35">
      <c r="A4584">
        <v>4577</v>
      </c>
      <c r="B4584" s="5">
        <v>173344</v>
      </c>
      <c r="C4584" s="6">
        <v>48</v>
      </c>
      <c r="D4584" s="6">
        <v>28</v>
      </c>
      <c r="E4584" s="6">
        <v>28</v>
      </c>
      <c r="F4584" s="6">
        <v>2</v>
      </c>
      <c r="G4584" s="6" t="s">
        <v>9</v>
      </c>
      <c r="H4584" s="6" t="s">
        <v>12</v>
      </c>
      <c r="I4584" s="6">
        <v>6</v>
      </c>
      <c r="J4584" s="6" t="s">
        <v>10</v>
      </c>
      <c r="K4584" s="7">
        <v>414.2553355</v>
      </c>
      <c r="L4584" s="18">
        <v>0.29832552569705395</v>
      </c>
      <c r="M4584">
        <f t="shared" si="102"/>
        <v>28</v>
      </c>
      <c r="S4584" s="6">
        <v>28</v>
      </c>
    </row>
    <row r="4585" spans="1:19" x14ac:dyDescent="0.35">
      <c r="A4585">
        <v>4578</v>
      </c>
      <c r="B4585" s="5">
        <v>119447</v>
      </c>
      <c r="C4585" s="6">
        <v>18</v>
      </c>
      <c r="D4585" s="6">
        <v>0</v>
      </c>
      <c r="E4585" s="6">
        <v>0</v>
      </c>
      <c r="F4585" s="6">
        <v>2</v>
      </c>
      <c r="G4585" s="6" t="s">
        <v>11</v>
      </c>
      <c r="H4585" s="6" t="s">
        <v>12</v>
      </c>
      <c r="I4585" s="6">
        <v>15</v>
      </c>
      <c r="J4585" s="6" t="s">
        <v>10</v>
      </c>
      <c r="K4585" s="7">
        <v>374.4713792</v>
      </c>
      <c r="L4585" s="18">
        <v>0.29834966043916833</v>
      </c>
      <c r="M4585">
        <f t="shared" si="102"/>
        <v>0</v>
      </c>
      <c r="S4585" s="6">
        <v>0</v>
      </c>
    </row>
    <row r="4586" spans="1:19" x14ac:dyDescent="0.35">
      <c r="A4586">
        <v>4579</v>
      </c>
      <c r="B4586" s="5">
        <v>113307</v>
      </c>
      <c r="C4586" s="6">
        <v>27</v>
      </c>
      <c r="D4586" s="6">
        <v>9</v>
      </c>
      <c r="E4586" s="6">
        <v>9</v>
      </c>
      <c r="F4586" s="6">
        <v>1</v>
      </c>
      <c r="G4586" s="6" t="s">
        <v>11</v>
      </c>
      <c r="H4586" s="6" t="s">
        <v>12</v>
      </c>
      <c r="I4586" s="6">
        <v>7</v>
      </c>
      <c r="J4586" s="6" t="s">
        <v>10</v>
      </c>
      <c r="K4586" s="7">
        <v>430.2106048</v>
      </c>
      <c r="L4586" s="18">
        <v>0.29846086164061592</v>
      </c>
      <c r="M4586">
        <f t="shared" si="102"/>
        <v>9</v>
      </c>
      <c r="S4586" s="6">
        <v>9</v>
      </c>
    </row>
    <row r="4587" spans="1:19" x14ac:dyDescent="0.35">
      <c r="A4587">
        <v>4580</v>
      </c>
      <c r="B4587" s="5">
        <v>187117</v>
      </c>
      <c r="C4587" s="6">
        <v>54</v>
      </c>
      <c r="D4587" s="6">
        <v>33</v>
      </c>
      <c r="E4587" s="6">
        <v>33</v>
      </c>
      <c r="F4587" s="6">
        <v>3</v>
      </c>
      <c r="G4587" s="6" t="s">
        <v>11</v>
      </c>
      <c r="H4587" s="6" t="s">
        <v>5</v>
      </c>
      <c r="I4587" s="6">
        <v>7</v>
      </c>
      <c r="J4587" s="6" t="s">
        <v>10</v>
      </c>
      <c r="K4587" s="7">
        <v>362.24069059999999</v>
      </c>
      <c r="L4587" s="18">
        <v>0.29851131300236944</v>
      </c>
      <c r="M4587">
        <f t="shared" si="102"/>
        <v>33</v>
      </c>
      <c r="S4587" s="6">
        <v>33</v>
      </c>
    </row>
    <row r="4588" spans="1:19" x14ac:dyDescent="0.35">
      <c r="A4588">
        <v>4581</v>
      </c>
      <c r="B4588" s="5">
        <v>157805</v>
      </c>
      <c r="C4588" s="6">
        <v>36</v>
      </c>
      <c r="D4588" s="6">
        <v>15</v>
      </c>
      <c r="E4588" s="6">
        <v>15</v>
      </c>
      <c r="F4588" s="6">
        <v>1</v>
      </c>
      <c r="G4588" s="6" t="s">
        <v>9</v>
      </c>
      <c r="H4588" s="6" t="s">
        <v>5</v>
      </c>
      <c r="I4588" s="6">
        <v>3</v>
      </c>
      <c r="J4588" s="6" t="s">
        <v>13</v>
      </c>
      <c r="K4588" s="7">
        <v>525.18362119999995</v>
      </c>
      <c r="L4588" s="18">
        <v>0.29853265365092752</v>
      </c>
      <c r="M4588">
        <f t="shared" si="102"/>
        <v>15</v>
      </c>
      <c r="S4588" s="6">
        <v>15</v>
      </c>
    </row>
    <row r="4589" spans="1:19" x14ac:dyDescent="0.35">
      <c r="A4589">
        <v>4582</v>
      </c>
      <c r="B4589" s="5">
        <v>137146</v>
      </c>
      <c r="C4589" s="6">
        <v>4</v>
      </c>
      <c r="D4589" s="6">
        <v>31</v>
      </c>
      <c r="E4589" s="6">
        <v>31</v>
      </c>
      <c r="F4589" s="6">
        <v>4</v>
      </c>
      <c r="G4589" s="6" t="s">
        <v>9</v>
      </c>
      <c r="H4589" s="6" t="s">
        <v>5</v>
      </c>
      <c r="I4589" s="6">
        <v>12</v>
      </c>
      <c r="J4589" s="6" t="s">
        <v>10</v>
      </c>
      <c r="K4589" s="7">
        <v>196.20192059999999</v>
      </c>
      <c r="L4589" s="18">
        <v>0.29856721773042638</v>
      </c>
      <c r="M4589">
        <f t="shared" si="102"/>
        <v>31</v>
      </c>
      <c r="S4589" s="6">
        <v>31</v>
      </c>
    </row>
    <row r="4590" spans="1:19" x14ac:dyDescent="0.35">
      <c r="A4590">
        <v>4583</v>
      </c>
      <c r="B4590" s="5">
        <v>143079</v>
      </c>
      <c r="C4590" s="6">
        <v>1</v>
      </c>
      <c r="D4590" s="6">
        <v>44</v>
      </c>
      <c r="E4590" s="6">
        <v>44</v>
      </c>
      <c r="F4590" s="6">
        <v>3</v>
      </c>
      <c r="G4590" s="6" t="s">
        <v>9</v>
      </c>
      <c r="H4590" s="6" t="s">
        <v>12</v>
      </c>
      <c r="I4590" s="6">
        <v>13</v>
      </c>
      <c r="J4590" s="6" t="s">
        <v>10</v>
      </c>
      <c r="K4590" s="7">
        <v>123.60780029999999</v>
      </c>
      <c r="L4590" s="18">
        <v>0.2985742417841537</v>
      </c>
      <c r="M4590">
        <f t="shared" si="102"/>
        <v>44</v>
      </c>
      <c r="S4590" s="6">
        <v>44</v>
      </c>
    </row>
    <row r="4591" spans="1:19" x14ac:dyDescent="0.35">
      <c r="A4591">
        <v>4584</v>
      </c>
      <c r="B4591" s="5">
        <v>118901</v>
      </c>
      <c r="C4591" s="6">
        <v>70</v>
      </c>
      <c r="D4591" s="6">
        <v>68.05909932446032</v>
      </c>
      <c r="E4591" s="6"/>
      <c r="F4591" s="6">
        <v>2</v>
      </c>
      <c r="G4591" s="6" t="s">
        <v>9</v>
      </c>
      <c r="H4591" s="6" t="s">
        <v>12</v>
      </c>
      <c r="I4591" s="6">
        <v>15</v>
      </c>
      <c r="J4591" s="6" t="s">
        <v>10</v>
      </c>
      <c r="K4591" s="7">
        <v>381.33484149999998</v>
      </c>
      <c r="L4591" s="18">
        <v>0.29862256196028181</v>
      </c>
      <c r="M4591">
        <f t="shared" si="102"/>
        <v>23</v>
      </c>
      <c r="S4591" s="26">
        <f>$P$4+C4591</f>
        <v>68.05909932446032</v>
      </c>
    </row>
    <row r="4592" spans="1:19" x14ac:dyDescent="0.35">
      <c r="A4592">
        <v>4585</v>
      </c>
      <c r="B4592" s="5">
        <v>100366</v>
      </c>
      <c r="C4592" s="6">
        <v>46</v>
      </c>
      <c r="D4592" s="6">
        <v>26</v>
      </c>
      <c r="E4592" s="6">
        <v>26</v>
      </c>
      <c r="F4592" s="6">
        <v>1</v>
      </c>
      <c r="G4592" s="6" t="s">
        <v>11</v>
      </c>
      <c r="H4592" s="6" t="s">
        <v>5</v>
      </c>
      <c r="I4592" s="6">
        <v>12</v>
      </c>
      <c r="J4592" s="6" t="s">
        <v>10</v>
      </c>
      <c r="K4592" s="7">
        <v>202.4587138</v>
      </c>
      <c r="L4592" s="18">
        <v>0.29871923660103272</v>
      </c>
      <c r="M4592">
        <f t="shared" si="102"/>
        <v>26</v>
      </c>
      <c r="S4592" s="6">
        <v>26</v>
      </c>
    </row>
    <row r="4593" spans="1:19" x14ac:dyDescent="0.35">
      <c r="A4593">
        <v>4586</v>
      </c>
      <c r="B4593" s="5">
        <v>100443</v>
      </c>
      <c r="C4593" s="6">
        <v>60</v>
      </c>
      <c r="D4593" s="6">
        <v>58.05909932446032</v>
      </c>
      <c r="E4593" s="6"/>
      <c r="F4593" s="6">
        <v>4</v>
      </c>
      <c r="G4593" s="6" t="s">
        <v>11</v>
      </c>
      <c r="H4593" s="6" t="s">
        <v>12</v>
      </c>
      <c r="I4593" s="6">
        <v>7</v>
      </c>
      <c r="J4593" s="6" t="s">
        <v>10</v>
      </c>
      <c r="K4593" s="7">
        <v>398.74625370000001</v>
      </c>
      <c r="L4593" s="18">
        <v>0.29874517787404276</v>
      </c>
      <c r="M4593">
        <f t="shared" si="102"/>
        <v>23</v>
      </c>
      <c r="S4593" s="26">
        <f>$P$4+C4593</f>
        <v>58.05909932446032</v>
      </c>
    </row>
    <row r="4594" spans="1:19" x14ac:dyDescent="0.35">
      <c r="A4594">
        <v>4587</v>
      </c>
      <c r="B4594" s="5">
        <v>134669</v>
      </c>
      <c r="C4594" s="6">
        <v>55</v>
      </c>
      <c r="D4594" s="6">
        <v>34</v>
      </c>
      <c r="E4594" s="6">
        <v>34</v>
      </c>
      <c r="F4594" s="6">
        <v>2</v>
      </c>
      <c r="G4594" s="6" t="s">
        <v>9</v>
      </c>
      <c r="H4594" s="6" t="s">
        <v>12</v>
      </c>
      <c r="I4594" s="6">
        <v>5</v>
      </c>
      <c r="J4594" s="6" t="s">
        <v>13</v>
      </c>
      <c r="K4594" s="7">
        <v>898.58897739999998</v>
      </c>
      <c r="L4594" s="18">
        <v>0.29874552001339294</v>
      </c>
      <c r="M4594">
        <f t="shared" si="102"/>
        <v>34</v>
      </c>
      <c r="S4594" s="6">
        <v>34</v>
      </c>
    </row>
    <row r="4595" spans="1:19" x14ac:dyDescent="0.35">
      <c r="A4595">
        <v>4588</v>
      </c>
      <c r="B4595" s="5">
        <v>155541</v>
      </c>
      <c r="C4595" s="6">
        <v>25</v>
      </c>
      <c r="D4595" s="6">
        <v>6</v>
      </c>
      <c r="E4595" s="6">
        <v>6</v>
      </c>
      <c r="F4595" s="6">
        <v>2</v>
      </c>
      <c r="G4595" s="6" t="s">
        <v>11</v>
      </c>
      <c r="H4595" s="6" t="s">
        <v>12</v>
      </c>
      <c r="I4595" s="6">
        <v>13</v>
      </c>
      <c r="J4595" s="6" t="s">
        <v>13</v>
      </c>
      <c r="K4595" s="7">
        <v>712.15766889999998</v>
      </c>
      <c r="L4595" s="18">
        <v>0.29876122964157492</v>
      </c>
      <c r="M4595">
        <f t="shared" si="102"/>
        <v>6</v>
      </c>
      <c r="S4595" s="6">
        <v>6</v>
      </c>
    </row>
    <row r="4596" spans="1:19" x14ac:dyDescent="0.35">
      <c r="A4596">
        <v>4589</v>
      </c>
      <c r="B4596" s="5">
        <v>128099</v>
      </c>
      <c r="C4596" s="6">
        <v>19</v>
      </c>
      <c r="D4596" s="6">
        <v>0</v>
      </c>
      <c r="E4596" s="6">
        <v>0</v>
      </c>
      <c r="F4596" s="6">
        <v>4</v>
      </c>
      <c r="G4596" s="6" t="s">
        <v>11</v>
      </c>
      <c r="H4596" s="6" t="s">
        <v>5</v>
      </c>
      <c r="I4596" s="6">
        <v>12</v>
      </c>
      <c r="J4596" s="6" t="s">
        <v>10</v>
      </c>
      <c r="K4596" s="7">
        <v>198.93629369999999</v>
      </c>
      <c r="L4596" s="18">
        <v>0.29881750032704146</v>
      </c>
      <c r="M4596">
        <f t="shared" si="102"/>
        <v>0</v>
      </c>
      <c r="S4596" s="6">
        <v>0</v>
      </c>
    </row>
    <row r="4597" spans="1:19" x14ac:dyDescent="0.35">
      <c r="A4597">
        <v>4590</v>
      </c>
      <c r="B4597" s="5">
        <v>198494</v>
      </c>
      <c r="C4597" s="6">
        <v>16</v>
      </c>
      <c r="D4597" s="6">
        <v>0</v>
      </c>
      <c r="E4597" s="6">
        <v>0</v>
      </c>
      <c r="F4597" s="6">
        <v>2</v>
      </c>
      <c r="G4597" s="6" t="s">
        <v>11</v>
      </c>
      <c r="H4597" s="6" t="s">
        <v>12</v>
      </c>
      <c r="I4597" s="6">
        <v>12</v>
      </c>
      <c r="J4597" s="6" t="s">
        <v>10</v>
      </c>
      <c r="K4597" s="7">
        <v>358.41039710000001</v>
      </c>
      <c r="L4597" s="18">
        <v>0.29890568539711593</v>
      </c>
      <c r="M4597">
        <f t="shared" si="102"/>
        <v>0</v>
      </c>
      <c r="S4597" s="6">
        <v>0</v>
      </c>
    </row>
    <row r="4598" spans="1:19" x14ac:dyDescent="0.35">
      <c r="A4598">
        <v>4591</v>
      </c>
      <c r="B4598" s="5">
        <v>138933</v>
      </c>
      <c r="C4598" s="6">
        <v>53</v>
      </c>
      <c r="D4598" s="6">
        <v>33</v>
      </c>
      <c r="E4598" s="6">
        <v>33</v>
      </c>
      <c r="F4598" s="6">
        <v>2</v>
      </c>
      <c r="G4598" s="6" t="s">
        <v>9</v>
      </c>
      <c r="H4598" s="6" t="s">
        <v>12</v>
      </c>
      <c r="I4598" s="6">
        <v>7</v>
      </c>
      <c r="J4598" s="6" t="s">
        <v>10</v>
      </c>
      <c r="K4598" s="7">
        <v>457.7897754</v>
      </c>
      <c r="L4598" s="18">
        <v>0.29899882067778127</v>
      </c>
      <c r="M4598">
        <f t="shared" si="102"/>
        <v>33</v>
      </c>
      <c r="S4598" s="6">
        <v>33</v>
      </c>
    </row>
    <row r="4599" spans="1:19" x14ac:dyDescent="0.35">
      <c r="A4599">
        <v>4592</v>
      </c>
      <c r="B4599" s="5">
        <v>180934</v>
      </c>
      <c r="C4599" s="6">
        <v>53</v>
      </c>
      <c r="D4599" s="6">
        <v>34</v>
      </c>
      <c r="E4599" s="6">
        <v>34</v>
      </c>
      <c r="F4599" s="6">
        <v>1</v>
      </c>
      <c r="G4599" s="6" t="s">
        <v>11</v>
      </c>
      <c r="H4599" s="6" t="s">
        <v>12</v>
      </c>
      <c r="I4599" s="6">
        <v>6</v>
      </c>
      <c r="J4599" s="6" t="s">
        <v>10</v>
      </c>
      <c r="K4599" s="7">
        <v>390.39791129999998</v>
      </c>
      <c r="L4599" s="18">
        <v>0.29912785067480385</v>
      </c>
      <c r="M4599">
        <f t="shared" si="102"/>
        <v>34</v>
      </c>
      <c r="S4599" s="6">
        <v>34</v>
      </c>
    </row>
    <row r="4600" spans="1:19" x14ac:dyDescent="0.35">
      <c r="A4600">
        <v>4593</v>
      </c>
      <c r="B4600" s="5">
        <v>144776</v>
      </c>
      <c r="C4600" s="6">
        <v>17</v>
      </c>
      <c r="D4600" s="6">
        <v>0</v>
      </c>
      <c r="E4600" s="6">
        <v>0</v>
      </c>
      <c r="F4600" s="6">
        <v>4</v>
      </c>
      <c r="G4600" s="6" t="s">
        <v>9</v>
      </c>
      <c r="H4600" s="6" t="s">
        <v>12</v>
      </c>
      <c r="I4600" s="6">
        <v>12</v>
      </c>
      <c r="J4600" s="6" t="s">
        <v>13</v>
      </c>
      <c r="K4600" s="7">
        <v>1050.068538</v>
      </c>
      <c r="L4600" s="18">
        <v>0.29918501439812462</v>
      </c>
      <c r="M4600">
        <f t="shared" si="102"/>
        <v>0</v>
      </c>
      <c r="S4600" s="6">
        <v>0</v>
      </c>
    </row>
    <row r="4601" spans="1:19" x14ac:dyDescent="0.35">
      <c r="A4601">
        <v>4594</v>
      </c>
      <c r="B4601" s="5">
        <v>119389</v>
      </c>
      <c r="C4601" s="6">
        <v>22</v>
      </c>
      <c r="D4601" s="6">
        <v>5</v>
      </c>
      <c r="E4601" s="6">
        <v>5</v>
      </c>
      <c r="F4601" s="6">
        <v>3</v>
      </c>
      <c r="G4601" s="6" t="s">
        <v>11</v>
      </c>
      <c r="H4601" s="6" t="s">
        <v>5</v>
      </c>
      <c r="I4601" s="6">
        <v>15</v>
      </c>
      <c r="J4601" s="6" t="s">
        <v>10</v>
      </c>
      <c r="K4601" s="7">
        <v>275.7064957</v>
      </c>
      <c r="L4601" s="18">
        <v>0.2993244946404009</v>
      </c>
      <c r="M4601">
        <f t="shared" si="102"/>
        <v>5</v>
      </c>
      <c r="S4601" s="6">
        <v>5</v>
      </c>
    </row>
    <row r="4602" spans="1:19" x14ac:dyDescent="0.35">
      <c r="A4602">
        <v>4595</v>
      </c>
      <c r="B4602" s="5">
        <v>140050</v>
      </c>
      <c r="C4602" s="6">
        <v>63</v>
      </c>
      <c r="D4602" s="6">
        <v>43</v>
      </c>
      <c r="E4602" s="6">
        <v>43</v>
      </c>
      <c r="F4602" s="6">
        <v>4</v>
      </c>
      <c r="G4602" s="6" t="s">
        <v>11</v>
      </c>
      <c r="H4602" s="6" t="s">
        <v>5</v>
      </c>
      <c r="I4602" s="6">
        <v>12</v>
      </c>
      <c r="J4602" s="6" t="s">
        <v>10</v>
      </c>
      <c r="K4602" s="7">
        <v>81.221727759999993</v>
      </c>
      <c r="L4602" s="18">
        <v>0.29934912269252634</v>
      </c>
      <c r="M4602">
        <f t="shared" si="102"/>
        <v>43</v>
      </c>
      <c r="S4602" s="6">
        <v>43</v>
      </c>
    </row>
    <row r="4603" spans="1:19" x14ac:dyDescent="0.35">
      <c r="A4603">
        <v>4596</v>
      </c>
      <c r="B4603" s="5">
        <v>197211</v>
      </c>
      <c r="C4603" s="6">
        <v>22</v>
      </c>
      <c r="D4603" s="6">
        <v>3</v>
      </c>
      <c r="E4603" s="6">
        <v>3</v>
      </c>
      <c r="F4603" s="6">
        <v>3</v>
      </c>
      <c r="G4603" s="6" t="s">
        <v>9</v>
      </c>
      <c r="H4603" s="6" t="s">
        <v>12</v>
      </c>
      <c r="I4603" s="6">
        <v>13</v>
      </c>
      <c r="J4603" s="6" t="s">
        <v>13</v>
      </c>
      <c r="K4603" s="7">
        <v>769.96016780000002</v>
      </c>
      <c r="L4603" s="18">
        <v>0.29940362820267252</v>
      </c>
      <c r="M4603">
        <f t="shared" si="102"/>
        <v>3</v>
      </c>
      <c r="S4603" s="6">
        <v>3</v>
      </c>
    </row>
    <row r="4604" spans="1:19" x14ac:dyDescent="0.35">
      <c r="A4604">
        <v>4597</v>
      </c>
      <c r="B4604" s="5">
        <v>137161</v>
      </c>
      <c r="C4604" s="6">
        <v>34</v>
      </c>
      <c r="D4604" s="6">
        <v>32.05909932446032</v>
      </c>
      <c r="E4604" s="6"/>
      <c r="F4604" s="6">
        <v>3</v>
      </c>
      <c r="G4604" s="6" t="s">
        <v>9</v>
      </c>
      <c r="H4604" s="6" t="s">
        <v>12</v>
      </c>
      <c r="I4604" s="6">
        <v>10</v>
      </c>
      <c r="J4604" s="6" t="s">
        <v>10</v>
      </c>
      <c r="K4604" s="7">
        <v>496.9869339</v>
      </c>
      <c r="L4604" s="18">
        <v>0.29943697454509932</v>
      </c>
      <c r="M4604">
        <f t="shared" si="102"/>
        <v>23</v>
      </c>
      <c r="S4604" s="26">
        <f>$P$4+C4604</f>
        <v>32.05909932446032</v>
      </c>
    </row>
    <row r="4605" spans="1:19" x14ac:dyDescent="0.35">
      <c r="A4605">
        <v>4598</v>
      </c>
      <c r="B4605" s="5">
        <v>177655</v>
      </c>
      <c r="C4605" s="6">
        <v>18</v>
      </c>
      <c r="D4605" s="6">
        <v>1</v>
      </c>
      <c r="E4605" s="6">
        <v>1</v>
      </c>
      <c r="F4605" s="6">
        <v>2</v>
      </c>
      <c r="G4605" s="6" t="s">
        <v>9</v>
      </c>
      <c r="H4605" s="6" t="s">
        <v>5</v>
      </c>
      <c r="I4605" s="6">
        <v>13</v>
      </c>
      <c r="J4605" s="6" t="s">
        <v>10</v>
      </c>
      <c r="K4605" s="7">
        <v>228.80445520000001</v>
      </c>
      <c r="L4605" s="18">
        <v>0.29948623610805147</v>
      </c>
      <c r="M4605">
        <f t="shared" si="102"/>
        <v>1</v>
      </c>
      <c r="S4605" s="6">
        <v>1</v>
      </c>
    </row>
    <row r="4606" spans="1:19" x14ac:dyDescent="0.35">
      <c r="A4606">
        <v>4599</v>
      </c>
      <c r="B4606" s="5">
        <v>100570</v>
      </c>
      <c r="C4606" s="6">
        <v>25</v>
      </c>
      <c r="D4606" s="6">
        <v>8</v>
      </c>
      <c r="E4606" s="6">
        <v>8</v>
      </c>
      <c r="F4606" s="6">
        <v>4</v>
      </c>
      <c r="G4606" s="6" t="s">
        <v>9</v>
      </c>
      <c r="H4606" s="6" t="s">
        <v>5</v>
      </c>
      <c r="I4606" s="6">
        <v>7</v>
      </c>
      <c r="J4606" s="6" t="s">
        <v>10</v>
      </c>
      <c r="K4606" s="7">
        <v>372.72144309999999</v>
      </c>
      <c r="L4606" s="18">
        <v>0.29949184595039902</v>
      </c>
      <c r="M4606">
        <f t="shared" si="102"/>
        <v>8</v>
      </c>
      <c r="S4606" s="6">
        <v>8</v>
      </c>
    </row>
    <row r="4607" spans="1:19" x14ac:dyDescent="0.35">
      <c r="A4607">
        <v>4600</v>
      </c>
      <c r="B4607" s="5">
        <v>178948</v>
      </c>
      <c r="C4607" s="6">
        <v>4</v>
      </c>
      <c r="D4607" s="6">
        <v>30</v>
      </c>
      <c r="E4607" s="6">
        <v>30</v>
      </c>
      <c r="F4607" s="6">
        <v>1</v>
      </c>
      <c r="G4607" s="6" t="s">
        <v>9</v>
      </c>
      <c r="H4607" s="6" t="s">
        <v>5</v>
      </c>
      <c r="I4607" s="6">
        <v>4</v>
      </c>
      <c r="J4607" s="6" t="s">
        <v>13</v>
      </c>
      <c r="K4607" s="7">
        <v>566.19943769999998</v>
      </c>
      <c r="L4607" s="18">
        <v>0.29949966662477345</v>
      </c>
      <c r="M4607">
        <f t="shared" si="102"/>
        <v>30</v>
      </c>
      <c r="S4607" s="6">
        <v>30</v>
      </c>
    </row>
    <row r="4608" spans="1:19" x14ac:dyDescent="0.35">
      <c r="A4608">
        <v>4601</v>
      </c>
      <c r="B4608" s="5">
        <v>147782</v>
      </c>
      <c r="C4608" s="6">
        <v>29</v>
      </c>
      <c r="D4608" s="6">
        <v>10</v>
      </c>
      <c r="E4608" s="6">
        <v>10</v>
      </c>
      <c r="F4608" s="6">
        <v>3</v>
      </c>
      <c r="G4608" s="6" t="s">
        <v>9</v>
      </c>
      <c r="H4608" s="6" t="s">
        <v>12</v>
      </c>
      <c r="I4608" s="6">
        <v>10</v>
      </c>
      <c r="J4608" s="6" t="s">
        <v>10</v>
      </c>
      <c r="K4608" s="7">
        <v>412.64097249999998</v>
      </c>
      <c r="L4608" s="18">
        <v>0.29952022543038326</v>
      </c>
      <c r="M4608">
        <f t="shared" si="102"/>
        <v>10</v>
      </c>
      <c r="S4608" s="6">
        <v>10</v>
      </c>
    </row>
    <row r="4609" spans="1:19" x14ac:dyDescent="0.35">
      <c r="A4609">
        <v>4602</v>
      </c>
      <c r="B4609" s="5">
        <v>129203</v>
      </c>
      <c r="C4609" s="6">
        <v>61</v>
      </c>
      <c r="D4609" s="6">
        <v>59.05909932446032</v>
      </c>
      <c r="E4609" s="6"/>
      <c r="F4609" s="6">
        <v>4</v>
      </c>
      <c r="G4609" s="6" t="s">
        <v>11</v>
      </c>
      <c r="H4609" s="6" t="s">
        <v>5</v>
      </c>
      <c r="I4609" s="6">
        <v>6</v>
      </c>
      <c r="J4609" s="6" t="s">
        <v>10</v>
      </c>
      <c r="K4609" s="7">
        <v>283.77381869999999</v>
      </c>
      <c r="L4609" s="18">
        <v>0.29957779674752183</v>
      </c>
      <c r="M4609">
        <f t="shared" si="102"/>
        <v>23</v>
      </c>
      <c r="S4609" s="26">
        <f>$P$4+C4609</f>
        <v>59.05909932446032</v>
      </c>
    </row>
    <row r="4610" spans="1:19" x14ac:dyDescent="0.35">
      <c r="A4610">
        <v>4603</v>
      </c>
      <c r="B4610" s="5">
        <v>180762</v>
      </c>
      <c r="C4610" s="6">
        <v>66</v>
      </c>
      <c r="D4610" s="6">
        <v>47</v>
      </c>
      <c r="E4610" s="6">
        <v>47</v>
      </c>
      <c r="F4610" s="6">
        <v>2</v>
      </c>
      <c r="G4610" s="6" t="s">
        <v>11</v>
      </c>
      <c r="H4610" s="6" t="s">
        <v>12</v>
      </c>
      <c r="I4610" s="6">
        <v>11</v>
      </c>
      <c r="J4610" s="6" t="s">
        <v>10</v>
      </c>
      <c r="K4610" s="7">
        <v>46.500326919999999</v>
      </c>
      <c r="L4610" s="18">
        <v>0.29958253468891993</v>
      </c>
      <c r="M4610">
        <f t="shared" si="102"/>
        <v>47</v>
      </c>
      <c r="S4610" s="6">
        <v>47</v>
      </c>
    </row>
    <row r="4611" spans="1:19" x14ac:dyDescent="0.35">
      <c r="A4611">
        <v>4604</v>
      </c>
      <c r="B4611" s="5">
        <v>105314</v>
      </c>
      <c r="C4611" s="6">
        <v>26</v>
      </c>
      <c r="D4611" s="6">
        <v>7</v>
      </c>
      <c r="E4611" s="6">
        <v>7</v>
      </c>
      <c r="F4611" s="6">
        <v>3</v>
      </c>
      <c r="G4611" s="6" t="s">
        <v>9</v>
      </c>
      <c r="H4611" s="6" t="s">
        <v>5</v>
      </c>
      <c r="I4611" s="6">
        <v>3</v>
      </c>
      <c r="J4611" s="6" t="s">
        <v>13</v>
      </c>
      <c r="K4611" s="7">
        <v>523.48558290000005</v>
      </c>
      <c r="L4611" s="18">
        <v>0.29962029682360769</v>
      </c>
      <c r="M4611">
        <f t="shared" si="102"/>
        <v>7</v>
      </c>
      <c r="S4611" s="6">
        <v>7</v>
      </c>
    </row>
    <row r="4612" spans="1:19" x14ac:dyDescent="0.35">
      <c r="A4612">
        <v>4605</v>
      </c>
      <c r="B4612" s="5">
        <v>143474</v>
      </c>
      <c r="C4612" s="6">
        <v>45</v>
      </c>
      <c r="D4612" s="6">
        <v>24</v>
      </c>
      <c r="E4612" s="6">
        <v>24</v>
      </c>
      <c r="F4612" s="6">
        <v>3</v>
      </c>
      <c r="G4612" s="6" t="s">
        <v>9</v>
      </c>
      <c r="H4612" s="6" t="s">
        <v>12</v>
      </c>
      <c r="I4612" s="6">
        <v>10</v>
      </c>
      <c r="J4612" s="6" t="s">
        <v>10</v>
      </c>
      <c r="K4612" s="7">
        <v>468.5291497</v>
      </c>
      <c r="L4612" s="18">
        <v>0.29970934014010298</v>
      </c>
      <c r="M4612">
        <f t="shared" si="102"/>
        <v>24</v>
      </c>
      <c r="S4612" s="6">
        <v>24</v>
      </c>
    </row>
    <row r="4613" spans="1:19" x14ac:dyDescent="0.35">
      <c r="A4613">
        <v>4606</v>
      </c>
      <c r="B4613" s="5">
        <v>128826</v>
      </c>
      <c r="C4613" s="6">
        <v>62</v>
      </c>
      <c r="D4613" s="6">
        <v>44</v>
      </c>
      <c r="E4613" s="6">
        <v>44</v>
      </c>
      <c r="F4613" s="6">
        <v>2</v>
      </c>
      <c r="G4613" s="6" t="s">
        <v>9</v>
      </c>
      <c r="H4613" s="6" t="s">
        <v>5</v>
      </c>
      <c r="I4613" s="6">
        <v>6</v>
      </c>
      <c r="J4613" s="6" t="s">
        <v>10</v>
      </c>
      <c r="K4613" s="7">
        <v>129.3390843</v>
      </c>
      <c r="L4613" s="18">
        <v>0.29973327220525314</v>
      </c>
      <c r="M4613">
        <f t="shared" si="102"/>
        <v>44</v>
      </c>
      <c r="S4613" s="6">
        <v>44</v>
      </c>
    </row>
    <row r="4614" spans="1:19" x14ac:dyDescent="0.35">
      <c r="A4614">
        <v>4607</v>
      </c>
      <c r="B4614" s="5">
        <v>115306</v>
      </c>
      <c r="C4614" s="6">
        <v>26</v>
      </c>
      <c r="D4614" s="6">
        <v>9</v>
      </c>
      <c r="E4614" s="6">
        <v>9</v>
      </c>
      <c r="F4614" s="6">
        <v>3</v>
      </c>
      <c r="G4614" s="6" t="s">
        <v>11</v>
      </c>
      <c r="H4614" s="6" t="s">
        <v>12</v>
      </c>
      <c r="I4614" s="6">
        <v>12</v>
      </c>
      <c r="J4614" s="6" t="s">
        <v>10</v>
      </c>
      <c r="K4614" s="7">
        <v>166.793992</v>
      </c>
      <c r="L4614" s="18">
        <v>0.29974743729970132</v>
      </c>
      <c r="M4614">
        <f t="shared" si="102"/>
        <v>9</v>
      </c>
      <c r="S4614" s="6">
        <v>9</v>
      </c>
    </row>
    <row r="4615" spans="1:19" x14ac:dyDescent="0.35">
      <c r="A4615">
        <v>4608</v>
      </c>
      <c r="B4615" s="5">
        <v>155439</v>
      </c>
      <c r="C4615" s="6">
        <v>50</v>
      </c>
      <c r="D4615" s="6">
        <v>29</v>
      </c>
      <c r="E4615" s="6">
        <v>29</v>
      </c>
      <c r="F4615" s="6">
        <v>1</v>
      </c>
      <c r="G4615" s="6" t="s">
        <v>11</v>
      </c>
      <c r="H4615" s="6" t="s">
        <v>12</v>
      </c>
      <c r="I4615" s="6">
        <v>10</v>
      </c>
      <c r="J4615" s="6" t="s">
        <v>10</v>
      </c>
      <c r="K4615" s="7">
        <v>357.7424259</v>
      </c>
      <c r="L4615" s="18">
        <v>0.29986822698905202</v>
      </c>
      <c r="M4615">
        <f t="shared" si="102"/>
        <v>29</v>
      </c>
      <c r="S4615" s="6">
        <v>29</v>
      </c>
    </row>
    <row r="4616" spans="1:19" x14ac:dyDescent="0.35">
      <c r="A4616">
        <v>4609</v>
      </c>
      <c r="B4616" s="5">
        <v>184697</v>
      </c>
      <c r="C4616" s="6">
        <v>20</v>
      </c>
      <c r="D4616" s="6">
        <v>3</v>
      </c>
      <c r="E4616" s="6">
        <v>3</v>
      </c>
      <c r="F4616" s="6">
        <v>3</v>
      </c>
      <c r="G4616" s="6" t="s">
        <v>11</v>
      </c>
      <c r="H4616" s="6" t="s">
        <v>5</v>
      </c>
      <c r="I4616" s="6">
        <v>8</v>
      </c>
      <c r="J4616" s="6" t="s">
        <v>10</v>
      </c>
      <c r="K4616" s="7">
        <v>345.54204959999998</v>
      </c>
      <c r="L4616" s="18">
        <v>0.30002505637409504</v>
      </c>
      <c r="M4616">
        <f t="shared" si="102"/>
        <v>3</v>
      </c>
      <c r="S4616" s="6">
        <v>3</v>
      </c>
    </row>
    <row r="4617" spans="1:19" x14ac:dyDescent="0.35">
      <c r="A4617">
        <v>4610</v>
      </c>
      <c r="B4617" s="5">
        <v>163778</v>
      </c>
      <c r="C4617" s="6">
        <v>55</v>
      </c>
      <c r="D4617" s="6">
        <v>37</v>
      </c>
      <c r="E4617" s="6">
        <v>37</v>
      </c>
      <c r="F4617" s="6">
        <v>4</v>
      </c>
      <c r="G4617" s="6" t="s">
        <v>9</v>
      </c>
      <c r="H4617" s="6" t="s">
        <v>5</v>
      </c>
      <c r="I4617" s="6">
        <v>6</v>
      </c>
      <c r="J4617" s="6" t="s">
        <v>10</v>
      </c>
      <c r="K4617" s="7">
        <v>362.79354480000001</v>
      </c>
      <c r="L4617" s="18">
        <v>0.30011520809411207</v>
      </c>
      <c r="M4617">
        <f t="shared" ref="M4617:M4680" si="103">IF(E4617="",$E$5,E4617)</f>
        <v>37</v>
      </c>
      <c r="S4617" s="6">
        <v>37</v>
      </c>
    </row>
    <row r="4618" spans="1:19" x14ac:dyDescent="0.35">
      <c r="A4618">
        <v>4611</v>
      </c>
      <c r="B4618" s="5">
        <v>186031</v>
      </c>
      <c r="C4618" s="6">
        <v>54</v>
      </c>
      <c r="D4618" s="6">
        <v>37</v>
      </c>
      <c r="E4618" s="6">
        <v>37</v>
      </c>
      <c r="F4618" s="6">
        <v>3</v>
      </c>
      <c r="G4618" s="6" t="s">
        <v>11</v>
      </c>
      <c r="H4618" s="6" t="s">
        <v>12</v>
      </c>
      <c r="I4618" s="6">
        <v>8</v>
      </c>
      <c r="J4618" s="6" t="s">
        <v>10</v>
      </c>
      <c r="K4618" s="7">
        <v>394.64273409999998</v>
      </c>
      <c r="L4618" s="18">
        <v>0.30021340370127902</v>
      </c>
      <c r="M4618">
        <f t="shared" si="103"/>
        <v>37</v>
      </c>
      <c r="S4618" s="6">
        <v>37</v>
      </c>
    </row>
    <row r="4619" spans="1:19" x14ac:dyDescent="0.35">
      <c r="A4619">
        <v>4612</v>
      </c>
      <c r="B4619" s="5">
        <v>199177</v>
      </c>
      <c r="C4619" s="6">
        <v>35</v>
      </c>
      <c r="D4619" s="6">
        <v>14</v>
      </c>
      <c r="E4619" s="6">
        <v>14</v>
      </c>
      <c r="F4619" s="6">
        <v>2</v>
      </c>
      <c r="G4619" s="6" t="s">
        <v>9</v>
      </c>
      <c r="H4619" s="6" t="s">
        <v>5</v>
      </c>
      <c r="I4619" s="6">
        <v>7</v>
      </c>
      <c r="J4619" s="6" t="s">
        <v>10</v>
      </c>
      <c r="K4619" s="7">
        <v>384.541988</v>
      </c>
      <c r="L4619" s="18">
        <v>0.30027712984658594</v>
      </c>
      <c r="M4619">
        <f t="shared" si="103"/>
        <v>14</v>
      </c>
      <c r="S4619" s="6">
        <v>14</v>
      </c>
    </row>
    <row r="4620" spans="1:19" x14ac:dyDescent="0.35">
      <c r="A4620">
        <v>4613</v>
      </c>
      <c r="B4620" s="5">
        <v>106897</v>
      </c>
      <c r="C4620" s="6">
        <v>20</v>
      </c>
      <c r="D4620" s="6">
        <v>3</v>
      </c>
      <c r="E4620" s="6">
        <v>3</v>
      </c>
      <c r="F4620" s="6">
        <v>3</v>
      </c>
      <c r="G4620" s="6" t="s">
        <v>11</v>
      </c>
      <c r="H4620" s="6" t="s">
        <v>12</v>
      </c>
      <c r="I4620" s="6">
        <v>13</v>
      </c>
      <c r="J4620" s="6" t="s">
        <v>10</v>
      </c>
      <c r="K4620" s="7">
        <v>223.28210849999999</v>
      </c>
      <c r="L4620" s="18">
        <v>0.30035987676702891</v>
      </c>
      <c r="M4620">
        <f t="shared" si="103"/>
        <v>3</v>
      </c>
      <c r="S4620" s="6">
        <v>3</v>
      </c>
    </row>
    <row r="4621" spans="1:19" x14ac:dyDescent="0.35">
      <c r="A4621">
        <v>4614</v>
      </c>
      <c r="B4621" s="5">
        <v>193472</v>
      </c>
      <c r="C4621" s="6">
        <v>19</v>
      </c>
      <c r="D4621" s="6">
        <v>2</v>
      </c>
      <c r="E4621" s="6">
        <v>2</v>
      </c>
      <c r="F4621" s="6">
        <v>2</v>
      </c>
      <c r="G4621" s="6" t="s">
        <v>11</v>
      </c>
      <c r="H4621" s="6" t="s">
        <v>5</v>
      </c>
      <c r="I4621" s="6">
        <v>7</v>
      </c>
      <c r="J4621" s="6" t="s">
        <v>10</v>
      </c>
      <c r="K4621" s="7">
        <v>314.34950850000001</v>
      </c>
      <c r="L4621" s="18">
        <v>0.30045544236928978</v>
      </c>
      <c r="M4621">
        <f t="shared" si="103"/>
        <v>2</v>
      </c>
      <c r="S4621" s="6">
        <v>2</v>
      </c>
    </row>
    <row r="4622" spans="1:19" x14ac:dyDescent="0.35">
      <c r="A4622">
        <v>4615</v>
      </c>
      <c r="B4622" s="5">
        <v>170069</v>
      </c>
      <c r="C4622" s="6">
        <v>22</v>
      </c>
      <c r="D4622" s="6">
        <v>4</v>
      </c>
      <c r="E4622" s="6">
        <v>4</v>
      </c>
      <c r="F4622" s="6">
        <v>1</v>
      </c>
      <c r="G4622" s="6" t="s">
        <v>11</v>
      </c>
      <c r="H4622" s="6" t="s">
        <v>5</v>
      </c>
      <c r="I4622" s="6">
        <v>11</v>
      </c>
      <c r="J4622" s="6" t="s">
        <v>10</v>
      </c>
      <c r="K4622" s="7">
        <v>105.2078607</v>
      </c>
      <c r="L4622" s="18">
        <v>0.30046327718044707</v>
      </c>
      <c r="M4622">
        <f t="shared" si="103"/>
        <v>4</v>
      </c>
      <c r="S4622" s="6">
        <v>4</v>
      </c>
    </row>
    <row r="4623" spans="1:19" x14ac:dyDescent="0.35">
      <c r="A4623">
        <v>4616</v>
      </c>
      <c r="B4623" s="5">
        <v>106686</v>
      </c>
      <c r="C4623" s="6">
        <v>93</v>
      </c>
      <c r="D4623" s="6">
        <v>35</v>
      </c>
      <c r="E4623" s="6">
        <v>35</v>
      </c>
      <c r="F4623" s="6">
        <v>3</v>
      </c>
      <c r="G4623" s="6" t="s">
        <v>11</v>
      </c>
      <c r="H4623" s="6" t="s">
        <v>12</v>
      </c>
      <c r="I4623" s="6">
        <v>10</v>
      </c>
      <c r="J4623" s="6" t="s">
        <v>10</v>
      </c>
      <c r="K4623" s="7">
        <v>394.5028092</v>
      </c>
      <c r="L4623" s="18">
        <v>0.3005455047780764</v>
      </c>
      <c r="M4623">
        <f t="shared" si="103"/>
        <v>35</v>
      </c>
      <c r="S4623" s="6">
        <v>35</v>
      </c>
    </row>
    <row r="4624" spans="1:19" x14ac:dyDescent="0.35">
      <c r="A4624">
        <v>4617</v>
      </c>
      <c r="B4624" s="5">
        <v>162680</v>
      </c>
      <c r="C4624" s="6">
        <v>21</v>
      </c>
      <c r="D4624" s="6">
        <v>2</v>
      </c>
      <c r="E4624" s="6">
        <v>2</v>
      </c>
      <c r="F4624" s="6">
        <v>2</v>
      </c>
      <c r="G4624" s="6" t="s">
        <v>11</v>
      </c>
      <c r="H4624" s="6" t="s">
        <v>5</v>
      </c>
      <c r="I4624" s="6">
        <v>12</v>
      </c>
      <c r="J4624" s="6" t="s">
        <v>10</v>
      </c>
      <c r="K4624" s="7">
        <v>292.52625690000002</v>
      </c>
      <c r="L4624" s="18">
        <v>0.30057321271470427</v>
      </c>
      <c r="M4624">
        <f t="shared" si="103"/>
        <v>2</v>
      </c>
      <c r="S4624" s="6">
        <v>2</v>
      </c>
    </row>
    <row r="4625" spans="1:19" x14ac:dyDescent="0.35">
      <c r="A4625">
        <v>4618</v>
      </c>
      <c r="B4625" s="5">
        <v>136859</v>
      </c>
      <c r="C4625" s="6">
        <v>62</v>
      </c>
      <c r="D4625" s="6">
        <v>44</v>
      </c>
      <c r="E4625" s="6">
        <v>44</v>
      </c>
      <c r="F4625" s="6">
        <v>1</v>
      </c>
      <c r="G4625" s="6" t="s">
        <v>11</v>
      </c>
      <c r="H4625" s="6" t="s">
        <v>5</v>
      </c>
      <c r="I4625" s="6">
        <v>4</v>
      </c>
      <c r="J4625" s="6" t="s">
        <v>10</v>
      </c>
      <c r="K4625" s="7">
        <v>39.954890110000001</v>
      </c>
      <c r="L4625" s="18">
        <v>0.30070689883785306</v>
      </c>
      <c r="M4625">
        <f t="shared" si="103"/>
        <v>44</v>
      </c>
      <c r="S4625" s="6">
        <v>44</v>
      </c>
    </row>
    <row r="4626" spans="1:19" x14ac:dyDescent="0.35">
      <c r="A4626">
        <v>4619</v>
      </c>
      <c r="B4626" s="5">
        <v>145630</v>
      </c>
      <c r="C4626" s="6">
        <v>68</v>
      </c>
      <c r="D4626" s="6">
        <v>48</v>
      </c>
      <c r="E4626" s="6">
        <v>48</v>
      </c>
      <c r="F4626" s="6">
        <v>3</v>
      </c>
      <c r="G4626" s="6" t="s">
        <v>11</v>
      </c>
      <c r="H4626" s="6" t="s">
        <v>5</v>
      </c>
      <c r="I4626" s="6">
        <v>8</v>
      </c>
      <c r="J4626" s="6" t="s">
        <v>10</v>
      </c>
      <c r="K4626" s="7">
        <v>204.72374590000001</v>
      </c>
      <c r="L4626" s="18">
        <v>0.30073745826485432</v>
      </c>
      <c r="M4626">
        <f t="shared" si="103"/>
        <v>48</v>
      </c>
      <c r="S4626" s="6">
        <v>48</v>
      </c>
    </row>
    <row r="4627" spans="1:19" x14ac:dyDescent="0.35">
      <c r="A4627">
        <v>4620</v>
      </c>
      <c r="B4627" s="5">
        <v>177363</v>
      </c>
      <c r="C4627" s="6">
        <v>21</v>
      </c>
      <c r="D4627" s="6">
        <v>2</v>
      </c>
      <c r="E4627" s="6">
        <v>2</v>
      </c>
      <c r="F4627" s="6">
        <v>1</v>
      </c>
      <c r="G4627" s="6" t="s">
        <v>11</v>
      </c>
      <c r="H4627" s="6" t="s">
        <v>5</v>
      </c>
      <c r="I4627" s="6">
        <v>10</v>
      </c>
      <c r="J4627" s="6" t="s">
        <v>10</v>
      </c>
      <c r="K4627" s="7">
        <v>262.8439707</v>
      </c>
      <c r="L4627" s="18">
        <v>0.30086575099842439</v>
      </c>
      <c r="M4627">
        <f t="shared" si="103"/>
        <v>2</v>
      </c>
      <c r="S4627" s="6">
        <v>2</v>
      </c>
    </row>
    <row r="4628" spans="1:19" x14ac:dyDescent="0.35">
      <c r="A4628">
        <v>4621</v>
      </c>
      <c r="B4628" s="5">
        <v>118590</v>
      </c>
      <c r="C4628" s="6">
        <v>67</v>
      </c>
      <c r="D4628" s="6">
        <v>46</v>
      </c>
      <c r="E4628" s="6">
        <v>46</v>
      </c>
      <c r="F4628" s="6">
        <v>3</v>
      </c>
      <c r="G4628" s="6" t="s">
        <v>11</v>
      </c>
      <c r="H4628" s="6" t="s">
        <v>5</v>
      </c>
      <c r="I4628" s="6">
        <v>6</v>
      </c>
      <c r="J4628" s="6" t="s">
        <v>10</v>
      </c>
      <c r="K4628" s="7">
        <v>51.189188629999997</v>
      </c>
      <c r="L4628" s="18">
        <v>0.30107276075739509</v>
      </c>
      <c r="M4628">
        <f t="shared" si="103"/>
        <v>46</v>
      </c>
      <c r="S4628" s="6">
        <v>46</v>
      </c>
    </row>
    <row r="4629" spans="1:19" x14ac:dyDescent="0.35">
      <c r="A4629">
        <v>4622</v>
      </c>
      <c r="B4629" s="5">
        <v>160356</v>
      </c>
      <c r="C4629" s="6">
        <v>34</v>
      </c>
      <c r="D4629" s="6">
        <v>14</v>
      </c>
      <c r="E4629" s="6">
        <v>14</v>
      </c>
      <c r="F4629" s="6">
        <v>3</v>
      </c>
      <c r="G4629" s="6" t="s">
        <v>9</v>
      </c>
      <c r="H4629" s="6" t="s">
        <v>12</v>
      </c>
      <c r="I4629" s="6">
        <v>1</v>
      </c>
      <c r="J4629" s="6" t="s">
        <v>10</v>
      </c>
      <c r="K4629" s="7">
        <v>481.46731790000001</v>
      </c>
      <c r="L4629" s="18">
        <v>0.30126987779931524</v>
      </c>
      <c r="M4629">
        <f t="shared" si="103"/>
        <v>14</v>
      </c>
      <c r="S4629" s="6">
        <v>14</v>
      </c>
    </row>
    <row r="4630" spans="1:19" x14ac:dyDescent="0.35">
      <c r="A4630">
        <v>4623</v>
      </c>
      <c r="B4630" s="5">
        <v>124931</v>
      </c>
      <c r="C4630" s="6">
        <v>70</v>
      </c>
      <c r="D4630" s="6">
        <v>53</v>
      </c>
      <c r="E4630" s="6">
        <v>53</v>
      </c>
      <c r="F4630" s="6">
        <v>3</v>
      </c>
      <c r="G4630" s="6" t="s">
        <v>9</v>
      </c>
      <c r="H4630" s="6" t="s">
        <v>12</v>
      </c>
      <c r="I4630" s="6">
        <v>6</v>
      </c>
      <c r="J4630" s="6" t="s">
        <v>10</v>
      </c>
      <c r="K4630" s="7">
        <v>215.3692714</v>
      </c>
      <c r="L4630" s="18">
        <v>0.30132842021410233</v>
      </c>
      <c r="M4630">
        <f t="shared" si="103"/>
        <v>53</v>
      </c>
      <c r="S4630" s="6">
        <v>53</v>
      </c>
    </row>
    <row r="4631" spans="1:19" x14ac:dyDescent="0.35">
      <c r="A4631">
        <v>4624</v>
      </c>
      <c r="B4631" s="5">
        <v>182191</v>
      </c>
      <c r="C4631" s="6">
        <v>64</v>
      </c>
      <c r="D4631" s="6">
        <v>46</v>
      </c>
      <c r="E4631" s="6">
        <v>46</v>
      </c>
      <c r="F4631" s="6">
        <v>2</v>
      </c>
      <c r="G4631" s="6" t="s">
        <v>11</v>
      </c>
      <c r="H4631" s="6" t="s">
        <v>5</v>
      </c>
      <c r="I4631" s="6">
        <v>6</v>
      </c>
      <c r="J4631" s="6" t="s">
        <v>10</v>
      </c>
      <c r="K4631" s="7">
        <v>55.110780380000001</v>
      </c>
      <c r="L4631" s="18">
        <v>0.30134290959533472</v>
      </c>
      <c r="M4631">
        <f t="shared" si="103"/>
        <v>46</v>
      </c>
      <c r="S4631" s="6">
        <v>46</v>
      </c>
    </row>
    <row r="4632" spans="1:19" x14ac:dyDescent="0.35">
      <c r="A4632">
        <v>4625</v>
      </c>
      <c r="B4632" s="5">
        <v>133285</v>
      </c>
      <c r="C4632" s="6">
        <v>60</v>
      </c>
      <c r="D4632" s="6">
        <v>39</v>
      </c>
      <c r="E4632" s="6">
        <v>39</v>
      </c>
      <c r="F4632" s="6">
        <v>1</v>
      </c>
      <c r="G4632" s="6" t="s">
        <v>11</v>
      </c>
      <c r="H4632" s="6" t="s">
        <v>12</v>
      </c>
      <c r="I4632" s="6">
        <v>6</v>
      </c>
      <c r="J4632" s="6" t="s">
        <v>10</v>
      </c>
      <c r="K4632" s="7">
        <v>44.737067160000002</v>
      </c>
      <c r="L4632" s="18">
        <v>0.30142152762536434</v>
      </c>
      <c r="M4632">
        <f t="shared" si="103"/>
        <v>39</v>
      </c>
      <c r="S4632" s="6">
        <v>39</v>
      </c>
    </row>
    <row r="4633" spans="1:19" x14ac:dyDescent="0.35">
      <c r="A4633">
        <v>4626</v>
      </c>
      <c r="B4633" s="5">
        <v>198805</v>
      </c>
      <c r="C4633" s="6">
        <v>30</v>
      </c>
      <c r="D4633" s="6">
        <v>11</v>
      </c>
      <c r="E4633" s="6">
        <v>11</v>
      </c>
      <c r="F4633" s="6">
        <v>1</v>
      </c>
      <c r="G4633" s="6" t="s">
        <v>9</v>
      </c>
      <c r="H4633" s="6" t="s">
        <v>12</v>
      </c>
      <c r="I4633" s="6">
        <v>7</v>
      </c>
      <c r="J4633" s="6" t="s">
        <v>13</v>
      </c>
      <c r="K4633" s="7">
        <v>513.8387199</v>
      </c>
      <c r="L4633" s="18">
        <v>0.30142606482524437</v>
      </c>
      <c r="M4633">
        <f t="shared" si="103"/>
        <v>11</v>
      </c>
      <c r="S4633" s="6">
        <v>11</v>
      </c>
    </row>
    <row r="4634" spans="1:19" x14ac:dyDescent="0.35">
      <c r="A4634">
        <v>4627</v>
      </c>
      <c r="B4634" s="5">
        <v>144880</v>
      </c>
      <c r="C4634" s="6">
        <v>23</v>
      </c>
      <c r="D4634" s="6">
        <v>21.059099324460316</v>
      </c>
      <c r="E4634" s="6"/>
      <c r="F4634" s="6">
        <v>3</v>
      </c>
      <c r="G4634" s="6" t="s">
        <v>11</v>
      </c>
      <c r="H4634" s="6" t="s">
        <v>5</v>
      </c>
      <c r="I4634" s="6">
        <v>4</v>
      </c>
      <c r="J4634" s="6" t="s">
        <v>10</v>
      </c>
      <c r="K4634" s="7">
        <v>414.12432369999999</v>
      </c>
      <c r="L4634" s="18">
        <v>0.30144361972822176</v>
      </c>
      <c r="M4634">
        <f t="shared" si="103"/>
        <v>23</v>
      </c>
      <c r="S4634" s="26">
        <f>$P$4+C4634</f>
        <v>21.059099324460316</v>
      </c>
    </row>
    <row r="4635" spans="1:19" x14ac:dyDescent="0.35">
      <c r="A4635">
        <v>4628</v>
      </c>
      <c r="B4635" s="5">
        <v>117642</v>
      </c>
      <c r="C4635" s="6">
        <v>63</v>
      </c>
      <c r="D4635" s="6">
        <v>42</v>
      </c>
      <c r="E4635" s="6">
        <v>42</v>
      </c>
      <c r="F4635" s="6">
        <v>1</v>
      </c>
      <c r="G4635" s="6" t="s">
        <v>9</v>
      </c>
      <c r="H4635" s="6" t="s">
        <v>12</v>
      </c>
      <c r="I4635" s="6">
        <v>13</v>
      </c>
      <c r="J4635" s="6" t="s">
        <v>10</v>
      </c>
      <c r="K4635" s="7">
        <v>95.641122780000003</v>
      </c>
      <c r="L4635" s="18">
        <v>0.30149961705974571</v>
      </c>
      <c r="M4635">
        <f t="shared" si="103"/>
        <v>42</v>
      </c>
      <c r="S4635" s="6">
        <v>42</v>
      </c>
    </row>
    <row r="4636" spans="1:19" x14ac:dyDescent="0.35">
      <c r="A4636">
        <v>4629</v>
      </c>
      <c r="B4636" s="5">
        <v>142927</v>
      </c>
      <c r="C4636" s="6">
        <v>70</v>
      </c>
      <c r="D4636" s="6">
        <v>53</v>
      </c>
      <c r="E4636" s="6">
        <v>53</v>
      </c>
      <c r="F4636" s="6">
        <v>3</v>
      </c>
      <c r="G4636" s="6" t="s">
        <v>9</v>
      </c>
      <c r="H4636" s="6" t="s">
        <v>5</v>
      </c>
      <c r="I4636" s="6">
        <v>5</v>
      </c>
      <c r="J4636" s="6" t="s">
        <v>10</v>
      </c>
      <c r="K4636" s="7">
        <v>372.48826430000003</v>
      </c>
      <c r="L4636" s="18">
        <v>0.30160306185853847</v>
      </c>
      <c r="M4636">
        <f t="shared" si="103"/>
        <v>53</v>
      </c>
      <c r="S4636" s="6">
        <v>53</v>
      </c>
    </row>
    <row r="4637" spans="1:19" x14ac:dyDescent="0.35">
      <c r="A4637">
        <v>4630</v>
      </c>
      <c r="B4637" s="5">
        <v>197381</v>
      </c>
      <c r="C4637" s="6">
        <v>23</v>
      </c>
      <c r="D4637" s="6">
        <v>6</v>
      </c>
      <c r="E4637" s="6">
        <v>6</v>
      </c>
      <c r="F4637" s="6">
        <v>2</v>
      </c>
      <c r="G4637" s="6" t="s">
        <v>11</v>
      </c>
      <c r="H4637" s="6" t="s">
        <v>12</v>
      </c>
      <c r="I4637" s="6">
        <v>15</v>
      </c>
      <c r="J4637" s="6" t="s">
        <v>10</v>
      </c>
      <c r="K4637" s="7">
        <v>356.4963621</v>
      </c>
      <c r="L4637" s="18">
        <v>0.30177631697015883</v>
      </c>
      <c r="M4637">
        <f t="shared" si="103"/>
        <v>6</v>
      </c>
      <c r="S4637" s="6">
        <v>6</v>
      </c>
    </row>
    <row r="4638" spans="1:19" x14ac:dyDescent="0.35">
      <c r="A4638">
        <v>4631</v>
      </c>
      <c r="B4638" s="5">
        <v>150589</v>
      </c>
      <c r="C4638" s="6">
        <v>47</v>
      </c>
      <c r="D4638" s="6">
        <v>29</v>
      </c>
      <c r="E4638" s="6">
        <v>29</v>
      </c>
      <c r="F4638" s="6">
        <v>2</v>
      </c>
      <c r="G4638" s="6" t="s">
        <v>9</v>
      </c>
      <c r="H4638" s="6" t="s">
        <v>12</v>
      </c>
      <c r="I4638" s="6">
        <v>15</v>
      </c>
      <c r="J4638" s="6" t="s">
        <v>10</v>
      </c>
      <c r="K4638" s="7">
        <v>410.70839230000001</v>
      </c>
      <c r="L4638" s="18">
        <v>0.3018273861762526</v>
      </c>
      <c r="M4638">
        <f t="shared" si="103"/>
        <v>29</v>
      </c>
      <c r="S4638" s="6">
        <v>29</v>
      </c>
    </row>
    <row r="4639" spans="1:19" x14ac:dyDescent="0.35">
      <c r="A4639">
        <v>4632</v>
      </c>
      <c r="B4639" s="5">
        <v>178493</v>
      </c>
      <c r="C4639" s="6">
        <v>23</v>
      </c>
      <c r="D4639" s="6">
        <v>6</v>
      </c>
      <c r="E4639" s="6">
        <v>6</v>
      </c>
      <c r="F4639" s="6">
        <v>2</v>
      </c>
      <c r="G4639" s="6" t="s">
        <v>11</v>
      </c>
      <c r="H4639" s="6" t="s">
        <v>12</v>
      </c>
      <c r="I4639" s="6">
        <v>11</v>
      </c>
      <c r="J4639" s="6" t="s">
        <v>10</v>
      </c>
      <c r="K4639" s="7">
        <v>347.3335975</v>
      </c>
      <c r="L4639" s="18">
        <v>0.30194244607383991</v>
      </c>
      <c r="M4639">
        <f t="shared" si="103"/>
        <v>6</v>
      </c>
      <c r="S4639" s="6">
        <v>6</v>
      </c>
    </row>
    <row r="4640" spans="1:19" x14ac:dyDescent="0.35">
      <c r="A4640">
        <v>4633</v>
      </c>
      <c r="B4640" s="5">
        <v>192038</v>
      </c>
      <c r="C4640" s="6">
        <v>67</v>
      </c>
      <c r="D4640" s="6">
        <v>46</v>
      </c>
      <c r="E4640" s="6">
        <v>46</v>
      </c>
      <c r="F4640" s="6">
        <v>1</v>
      </c>
      <c r="G4640" s="6" t="s">
        <v>9</v>
      </c>
      <c r="H4640" s="6" t="s">
        <v>12</v>
      </c>
      <c r="I4640" s="6">
        <v>7</v>
      </c>
      <c r="J4640" s="6" t="s">
        <v>10</v>
      </c>
      <c r="K4640" s="7">
        <v>251.13201659999999</v>
      </c>
      <c r="L4640" s="18">
        <v>0.30196093775778188</v>
      </c>
      <c r="M4640">
        <f t="shared" si="103"/>
        <v>46</v>
      </c>
      <c r="S4640" s="6">
        <v>46</v>
      </c>
    </row>
    <row r="4641" spans="1:19" x14ac:dyDescent="0.35">
      <c r="A4641">
        <v>4634</v>
      </c>
      <c r="B4641" s="5">
        <v>162778</v>
      </c>
      <c r="C4641" s="6">
        <v>16</v>
      </c>
      <c r="D4641" s="6">
        <v>0</v>
      </c>
      <c r="E4641" s="6">
        <v>0</v>
      </c>
      <c r="F4641" s="6">
        <v>1</v>
      </c>
      <c r="G4641" s="6" t="s">
        <v>9</v>
      </c>
      <c r="H4641" s="6" t="s">
        <v>5</v>
      </c>
      <c r="I4641" s="6">
        <v>14</v>
      </c>
      <c r="J4641" s="6" t="s">
        <v>10</v>
      </c>
      <c r="K4641" s="7">
        <v>226.31131809999999</v>
      </c>
      <c r="L4641" s="18">
        <v>0.30197918242836763</v>
      </c>
      <c r="M4641">
        <f t="shared" si="103"/>
        <v>0</v>
      </c>
      <c r="S4641" s="6">
        <v>0</v>
      </c>
    </row>
    <row r="4642" spans="1:19" x14ac:dyDescent="0.35">
      <c r="A4642">
        <v>4635</v>
      </c>
      <c r="B4642" s="5">
        <v>167718</v>
      </c>
      <c r="C4642" s="6">
        <v>36</v>
      </c>
      <c r="D4642" s="6">
        <v>16</v>
      </c>
      <c r="E4642" s="6">
        <v>16</v>
      </c>
      <c r="F4642" s="6">
        <v>2</v>
      </c>
      <c r="G4642" s="6" t="s">
        <v>9</v>
      </c>
      <c r="H4642" s="6" t="s">
        <v>12</v>
      </c>
      <c r="I4642" s="6">
        <v>4</v>
      </c>
      <c r="J4642" s="6" t="s">
        <v>13</v>
      </c>
      <c r="K4642" s="7">
        <v>663.29508999999996</v>
      </c>
      <c r="L4642" s="18">
        <v>0.30216963652697981</v>
      </c>
      <c r="M4642">
        <f t="shared" si="103"/>
        <v>16</v>
      </c>
      <c r="S4642" s="6">
        <v>16</v>
      </c>
    </row>
    <row r="4643" spans="1:19" x14ac:dyDescent="0.35">
      <c r="A4643">
        <v>4636</v>
      </c>
      <c r="B4643" s="5">
        <v>169527</v>
      </c>
      <c r="C4643" s="6">
        <v>46</v>
      </c>
      <c r="D4643" s="6">
        <v>29</v>
      </c>
      <c r="E4643" s="6">
        <v>29</v>
      </c>
      <c r="F4643" s="6">
        <v>2</v>
      </c>
      <c r="G4643" s="6" t="s">
        <v>11</v>
      </c>
      <c r="H4643" s="6" t="s">
        <v>12</v>
      </c>
      <c r="I4643" s="6">
        <v>10</v>
      </c>
      <c r="J4643" s="6" t="s">
        <v>10</v>
      </c>
      <c r="K4643" s="7">
        <v>404.07955190000001</v>
      </c>
      <c r="L4643" s="18">
        <v>0.30225289067682126</v>
      </c>
      <c r="M4643">
        <f t="shared" si="103"/>
        <v>29</v>
      </c>
      <c r="S4643" s="6">
        <v>29</v>
      </c>
    </row>
    <row r="4644" spans="1:19" x14ac:dyDescent="0.35">
      <c r="A4644">
        <v>4637</v>
      </c>
      <c r="B4644" s="5">
        <v>122011</v>
      </c>
      <c r="C4644" s="6">
        <v>64</v>
      </c>
      <c r="D4644" s="6">
        <v>44</v>
      </c>
      <c r="E4644" s="6">
        <v>44</v>
      </c>
      <c r="F4644" s="6">
        <v>2</v>
      </c>
      <c r="G4644" s="6" t="s">
        <v>9</v>
      </c>
      <c r="H4644" s="6" t="s">
        <v>5</v>
      </c>
      <c r="I4644" s="6">
        <v>2</v>
      </c>
      <c r="J4644" s="6" t="s">
        <v>10</v>
      </c>
      <c r="K4644" s="7">
        <v>87.041824689999999</v>
      </c>
      <c r="L4644" s="18">
        <v>0.30226879609579982</v>
      </c>
      <c r="M4644">
        <f t="shared" si="103"/>
        <v>44</v>
      </c>
      <c r="S4644" s="6">
        <v>44</v>
      </c>
    </row>
    <row r="4645" spans="1:19" x14ac:dyDescent="0.35">
      <c r="A4645">
        <v>4638</v>
      </c>
      <c r="B4645" s="5">
        <v>103743</v>
      </c>
      <c r="C4645" s="6">
        <v>22</v>
      </c>
      <c r="D4645" s="6">
        <v>5</v>
      </c>
      <c r="E4645" s="6">
        <v>5</v>
      </c>
      <c r="F4645" s="6">
        <v>4</v>
      </c>
      <c r="G4645" s="6" t="s">
        <v>11</v>
      </c>
      <c r="H4645" s="6" t="s">
        <v>5</v>
      </c>
      <c r="I4645" s="6">
        <v>10</v>
      </c>
      <c r="J4645" s="6" t="s">
        <v>10</v>
      </c>
      <c r="K4645" s="7">
        <v>336.37129770000001</v>
      </c>
      <c r="L4645" s="18">
        <v>0.30229182669699328</v>
      </c>
      <c r="M4645">
        <f t="shared" si="103"/>
        <v>5</v>
      </c>
      <c r="S4645" s="6">
        <v>5</v>
      </c>
    </row>
    <row r="4646" spans="1:19" x14ac:dyDescent="0.35">
      <c r="A4646">
        <v>4639</v>
      </c>
      <c r="B4646" s="5">
        <v>177869</v>
      </c>
      <c r="C4646" s="6">
        <v>120</v>
      </c>
      <c r="D4646" s="6">
        <v>21</v>
      </c>
      <c r="E4646" s="6">
        <v>21</v>
      </c>
      <c r="F4646" s="6">
        <v>1</v>
      </c>
      <c r="G4646" s="6" t="s">
        <v>9</v>
      </c>
      <c r="H4646" s="6" t="s">
        <v>12</v>
      </c>
      <c r="I4646" s="6">
        <v>8</v>
      </c>
      <c r="J4646" s="6" t="s">
        <v>10</v>
      </c>
      <c r="K4646" s="7">
        <v>352.17766749999998</v>
      </c>
      <c r="L4646" s="18">
        <v>0.30233665055972003</v>
      </c>
      <c r="M4646">
        <f t="shared" si="103"/>
        <v>21</v>
      </c>
      <c r="S4646" s="6">
        <v>21</v>
      </c>
    </row>
    <row r="4647" spans="1:19" x14ac:dyDescent="0.35">
      <c r="A4647">
        <v>4640</v>
      </c>
      <c r="B4647" s="5">
        <v>167520</v>
      </c>
      <c r="C4647" s="6">
        <v>48</v>
      </c>
      <c r="D4647" s="6">
        <v>28</v>
      </c>
      <c r="E4647" s="6">
        <v>28</v>
      </c>
      <c r="F4647" s="6">
        <v>2</v>
      </c>
      <c r="G4647" s="6" t="s">
        <v>11</v>
      </c>
      <c r="H4647" s="6" t="s">
        <v>12</v>
      </c>
      <c r="I4647" s="6">
        <v>12</v>
      </c>
      <c r="J4647" s="6" t="s">
        <v>10</v>
      </c>
      <c r="K4647" s="7">
        <v>302.43153009999997</v>
      </c>
      <c r="L4647" s="18">
        <v>0.30239763321171009</v>
      </c>
      <c r="M4647">
        <f t="shared" si="103"/>
        <v>28</v>
      </c>
      <c r="S4647" s="6">
        <v>28</v>
      </c>
    </row>
    <row r="4648" spans="1:19" x14ac:dyDescent="0.35">
      <c r="A4648">
        <v>4641</v>
      </c>
      <c r="B4648" s="5">
        <v>152203</v>
      </c>
      <c r="C4648" s="6">
        <v>30</v>
      </c>
      <c r="D4648" s="6">
        <v>10</v>
      </c>
      <c r="E4648" s="6">
        <v>10</v>
      </c>
      <c r="F4648" s="6">
        <v>3</v>
      </c>
      <c r="G4648" s="6" t="s">
        <v>11</v>
      </c>
      <c r="H4648" s="6" t="s">
        <v>12</v>
      </c>
      <c r="I4648" s="6">
        <v>6</v>
      </c>
      <c r="J4648" s="6" t="s">
        <v>10</v>
      </c>
      <c r="K4648" s="7">
        <v>416.235882</v>
      </c>
      <c r="L4648" s="18">
        <v>0.30240291225148264</v>
      </c>
      <c r="M4648">
        <f t="shared" si="103"/>
        <v>10</v>
      </c>
      <c r="S4648" s="6">
        <v>10</v>
      </c>
    </row>
    <row r="4649" spans="1:19" x14ac:dyDescent="0.35">
      <c r="A4649">
        <v>4642</v>
      </c>
      <c r="B4649" s="5">
        <v>155517</v>
      </c>
      <c r="C4649" s="6">
        <v>60</v>
      </c>
      <c r="D4649" s="6">
        <v>40</v>
      </c>
      <c r="E4649" s="6">
        <v>40</v>
      </c>
      <c r="F4649" s="6">
        <v>3</v>
      </c>
      <c r="G4649" s="6" t="s">
        <v>11</v>
      </c>
      <c r="H4649" s="6" t="s">
        <v>12</v>
      </c>
      <c r="I4649" s="6">
        <v>5</v>
      </c>
      <c r="J4649" s="6" t="s">
        <v>10</v>
      </c>
      <c r="K4649" s="7">
        <v>51.846140920000003</v>
      </c>
      <c r="L4649" s="18">
        <v>0.30240646461788656</v>
      </c>
      <c r="M4649">
        <f t="shared" si="103"/>
        <v>40</v>
      </c>
      <c r="S4649" s="6">
        <v>40</v>
      </c>
    </row>
    <row r="4650" spans="1:19" x14ac:dyDescent="0.35">
      <c r="A4650">
        <v>4643</v>
      </c>
      <c r="B4650" s="5">
        <v>173154</v>
      </c>
      <c r="C4650" s="6">
        <v>20</v>
      </c>
      <c r="D4650" s="6">
        <v>1</v>
      </c>
      <c r="E4650" s="6">
        <v>1</v>
      </c>
      <c r="F4650" s="6">
        <v>2</v>
      </c>
      <c r="G4650" s="6" t="s">
        <v>9</v>
      </c>
      <c r="H4650" s="6" t="s">
        <v>12</v>
      </c>
      <c r="I4650" s="6">
        <v>8</v>
      </c>
      <c r="J4650" s="6" t="s">
        <v>13</v>
      </c>
      <c r="K4650" s="7">
        <v>1092.7217270000001</v>
      </c>
      <c r="L4650" s="18">
        <v>0.30244986098481763</v>
      </c>
      <c r="M4650">
        <f t="shared" si="103"/>
        <v>1</v>
      </c>
      <c r="S4650" s="6">
        <v>1</v>
      </c>
    </row>
    <row r="4651" spans="1:19" x14ac:dyDescent="0.35">
      <c r="A4651">
        <v>4644</v>
      </c>
      <c r="B4651" s="5">
        <v>178352</v>
      </c>
      <c r="C4651" s="6">
        <v>38</v>
      </c>
      <c r="D4651" s="6">
        <v>17</v>
      </c>
      <c r="E4651" s="6">
        <v>17</v>
      </c>
      <c r="F4651" s="6">
        <v>3</v>
      </c>
      <c r="G4651" s="6" t="s">
        <v>11</v>
      </c>
      <c r="H4651" s="6" t="s">
        <v>12</v>
      </c>
      <c r="I4651" s="6">
        <v>5</v>
      </c>
      <c r="J4651" s="6" t="s">
        <v>13</v>
      </c>
      <c r="K4651" s="7">
        <v>788.73166839999999</v>
      </c>
      <c r="L4651" s="18">
        <v>0.30246578061829266</v>
      </c>
      <c r="M4651">
        <f t="shared" si="103"/>
        <v>17</v>
      </c>
      <c r="S4651" s="6">
        <v>17</v>
      </c>
    </row>
    <row r="4652" spans="1:19" x14ac:dyDescent="0.35">
      <c r="A4652">
        <v>4645</v>
      </c>
      <c r="B4652" s="5">
        <v>126266</v>
      </c>
      <c r="C4652" s="6">
        <v>22</v>
      </c>
      <c r="D4652" s="6">
        <v>4</v>
      </c>
      <c r="E4652" s="6">
        <v>4</v>
      </c>
      <c r="F4652" s="6">
        <v>1</v>
      </c>
      <c r="G4652" s="6" t="s">
        <v>11</v>
      </c>
      <c r="H4652" s="6" t="s">
        <v>12</v>
      </c>
      <c r="I4652" s="6">
        <v>4</v>
      </c>
      <c r="J4652" s="6" t="s">
        <v>13</v>
      </c>
      <c r="K4652" s="7">
        <v>569.12109829999997</v>
      </c>
      <c r="L4652" s="18">
        <v>0.30250300475319181</v>
      </c>
      <c r="M4652">
        <f t="shared" si="103"/>
        <v>4</v>
      </c>
      <c r="S4652" s="6">
        <v>4</v>
      </c>
    </row>
    <row r="4653" spans="1:19" x14ac:dyDescent="0.35">
      <c r="A4653">
        <v>4646</v>
      </c>
      <c r="B4653" s="5">
        <v>100178</v>
      </c>
      <c r="C4653" s="6">
        <v>53</v>
      </c>
      <c r="D4653" s="6">
        <v>51.05909932446032</v>
      </c>
      <c r="E4653" s="6"/>
      <c r="F4653" s="6">
        <v>3</v>
      </c>
      <c r="G4653" s="6" t="s">
        <v>9</v>
      </c>
      <c r="H4653" s="6" t="s">
        <v>12</v>
      </c>
      <c r="I4653" s="6">
        <v>1</v>
      </c>
      <c r="J4653" s="6" t="s">
        <v>10</v>
      </c>
      <c r="K4653" s="7">
        <v>488.27034529999997</v>
      </c>
      <c r="L4653" s="18">
        <v>0.30258437257377757</v>
      </c>
      <c r="M4653">
        <f t="shared" si="103"/>
        <v>23</v>
      </c>
      <c r="S4653" s="26">
        <f>$P$4+C4653</f>
        <v>51.05909932446032</v>
      </c>
    </row>
    <row r="4654" spans="1:19" x14ac:dyDescent="0.35">
      <c r="A4654">
        <v>4647</v>
      </c>
      <c r="B4654" s="5">
        <v>162070</v>
      </c>
      <c r="C4654" s="6">
        <v>20</v>
      </c>
      <c r="D4654" s="6">
        <v>1</v>
      </c>
      <c r="E4654" s="6">
        <v>1</v>
      </c>
      <c r="F4654" s="6">
        <v>3</v>
      </c>
      <c r="G4654" s="6" t="s">
        <v>11</v>
      </c>
      <c r="H4654" s="6" t="s">
        <v>5</v>
      </c>
      <c r="I4654" s="6">
        <v>14</v>
      </c>
      <c r="J4654" s="6" t="s">
        <v>10</v>
      </c>
      <c r="K4654" s="7">
        <v>156.62935659999999</v>
      </c>
      <c r="L4654" s="18">
        <v>0.3025853244848099</v>
      </c>
      <c r="M4654">
        <f t="shared" si="103"/>
        <v>1</v>
      </c>
      <c r="S4654" s="6">
        <v>1</v>
      </c>
    </row>
    <row r="4655" spans="1:19" x14ac:dyDescent="0.35">
      <c r="A4655">
        <v>4648</v>
      </c>
      <c r="B4655" s="5">
        <v>168954</v>
      </c>
      <c r="C4655" s="6">
        <v>69</v>
      </c>
      <c r="D4655" s="6">
        <v>50</v>
      </c>
      <c r="E4655" s="6">
        <v>50</v>
      </c>
      <c r="F4655" s="6">
        <v>3</v>
      </c>
      <c r="G4655" s="6" t="s">
        <v>11</v>
      </c>
      <c r="H4655" s="6" t="s">
        <v>5</v>
      </c>
      <c r="I4655" s="6">
        <v>7</v>
      </c>
      <c r="J4655" s="6" t="s">
        <v>10</v>
      </c>
      <c r="K4655" s="7">
        <v>102.1084932</v>
      </c>
      <c r="L4655" s="18">
        <v>0.30263750098305398</v>
      </c>
      <c r="M4655">
        <f t="shared" si="103"/>
        <v>50</v>
      </c>
      <c r="S4655" s="6">
        <v>50</v>
      </c>
    </row>
    <row r="4656" spans="1:19" x14ac:dyDescent="0.35">
      <c r="A4656">
        <v>4649</v>
      </c>
      <c r="B4656" s="5">
        <v>190165</v>
      </c>
      <c r="C4656" s="6">
        <v>70</v>
      </c>
      <c r="D4656" s="6">
        <v>53</v>
      </c>
      <c r="E4656" s="6">
        <v>53</v>
      </c>
      <c r="F4656" s="6">
        <v>3</v>
      </c>
      <c r="G4656" s="6" t="s">
        <v>11</v>
      </c>
      <c r="H4656" s="6" t="s">
        <v>12</v>
      </c>
      <c r="I4656" s="6">
        <v>4</v>
      </c>
      <c r="J4656" s="6" t="s">
        <v>10</v>
      </c>
      <c r="K4656" s="7">
        <v>83.383023210000005</v>
      </c>
      <c r="L4656" s="18">
        <v>0.30264742126311661</v>
      </c>
      <c r="M4656">
        <f t="shared" si="103"/>
        <v>53</v>
      </c>
      <c r="S4656" s="6">
        <v>53</v>
      </c>
    </row>
    <row r="4657" spans="1:19" x14ac:dyDescent="0.35">
      <c r="A4657">
        <v>4650</v>
      </c>
      <c r="B4657" s="5">
        <v>185432</v>
      </c>
      <c r="C4657" s="6">
        <v>17</v>
      </c>
      <c r="D4657" s="6">
        <v>15.059099324460316</v>
      </c>
      <c r="E4657" s="6"/>
      <c r="F4657" s="6">
        <v>3</v>
      </c>
      <c r="G4657" s="6" t="s">
        <v>11</v>
      </c>
      <c r="H4657" s="6" t="s">
        <v>12</v>
      </c>
      <c r="I4657" s="6">
        <v>14</v>
      </c>
      <c r="J4657" s="6" t="s">
        <v>10</v>
      </c>
      <c r="K4657" s="7">
        <v>419.66749770000001</v>
      </c>
      <c r="L4657" s="18">
        <v>0.30282305530401155</v>
      </c>
      <c r="M4657">
        <f t="shared" si="103"/>
        <v>23</v>
      </c>
      <c r="S4657" s="26">
        <f>$P$4+C4657</f>
        <v>15.059099324460316</v>
      </c>
    </row>
    <row r="4658" spans="1:19" x14ac:dyDescent="0.35">
      <c r="A4658">
        <v>4651</v>
      </c>
      <c r="B4658" s="5">
        <v>153236</v>
      </c>
      <c r="C4658" s="6">
        <v>46</v>
      </c>
      <c r="D4658" s="6">
        <v>27</v>
      </c>
      <c r="E4658" s="6">
        <v>27</v>
      </c>
      <c r="F4658" s="6">
        <v>2</v>
      </c>
      <c r="G4658" s="6" t="s">
        <v>9</v>
      </c>
      <c r="H4658" s="6" t="s">
        <v>5</v>
      </c>
      <c r="I4658" s="6">
        <v>15</v>
      </c>
      <c r="J4658" s="6" t="s">
        <v>10</v>
      </c>
      <c r="K4658" s="7">
        <v>190.19748870000001</v>
      </c>
      <c r="L4658" s="18">
        <v>0.30284529981104102</v>
      </c>
      <c r="M4658">
        <f t="shared" si="103"/>
        <v>27</v>
      </c>
      <c r="S4658" s="6">
        <v>27</v>
      </c>
    </row>
    <row r="4659" spans="1:19" x14ac:dyDescent="0.35">
      <c r="A4659">
        <v>4652</v>
      </c>
      <c r="B4659" s="5">
        <v>107714</v>
      </c>
      <c r="C4659" s="6">
        <v>1</v>
      </c>
      <c r="D4659" s="6">
        <v>19</v>
      </c>
      <c r="E4659" s="6">
        <v>19</v>
      </c>
      <c r="F4659" s="6">
        <v>2</v>
      </c>
      <c r="G4659" s="6" t="s">
        <v>9</v>
      </c>
      <c r="H4659" s="6" t="s">
        <v>5</v>
      </c>
      <c r="I4659" s="6">
        <v>4</v>
      </c>
      <c r="J4659" s="6" t="s">
        <v>10</v>
      </c>
      <c r="K4659" s="7">
        <v>391.90191800000002</v>
      </c>
      <c r="L4659" s="18">
        <v>0.30296670131351278</v>
      </c>
      <c r="M4659">
        <f t="shared" si="103"/>
        <v>19</v>
      </c>
      <c r="S4659" s="6">
        <v>19</v>
      </c>
    </row>
    <row r="4660" spans="1:19" x14ac:dyDescent="0.35">
      <c r="A4660">
        <v>4653</v>
      </c>
      <c r="B4660" s="5">
        <v>157408</v>
      </c>
      <c r="C4660" s="6">
        <v>16</v>
      </c>
      <c r="D4660" s="6">
        <v>0</v>
      </c>
      <c r="E4660" s="6">
        <v>0</v>
      </c>
      <c r="F4660" s="6">
        <v>1</v>
      </c>
      <c r="G4660" s="6" t="s">
        <v>11</v>
      </c>
      <c r="H4660" s="6" t="s">
        <v>12</v>
      </c>
      <c r="I4660" s="6">
        <v>13</v>
      </c>
      <c r="J4660" s="6" t="s">
        <v>10</v>
      </c>
      <c r="K4660" s="7">
        <v>419.09316619999998</v>
      </c>
      <c r="L4660" s="18">
        <v>0.30300777902759002</v>
      </c>
      <c r="M4660">
        <f t="shared" si="103"/>
        <v>0</v>
      </c>
      <c r="S4660" s="6">
        <v>0</v>
      </c>
    </row>
    <row r="4661" spans="1:19" x14ac:dyDescent="0.35">
      <c r="A4661">
        <v>4654</v>
      </c>
      <c r="B4661" s="5">
        <v>127041</v>
      </c>
      <c r="C4661" s="6">
        <v>62</v>
      </c>
      <c r="D4661" s="6">
        <v>41</v>
      </c>
      <c r="E4661" s="6">
        <v>41</v>
      </c>
      <c r="F4661" s="6">
        <v>4</v>
      </c>
      <c r="G4661" s="6" t="s">
        <v>11</v>
      </c>
      <c r="H4661" s="6" t="s">
        <v>5</v>
      </c>
      <c r="I4661" s="6">
        <v>10</v>
      </c>
      <c r="J4661" s="6" t="s">
        <v>10</v>
      </c>
      <c r="K4661" s="7">
        <v>324.70909490000003</v>
      </c>
      <c r="L4661" s="18">
        <v>0.30315702344034423</v>
      </c>
      <c r="M4661">
        <f t="shared" si="103"/>
        <v>41</v>
      </c>
      <c r="S4661" s="6">
        <v>41</v>
      </c>
    </row>
    <row r="4662" spans="1:19" x14ac:dyDescent="0.35">
      <c r="A4662">
        <v>4655</v>
      </c>
      <c r="B4662" s="5">
        <v>148660</v>
      </c>
      <c r="C4662" s="6">
        <v>31</v>
      </c>
      <c r="D4662" s="6">
        <v>14</v>
      </c>
      <c r="E4662" s="6">
        <v>14</v>
      </c>
      <c r="F4662" s="6">
        <v>3</v>
      </c>
      <c r="G4662" s="6" t="s">
        <v>11</v>
      </c>
      <c r="H4662" s="6" t="s">
        <v>12</v>
      </c>
      <c r="I4662" s="6">
        <v>1</v>
      </c>
      <c r="J4662" s="6" t="s">
        <v>13</v>
      </c>
      <c r="K4662" s="7">
        <v>660.27758819999997</v>
      </c>
      <c r="L4662" s="18">
        <v>0.30321057102442983</v>
      </c>
      <c r="M4662">
        <f t="shared" si="103"/>
        <v>14</v>
      </c>
      <c r="S4662" s="6">
        <v>14</v>
      </c>
    </row>
    <row r="4663" spans="1:19" x14ac:dyDescent="0.35">
      <c r="A4663">
        <v>4656</v>
      </c>
      <c r="B4663" s="5">
        <v>118796</v>
      </c>
      <c r="C4663" s="6">
        <v>61</v>
      </c>
      <c r="D4663" s="6">
        <v>40</v>
      </c>
      <c r="E4663" s="6">
        <v>40</v>
      </c>
      <c r="F4663" s="6">
        <v>3</v>
      </c>
      <c r="G4663" s="6" t="s">
        <v>9</v>
      </c>
      <c r="H4663" s="6" t="s">
        <v>5</v>
      </c>
      <c r="I4663" s="6">
        <v>8</v>
      </c>
      <c r="J4663" s="6" t="s">
        <v>10</v>
      </c>
      <c r="K4663" s="7">
        <v>148.7518968</v>
      </c>
      <c r="L4663" s="18">
        <v>0.30323179371509046</v>
      </c>
      <c r="M4663">
        <f t="shared" si="103"/>
        <v>40</v>
      </c>
      <c r="S4663" s="6">
        <v>40</v>
      </c>
    </row>
    <row r="4664" spans="1:19" x14ac:dyDescent="0.35">
      <c r="A4664">
        <v>4657</v>
      </c>
      <c r="B4664" s="5">
        <v>144530</v>
      </c>
      <c r="C4664" s="6">
        <v>25</v>
      </c>
      <c r="D4664" s="6">
        <v>7</v>
      </c>
      <c r="E4664" s="6">
        <v>7</v>
      </c>
      <c r="F4664" s="6">
        <v>4</v>
      </c>
      <c r="G4664" s="6" t="s">
        <v>11</v>
      </c>
      <c r="H4664" s="6" t="s">
        <v>5</v>
      </c>
      <c r="I4664" s="6">
        <v>11</v>
      </c>
      <c r="J4664" s="6" t="s">
        <v>10</v>
      </c>
      <c r="K4664" s="7">
        <v>205.71786320000001</v>
      </c>
      <c r="L4664" s="18">
        <v>0.30326010075528143</v>
      </c>
      <c r="M4664">
        <f t="shared" si="103"/>
        <v>7</v>
      </c>
      <c r="S4664" s="6">
        <v>7</v>
      </c>
    </row>
    <row r="4665" spans="1:19" x14ac:dyDescent="0.35">
      <c r="A4665">
        <v>4658</v>
      </c>
      <c r="B4665" s="5">
        <v>130563</v>
      </c>
      <c r="C4665" s="6">
        <v>66</v>
      </c>
      <c r="D4665" s="6">
        <v>45</v>
      </c>
      <c r="E4665" s="6">
        <v>45</v>
      </c>
      <c r="F4665" s="6">
        <v>3</v>
      </c>
      <c r="G4665" s="6" t="s">
        <v>11</v>
      </c>
      <c r="H4665" s="6" t="s">
        <v>5</v>
      </c>
      <c r="I4665" s="6">
        <v>4</v>
      </c>
      <c r="J4665" s="6" t="s">
        <v>10</v>
      </c>
      <c r="K4665" s="7">
        <v>202.46084619999999</v>
      </c>
      <c r="L4665" s="18">
        <v>0.30334144184996892</v>
      </c>
      <c r="M4665">
        <f t="shared" si="103"/>
        <v>45</v>
      </c>
      <c r="S4665" s="6">
        <v>45</v>
      </c>
    </row>
    <row r="4666" spans="1:19" x14ac:dyDescent="0.35">
      <c r="A4666">
        <v>4659</v>
      </c>
      <c r="B4666" s="5">
        <v>102037</v>
      </c>
      <c r="C4666" s="6">
        <v>49</v>
      </c>
      <c r="D4666" s="6">
        <v>29</v>
      </c>
      <c r="E4666" s="6">
        <v>29</v>
      </c>
      <c r="F4666" s="6">
        <v>3</v>
      </c>
      <c r="G4666" s="6" t="s">
        <v>11</v>
      </c>
      <c r="H4666" s="6" t="s">
        <v>5</v>
      </c>
      <c r="I4666" s="6">
        <v>3</v>
      </c>
      <c r="J4666" s="6" t="s">
        <v>13</v>
      </c>
      <c r="K4666" s="7">
        <v>631.31562359999998</v>
      </c>
      <c r="L4666" s="18">
        <v>0.30365150872993985</v>
      </c>
      <c r="M4666">
        <f t="shared" si="103"/>
        <v>29</v>
      </c>
      <c r="S4666" s="6">
        <v>29</v>
      </c>
    </row>
    <row r="4667" spans="1:19" x14ac:dyDescent="0.35">
      <c r="A4667">
        <v>4660</v>
      </c>
      <c r="B4667" s="5">
        <v>190665</v>
      </c>
      <c r="C4667" s="6">
        <v>30</v>
      </c>
      <c r="D4667" s="6">
        <v>10</v>
      </c>
      <c r="E4667" s="6">
        <v>10</v>
      </c>
      <c r="F4667" s="6">
        <v>4</v>
      </c>
      <c r="G4667" s="6" t="s">
        <v>11</v>
      </c>
      <c r="H4667" s="6" t="s">
        <v>5</v>
      </c>
      <c r="I4667" s="6">
        <v>8</v>
      </c>
      <c r="J4667" s="6" t="s">
        <v>10</v>
      </c>
      <c r="K4667" s="7">
        <v>301.69963519999999</v>
      </c>
      <c r="L4667" s="18">
        <v>0.3036988963952576</v>
      </c>
      <c r="M4667">
        <f t="shared" si="103"/>
        <v>10</v>
      </c>
      <c r="S4667" s="6">
        <v>10</v>
      </c>
    </row>
    <row r="4668" spans="1:19" x14ac:dyDescent="0.35">
      <c r="A4668">
        <v>4661</v>
      </c>
      <c r="B4668" s="5">
        <v>133588</v>
      </c>
      <c r="C4668" s="6">
        <v>17</v>
      </c>
      <c r="D4668" s="6">
        <v>0</v>
      </c>
      <c r="E4668" s="6">
        <v>0</v>
      </c>
      <c r="F4668" s="6">
        <v>1</v>
      </c>
      <c r="G4668" s="6" t="s">
        <v>11</v>
      </c>
      <c r="H4668" s="6" t="s">
        <v>5</v>
      </c>
      <c r="I4668" s="6">
        <v>1</v>
      </c>
      <c r="J4668" s="6" t="s">
        <v>10</v>
      </c>
      <c r="K4668" s="7">
        <v>342.5996055</v>
      </c>
      <c r="L4668" s="18">
        <v>0.30369973650604776</v>
      </c>
      <c r="M4668">
        <f t="shared" si="103"/>
        <v>0</v>
      </c>
      <c r="S4668" s="6">
        <v>0</v>
      </c>
    </row>
    <row r="4669" spans="1:19" x14ac:dyDescent="0.35">
      <c r="A4669">
        <v>4662</v>
      </c>
      <c r="B4669" s="5">
        <v>151268</v>
      </c>
      <c r="C4669" s="6">
        <v>36</v>
      </c>
      <c r="D4669" s="6">
        <v>18</v>
      </c>
      <c r="E4669" s="6">
        <v>18</v>
      </c>
      <c r="F4669" s="6">
        <v>3</v>
      </c>
      <c r="G4669" s="6" t="s">
        <v>11</v>
      </c>
      <c r="H4669" s="6" t="s">
        <v>12</v>
      </c>
      <c r="I4669" s="6">
        <v>9</v>
      </c>
      <c r="J4669" s="6" t="s">
        <v>10</v>
      </c>
      <c r="K4669" s="7">
        <v>408.88048190000001</v>
      </c>
      <c r="L4669" s="18">
        <v>0.3037255564153224</v>
      </c>
      <c r="M4669">
        <f t="shared" si="103"/>
        <v>18</v>
      </c>
      <c r="S4669" s="6">
        <v>18</v>
      </c>
    </row>
    <row r="4670" spans="1:19" x14ac:dyDescent="0.35">
      <c r="A4670">
        <v>4663</v>
      </c>
      <c r="B4670" s="5">
        <v>125795</v>
      </c>
      <c r="C4670" s="6">
        <v>66</v>
      </c>
      <c r="D4670" s="6">
        <v>45</v>
      </c>
      <c r="E4670" s="6">
        <v>45</v>
      </c>
      <c r="F4670" s="6">
        <v>2</v>
      </c>
      <c r="G4670" s="6" t="s">
        <v>11</v>
      </c>
      <c r="H4670" s="6" t="s">
        <v>5</v>
      </c>
      <c r="I4670" s="6">
        <v>6</v>
      </c>
      <c r="J4670" s="6" t="s">
        <v>10</v>
      </c>
      <c r="K4670" s="7">
        <v>94.892566200000005</v>
      </c>
      <c r="L4670" s="18">
        <v>0.30375774486182017</v>
      </c>
      <c r="M4670">
        <f t="shared" si="103"/>
        <v>45</v>
      </c>
      <c r="S4670" s="6">
        <v>45</v>
      </c>
    </row>
    <row r="4671" spans="1:19" x14ac:dyDescent="0.35">
      <c r="A4671">
        <v>4664</v>
      </c>
      <c r="B4671" s="5">
        <v>160621</v>
      </c>
      <c r="C4671" s="6">
        <v>21</v>
      </c>
      <c r="D4671" s="6">
        <v>2</v>
      </c>
      <c r="E4671" s="6">
        <v>2</v>
      </c>
      <c r="F4671" s="6">
        <v>4</v>
      </c>
      <c r="G4671" s="6" t="s">
        <v>9</v>
      </c>
      <c r="H4671" s="6" t="s">
        <v>12</v>
      </c>
      <c r="I4671" s="6">
        <v>11</v>
      </c>
      <c r="J4671" s="6" t="s">
        <v>13</v>
      </c>
      <c r="K4671" s="7">
        <v>1147.1545410000001</v>
      </c>
      <c r="L4671" s="18">
        <v>0.30376257649135696</v>
      </c>
      <c r="M4671">
        <f t="shared" si="103"/>
        <v>2</v>
      </c>
      <c r="S4671" s="6">
        <v>2</v>
      </c>
    </row>
    <row r="4672" spans="1:19" x14ac:dyDescent="0.35">
      <c r="A4672">
        <v>4665</v>
      </c>
      <c r="B4672" s="5">
        <v>156780</v>
      </c>
      <c r="C4672" s="6">
        <v>23</v>
      </c>
      <c r="D4672" s="6">
        <v>4</v>
      </c>
      <c r="E4672" s="6">
        <v>4</v>
      </c>
      <c r="F4672" s="6">
        <v>3</v>
      </c>
      <c r="G4672" s="6" t="s">
        <v>11</v>
      </c>
      <c r="H4672" s="6" t="s">
        <v>5</v>
      </c>
      <c r="I4672" s="6">
        <v>11</v>
      </c>
      <c r="J4672" s="6" t="s">
        <v>10</v>
      </c>
      <c r="K4672" s="7">
        <v>260.7172564</v>
      </c>
      <c r="L4672" s="18">
        <v>0.30378263594683919</v>
      </c>
      <c r="M4672">
        <f t="shared" si="103"/>
        <v>4</v>
      </c>
      <c r="S4672" s="6">
        <v>4</v>
      </c>
    </row>
    <row r="4673" spans="1:19" x14ac:dyDescent="0.35">
      <c r="A4673">
        <v>4666</v>
      </c>
      <c r="B4673" s="5">
        <v>115914</v>
      </c>
      <c r="C4673" s="6">
        <v>26</v>
      </c>
      <c r="D4673" s="6">
        <v>6</v>
      </c>
      <c r="E4673" s="6">
        <v>6</v>
      </c>
      <c r="F4673" s="6">
        <v>4</v>
      </c>
      <c r="G4673" s="6" t="s">
        <v>9</v>
      </c>
      <c r="H4673" s="6" t="s">
        <v>12</v>
      </c>
      <c r="I4673" s="6">
        <v>3</v>
      </c>
      <c r="J4673" s="6" t="s">
        <v>13</v>
      </c>
      <c r="K4673" s="7">
        <v>828.56661440000005</v>
      </c>
      <c r="L4673" s="18">
        <v>0.30381724880459415</v>
      </c>
      <c r="M4673">
        <f t="shared" si="103"/>
        <v>6</v>
      </c>
      <c r="S4673" s="6">
        <v>6</v>
      </c>
    </row>
    <row r="4674" spans="1:19" x14ac:dyDescent="0.35">
      <c r="A4674">
        <v>4667</v>
      </c>
      <c r="B4674" s="5">
        <v>126736</v>
      </c>
      <c r="C4674" s="6">
        <v>65</v>
      </c>
      <c r="D4674" s="6">
        <v>46</v>
      </c>
      <c r="E4674" s="6">
        <v>46</v>
      </c>
      <c r="F4674" s="6">
        <v>1</v>
      </c>
      <c r="G4674" s="6" t="s">
        <v>9</v>
      </c>
      <c r="H4674" s="6" t="s">
        <v>5</v>
      </c>
      <c r="I4674" s="6">
        <v>2</v>
      </c>
      <c r="J4674" s="6" t="s">
        <v>10</v>
      </c>
      <c r="K4674" s="7">
        <v>434.72348390000002</v>
      </c>
      <c r="L4674" s="18">
        <v>0.30383401832404999</v>
      </c>
      <c r="M4674">
        <f t="shared" si="103"/>
        <v>46</v>
      </c>
      <c r="S4674" s="6">
        <v>46</v>
      </c>
    </row>
    <row r="4675" spans="1:19" x14ac:dyDescent="0.35">
      <c r="A4675">
        <v>4668</v>
      </c>
      <c r="B4675" s="5">
        <v>156066</v>
      </c>
      <c r="C4675" s="6">
        <v>4</v>
      </c>
      <c r="D4675" s="6">
        <v>46</v>
      </c>
      <c r="E4675" s="6">
        <v>46</v>
      </c>
      <c r="F4675" s="6">
        <v>2</v>
      </c>
      <c r="G4675" s="6" t="s">
        <v>11</v>
      </c>
      <c r="H4675" s="6" t="s">
        <v>5</v>
      </c>
      <c r="I4675" s="6">
        <v>11</v>
      </c>
      <c r="J4675" s="6" t="s">
        <v>10</v>
      </c>
      <c r="K4675" s="7">
        <v>28.058398239999999</v>
      </c>
      <c r="L4675" s="18">
        <v>0.30385399638703037</v>
      </c>
      <c r="M4675">
        <f t="shared" si="103"/>
        <v>46</v>
      </c>
      <c r="S4675" s="6">
        <v>46</v>
      </c>
    </row>
    <row r="4676" spans="1:19" x14ac:dyDescent="0.35">
      <c r="A4676">
        <v>4669</v>
      </c>
      <c r="B4676" s="5">
        <v>199417</v>
      </c>
      <c r="C4676" s="6">
        <v>45</v>
      </c>
      <c r="D4676" s="6">
        <v>24</v>
      </c>
      <c r="E4676" s="6">
        <v>24</v>
      </c>
      <c r="F4676" s="6">
        <v>1</v>
      </c>
      <c r="G4676" s="6" t="s">
        <v>11</v>
      </c>
      <c r="H4676" s="6" t="s">
        <v>5</v>
      </c>
      <c r="I4676" s="6">
        <v>15</v>
      </c>
      <c r="J4676" s="6" t="s">
        <v>10</v>
      </c>
      <c r="K4676" s="7">
        <v>232.53009270000001</v>
      </c>
      <c r="L4676" s="18">
        <v>0.30394176475862422</v>
      </c>
      <c r="M4676">
        <f t="shared" si="103"/>
        <v>24</v>
      </c>
      <c r="S4676" s="6">
        <v>24</v>
      </c>
    </row>
    <row r="4677" spans="1:19" x14ac:dyDescent="0.35">
      <c r="A4677">
        <v>4670</v>
      </c>
      <c r="B4677" s="5">
        <v>155277</v>
      </c>
      <c r="C4677" s="6">
        <v>65</v>
      </c>
      <c r="D4677" s="6">
        <v>47</v>
      </c>
      <c r="E4677" s="6">
        <v>47</v>
      </c>
      <c r="F4677" s="6">
        <v>2</v>
      </c>
      <c r="G4677" s="6" t="s">
        <v>11</v>
      </c>
      <c r="H4677" s="6" t="s">
        <v>12</v>
      </c>
      <c r="I4677" s="6">
        <v>13</v>
      </c>
      <c r="J4677" s="6" t="s">
        <v>10</v>
      </c>
      <c r="K4677" s="7">
        <v>212.29561939999999</v>
      </c>
      <c r="L4677" s="18">
        <v>0.30397984202104689</v>
      </c>
      <c r="M4677">
        <f t="shared" si="103"/>
        <v>47</v>
      </c>
      <c r="S4677" s="6">
        <v>47</v>
      </c>
    </row>
    <row r="4678" spans="1:19" x14ac:dyDescent="0.35">
      <c r="A4678">
        <v>4671</v>
      </c>
      <c r="B4678" s="5">
        <v>197644</v>
      </c>
      <c r="C4678" s="6">
        <v>49</v>
      </c>
      <c r="D4678" s="6">
        <v>28</v>
      </c>
      <c r="E4678" s="6">
        <v>28</v>
      </c>
      <c r="F4678" s="6">
        <v>3</v>
      </c>
      <c r="G4678" s="6" t="s">
        <v>11</v>
      </c>
      <c r="H4678" s="6" t="s">
        <v>12</v>
      </c>
      <c r="I4678" s="6">
        <v>14</v>
      </c>
      <c r="J4678" s="6" t="s">
        <v>10</v>
      </c>
      <c r="K4678" s="7">
        <v>392.07455579999998</v>
      </c>
      <c r="L4678" s="18">
        <v>0.30403329075942709</v>
      </c>
      <c r="M4678">
        <f t="shared" si="103"/>
        <v>28</v>
      </c>
      <c r="S4678" s="6">
        <v>28</v>
      </c>
    </row>
    <row r="4679" spans="1:19" x14ac:dyDescent="0.35">
      <c r="A4679">
        <v>4672</v>
      </c>
      <c r="B4679" s="5">
        <v>102924</v>
      </c>
      <c r="C4679" s="6">
        <v>18</v>
      </c>
      <c r="D4679" s="6">
        <v>0</v>
      </c>
      <c r="E4679" s="6">
        <v>0</v>
      </c>
      <c r="F4679" s="6">
        <v>3</v>
      </c>
      <c r="G4679" s="6" t="s">
        <v>11</v>
      </c>
      <c r="H4679" s="6" t="s">
        <v>12</v>
      </c>
      <c r="I4679" s="6">
        <v>13</v>
      </c>
      <c r="J4679" s="6" t="s">
        <v>10</v>
      </c>
      <c r="K4679" s="7">
        <v>484.40315299999997</v>
      </c>
      <c r="L4679" s="18">
        <v>0.3041042078958478</v>
      </c>
      <c r="M4679">
        <f t="shared" si="103"/>
        <v>0</v>
      </c>
      <c r="S4679" s="6">
        <v>0</v>
      </c>
    </row>
    <row r="4680" spans="1:19" x14ac:dyDescent="0.35">
      <c r="A4680">
        <v>4673</v>
      </c>
      <c r="B4680" s="5">
        <v>113138</v>
      </c>
      <c r="C4680" s="6">
        <v>37</v>
      </c>
      <c r="D4680" s="6">
        <v>20</v>
      </c>
      <c r="E4680" s="6">
        <v>20</v>
      </c>
      <c r="F4680" s="6">
        <v>1</v>
      </c>
      <c r="G4680" s="6" t="s">
        <v>11</v>
      </c>
      <c r="H4680" s="6" t="s">
        <v>5</v>
      </c>
      <c r="I4680" s="6">
        <v>13</v>
      </c>
      <c r="J4680" s="6" t="s">
        <v>10</v>
      </c>
      <c r="K4680" s="7">
        <v>173.58172139999999</v>
      </c>
      <c r="L4680" s="18">
        <v>0.30413731276116263</v>
      </c>
      <c r="M4680">
        <f t="shared" si="103"/>
        <v>20</v>
      </c>
      <c r="S4680" s="6">
        <v>20</v>
      </c>
    </row>
    <row r="4681" spans="1:19" x14ac:dyDescent="0.35">
      <c r="A4681">
        <v>4674</v>
      </c>
      <c r="B4681" s="5">
        <v>128142</v>
      </c>
      <c r="C4681" s="6">
        <v>42</v>
      </c>
      <c r="D4681" s="6">
        <v>22</v>
      </c>
      <c r="E4681" s="6">
        <v>22</v>
      </c>
      <c r="F4681" s="6">
        <v>2</v>
      </c>
      <c r="G4681" s="6" t="s">
        <v>9</v>
      </c>
      <c r="H4681" s="6" t="s">
        <v>5</v>
      </c>
      <c r="I4681" s="6">
        <v>3</v>
      </c>
      <c r="J4681" s="6" t="s">
        <v>13</v>
      </c>
      <c r="K4681" s="7">
        <v>575.16469789999996</v>
      </c>
      <c r="L4681" s="18">
        <v>0.30419618837411233</v>
      </c>
      <c r="M4681">
        <f t="shared" ref="M4681:M4744" si="104">IF(E4681="",$E$5,E4681)</f>
        <v>22</v>
      </c>
      <c r="S4681" s="6">
        <v>22</v>
      </c>
    </row>
    <row r="4682" spans="1:19" x14ac:dyDescent="0.35">
      <c r="A4682">
        <v>4675</v>
      </c>
      <c r="B4682" s="5">
        <v>174783</v>
      </c>
      <c r="C4682" s="6">
        <v>70</v>
      </c>
      <c r="D4682" s="6">
        <v>68.05909932446032</v>
      </c>
      <c r="E4682" s="6"/>
      <c r="F4682" s="6">
        <v>1</v>
      </c>
      <c r="G4682" s="6" t="s">
        <v>9</v>
      </c>
      <c r="H4682" s="6" t="s">
        <v>5</v>
      </c>
      <c r="I4682" s="6">
        <v>0</v>
      </c>
      <c r="J4682" s="6" t="s">
        <v>10</v>
      </c>
      <c r="K4682" s="7">
        <v>480.2444319</v>
      </c>
      <c r="L4682" s="18">
        <v>0.30438276129142916</v>
      </c>
      <c r="M4682">
        <f t="shared" si="104"/>
        <v>23</v>
      </c>
      <c r="S4682" s="26">
        <f>$P$4+C4682</f>
        <v>68.05909932446032</v>
      </c>
    </row>
    <row r="4683" spans="1:19" x14ac:dyDescent="0.35">
      <c r="A4683">
        <v>4676</v>
      </c>
      <c r="B4683" s="5">
        <v>198032</v>
      </c>
      <c r="C4683" s="6">
        <v>53</v>
      </c>
      <c r="D4683" s="6">
        <v>35</v>
      </c>
      <c r="E4683" s="6">
        <v>35</v>
      </c>
      <c r="F4683" s="6">
        <v>2</v>
      </c>
      <c r="G4683" s="6" t="s">
        <v>9</v>
      </c>
      <c r="H4683" s="6" t="s">
        <v>12</v>
      </c>
      <c r="I4683" s="6">
        <v>7</v>
      </c>
      <c r="J4683" s="6" t="s">
        <v>10</v>
      </c>
      <c r="K4683" s="7">
        <v>454.71000579999998</v>
      </c>
      <c r="L4683" s="18">
        <v>0.30441500731373894</v>
      </c>
      <c r="M4683">
        <f t="shared" si="104"/>
        <v>35</v>
      </c>
      <c r="S4683" s="6">
        <v>35</v>
      </c>
    </row>
    <row r="4684" spans="1:19" x14ac:dyDescent="0.35">
      <c r="A4684">
        <v>4677</v>
      </c>
      <c r="B4684" s="5">
        <v>179621</v>
      </c>
      <c r="C4684" s="6">
        <v>63</v>
      </c>
      <c r="D4684" s="6">
        <v>46</v>
      </c>
      <c r="E4684" s="6">
        <v>46</v>
      </c>
      <c r="F4684" s="6">
        <v>2</v>
      </c>
      <c r="G4684" s="6" t="s">
        <v>11</v>
      </c>
      <c r="H4684" s="6" t="s">
        <v>5</v>
      </c>
      <c r="I4684" s="6">
        <v>6</v>
      </c>
      <c r="J4684" s="6" t="s">
        <v>10</v>
      </c>
      <c r="K4684" s="7">
        <v>43.1104786</v>
      </c>
      <c r="L4684" s="18">
        <v>0.30445656654218423</v>
      </c>
      <c r="M4684">
        <f t="shared" si="104"/>
        <v>46</v>
      </c>
      <c r="S4684" s="6">
        <v>46</v>
      </c>
    </row>
    <row r="4685" spans="1:19" x14ac:dyDescent="0.35">
      <c r="A4685">
        <v>4678</v>
      </c>
      <c r="B4685" s="5">
        <v>126746</v>
      </c>
      <c r="C4685" s="6">
        <v>42</v>
      </c>
      <c r="D4685" s="6">
        <v>23</v>
      </c>
      <c r="E4685" s="6">
        <v>23</v>
      </c>
      <c r="F4685" s="6">
        <v>3</v>
      </c>
      <c r="G4685" s="6" t="s">
        <v>9</v>
      </c>
      <c r="H4685" s="6" t="s">
        <v>5</v>
      </c>
      <c r="I4685" s="6">
        <v>9</v>
      </c>
      <c r="J4685" s="6" t="s">
        <v>10</v>
      </c>
      <c r="K4685" s="7">
        <v>361.47588400000001</v>
      </c>
      <c r="L4685" s="18">
        <v>0.30445944530782221</v>
      </c>
      <c r="M4685">
        <f t="shared" si="104"/>
        <v>23</v>
      </c>
      <c r="S4685" s="6">
        <v>23</v>
      </c>
    </row>
    <row r="4686" spans="1:19" x14ac:dyDescent="0.35">
      <c r="A4686">
        <v>4679</v>
      </c>
      <c r="B4686" s="5">
        <v>123344</v>
      </c>
      <c r="C4686" s="6">
        <v>57</v>
      </c>
      <c r="D4686" s="6">
        <v>40</v>
      </c>
      <c r="E4686" s="6">
        <v>40</v>
      </c>
      <c r="F4686" s="6">
        <v>3</v>
      </c>
      <c r="G4686" s="6" t="s">
        <v>11</v>
      </c>
      <c r="H4686" s="6" t="s">
        <v>12</v>
      </c>
      <c r="I4686" s="6">
        <v>10</v>
      </c>
      <c r="J4686" s="6" t="s">
        <v>10</v>
      </c>
      <c r="K4686" s="7">
        <v>443.38828059999997</v>
      </c>
      <c r="L4686" s="18">
        <v>0.30454962012121578</v>
      </c>
      <c r="M4686">
        <f t="shared" si="104"/>
        <v>40</v>
      </c>
      <c r="S4686" s="6">
        <v>40</v>
      </c>
    </row>
    <row r="4687" spans="1:19" x14ac:dyDescent="0.35">
      <c r="A4687">
        <v>4680</v>
      </c>
      <c r="B4687" s="5">
        <v>168624</v>
      </c>
      <c r="C4687" s="6">
        <v>66</v>
      </c>
      <c r="D4687" s="6">
        <v>45</v>
      </c>
      <c r="E4687" s="6">
        <v>45</v>
      </c>
      <c r="F4687" s="6">
        <v>1</v>
      </c>
      <c r="G4687" s="6" t="s">
        <v>11</v>
      </c>
      <c r="H4687" s="6" t="s">
        <v>12</v>
      </c>
      <c r="I4687" s="6">
        <v>9</v>
      </c>
      <c r="J4687" s="6" t="s">
        <v>10</v>
      </c>
      <c r="K4687" s="7">
        <v>123.1604341</v>
      </c>
      <c r="L4687" s="18">
        <v>0.30454979873659316</v>
      </c>
      <c r="M4687">
        <f t="shared" si="104"/>
        <v>45</v>
      </c>
      <c r="S4687" s="6">
        <v>45</v>
      </c>
    </row>
    <row r="4688" spans="1:19" x14ac:dyDescent="0.35">
      <c r="A4688">
        <v>4681</v>
      </c>
      <c r="B4688" s="5">
        <v>119211</v>
      </c>
      <c r="C4688" s="6">
        <v>34</v>
      </c>
      <c r="D4688" s="6">
        <v>13</v>
      </c>
      <c r="E4688" s="6">
        <v>13</v>
      </c>
      <c r="F4688" s="6">
        <v>2</v>
      </c>
      <c r="G4688" s="6" t="s">
        <v>9</v>
      </c>
      <c r="H4688" s="6" t="s">
        <v>5</v>
      </c>
      <c r="I4688" s="6">
        <v>10</v>
      </c>
      <c r="J4688" s="6" t="s">
        <v>10</v>
      </c>
      <c r="K4688" s="7">
        <v>378.05895099999998</v>
      </c>
      <c r="L4688" s="18">
        <v>0.30456264141500067</v>
      </c>
      <c r="M4688">
        <f t="shared" si="104"/>
        <v>13</v>
      </c>
      <c r="S4688" s="6">
        <v>13</v>
      </c>
    </row>
    <row r="4689" spans="1:19" x14ac:dyDescent="0.35">
      <c r="A4689">
        <v>4682</v>
      </c>
      <c r="B4689" s="5">
        <v>106690</v>
      </c>
      <c r="C4689" s="6">
        <v>30</v>
      </c>
      <c r="D4689" s="6">
        <v>11</v>
      </c>
      <c r="E4689" s="6">
        <v>11</v>
      </c>
      <c r="F4689" s="6">
        <v>3</v>
      </c>
      <c r="G4689" s="6" t="s">
        <v>11</v>
      </c>
      <c r="H4689" s="6" t="s">
        <v>12</v>
      </c>
      <c r="I4689" s="6">
        <v>8</v>
      </c>
      <c r="J4689" s="6" t="s">
        <v>10</v>
      </c>
      <c r="K4689" s="7">
        <v>363.75873410000003</v>
      </c>
      <c r="L4689" s="18">
        <v>0.30463972313610077</v>
      </c>
      <c r="M4689">
        <f t="shared" si="104"/>
        <v>11</v>
      </c>
      <c r="S4689" s="6">
        <v>11</v>
      </c>
    </row>
    <row r="4690" spans="1:19" x14ac:dyDescent="0.35">
      <c r="A4690">
        <v>4683</v>
      </c>
      <c r="B4690" s="5">
        <v>148265</v>
      </c>
      <c r="C4690" s="6">
        <v>60</v>
      </c>
      <c r="D4690" s="6">
        <v>42</v>
      </c>
      <c r="E4690" s="6">
        <v>42</v>
      </c>
      <c r="F4690" s="6">
        <v>2</v>
      </c>
      <c r="G4690" s="6" t="s">
        <v>9</v>
      </c>
      <c r="H4690" s="6" t="s">
        <v>12</v>
      </c>
      <c r="I4690" s="6">
        <v>10</v>
      </c>
      <c r="J4690" s="6" t="s">
        <v>10</v>
      </c>
      <c r="K4690" s="7">
        <v>240.06423369999999</v>
      </c>
      <c r="L4690" s="18">
        <v>0.30468304704111104</v>
      </c>
      <c r="M4690">
        <f t="shared" si="104"/>
        <v>42</v>
      </c>
      <c r="S4690" s="6">
        <v>42</v>
      </c>
    </row>
    <row r="4691" spans="1:19" x14ac:dyDescent="0.35">
      <c r="A4691">
        <v>4684</v>
      </c>
      <c r="B4691" s="5">
        <v>140190</v>
      </c>
      <c r="C4691" s="6">
        <v>68</v>
      </c>
      <c r="D4691" s="6">
        <v>50</v>
      </c>
      <c r="E4691" s="6">
        <v>50</v>
      </c>
      <c r="F4691" s="6">
        <v>2</v>
      </c>
      <c r="G4691" s="6" t="s">
        <v>11</v>
      </c>
      <c r="H4691" s="6" t="s">
        <v>5</v>
      </c>
      <c r="I4691" s="6">
        <v>12</v>
      </c>
      <c r="J4691" s="6" t="s">
        <v>10</v>
      </c>
      <c r="K4691" s="7">
        <v>166.2718467</v>
      </c>
      <c r="L4691" s="18">
        <v>0.30471048171449111</v>
      </c>
      <c r="M4691">
        <f t="shared" si="104"/>
        <v>50</v>
      </c>
      <c r="S4691" s="6">
        <v>50</v>
      </c>
    </row>
    <row r="4692" spans="1:19" x14ac:dyDescent="0.35">
      <c r="A4692">
        <v>4685</v>
      </c>
      <c r="B4692" s="5">
        <v>104135</v>
      </c>
      <c r="C4692" s="6">
        <v>18</v>
      </c>
      <c r="D4692" s="6">
        <v>1</v>
      </c>
      <c r="E4692" s="6">
        <v>1</v>
      </c>
      <c r="F4692" s="6">
        <v>4</v>
      </c>
      <c r="G4692" s="6" t="s">
        <v>9</v>
      </c>
      <c r="H4692" s="6" t="s">
        <v>5</v>
      </c>
      <c r="I4692" s="6">
        <v>3</v>
      </c>
      <c r="J4692" s="6" t="s">
        <v>13</v>
      </c>
      <c r="K4692" s="7">
        <v>677.56181409999999</v>
      </c>
      <c r="L4692" s="18">
        <v>0.30481419461842352</v>
      </c>
      <c r="M4692">
        <f t="shared" si="104"/>
        <v>1</v>
      </c>
      <c r="S4692" s="6">
        <v>1</v>
      </c>
    </row>
    <row r="4693" spans="1:19" x14ac:dyDescent="0.35">
      <c r="A4693">
        <v>4686</v>
      </c>
      <c r="B4693" s="5">
        <v>195412</v>
      </c>
      <c r="C4693" s="6">
        <v>22</v>
      </c>
      <c r="D4693" s="6">
        <v>5</v>
      </c>
      <c r="E4693" s="6">
        <v>5</v>
      </c>
      <c r="F4693" s="6">
        <v>2</v>
      </c>
      <c r="G4693" s="6" t="s">
        <v>11</v>
      </c>
      <c r="H4693" s="6" t="s">
        <v>5</v>
      </c>
      <c r="I4693" s="6">
        <v>14</v>
      </c>
      <c r="J4693" s="6" t="s">
        <v>10</v>
      </c>
      <c r="K4693" s="7">
        <v>247.20791080000001</v>
      </c>
      <c r="L4693" s="18">
        <v>0.30494624770040391</v>
      </c>
      <c r="M4693">
        <f t="shared" si="104"/>
        <v>5</v>
      </c>
      <c r="S4693" s="6">
        <v>5</v>
      </c>
    </row>
    <row r="4694" spans="1:19" x14ac:dyDescent="0.35">
      <c r="A4694">
        <v>4687</v>
      </c>
      <c r="B4694" s="5">
        <v>120704</v>
      </c>
      <c r="C4694" s="6">
        <v>68</v>
      </c>
      <c r="D4694" s="6">
        <v>51</v>
      </c>
      <c r="E4694" s="6">
        <v>51</v>
      </c>
      <c r="F4694" s="6">
        <v>3</v>
      </c>
      <c r="G4694" s="6" t="s">
        <v>9</v>
      </c>
      <c r="H4694" s="6" t="s">
        <v>12</v>
      </c>
      <c r="I4694" s="6">
        <v>8</v>
      </c>
      <c r="J4694" s="6" t="s">
        <v>10</v>
      </c>
      <c r="K4694" s="7">
        <v>299.25179969999999</v>
      </c>
      <c r="L4694" s="18">
        <v>0.30500011972823171</v>
      </c>
      <c r="M4694">
        <f t="shared" si="104"/>
        <v>51</v>
      </c>
      <c r="S4694" s="6">
        <v>51</v>
      </c>
    </row>
    <row r="4695" spans="1:19" x14ac:dyDescent="0.35">
      <c r="A4695">
        <v>4688</v>
      </c>
      <c r="B4695" s="5">
        <v>173604</v>
      </c>
      <c r="C4695" s="6">
        <v>25</v>
      </c>
      <c r="D4695" s="6">
        <v>7</v>
      </c>
      <c r="E4695" s="6">
        <v>7</v>
      </c>
      <c r="F4695" s="6">
        <v>3</v>
      </c>
      <c r="G4695" s="6" t="s">
        <v>9</v>
      </c>
      <c r="H4695" s="6" t="s">
        <v>5</v>
      </c>
      <c r="I4695" s="6">
        <v>14</v>
      </c>
      <c r="J4695" s="6" t="s">
        <v>10</v>
      </c>
      <c r="K4695" s="7">
        <v>229.90601620000001</v>
      </c>
      <c r="L4695" s="18">
        <v>0.30503384059640981</v>
      </c>
      <c r="M4695">
        <f t="shared" si="104"/>
        <v>7</v>
      </c>
      <c r="S4695" s="6">
        <v>7</v>
      </c>
    </row>
    <row r="4696" spans="1:19" x14ac:dyDescent="0.35">
      <c r="A4696">
        <v>4689</v>
      </c>
      <c r="B4696" s="5">
        <v>143074</v>
      </c>
      <c r="C4696" s="6">
        <v>20</v>
      </c>
      <c r="D4696" s="6">
        <v>2</v>
      </c>
      <c r="E4696" s="6">
        <v>2</v>
      </c>
      <c r="F4696" s="6">
        <v>3</v>
      </c>
      <c r="G4696" s="6" t="s">
        <v>11</v>
      </c>
      <c r="H4696" s="6" t="s">
        <v>12</v>
      </c>
      <c r="I4696" s="6">
        <v>10</v>
      </c>
      <c r="J4696" s="6" t="s">
        <v>13</v>
      </c>
      <c r="K4696" s="7">
        <v>622.22533139999996</v>
      </c>
      <c r="L4696" s="18">
        <v>0.3050461852222609</v>
      </c>
      <c r="M4696">
        <f t="shared" si="104"/>
        <v>2</v>
      </c>
      <c r="S4696" s="6">
        <v>2</v>
      </c>
    </row>
    <row r="4697" spans="1:19" x14ac:dyDescent="0.35">
      <c r="A4697">
        <v>4690</v>
      </c>
      <c r="B4697" s="5">
        <v>127147</v>
      </c>
      <c r="C4697" s="6">
        <v>23</v>
      </c>
      <c r="D4697" s="6">
        <v>4</v>
      </c>
      <c r="E4697" s="6">
        <v>4</v>
      </c>
      <c r="F4697" s="6">
        <v>3</v>
      </c>
      <c r="G4697" s="6" t="s">
        <v>9</v>
      </c>
      <c r="H4697" s="6" t="s">
        <v>12</v>
      </c>
      <c r="I4697" s="6">
        <v>14</v>
      </c>
      <c r="J4697" s="6" t="s">
        <v>13</v>
      </c>
      <c r="K4697" s="7">
        <v>637.99663369999996</v>
      </c>
      <c r="L4697" s="18">
        <v>0.3050737006730907</v>
      </c>
      <c r="M4697">
        <f t="shared" si="104"/>
        <v>4</v>
      </c>
      <c r="S4697" s="6">
        <v>4</v>
      </c>
    </row>
    <row r="4698" spans="1:19" x14ac:dyDescent="0.35">
      <c r="A4698">
        <v>4691</v>
      </c>
      <c r="B4698" s="5">
        <v>141728</v>
      </c>
      <c r="C4698" s="6">
        <v>61</v>
      </c>
      <c r="D4698" s="6">
        <v>42</v>
      </c>
      <c r="E4698" s="6">
        <v>42</v>
      </c>
      <c r="F4698" s="6">
        <v>3</v>
      </c>
      <c r="G4698" s="6" t="s">
        <v>11</v>
      </c>
      <c r="H4698" s="6" t="s">
        <v>12</v>
      </c>
      <c r="I4698" s="6">
        <v>12</v>
      </c>
      <c r="J4698" s="6" t="s">
        <v>10</v>
      </c>
      <c r="K4698" s="7">
        <v>184.6753971</v>
      </c>
      <c r="L4698" s="18">
        <v>0.3050789195463981</v>
      </c>
      <c r="M4698">
        <f t="shared" si="104"/>
        <v>42</v>
      </c>
      <c r="S4698" s="6">
        <v>42</v>
      </c>
    </row>
    <row r="4699" spans="1:19" x14ac:dyDescent="0.35">
      <c r="A4699">
        <v>4692</v>
      </c>
      <c r="B4699" s="5">
        <v>180958</v>
      </c>
      <c r="C4699" s="6">
        <v>0</v>
      </c>
      <c r="D4699" s="6">
        <v>3</v>
      </c>
      <c r="E4699" s="6">
        <v>3</v>
      </c>
      <c r="F4699" s="6">
        <v>2</v>
      </c>
      <c r="G4699" s="6" t="s">
        <v>11</v>
      </c>
      <c r="H4699" s="6" t="s">
        <v>5</v>
      </c>
      <c r="I4699" s="6">
        <v>12</v>
      </c>
      <c r="J4699" s="6" t="s">
        <v>10</v>
      </c>
      <c r="K4699" s="7">
        <v>124.4894147</v>
      </c>
      <c r="L4699" s="18">
        <v>0.30512532017332494</v>
      </c>
      <c r="M4699">
        <f t="shared" si="104"/>
        <v>3</v>
      </c>
      <c r="S4699" s="6">
        <v>3</v>
      </c>
    </row>
    <row r="4700" spans="1:19" x14ac:dyDescent="0.35">
      <c r="A4700">
        <v>4693</v>
      </c>
      <c r="B4700" s="5">
        <v>109289</v>
      </c>
      <c r="C4700" s="6">
        <v>63</v>
      </c>
      <c r="D4700" s="6">
        <v>45</v>
      </c>
      <c r="E4700" s="6">
        <v>45</v>
      </c>
      <c r="F4700" s="6">
        <v>1</v>
      </c>
      <c r="G4700" s="6" t="s">
        <v>9</v>
      </c>
      <c r="H4700" s="6" t="s">
        <v>5</v>
      </c>
      <c r="I4700" s="6">
        <v>5</v>
      </c>
      <c r="J4700" s="6" t="s">
        <v>10</v>
      </c>
      <c r="K4700" s="7">
        <v>367.09965940000001</v>
      </c>
      <c r="L4700" s="18">
        <v>0.30513194922201259</v>
      </c>
      <c r="M4700">
        <f t="shared" si="104"/>
        <v>45</v>
      </c>
      <c r="S4700" s="6">
        <v>45</v>
      </c>
    </row>
    <row r="4701" spans="1:19" x14ac:dyDescent="0.35">
      <c r="A4701">
        <v>4694</v>
      </c>
      <c r="B4701" s="5">
        <v>102033</v>
      </c>
      <c r="C4701" s="6">
        <v>60</v>
      </c>
      <c r="D4701" s="6">
        <v>39</v>
      </c>
      <c r="E4701" s="6">
        <v>39</v>
      </c>
      <c r="F4701" s="6">
        <v>3</v>
      </c>
      <c r="G4701" s="6" t="s">
        <v>11</v>
      </c>
      <c r="H4701" s="6" t="s">
        <v>5</v>
      </c>
      <c r="I4701" s="6">
        <v>5</v>
      </c>
      <c r="J4701" s="6" t="s">
        <v>10</v>
      </c>
      <c r="K4701" s="7">
        <v>172.57327319999999</v>
      </c>
      <c r="L4701" s="18">
        <v>0.30514840016072087</v>
      </c>
      <c r="M4701">
        <f t="shared" si="104"/>
        <v>39</v>
      </c>
      <c r="S4701" s="6">
        <v>39</v>
      </c>
    </row>
    <row r="4702" spans="1:19" x14ac:dyDescent="0.35">
      <c r="A4702">
        <v>4695</v>
      </c>
      <c r="B4702" s="5">
        <v>127886</v>
      </c>
      <c r="C4702" s="6">
        <v>40</v>
      </c>
      <c r="D4702" s="6">
        <v>23</v>
      </c>
      <c r="E4702" s="6">
        <v>23</v>
      </c>
      <c r="F4702" s="6">
        <v>2</v>
      </c>
      <c r="G4702" s="6" t="s">
        <v>11</v>
      </c>
      <c r="H4702" s="6" t="s">
        <v>5</v>
      </c>
      <c r="I4702" s="6">
        <v>9</v>
      </c>
      <c r="J4702" s="6" t="s">
        <v>10</v>
      </c>
      <c r="K4702" s="7">
        <v>332.86863149999999</v>
      </c>
      <c r="L4702" s="18">
        <v>0.30535000138298984</v>
      </c>
      <c r="M4702">
        <f t="shared" si="104"/>
        <v>23</v>
      </c>
      <c r="S4702" s="6">
        <v>23</v>
      </c>
    </row>
    <row r="4703" spans="1:19" x14ac:dyDescent="0.35">
      <c r="A4703">
        <v>4696</v>
      </c>
      <c r="B4703" s="5">
        <v>162557</v>
      </c>
      <c r="C4703" s="6">
        <v>68</v>
      </c>
      <c r="D4703" s="6">
        <v>48</v>
      </c>
      <c r="E4703" s="6">
        <v>48</v>
      </c>
      <c r="F4703" s="6">
        <v>2</v>
      </c>
      <c r="G4703" s="6" t="s">
        <v>11</v>
      </c>
      <c r="H4703" s="6" t="s">
        <v>5</v>
      </c>
      <c r="I4703" s="6">
        <v>15</v>
      </c>
      <c r="J4703" s="6" t="s">
        <v>10</v>
      </c>
      <c r="K4703" s="7">
        <v>60.434737830000003</v>
      </c>
      <c r="L4703" s="18">
        <v>0.30539513775723393</v>
      </c>
      <c r="M4703">
        <f t="shared" si="104"/>
        <v>48</v>
      </c>
      <c r="S4703" s="6">
        <v>48</v>
      </c>
    </row>
    <row r="4704" spans="1:19" x14ac:dyDescent="0.35">
      <c r="A4704">
        <v>4697</v>
      </c>
      <c r="B4704" s="5">
        <v>129160</v>
      </c>
      <c r="C4704" s="6">
        <v>54</v>
      </c>
      <c r="D4704" s="6">
        <v>34</v>
      </c>
      <c r="E4704" s="6">
        <v>34</v>
      </c>
      <c r="F4704" s="6">
        <v>2</v>
      </c>
      <c r="G4704" s="6" t="s">
        <v>9</v>
      </c>
      <c r="H4704" s="6" t="s">
        <v>5</v>
      </c>
      <c r="I4704" s="6">
        <v>1</v>
      </c>
      <c r="J4704" s="6" t="s">
        <v>13</v>
      </c>
      <c r="K4704" s="7">
        <v>787.94579590000001</v>
      </c>
      <c r="L4704" s="18">
        <v>0.30540626605569399</v>
      </c>
      <c r="M4704">
        <f t="shared" si="104"/>
        <v>34</v>
      </c>
      <c r="S4704" s="6">
        <v>34</v>
      </c>
    </row>
    <row r="4705" spans="1:19" x14ac:dyDescent="0.35">
      <c r="A4705">
        <v>4698</v>
      </c>
      <c r="B4705" s="5">
        <v>197111</v>
      </c>
      <c r="C4705" s="6">
        <v>39</v>
      </c>
      <c r="D4705" s="6">
        <v>18</v>
      </c>
      <c r="E4705" s="6">
        <v>18</v>
      </c>
      <c r="F4705" s="6">
        <v>3</v>
      </c>
      <c r="G4705" s="6" t="s">
        <v>11</v>
      </c>
      <c r="H4705" s="6" t="s">
        <v>12</v>
      </c>
      <c r="I4705" s="6">
        <v>13</v>
      </c>
      <c r="J4705" s="6" t="s">
        <v>10</v>
      </c>
      <c r="K4705" s="7">
        <v>308.4601596</v>
      </c>
      <c r="L4705" s="18">
        <v>0.30553308031505266</v>
      </c>
      <c r="M4705">
        <f t="shared" si="104"/>
        <v>18</v>
      </c>
      <c r="S4705" s="6">
        <v>18</v>
      </c>
    </row>
    <row r="4706" spans="1:19" x14ac:dyDescent="0.35">
      <c r="A4706">
        <v>4699</v>
      </c>
      <c r="B4706" s="5">
        <v>190163</v>
      </c>
      <c r="C4706" s="6">
        <v>30</v>
      </c>
      <c r="D4706" s="6">
        <v>12</v>
      </c>
      <c r="E4706" s="6">
        <v>12</v>
      </c>
      <c r="F4706" s="6">
        <v>2</v>
      </c>
      <c r="G4706" s="6" t="s">
        <v>9</v>
      </c>
      <c r="H4706" s="6" t="s">
        <v>5</v>
      </c>
      <c r="I4706" s="6">
        <v>8</v>
      </c>
      <c r="J4706" s="6" t="s">
        <v>10</v>
      </c>
      <c r="K4706" s="7">
        <v>444.32937770000001</v>
      </c>
      <c r="L4706" s="18">
        <v>0.30555371182860214</v>
      </c>
      <c r="M4706">
        <f t="shared" si="104"/>
        <v>12</v>
      </c>
      <c r="S4706" s="6">
        <v>12</v>
      </c>
    </row>
    <row r="4707" spans="1:19" x14ac:dyDescent="0.35">
      <c r="A4707">
        <v>4700</v>
      </c>
      <c r="B4707" s="5">
        <v>158610</v>
      </c>
      <c r="C4707" s="6">
        <v>25</v>
      </c>
      <c r="D4707" s="6">
        <v>6</v>
      </c>
      <c r="E4707" s="6">
        <v>6</v>
      </c>
      <c r="F4707" s="6">
        <v>2</v>
      </c>
      <c r="G4707" s="6" t="s">
        <v>11</v>
      </c>
      <c r="H4707" s="6" t="s">
        <v>5</v>
      </c>
      <c r="I4707" s="6">
        <v>14</v>
      </c>
      <c r="J4707" s="6" t="s">
        <v>10</v>
      </c>
      <c r="K4707" s="7">
        <v>256.9070413</v>
      </c>
      <c r="L4707" s="18">
        <v>0.30562070351180493</v>
      </c>
      <c r="M4707">
        <f t="shared" si="104"/>
        <v>6</v>
      </c>
      <c r="S4707" s="6">
        <v>6</v>
      </c>
    </row>
    <row r="4708" spans="1:19" x14ac:dyDescent="0.35">
      <c r="A4708">
        <v>4701</v>
      </c>
      <c r="B4708" s="5">
        <v>182836</v>
      </c>
      <c r="C4708" s="6">
        <v>30</v>
      </c>
      <c r="D4708" s="6">
        <v>28.059099324460316</v>
      </c>
      <c r="E4708" s="6"/>
      <c r="F4708" s="6">
        <v>3</v>
      </c>
      <c r="G4708" s="6" t="s">
        <v>11</v>
      </c>
      <c r="H4708" s="6" t="s">
        <v>5</v>
      </c>
      <c r="I4708" s="6">
        <v>3</v>
      </c>
      <c r="J4708" s="6" t="s">
        <v>10</v>
      </c>
      <c r="K4708" s="7">
        <v>379.06468619999998</v>
      </c>
      <c r="L4708" s="18">
        <v>0.30580366641917345</v>
      </c>
      <c r="M4708">
        <f t="shared" si="104"/>
        <v>23</v>
      </c>
      <c r="S4708" s="26">
        <f>$P$4+C4708</f>
        <v>28.059099324460316</v>
      </c>
    </row>
    <row r="4709" spans="1:19" x14ac:dyDescent="0.35">
      <c r="A4709">
        <v>4702</v>
      </c>
      <c r="B4709" s="5">
        <v>131291</v>
      </c>
      <c r="C4709" s="6">
        <v>67</v>
      </c>
      <c r="D4709" s="6">
        <v>46</v>
      </c>
      <c r="E4709" s="6">
        <v>46</v>
      </c>
      <c r="F4709" s="6">
        <v>2</v>
      </c>
      <c r="G4709" s="6" t="s">
        <v>11</v>
      </c>
      <c r="H4709" s="6" t="s">
        <v>5</v>
      </c>
      <c r="I4709" s="6">
        <v>10</v>
      </c>
      <c r="J4709" s="6" t="s">
        <v>10</v>
      </c>
      <c r="K4709" s="7">
        <v>222.2513137</v>
      </c>
      <c r="L4709" s="18">
        <v>0.30581609189419867</v>
      </c>
      <c r="M4709">
        <f t="shared" si="104"/>
        <v>46</v>
      </c>
      <c r="S4709" s="6">
        <v>46</v>
      </c>
    </row>
    <row r="4710" spans="1:19" x14ac:dyDescent="0.35">
      <c r="A4710">
        <v>4703</v>
      </c>
      <c r="B4710" s="5">
        <v>192497</v>
      </c>
      <c r="C4710" s="6">
        <v>53</v>
      </c>
      <c r="D4710" s="6">
        <v>34</v>
      </c>
      <c r="E4710" s="6">
        <v>34</v>
      </c>
      <c r="F4710" s="6">
        <v>3</v>
      </c>
      <c r="G4710" s="6" t="s">
        <v>11</v>
      </c>
      <c r="H4710" s="6" t="s">
        <v>5</v>
      </c>
      <c r="I4710" s="6">
        <v>8</v>
      </c>
      <c r="J4710" s="6" t="s">
        <v>10</v>
      </c>
      <c r="K4710" s="7">
        <v>319.79676000000001</v>
      </c>
      <c r="L4710" s="18">
        <v>0.30582454627978573</v>
      </c>
      <c r="M4710">
        <f t="shared" si="104"/>
        <v>34</v>
      </c>
      <c r="S4710" s="6">
        <v>34</v>
      </c>
    </row>
    <row r="4711" spans="1:19" x14ac:dyDescent="0.35">
      <c r="A4711">
        <v>4704</v>
      </c>
      <c r="B4711" s="5">
        <v>126776</v>
      </c>
      <c r="C4711" s="6">
        <v>24</v>
      </c>
      <c r="D4711" s="6">
        <v>7</v>
      </c>
      <c r="E4711" s="6">
        <v>7</v>
      </c>
      <c r="F4711" s="6">
        <v>4</v>
      </c>
      <c r="G4711" s="6" t="s">
        <v>9</v>
      </c>
      <c r="H4711" s="6" t="s">
        <v>5</v>
      </c>
      <c r="I4711" s="6">
        <v>11</v>
      </c>
      <c r="J4711" s="6" t="s">
        <v>10</v>
      </c>
      <c r="K4711" s="7">
        <v>447.220707</v>
      </c>
      <c r="L4711" s="18">
        <v>0.3058340654587961</v>
      </c>
      <c r="M4711">
        <f t="shared" si="104"/>
        <v>7</v>
      </c>
      <c r="S4711" s="6">
        <v>7</v>
      </c>
    </row>
    <row r="4712" spans="1:19" x14ac:dyDescent="0.35">
      <c r="A4712">
        <v>4705</v>
      </c>
      <c r="B4712" s="5">
        <v>148266</v>
      </c>
      <c r="C4712" s="6">
        <v>49</v>
      </c>
      <c r="D4712" s="6">
        <v>30</v>
      </c>
      <c r="E4712" s="6">
        <v>30</v>
      </c>
      <c r="F4712" s="6">
        <v>2</v>
      </c>
      <c r="G4712" s="6" t="s">
        <v>9</v>
      </c>
      <c r="H4712" s="6" t="s">
        <v>5</v>
      </c>
      <c r="I4712" s="6">
        <v>11</v>
      </c>
      <c r="J4712" s="6" t="s">
        <v>10</v>
      </c>
      <c r="K4712" s="7">
        <v>210.07251819999999</v>
      </c>
      <c r="L4712" s="18">
        <v>0.30583674485345991</v>
      </c>
      <c r="M4712">
        <f t="shared" si="104"/>
        <v>30</v>
      </c>
      <c r="S4712" s="6">
        <v>30</v>
      </c>
    </row>
    <row r="4713" spans="1:19" x14ac:dyDescent="0.35">
      <c r="A4713">
        <v>4706</v>
      </c>
      <c r="B4713" s="5">
        <v>157434</v>
      </c>
      <c r="C4713" s="6">
        <v>40</v>
      </c>
      <c r="D4713" s="6">
        <v>23</v>
      </c>
      <c r="E4713" s="6">
        <v>23</v>
      </c>
      <c r="F4713" s="6">
        <v>3</v>
      </c>
      <c r="G4713" s="6" t="s">
        <v>11</v>
      </c>
      <c r="H4713" s="6" t="s">
        <v>5</v>
      </c>
      <c r="I4713" s="6">
        <v>0</v>
      </c>
      <c r="J4713" s="6" t="s">
        <v>13</v>
      </c>
      <c r="K4713" s="7">
        <v>585.03515489999995</v>
      </c>
      <c r="L4713" s="18">
        <v>0.30584009272826995</v>
      </c>
      <c r="M4713">
        <f t="shared" si="104"/>
        <v>23</v>
      </c>
      <c r="S4713" s="6">
        <v>23</v>
      </c>
    </row>
    <row r="4714" spans="1:19" x14ac:dyDescent="0.35">
      <c r="A4714">
        <v>4707</v>
      </c>
      <c r="B4714" s="5">
        <v>145106</v>
      </c>
      <c r="C4714" s="6">
        <v>64</v>
      </c>
      <c r="D4714" s="6">
        <v>45</v>
      </c>
      <c r="E4714" s="6">
        <v>45</v>
      </c>
      <c r="F4714" s="6">
        <v>3</v>
      </c>
      <c r="G4714" s="6" t="s">
        <v>9</v>
      </c>
      <c r="H4714" s="6" t="s">
        <v>12</v>
      </c>
      <c r="I4714" s="6">
        <v>15</v>
      </c>
      <c r="J4714" s="6" t="s">
        <v>10</v>
      </c>
      <c r="K4714" s="7">
        <v>427.07564189999999</v>
      </c>
      <c r="L4714" s="18">
        <v>0.30593555130965489</v>
      </c>
      <c r="M4714">
        <f t="shared" si="104"/>
        <v>45</v>
      </c>
      <c r="S4714" s="6">
        <v>45</v>
      </c>
    </row>
    <row r="4715" spans="1:19" x14ac:dyDescent="0.35">
      <c r="A4715">
        <v>4708</v>
      </c>
      <c r="B4715" s="5">
        <v>194504</v>
      </c>
      <c r="C4715" s="6">
        <v>37</v>
      </c>
      <c r="D4715" s="6">
        <v>20</v>
      </c>
      <c r="E4715" s="6">
        <v>20</v>
      </c>
      <c r="F4715" s="6">
        <v>2</v>
      </c>
      <c r="G4715" s="6" t="s">
        <v>9</v>
      </c>
      <c r="H4715" s="6" t="s">
        <v>5</v>
      </c>
      <c r="I4715" s="6">
        <v>2</v>
      </c>
      <c r="J4715" s="6" t="s">
        <v>13</v>
      </c>
      <c r="K4715" s="7">
        <v>580.48341459999995</v>
      </c>
      <c r="L4715" s="18">
        <v>0.30600618434266924</v>
      </c>
      <c r="M4715">
        <f t="shared" si="104"/>
        <v>20</v>
      </c>
      <c r="S4715" s="6">
        <v>20</v>
      </c>
    </row>
    <row r="4716" spans="1:19" x14ac:dyDescent="0.35">
      <c r="A4716">
        <v>4709</v>
      </c>
      <c r="B4716" s="5">
        <v>177830</v>
      </c>
      <c r="C4716" s="6">
        <v>39</v>
      </c>
      <c r="D4716" s="6">
        <v>20</v>
      </c>
      <c r="E4716" s="6">
        <v>20</v>
      </c>
      <c r="F4716" s="6">
        <v>1</v>
      </c>
      <c r="G4716" s="6" t="s">
        <v>11</v>
      </c>
      <c r="H4716" s="6" t="s">
        <v>12</v>
      </c>
      <c r="I4716" s="6">
        <v>6</v>
      </c>
      <c r="J4716" s="6" t="s">
        <v>10</v>
      </c>
      <c r="K4716" s="7">
        <v>365.74174749999997</v>
      </c>
      <c r="L4716" s="18">
        <v>0.30611191154423056</v>
      </c>
      <c r="M4716">
        <f t="shared" si="104"/>
        <v>20</v>
      </c>
      <c r="S4716" s="6">
        <v>20</v>
      </c>
    </row>
    <row r="4717" spans="1:19" x14ac:dyDescent="0.35">
      <c r="A4717">
        <v>4710</v>
      </c>
      <c r="B4717" s="5">
        <v>166005</v>
      </c>
      <c r="C4717" s="6">
        <v>47</v>
      </c>
      <c r="D4717" s="6">
        <v>30</v>
      </c>
      <c r="E4717" s="6">
        <v>30</v>
      </c>
      <c r="F4717" s="6">
        <v>3</v>
      </c>
      <c r="G4717" s="6" t="s">
        <v>9</v>
      </c>
      <c r="H4717" s="6" t="s">
        <v>12</v>
      </c>
      <c r="I4717" s="6">
        <v>15</v>
      </c>
      <c r="J4717" s="6" t="s">
        <v>10</v>
      </c>
      <c r="K4717" s="7">
        <v>289.80986630000001</v>
      </c>
      <c r="L4717" s="18">
        <v>0.30614657518874244</v>
      </c>
      <c r="M4717">
        <f t="shared" si="104"/>
        <v>30</v>
      </c>
      <c r="S4717" s="6">
        <v>30</v>
      </c>
    </row>
    <row r="4718" spans="1:19" x14ac:dyDescent="0.35">
      <c r="A4718">
        <v>4711</v>
      </c>
      <c r="B4718" s="5">
        <v>107853</v>
      </c>
      <c r="C4718" s="6">
        <v>16</v>
      </c>
      <c r="D4718" s="6">
        <v>0</v>
      </c>
      <c r="E4718" s="6">
        <v>0</v>
      </c>
      <c r="F4718" s="6">
        <v>2</v>
      </c>
      <c r="G4718" s="6" t="s">
        <v>9</v>
      </c>
      <c r="H4718" s="6" t="s">
        <v>5</v>
      </c>
      <c r="I4718" s="6">
        <v>11</v>
      </c>
      <c r="J4718" s="6" t="s">
        <v>10</v>
      </c>
      <c r="K4718" s="7">
        <v>454.37523909999999</v>
      </c>
      <c r="L4718" s="18">
        <v>0.30615745066257516</v>
      </c>
      <c r="M4718">
        <f t="shared" si="104"/>
        <v>0</v>
      </c>
      <c r="S4718" s="6">
        <v>0</v>
      </c>
    </row>
    <row r="4719" spans="1:19" x14ac:dyDescent="0.35">
      <c r="A4719">
        <v>4712</v>
      </c>
      <c r="B4719" s="5">
        <v>180708</v>
      </c>
      <c r="C4719" s="6">
        <v>62</v>
      </c>
      <c r="D4719" s="6">
        <v>42</v>
      </c>
      <c r="E4719" s="6">
        <v>42</v>
      </c>
      <c r="F4719" s="6">
        <v>1</v>
      </c>
      <c r="G4719" s="6" t="s">
        <v>11</v>
      </c>
      <c r="H4719" s="6" t="s">
        <v>5</v>
      </c>
      <c r="I4719" s="6">
        <v>8</v>
      </c>
      <c r="J4719" s="6" t="s">
        <v>10</v>
      </c>
      <c r="K4719" s="7">
        <v>39.598725870000003</v>
      </c>
      <c r="L4719" s="18">
        <v>0.30621853636590024</v>
      </c>
      <c r="M4719">
        <f t="shared" si="104"/>
        <v>42</v>
      </c>
      <c r="S4719" s="6">
        <v>42</v>
      </c>
    </row>
    <row r="4720" spans="1:19" x14ac:dyDescent="0.35">
      <c r="A4720">
        <v>4713</v>
      </c>
      <c r="B4720" s="5">
        <v>185601</v>
      </c>
      <c r="C4720" s="6">
        <v>29</v>
      </c>
      <c r="D4720" s="6">
        <v>9</v>
      </c>
      <c r="E4720" s="6">
        <v>9</v>
      </c>
      <c r="F4720" s="6">
        <v>2</v>
      </c>
      <c r="G4720" s="6" t="s">
        <v>11</v>
      </c>
      <c r="H4720" s="6" t="s">
        <v>5</v>
      </c>
      <c r="I4720" s="6">
        <v>6</v>
      </c>
      <c r="J4720" s="6" t="s">
        <v>10</v>
      </c>
      <c r="K4720" s="7">
        <v>294.06043210000001</v>
      </c>
      <c r="L4720" s="18">
        <v>0.3062906490735644</v>
      </c>
      <c r="M4720">
        <f t="shared" si="104"/>
        <v>9</v>
      </c>
      <c r="S4720" s="6">
        <v>9</v>
      </c>
    </row>
    <row r="4721" spans="1:19" x14ac:dyDescent="0.35">
      <c r="A4721">
        <v>4714</v>
      </c>
      <c r="B4721" s="5">
        <v>164050</v>
      </c>
      <c r="C4721" s="6">
        <v>40</v>
      </c>
      <c r="D4721" s="6">
        <v>38.05909932446032</v>
      </c>
      <c r="E4721" s="6"/>
      <c r="F4721" s="6">
        <v>1</v>
      </c>
      <c r="G4721" s="6" t="s">
        <v>9</v>
      </c>
      <c r="H4721" s="6" t="s">
        <v>5</v>
      </c>
      <c r="I4721" s="6">
        <v>4</v>
      </c>
      <c r="J4721" s="6" t="s">
        <v>13</v>
      </c>
      <c r="K4721" s="7">
        <v>702.65324169999997</v>
      </c>
      <c r="L4721" s="18">
        <v>0.30637657858214484</v>
      </c>
      <c r="M4721">
        <f t="shared" si="104"/>
        <v>23</v>
      </c>
      <c r="S4721" s="26">
        <f>$P$4+C4721</f>
        <v>38.05909932446032</v>
      </c>
    </row>
    <row r="4722" spans="1:19" x14ac:dyDescent="0.35">
      <c r="A4722">
        <v>4715</v>
      </c>
      <c r="B4722" s="5">
        <v>115151</v>
      </c>
      <c r="C4722" s="6">
        <v>21</v>
      </c>
      <c r="D4722" s="6">
        <v>3</v>
      </c>
      <c r="E4722" s="6">
        <v>3</v>
      </c>
      <c r="F4722" s="6">
        <v>4</v>
      </c>
      <c r="G4722" s="6" t="s">
        <v>9</v>
      </c>
      <c r="H4722" s="6" t="s">
        <v>12</v>
      </c>
      <c r="I4722" s="6">
        <v>13</v>
      </c>
      <c r="J4722" s="6" t="s">
        <v>13</v>
      </c>
      <c r="K4722" s="7">
        <v>556.53506219999997</v>
      </c>
      <c r="L4722" s="18">
        <v>0.30639233527849452</v>
      </c>
      <c r="M4722">
        <f t="shared" si="104"/>
        <v>3</v>
      </c>
      <c r="S4722" s="6">
        <v>3</v>
      </c>
    </row>
    <row r="4723" spans="1:19" x14ac:dyDescent="0.35">
      <c r="A4723">
        <v>4716</v>
      </c>
      <c r="B4723" s="5">
        <v>147114</v>
      </c>
      <c r="C4723" s="6">
        <v>63</v>
      </c>
      <c r="D4723" s="6">
        <v>44</v>
      </c>
      <c r="E4723" s="6">
        <v>44</v>
      </c>
      <c r="F4723" s="6">
        <v>3</v>
      </c>
      <c r="G4723" s="6" t="s">
        <v>9</v>
      </c>
      <c r="H4723" s="6" t="s">
        <v>12</v>
      </c>
      <c r="I4723" s="6">
        <v>9</v>
      </c>
      <c r="J4723" s="6" t="s">
        <v>10</v>
      </c>
      <c r="K4723" s="7">
        <v>109.37526920000001</v>
      </c>
      <c r="L4723" s="18">
        <v>0.30647347157536076</v>
      </c>
      <c r="M4723">
        <f t="shared" si="104"/>
        <v>44</v>
      </c>
      <c r="S4723" s="6">
        <v>44</v>
      </c>
    </row>
    <row r="4724" spans="1:19" x14ac:dyDescent="0.35">
      <c r="A4724">
        <v>4717</v>
      </c>
      <c r="B4724" s="5">
        <v>117028</v>
      </c>
      <c r="C4724" s="6">
        <v>23</v>
      </c>
      <c r="D4724" s="6">
        <v>4</v>
      </c>
      <c r="E4724" s="6">
        <v>4</v>
      </c>
      <c r="F4724" s="6">
        <v>3</v>
      </c>
      <c r="G4724" s="6" t="s">
        <v>11</v>
      </c>
      <c r="H4724" s="6" t="s">
        <v>12</v>
      </c>
      <c r="I4724" s="6">
        <v>9</v>
      </c>
      <c r="J4724" s="6" t="s">
        <v>10</v>
      </c>
      <c r="K4724" s="7">
        <v>484.7094429</v>
      </c>
      <c r="L4724" s="18">
        <v>0.30650359194205845</v>
      </c>
      <c r="M4724">
        <f t="shared" si="104"/>
        <v>4</v>
      </c>
      <c r="S4724" s="6">
        <v>4</v>
      </c>
    </row>
    <row r="4725" spans="1:19" x14ac:dyDescent="0.35">
      <c r="A4725">
        <v>4718</v>
      </c>
      <c r="B4725" s="5">
        <v>148188</v>
      </c>
      <c r="C4725" s="6">
        <v>47</v>
      </c>
      <c r="D4725" s="6">
        <v>26</v>
      </c>
      <c r="E4725" s="6">
        <v>26</v>
      </c>
      <c r="F4725" s="6">
        <v>3</v>
      </c>
      <c r="G4725" s="6" t="s">
        <v>11</v>
      </c>
      <c r="H4725" s="6" t="s">
        <v>12</v>
      </c>
      <c r="I4725" s="6">
        <v>0</v>
      </c>
      <c r="J4725" s="6" t="s">
        <v>13</v>
      </c>
      <c r="K4725" s="7">
        <v>690.00311620000002</v>
      </c>
      <c r="L4725" s="18">
        <v>0.30651912741540932</v>
      </c>
      <c r="M4725">
        <f t="shared" si="104"/>
        <v>26</v>
      </c>
      <c r="S4725" s="6">
        <v>26</v>
      </c>
    </row>
    <row r="4726" spans="1:19" x14ac:dyDescent="0.35">
      <c r="A4726">
        <v>4719</v>
      </c>
      <c r="B4726" s="5">
        <v>167255</v>
      </c>
      <c r="C4726" s="6">
        <v>50</v>
      </c>
      <c r="D4726" s="6">
        <v>30</v>
      </c>
      <c r="E4726" s="6">
        <v>30</v>
      </c>
      <c r="F4726" s="6">
        <v>2</v>
      </c>
      <c r="G4726" s="6" t="s">
        <v>9</v>
      </c>
      <c r="H4726" s="6" t="s">
        <v>12</v>
      </c>
      <c r="I4726" s="6">
        <v>15</v>
      </c>
      <c r="J4726" s="6" t="s">
        <v>10</v>
      </c>
      <c r="K4726" s="7">
        <v>294.81605389999999</v>
      </c>
      <c r="L4726" s="18">
        <v>0.3065382293700375</v>
      </c>
      <c r="M4726">
        <f t="shared" si="104"/>
        <v>30</v>
      </c>
      <c r="S4726" s="6">
        <v>30</v>
      </c>
    </row>
    <row r="4727" spans="1:19" x14ac:dyDescent="0.35">
      <c r="A4727">
        <v>4720</v>
      </c>
      <c r="B4727" s="5">
        <v>106899</v>
      </c>
      <c r="C4727" s="6">
        <v>22</v>
      </c>
      <c r="D4727" s="6">
        <v>3</v>
      </c>
      <c r="E4727" s="6">
        <v>3</v>
      </c>
      <c r="F4727" s="6">
        <v>2</v>
      </c>
      <c r="G4727" s="6" t="s">
        <v>9</v>
      </c>
      <c r="H4727" s="6" t="s">
        <v>5</v>
      </c>
      <c r="I4727" s="6">
        <v>12</v>
      </c>
      <c r="J4727" s="6" t="s">
        <v>10</v>
      </c>
      <c r="K4727" s="7">
        <v>230.831422</v>
      </c>
      <c r="L4727" s="18">
        <v>0.30654052285823208</v>
      </c>
      <c r="M4727">
        <f t="shared" si="104"/>
        <v>3</v>
      </c>
      <c r="S4727" s="6">
        <v>3</v>
      </c>
    </row>
    <row r="4728" spans="1:19" x14ac:dyDescent="0.35">
      <c r="A4728">
        <v>4721</v>
      </c>
      <c r="B4728" s="5">
        <v>172593</v>
      </c>
      <c r="C4728" s="6">
        <v>69</v>
      </c>
      <c r="D4728" s="6">
        <v>49</v>
      </c>
      <c r="E4728" s="6">
        <v>49</v>
      </c>
      <c r="F4728" s="6">
        <v>2</v>
      </c>
      <c r="G4728" s="6" t="s">
        <v>9</v>
      </c>
      <c r="H4728" s="6" t="s">
        <v>5</v>
      </c>
      <c r="I4728" s="6">
        <v>15</v>
      </c>
      <c r="J4728" s="6" t="s">
        <v>10</v>
      </c>
      <c r="K4728" s="7">
        <v>181.2225401</v>
      </c>
      <c r="L4728" s="18">
        <v>0.30654429644895442</v>
      </c>
      <c r="M4728">
        <f t="shared" si="104"/>
        <v>49</v>
      </c>
      <c r="S4728" s="6">
        <v>49</v>
      </c>
    </row>
    <row r="4729" spans="1:19" x14ac:dyDescent="0.35">
      <c r="A4729">
        <v>4722</v>
      </c>
      <c r="B4729" s="5">
        <v>176412</v>
      </c>
      <c r="C4729" s="6">
        <v>62</v>
      </c>
      <c r="D4729" s="6">
        <v>60.05909932446032</v>
      </c>
      <c r="E4729" s="6"/>
      <c r="F4729" s="6">
        <v>2</v>
      </c>
      <c r="G4729" s="6" t="s">
        <v>9</v>
      </c>
      <c r="H4729" s="6" t="s">
        <v>12</v>
      </c>
      <c r="I4729" s="6">
        <v>12</v>
      </c>
      <c r="J4729" s="6" t="s">
        <v>10</v>
      </c>
      <c r="K4729" s="7">
        <v>176.04824669999999</v>
      </c>
      <c r="L4729" s="18">
        <v>0.30657635075679757</v>
      </c>
      <c r="M4729">
        <f t="shared" si="104"/>
        <v>23</v>
      </c>
      <c r="S4729" s="26">
        <f>$P$4+C4729</f>
        <v>60.05909932446032</v>
      </c>
    </row>
    <row r="4730" spans="1:19" x14ac:dyDescent="0.35">
      <c r="A4730">
        <v>4723</v>
      </c>
      <c r="B4730" s="5">
        <v>110012</v>
      </c>
      <c r="C4730" s="6">
        <v>50</v>
      </c>
      <c r="D4730" s="6">
        <v>29</v>
      </c>
      <c r="E4730" s="6">
        <v>29</v>
      </c>
      <c r="F4730" s="6">
        <v>4</v>
      </c>
      <c r="G4730" s="6" t="s">
        <v>9</v>
      </c>
      <c r="H4730" s="6" t="s">
        <v>12</v>
      </c>
      <c r="I4730" s="6">
        <v>0</v>
      </c>
      <c r="J4730" s="6" t="s">
        <v>13</v>
      </c>
      <c r="K4730" s="7">
        <v>595.52042319999998</v>
      </c>
      <c r="L4730" s="18">
        <v>0.3065941809403232</v>
      </c>
      <c r="M4730">
        <f t="shared" si="104"/>
        <v>29</v>
      </c>
      <c r="S4730" s="6">
        <v>29</v>
      </c>
    </row>
    <row r="4731" spans="1:19" x14ac:dyDescent="0.35">
      <c r="A4731">
        <v>4724</v>
      </c>
      <c r="B4731" s="5">
        <v>167635</v>
      </c>
      <c r="C4731" s="6">
        <v>66</v>
      </c>
      <c r="D4731" s="6">
        <v>48</v>
      </c>
      <c r="E4731" s="6">
        <v>48</v>
      </c>
      <c r="F4731" s="6">
        <v>3</v>
      </c>
      <c r="G4731" s="6" t="s">
        <v>11</v>
      </c>
      <c r="H4731" s="6" t="s">
        <v>5</v>
      </c>
      <c r="I4731" s="6">
        <v>10</v>
      </c>
      <c r="J4731" s="6" t="s">
        <v>10</v>
      </c>
      <c r="K4731" s="7">
        <v>40.62843822</v>
      </c>
      <c r="L4731" s="18">
        <v>0.30662727795819988</v>
      </c>
      <c r="M4731">
        <f t="shared" si="104"/>
        <v>48</v>
      </c>
      <c r="S4731" s="6">
        <v>48</v>
      </c>
    </row>
    <row r="4732" spans="1:19" x14ac:dyDescent="0.35">
      <c r="A4732">
        <v>4725</v>
      </c>
      <c r="B4732" s="5">
        <v>151397</v>
      </c>
      <c r="C4732" s="6">
        <v>55</v>
      </c>
      <c r="D4732" s="6">
        <v>36</v>
      </c>
      <c r="E4732" s="6">
        <v>36</v>
      </c>
      <c r="F4732" s="6">
        <v>3</v>
      </c>
      <c r="G4732" s="6" t="s">
        <v>9</v>
      </c>
      <c r="H4732" s="6" t="s">
        <v>12</v>
      </c>
      <c r="I4732" s="6">
        <v>7</v>
      </c>
      <c r="J4732" s="6" t="s">
        <v>10</v>
      </c>
      <c r="K4732" s="7">
        <v>458.7115177</v>
      </c>
      <c r="L4732" s="18">
        <v>0.30682599390006282</v>
      </c>
      <c r="M4732">
        <f t="shared" si="104"/>
        <v>36</v>
      </c>
      <c r="S4732" s="6">
        <v>36</v>
      </c>
    </row>
    <row r="4733" spans="1:19" x14ac:dyDescent="0.35">
      <c r="A4733">
        <v>4726</v>
      </c>
      <c r="B4733" s="5">
        <v>112660</v>
      </c>
      <c r="C4733" s="6">
        <v>17</v>
      </c>
      <c r="D4733" s="6">
        <v>0</v>
      </c>
      <c r="E4733" s="6">
        <v>0</v>
      </c>
      <c r="F4733" s="6">
        <v>2</v>
      </c>
      <c r="G4733" s="6" t="s">
        <v>11</v>
      </c>
      <c r="H4733" s="6" t="s">
        <v>12</v>
      </c>
      <c r="I4733" s="6">
        <v>14</v>
      </c>
      <c r="J4733" s="6" t="s">
        <v>10</v>
      </c>
      <c r="K4733" s="7">
        <v>358.19981530000001</v>
      </c>
      <c r="L4733" s="18">
        <v>0.306826328831173</v>
      </c>
      <c r="M4733">
        <f t="shared" si="104"/>
        <v>0</v>
      </c>
      <c r="S4733" s="6">
        <v>0</v>
      </c>
    </row>
    <row r="4734" spans="1:19" x14ac:dyDescent="0.35">
      <c r="A4734">
        <v>4727</v>
      </c>
      <c r="B4734" s="5">
        <v>145644</v>
      </c>
      <c r="C4734" s="6">
        <v>28</v>
      </c>
      <c r="D4734" s="6">
        <v>8</v>
      </c>
      <c r="E4734" s="6">
        <v>8</v>
      </c>
      <c r="F4734" s="6">
        <v>1</v>
      </c>
      <c r="G4734" s="6" t="s">
        <v>9</v>
      </c>
      <c r="H4734" s="6" t="s">
        <v>12</v>
      </c>
      <c r="I4734" s="6">
        <v>5</v>
      </c>
      <c r="J4734" s="6" t="s">
        <v>13</v>
      </c>
      <c r="K4734" s="7">
        <v>747.81354429999999</v>
      </c>
      <c r="L4734" s="18">
        <v>0.30683561217437749</v>
      </c>
      <c r="M4734">
        <f t="shared" si="104"/>
        <v>8</v>
      </c>
      <c r="S4734" s="6">
        <v>8</v>
      </c>
    </row>
    <row r="4735" spans="1:19" x14ac:dyDescent="0.35">
      <c r="A4735">
        <v>4728</v>
      </c>
      <c r="B4735" s="5">
        <v>175578</v>
      </c>
      <c r="C4735" s="6">
        <v>53</v>
      </c>
      <c r="D4735" s="6">
        <v>33</v>
      </c>
      <c r="E4735" s="6">
        <v>33</v>
      </c>
      <c r="F4735" s="6">
        <v>2</v>
      </c>
      <c r="G4735" s="6" t="s">
        <v>9</v>
      </c>
      <c r="H4735" s="6" t="s">
        <v>5</v>
      </c>
      <c r="I4735" s="6">
        <v>8</v>
      </c>
      <c r="J4735" s="6" t="s">
        <v>10</v>
      </c>
      <c r="K4735" s="7">
        <v>401.35559019999999</v>
      </c>
      <c r="L4735" s="18">
        <v>0.30691408058463721</v>
      </c>
      <c r="M4735">
        <f t="shared" si="104"/>
        <v>33</v>
      </c>
      <c r="S4735" s="6">
        <v>33</v>
      </c>
    </row>
    <row r="4736" spans="1:19" x14ac:dyDescent="0.35">
      <c r="A4736">
        <v>4729</v>
      </c>
      <c r="B4736" s="5">
        <v>138015</v>
      </c>
      <c r="C4736" s="6">
        <v>66</v>
      </c>
      <c r="D4736" s="6">
        <v>49</v>
      </c>
      <c r="E4736" s="6">
        <v>49</v>
      </c>
      <c r="F4736" s="6">
        <v>3</v>
      </c>
      <c r="G4736" s="6" t="s">
        <v>11</v>
      </c>
      <c r="H4736" s="6" t="s">
        <v>12</v>
      </c>
      <c r="I4736" s="6">
        <v>0</v>
      </c>
      <c r="J4736" s="6" t="s">
        <v>10</v>
      </c>
      <c r="K4736" s="7">
        <v>198.36132129999999</v>
      </c>
      <c r="L4736" s="18">
        <v>0.30700993422646794</v>
      </c>
      <c r="M4736">
        <f t="shared" si="104"/>
        <v>49</v>
      </c>
      <c r="S4736" s="6">
        <v>49</v>
      </c>
    </row>
    <row r="4737" spans="1:19" x14ac:dyDescent="0.35">
      <c r="A4737">
        <v>4730</v>
      </c>
      <c r="B4737" s="5">
        <v>146712</v>
      </c>
      <c r="C4737" s="6">
        <v>19</v>
      </c>
      <c r="D4737" s="6">
        <v>2</v>
      </c>
      <c r="E4737" s="6">
        <v>2</v>
      </c>
      <c r="F4737" s="6">
        <v>2</v>
      </c>
      <c r="G4737" s="6" t="s">
        <v>11</v>
      </c>
      <c r="H4737" s="6" t="s">
        <v>5</v>
      </c>
      <c r="I4737" s="6">
        <v>14</v>
      </c>
      <c r="J4737" s="6" t="s">
        <v>10</v>
      </c>
      <c r="K4737" s="7">
        <v>143.21321080000001</v>
      </c>
      <c r="L4737" s="18">
        <v>0.30701332590155628</v>
      </c>
      <c r="M4737">
        <f t="shared" si="104"/>
        <v>2</v>
      </c>
      <c r="S4737" s="6">
        <v>2</v>
      </c>
    </row>
    <row r="4738" spans="1:19" x14ac:dyDescent="0.35">
      <c r="A4738">
        <v>4731</v>
      </c>
      <c r="B4738" s="5">
        <v>163643</v>
      </c>
      <c r="C4738" s="6">
        <v>68</v>
      </c>
      <c r="D4738" s="6">
        <v>51</v>
      </c>
      <c r="E4738" s="6">
        <v>51</v>
      </c>
      <c r="F4738" s="6">
        <v>3</v>
      </c>
      <c r="G4738" s="6" t="s">
        <v>9</v>
      </c>
      <c r="H4738" s="6" t="s">
        <v>5</v>
      </c>
      <c r="I4738" s="6">
        <v>1</v>
      </c>
      <c r="J4738" s="6" t="s">
        <v>10</v>
      </c>
      <c r="K4738" s="7">
        <v>156.5496923</v>
      </c>
      <c r="L4738" s="18">
        <v>0.30708176103617135</v>
      </c>
      <c r="M4738">
        <f t="shared" si="104"/>
        <v>51</v>
      </c>
      <c r="S4738" s="6">
        <v>51</v>
      </c>
    </row>
    <row r="4739" spans="1:19" x14ac:dyDescent="0.35">
      <c r="A4739">
        <v>4732</v>
      </c>
      <c r="B4739" s="5">
        <v>127371</v>
      </c>
      <c r="C4739" s="6">
        <v>21</v>
      </c>
      <c r="D4739" s="6">
        <v>2</v>
      </c>
      <c r="E4739" s="6">
        <v>2</v>
      </c>
      <c r="F4739" s="6">
        <v>2</v>
      </c>
      <c r="G4739" s="6" t="s">
        <v>9</v>
      </c>
      <c r="H4739" s="6" t="s">
        <v>5</v>
      </c>
      <c r="I4739" s="6">
        <v>5</v>
      </c>
      <c r="J4739" s="6" t="s">
        <v>13</v>
      </c>
      <c r="K4739" s="7">
        <v>659.66553820000001</v>
      </c>
      <c r="L4739" s="18">
        <v>0.30715122653719751</v>
      </c>
      <c r="M4739">
        <f t="shared" si="104"/>
        <v>2</v>
      </c>
      <c r="S4739" s="6">
        <v>2</v>
      </c>
    </row>
    <row r="4740" spans="1:19" x14ac:dyDescent="0.35">
      <c r="A4740">
        <v>4733</v>
      </c>
      <c r="B4740" s="5">
        <v>116077</v>
      </c>
      <c r="C4740" s="6">
        <v>70</v>
      </c>
      <c r="D4740" s="6">
        <v>51</v>
      </c>
      <c r="E4740" s="6">
        <v>51</v>
      </c>
      <c r="F4740" s="6">
        <v>4</v>
      </c>
      <c r="G4740" s="6" t="s">
        <v>11</v>
      </c>
      <c r="H4740" s="6" t="s">
        <v>12</v>
      </c>
      <c r="I4740" s="6">
        <v>11</v>
      </c>
      <c r="J4740" s="6" t="s">
        <v>10</v>
      </c>
      <c r="K4740" s="7">
        <v>31.52674399</v>
      </c>
      <c r="L4740" s="18">
        <v>0.30717154094148791</v>
      </c>
      <c r="M4740">
        <f t="shared" si="104"/>
        <v>51</v>
      </c>
      <c r="S4740" s="6">
        <v>51</v>
      </c>
    </row>
    <row r="4741" spans="1:19" x14ac:dyDescent="0.35">
      <c r="A4741">
        <v>4734</v>
      </c>
      <c r="B4741" s="5">
        <v>110976</v>
      </c>
      <c r="C4741" s="6">
        <v>50</v>
      </c>
      <c r="D4741" s="6">
        <v>32</v>
      </c>
      <c r="E4741" s="6">
        <v>32</v>
      </c>
      <c r="F4741" s="6">
        <v>2</v>
      </c>
      <c r="G4741" s="6" t="s">
        <v>9</v>
      </c>
      <c r="H4741" s="6" t="s">
        <v>5</v>
      </c>
      <c r="I4741" s="6">
        <v>14</v>
      </c>
      <c r="J4741" s="6" t="s">
        <v>10</v>
      </c>
      <c r="K4741" s="7">
        <v>173.8582284</v>
      </c>
      <c r="L4741" s="18">
        <v>0.30727802834120321</v>
      </c>
      <c r="M4741">
        <f t="shared" si="104"/>
        <v>32</v>
      </c>
      <c r="S4741" s="6">
        <v>32</v>
      </c>
    </row>
    <row r="4742" spans="1:19" x14ac:dyDescent="0.35">
      <c r="A4742">
        <v>4735</v>
      </c>
      <c r="B4742" s="5">
        <v>101099</v>
      </c>
      <c r="C4742" s="6">
        <v>66</v>
      </c>
      <c r="D4742" s="6">
        <v>47</v>
      </c>
      <c r="E4742" s="6">
        <v>47</v>
      </c>
      <c r="F4742" s="6">
        <v>2</v>
      </c>
      <c r="G4742" s="6" t="s">
        <v>9</v>
      </c>
      <c r="H4742" s="6" t="s">
        <v>12</v>
      </c>
      <c r="I4742" s="6">
        <v>7</v>
      </c>
      <c r="J4742" s="6" t="s">
        <v>10</v>
      </c>
      <c r="K4742" s="7">
        <v>255.0436158</v>
      </c>
      <c r="L4742" s="18">
        <v>0.30745366767139071</v>
      </c>
      <c r="M4742">
        <f t="shared" si="104"/>
        <v>47</v>
      </c>
      <c r="S4742" s="6">
        <v>47</v>
      </c>
    </row>
    <row r="4743" spans="1:19" x14ac:dyDescent="0.35">
      <c r="A4743">
        <v>4736</v>
      </c>
      <c r="B4743" s="5">
        <v>198791</v>
      </c>
      <c r="C4743" s="6">
        <v>52</v>
      </c>
      <c r="D4743" s="6">
        <v>32</v>
      </c>
      <c r="E4743" s="6">
        <v>32</v>
      </c>
      <c r="F4743" s="6">
        <v>3</v>
      </c>
      <c r="G4743" s="6" t="s">
        <v>11</v>
      </c>
      <c r="H4743" s="6" t="s">
        <v>5</v>
      </c>
      <c r="I4743" s="6">
        <v>6</v>
      </c>
      <c r="J4743" s="6" t="s">
        <v>10</v>
      </c>
      <c r="K4743" s="7">
        <v>333.02377719999998</v>
      </c>
      <c r="L4743" s="18">
        <v>0.30746931653247567</v>
      </c>
      <c r="M4743">
        <f t="shared" si="104"/>
        <v>32</v>
      </c>
      <c r="S4743" s="6">
        <v>32</v>
      </c>
    </row>
    <row r="4744" spans="1:19" x14ac:dyDescent="0.35">
      <c r="A4744">
        <v>4737</v>
      </c>
      <c r="B4744" s="5">
        <v>113850</v>
      </c>
      <c r="C4744" s="6">
        <v>63</v>
      </c>
      <c r="D4744" s="6">
        <v>43</v>
      </c>
      <c r="E4744" s="6">
        <v>43</v>
      </c>
      <c r="F4744" s="6">
        <v>1</v>
      </c>
      <c r="G4744" s="6" t="s">
        <v>9</v>
      </c>
      <c r="H4744" s="6" t="s">
        <v>12</v>
      </c>
      <c r="I4744" s="6">
        <v>8</v>
      </c>
      <c r="J4744" s="6" t="s">
        <v>10</v>
      </c>
      <c r="K4744" s="7">
        <v>68.704669550000006</v>
      </c>
      <c r="L4744" s="18">
        <v>0.30759180663583707</v>
      </c>
      <c r="M4744">
        <f t="shared" si="104"/>
        <v>43</v>
      </c>
      <c r="S4744" s="6">
        <v>43</v>
      </c>
    </row>
    <row r="4745" spans="1:19" x14ac:dyDescent="0.35">
      <c r="A4745">
        <v>4738</v>
      </c>
      <c r="B4745" s="5">
        <v>155842</v>
      </c>
      <c r="C4745" s="6">
        <v>29</v>
      </c>
      <c r="D4745" s="6">
        <v>12</v>
      </c>
      <c r="E4745" s="6">
        <v>12</v>
      </c>
      <c r="F4745" s="6">
        <v>3</v>
      </c>
      <c r="G4745" s="6" t="s">
        <v>11</v>
      </c>
      <c r="H4745" s="6" t="s">
        <v>12</v>
      </c>
      <c r="I4745" s="6">
        <v>8</v>
      </c>
      <c r="J4745" s="6" t="s">
        <v>10</v>
      </c>
      <c r="K4745" s="7">
        <v>424.63114359999997</v>
      </c>
      <c r="L4745" s="18">
        <v>0.30770473895212602</v>
      </c>
      <c r="M4745">
        <f t="shared" ref="M4745:M4808" si="105">IF(E4745="",$E$5,E4745)</f>
        <v>12</v>
      </c>
      <c r="S4745" s="6">
        <v>12</v>
      </c>
    </row>
    <row r="4746" spans="1:19" x14ac:dyDescent="0.35">
      <c r="A4746">
        <v>4739</v>
      </c>
      <c r="B4746" s="5">
        <v>176410</v>
      </c>
      <c r="C4746" s="6">
        <v>62</v>
      </c>
      <c r="D4746" s="6">
        <v>41</v>
      </c>
      <c r="E4746" s="6">
        <v>41</v>
      </c>
      <c r="F4746" s="6">
        <v>3</v>
      </c>
      <c r="G4746" s="6" t="s">
        <v>9</v>
      </c>
      <c r="H4746" s="6" t="s">
        <v>12</v>
      </c>
      <c r="I4746" s="6">
        <v>11</v>
      </c>
      <c r="J4746" s="6" t="s">
        <v>10</v>
      </c>
      <c r="K4746" s="7">
        <v>145.8210181</v>
      </c>
      <c r="L4746" s="18">
        <v>0.30770804260478113</v>
      </c>
      <c r="M4746">
        <f t="shared" si="105"/>
        <v>41</v>
      </c>
      <c r="S4746" s="6">
        <v>41</v>
      </c>
    </row>
    <row r="4747" spans="1:19" x14ac:dyDescent="0.35">
      <c r="A4747">
        <v>4740</v>
      </c>
      <c r="B4747" s="5">
        <v>127004</v>
      </c>
      <c r="C4747" s="6">
        <v>42</v>
      </c>
      <c r="D4747" s="6">
        <v>22</v>
      </c>
      <c r="E4747" s="6">
        <v>22</v>
      </c>
      <c r="F4747" s="6">
        <v>2</v>
      </c>
      <c r="G4747" s="6" t="s">
        <v>11</v>
      </c>
      <c r="H4747" s="6" t="s">
        <v>12</v>
      </c>
      <c r="I4747" s="6">
        <v>11</v>
      </c>
      <c r="J4747" s="6" t="s">
        <v>10</v>
      </c>
      <c r="K4747" s="7">
        <v>286.81874800000003</v>
      </c>
      <c r="L4747" s="18">
        <v>0.30777817438401733</v>
      </c>
      <c r="M4747">
        <f t="shared" si="105"/>
        <v>22</v>
      </c>
      <c r="S4747" s="6">
        <v>22</v>
      </c>
    </row>
    <row r="4748" spans="1:19" x14ac:dyDescent="0.35">
      <c r="A4748">
        <v>4741</v>
      </c>
      <c r="B4748" s="5">
        <v>110773</v>
      </c>
      <c r="C4748" s="6">
        <v>62</v>
      </c>
      <c r="D4748" s="6">
        <v>44</v>
      </c>
      <c r="E4748" s="6">
        <v>44</v>
      </c>
      <c r="F4748" s="6">
        <v>2</v>
      </c>
      <c r="G4748" s="6" t="s">
        <v>9</v>
      </c>
      <c r="H4748" s="6" t="s">
        <v>5</v>
      </c>
      <c r="I4748" s="6">
        <v>3</v>
      </c>
      <c r="J4748" s="6" t="s">
        <v>10</v>
      </c>
      <c r="K4748" s="7">
        <v>358.37677480000002</v>
      </c>
      <c r="L4748" s="18">
        <v>0.30778748019876978</v>
      </c>
      <c r="M4748">
        <f t="shared" si="105"/>
        <v>44</v>
      </c>
      <c r="S4748" s="6">
        <v>44</v>
      </c>
    </row>
    <row r="4749" spans="1:19" x14ac:dyDescent="0.35">
      <c r="A4749">
        <v>4742</v>
      </c>
      <c r="B4749" s="5">
        <v>120710</v>
      </c>
      <c r="C4749" s="6">
        <v>41</v>
      </c>
      <c r="D4749" s="6">
        <v>20</v>
      </c>
      <c r="E4749" s="6">
        <v>20</v>
      </c>
      <c r="F4749" s="6">
        <v>3</v>
      </c>
      <c r="G4749" s="6" t="s">
        <v>9</v>
      </c>
      <c r="H4749" s="6" t="s">
        <v>12</v>
      </c>
      <c r="I4749" s="6">
        <v>4</v>
      </c>
      <c r="J4749" s="6" t="s">
        <v>13</v>
      </c>
      <c r="K4749" s="7">
        <v>759.88028440000005</v>
      </c>
      <c r="L4749" s="18">
        <v>0.30779247014173006</v>
      </c>
      <c r="M4749">
        <f t="shared" si="105"/>
        <v>20</v>
      </c>
      <c r="S4749" s="6">
        <v>20</v>
      </c>
    </row>
    <row r="4750" spans="1:19" x14ac:dyDescent="0.35">
      <c r="A4750">
        <v>4743</v>
      </c>
      <c r="B4750" s="5">
        <v>188513</v>
      </c>
      <c r="C4750" s="6">
        <v>67</v>
      </c>
      <c r="D4750" s="6">
        <v>49</v>
      </c>
      <c r="E4750" s="6">
        <v>49</v>
      </c>
      <c r="F4750" s="6">
        <v>4</v>
      </c>
      <c r="G4750" s="6" t="s">
        <v>9</v>
      </c>
      <c r="H4750" s="6" t="s">
        <v>5</v>
      </c>
      <c r="I4750" s="6">
        <v>6</v>
      </c>
      <c r="J4750" s="6" t="s">
        <v>10</v>
      </c>
      <c r="K4750" s="7">
        <v>274.5961193</v>
      </c>
      <c r="L4750" s="18">
        <v>0.30781074462765534</v>
      </c>
      <c r="M4750">
        <f t="shared" si="105"/>
        <v>49</v>
      </c>
      <c r="S4750" s="6">
        <v>49</v>
      </c>
    </row>
    <row r="4751" spans="1:19" x14ac:dyDescent="0.35">
      <c r="A4751">
        <v>4744</v>
      </c>
      <c r="B4751" s="5">
        <v>156370</v>
      </c>
      <c r="C4751" s="6">
        <v>32</v>
      </c>
      <c r="D4751" s="6">
        <v>12</v>
      </c>
      <c r="E4751" s="6">
        <v>12</v>
      </c>
      <c r="F4751" s="6">
        <v>4</v>
      </c>
      <c r="G4751" s="6" t="s">
        <v>11</v>
      </c>
      <c r="H4751" s="6" t="s">
        <v>5</v>
      </c>
      <c r="I4751" s="6">
        <v>15</v>
      </c>
      <c r="J4751" s="6" t="s">
        <v>10</v>
      </c>
      <c r="K4751" s="7">
        <v>137.71640919999999</v>
      </c>
      <c r="L4751" s="18">
        <v>0.30781720177496386</v>
      </c>
      <c r="M4751">
        <f t="shared" si="105"/>
        <v>12</v>
      </c>
      <c r="S4751" s="6">
        <v>12</v>
      </c>
    </row>
    <row r="4752" spans="1:19" x14ac:dyDescent="0.35">
      <c r="A4752">
        <v>4745</v>
      </c>
      <c r="B4752" s="5">
        <v>174992</v>
      </c>
      <c r="C4752" s="6">
        <v>19</v>
      </c>
      <c r="D4752" s="6">
        <v>1</v>
      </c>
      <c r="E4752" s="6">
        <v>1</v>
      </c>
      <c r="F4752" s="6">
        <v>1</v>
      </c>
      <c r="G4752" s="6" t="s">
        <v>9</v>
      </c>
      <c r="H4752" s="6" t="s">
        <v>12</v>
      </c>
      <c r="I4752" s="6">
        <v>14</v>
      </c>
      <c r="J4752" s="6" t="s">
        <v>13</v>
      </c>
      <c r="K4752" s="7">
        <v>1018.192642</v>
      </c>
      <c r="L4752" s="18">
        <v>0.30781757315729641</v>
      </c>
      <c r="M4752">
        <f t="shared" si="105"/>
        <v>1</v>
      </c>
      <c r="S4752" s="6">
        <v>1</v>
      </c>
    </row>
    <row r="4753" spans="1:19" x14ac:dyDescent="0.35">
      <c r="A4753">
        <v>4746</v>
      </c>
      <c r="B4753" s="5">
        <v>123039</v>
      </c>
      <c r="C4753" s="6">
        <v>25</v>
      </c>
      <c r="D4753" s="6">
        <v>23.059099324460316</v>
      </c>
      <c r="E4753" s="6"/>
      <c r="F4753" s="6">
        <v>1</v>
      </c>
      <c r="G4753" s="6" t="s">
        <v>11</v>
      </c>
      <c r="H4753" s="6" t="s">
        <v>12</v>
      </c>
      <c r="I4753" s="6">
        <v>12</v>
      </c>
      <c r="J4753" s="6" t="s">
        <v>10</v>
      </c>
      <c r="K4753" s="7">
        <v>328.20828039999998</v>
      </c>
      <c r="L4753" s="18">
        <v>0.3079008546680605</v>
      </c>
      <c r="M4753">
        <f t="shared" si="105"/>
        <v>23</v>
      </c>
      <c r="S4753" s="26">
        <f>$P$4+C4753</f>
        <v>23.059099324460316</v>
      </c>
    </row>
    <row r="4754" spans="1:19" x14ac:dyDescent="0.35">
      <c r="A4754">
        <v>4747</v>
      </c>
      <c r="B4754" s="5">
        <v>187002</v>
      </c>
      <c r="C4754" s="6">
        <v>56</v>
      </c>
      <c r="D4754" s="6">
        <v>39</v>
      </c>
      <c r="E4754" s="6">
        <v>39</v>
      </c>
      <c r="F4754" s="6">
        <v>3</v>
      </c>
      <c r="G4754" s="6" t="s">
        <v>11</v>
      </c>
      <c r="H4754" s="6" t="s">
        <v>5</v>
      </c>
      <c r="I4754" s="6">
        <v>2</v>
      </c>
      <c r="J4754" s="6" t="s">
        <v>13</v>
      </c>
      <c r="K4754" s="7">
        <v>687.07470309999997</v>
      </c>
      <c r="L4754" s="18">
        <v>0.30802491069384763</v>
      </c>
      <c r="M4754">
        <f t="shared" si="105"/>
        <v>39</v>
      </c>
      <c r="S4754" s="6">
        <v>39</v>
      </c>
    </row>
    <row r="4755" spans="1:19" x14ac:dyDescent="0.35">
      <c r="A4755">
        <v>4748</v>
      </c>
      <c r="B4755" s="5">
        <v>157574</v>
      </c>
      <c r="C4755" s="6">
        <v>20</v>
      </c>
      <c r="D4755" s="6">
        <v>1</v>
      </c>
      <c r="E4755" s="6">
        <v>1</v>
      </c>
      <c r="F4755" s="6">
        <v>3</v>
      </c>
      <c r="G4755" s="6" t="s">
        <v>11</v>
      </c>
      <c r="H4755" s="6" t="s">
        <v>12</v>
      </c>
      <c r="I4755" s="6">
        <v>14</v>
      </c>
      <c r="J4755" s="6" t="s">
        <v>13</v>
      </c>
      <c r="K4755" s="7">
        <v>573.55124369999999</v>
      </c>
      <c r="L4755" s="18">
        <v>0.3081355907753397</v>
      </c>
      <c r="M4755">
        <f t="shared" si="105"/>
        <v>1</v>
      </c>
      <c r="S4755" s="6">
        <v>1</v>
      </c>
    </row>
    <row r="4756" spans="1:19" x14ac:dyDescent="0.35">
      <c r="A4756">
        <v>4749</v>
      </c>
      <c r="B4756" s="5">
        <v>147626</v>
      </c>
      <c r="C4756" s="6">
        <v>61</v>
      </c>
      <c r="D4756" s="6">
        <v>41</v>
      </c>
      <c r="E4756" s="6">
        <v>41</v>
      </c>
      <c r="F4756" s="6">
        <v>3</v>
      </c>
      <c r="G4756" s="6" t="s">
        <v>9</v>
      </c>
      <c r="H4756" s="6" t="s">
        <v>5</v>
      </c>
      <c r="I4756" s="6">
        <v>15</v>
      </c>
      <c r="J4756" s="6" t="s">
        <v>10</v>
      </c>
      <c r="K4756" s="7">
        <v>62.313990580000002</v>
      </c>
      <c r="L4756" s="18">
        <v>0.30831216993821142</v>
      </c>
      <c r="M4756">
        <f t="shared" si="105"/>
        <v>41</v>
      </c>
      <c r="S4756" s="6">
        <v>41</v>
      </c>
    </row>
    <row r="4757" spans="1:19" x14ac:dyDescent="0.35">
      <c r="A4757">
        <v>4750</v>
      </c>
      <c r="B4757" s="5">
        <v>105121</v>
      </c>
      <c r="C4757" s="6">
        <v>47</v>
      </c>
      <c r="D4757" s="6">
        <v>28</v>
      </c>
      <c r="E4757" s="6">
        <v>28</v>
      </c>
      <c r="F4757" s="6">
        <v>1</v>
      </c>
      <c r="G4757" s="6" t="s">
        <v>9</v>
      </c>
      <c r="H4757" s="6" t="s">
        <v>5</v>
      </c>
      <c r="I4757" s="6">
        <v>10</v>
      </c>
      <c r="J4757" s="6" t="s">
        <v>10</v>
      </c>
      <c r="K4757" s="7">
        <v>359.34063630000003</v>
      </c>
      <c r="L4757" s="18">
        <v>0.30833848832366795</v>
      </c>
      <c r="M4757">
        <f t="shared" si="105"/>
        <v>28</v>
      </c>
      <c r="S4757" s="6">
        <v>28</v>
      </c>
    </row>
    <row r="4758" spans="1:19" x14ac:dyDescent="0.35">
      <c r="A4758">
        <v>4751</v>
      </c>
      <c r="B4758" s="5">
        <v>152480</v>
      </c>
      <c r="C4758" s="6">
        <v>65</v>
      </c>
      <c r="D4758" s="6">
        <v>44</v>
      </c>
      <c r="E4758" s="6">
        <v>44</v>
      </c>
      <c r="F4758" s="6">
        <v>1</v>
      </c>
      <c r="G4758" s="6" t="s">
        <v>11</v>
      </c>
      <c r="H4758" s="6" t="s">
        <v>5</v>
      </c>
      <c r="I4758" s="6">
        <v>7</v>
      </c>
      <c r="J4758" s="6" t="s">
        <v>10</v>
      </c>
      <c r="K4758" s="7">
        <v>261.08028339999998</v>
      </c>
      <c r="L4758" s="18">
        <v>0.3085968675364823</v>
      </c>
      <c r="M4758">
        <f t="shared" si="105"/>
        <v>44</v>
      </c>
      <c r="S4758" s="6">
        <v>44</v>
      </c>
    </row>
    <row r="4759" spans="1:19" x14ac:dyDescent="0.35">
      <c r="A4759">
        <v>4752</v>
      </c>
      <c r="B4759" s="5">
        <v>143836</v>
      </c>
      <c r="C4759" s="6">
        <v>22</v>
      </c>
      <c r="D4759" s="6">
        <v>4</v>
      </c>
      <c r="E4759" s="6">
        <v>4</v>
      </c>
      <c r="F4759" s="6">
        <v>3</v>
      </c>
      <c r="G4759" s="6" t="s">
        <v>9</v>
      </c>
      <c r="H4759" s="6" t="s">
        <v>5</v>
      </c>
      <c r="I4759" s="6">
        <v>5</v>
      </c>
      <c r="J4759" s="6" t="s">
        <v>13</v>
      </c>
      <c r="K4759" s="7">
        <v>927.83350380000002</v>
      </c>
      <c r="L4759" s="18">
        <v>0.30862234977363745</v>
      </c>
      <c r="M4759">
        <f t="shared" si="105"/>
        <v>4</v>
      </c>
      <c r="S4759" s="6">
        <v>4</v>
      </c>
    </row>
    <row r="4760" spans="1:19" x14ac:dyDescent="0.35">
      <c r="A4760">
        <v>4753</v>
      </c>
      <c r="B4760" s="5">
        <v>148325</v>
      </c>
      <c r="C4760" s="6">
        <v>45</v>
      </c>
      <c r="D4760" s="6">
        <v>24</v>
      </c>
      <c r="E4760" s="6">
        <v>24</v>
      </c>
      <c r="F4760" s="6">
        <v>4</v>
      </c>
      <c r="G4760" s="6" t="s">
        <v>11</v>
      </c>
      <c r="H4760" s="6" t="s">
        <v>12</v>
      </c>
      <c r="I4760" s="6">
        <v>11</v>
      </c>
      <c r="J4760" s="6" t="s">
        <v>10</v>
      </c>
      <c r="K4760" s="7">
        <v>184.69391300000001</v>
      </c>
      <c r="L4760" s="18">
        <v>0.30862662289194021</v>
      </c>
      <c r="M4760">
        <f t="shared" si="105"/>
        <v>24</v>
      </c>
      <c r="S4760" s="6">
        <v>24</v>
      </c>
    </row>
    <row r="4761" spans="1:19" x14ac:dyDescent="0.35">
      <c r="A4761">
        <v>4754</v>
      </c>
      <c r="B4761" s="5">
        <v>177389</v>
      </c>
      <c r="C4761" s="6">
        <v>22</v>
      </c>
      <c r="D4761" s="6">
        <v>5</v>
      </c>
      <c r="E4761" s="6">
        <v>5</v>
      </c>
      <c r="F4761" s="6">
        <v>4</v>
      </c>
      <c r="G4761" s="6" t="s">
        <v>9</v>
      </c>
      <c r="H4761" s="6" t="s">
        <v>12</v>
      </c>
      <c r="I4761" s="6">
        <v>7</v>
      </c>
      <c r="J4761" s="6" t="s">
        <v>13</v>
      </c>
      <c r="K4761" s="7">
        <v>807.16608829999996</v>
      </c>
      <c r="L4761" s="18">
        <v>0.30863688775497489</v>
      </c>
      <c r="M4761">
        <f t="shared" si="105"/>
        <v>5</v>
      </c>
      <c r="S4761" s="6">
        <v>5</v>
      </c>
    </row>
    <row r="4762" spans="1:19" x14ac:dyDescent="0.35">
      <c r="A4762">
        <v>4755</v>
      </c>
      <c r="B4762" s="5">
        <v>157227</v>
      </c>
      <c r="C4762" s="6">
        <v>47</v>
      </c>
      <c r="D4762" s="6">
        <v>27</v>
      </c>
      <c r="E4762" s="6">
        <v>27</v>
      </c>
      <c r="F4762" s="6">
        <v>3</v>
      </c>
      <c r="G4762" s="6" t="s">
        <v>11</v>
      </c>
      <c r="H4762" s="6" t="s">
        <v>12</v>
      </c>
      <c r="I4762" s="6">
        <v>2</v>
      </c>
      <c r="J4762" s="6" t="s">
        <v>10</v>
      </c>
      <c r="K4762" s="7">
        <v>471.36734749999999</v>
      </c>
      <c r="L4762" s="18">
        <v>0.3087806602924702</v>
      </c>
      <c r="M4762">
        <f t="shared" si="105"/>
        <v>27</v>
      </c>
      <c r="S4762" s="6">
        <v>27</v>
      </c>
    </row>
    <row r="4763" spans="1:19" x14ac:dyDescent="0.35">
      <c r="A4763">
        <v>4756</v>
      </c>
      <c r="B4763" s="5">
        <v>181030</v>
      </c>
      <c r="C4763" s="6">
        <v>21</v>
      </c>
      <c r="D4763" s="6">
        <v>4</v>
      </c>
      <c r="E4763" s="6">
        <v>4</v>
      </c>
      <c r="F4763" s="6">
        <v>3</v>
      </c>
      <c r="G4763" s="6" t="s">
        <v>9</v>
      </c>
      <c r="H4763" s="6" t="s">
        <v>12</v>
      </c>
      <c r="I4763" s="6">
        <v>14</v>
      </c>
      <c r="J4763" s="6" t="s">
        <v>13</v>
      </c>
      <c r="K4763" s="7">
        <v>684.26380129999995</v>
      </c>
      <c r="L4763" s="18">
        <v>0.30879841173082356</v>
      </c>
      <c r="M4763">
        <f t="shared" si="105"/>
        <v>4</v>
      </c>
      <c r="S4763" s="6">
        <v>4</v>
      </c>
    </row>
    <row r="4764" spans="1:19" x14ac:dyDescent="0.35">
      <c r="A4764">
        <v>4757</v>
      </c>
      <c r="B4764" s="5">
        <v>190534</v>
      </c>
      <c r="C4764" s="6">
        <v>0</v>
      </c>
      <c r="D4764" s="6">
        <v>49</v>
      </c>
      <c r="E4764" s="6">
        <v>49</v>
      </c>
      <c r="F4764" s="6">
        <v>3</v>
      </c>
      <c r="G4764" s="6" t="s">
        <v>11</v>
      </c>
      <c r="H4764" s="6" t="s">
        <v>12</v>
      </c>
      <c r="I4764" s="6">
        <v>13</v>
      </c>
      <c r="J4764" s="6" t="s">
        <v>10</v>
      </c>
      <c r="K4764" s="7">
        <v>156.53678389999999</v>
      </c>
      <c r="L4764" s="18">
        <v>0.30883374016643361</v>
      </c>
      <c r="M4764">
        <f t="shared" si="105"/>
        <v>49</v>
      </c>
      <c r="S4764" s="6">
        <v>49</v>
      </c>
    </row>
    <row r="4765" spans="1:19" x14ac:dyDescent="0.35">
      <c r="A4765">
        <v>4758</v>
      </c>
      <c r="B4765" s="5">
        <v>196534</v>
      </c>
      <c r="C4765" s="6">
        <v>36</v>
      </c>
      <c r="D4765" s="6">
        <v>15</v>
      </c>
      <c r="E4765" s="6">
        <v>15</v>
      </c>
      <c r="F4765" s="6">
        <v>4</v>
      </c>
      <c r="G4765" s="6" t="s">
        <v>9</v>
      </c>
      <c r="H4765" s="6" t="s">
        <v>5</v>
      </c>
      <c r="I4765" s="6">
        <v>8</v>
      </c>
      <c r="J4765" s="6" t="s">
        <v>10</v>
      </c>
      <c r="K4765" s="7">
        <v>350.67832279999999</v>
      </c>
      <c r="L4765" s="18">
        <v>0.30883910960435212</v>
      </c>
      <c r="M4765">
        <f t="shared" si="105"/>
        <v>15</v>
      </c>
      <c r="S4765" s="6">
        <v>15</v>
      </c>
    </row>
    <row r="4766" spans="1:19" x14ac:dyDescent="0.35">
      <c r="A4766">
        <v>4759</v>
      </c>
      <c r="B4766" s="5">
        <v>120767</v>
      </c>
      <c r="C4766" s="6">
        <v>68</v>
      </c>
      <c r="D4766" s="6">
        <v>50</v>
      </c>
      <c r="E4766" s="6">
        <v>50</v>
      </c>
      <c r="F4766" s="6">
        <v>4</v>
      </c>
      <c r="G4766" s="6" t="s">
        <v>11</v>
      </c>
      <c r="H4766" s="6" t="s">
        <v>5</v>
      </c>
      <c r="I4766" s="6">
        <v>9</v>
      </c>
      <c r="J4766" s="6" t="s">
        <v>10</v>
      </c>
      <c r="K4766" s="7">
        <v>33.109287340000002</v>
      </c>
      <c r="L4766" s="18">
        <v>0.30884079532968212</v>
      </c>
      <c r="M4766">
        <f t="shared" si="105"/>
        <v>50</v>
      </c>
      <c r="S4766" s="6">
        <v>50</v>
      </c>
    </row>
    <row r="4767" spans="1:19" x14ac:dyDescent="0.35">
      <c r="A4767">
        <v>4760</v>
      </c>
      <c r="B4767" s="5">
        <v>157960</v>
      </c>
      <c r="C4767" s="6">
        <v>64</v>
      </c>
      <c r="D4767" s="6">
        <v>47</v>
      </c>
      <c r="E4767" s="6">
        <v>47</v>
      </c>
      <c r="F4767" s="6">
        <v>4</v>
      </c>
      <c r="G4767" s="6" t="s">
        <v>11</v>
      </c>
      <c r="H4767" s="6" t="s">
        <v>12</v>
      </c>
      <c r="I4767" s="6">
        <v>7</v>
      </c>
      <c r="J4767" s="6" t="s">
        <v>10</v>
      </c>
      <c r="K4767" s="7">
        <v>225.76612689999999</v>
      </c>
      <c r="L4767" s="18">
        <v>0.30887079391701289</v>
      </c>
      <c r="M4767">
        <f t="shared" si="105"/>
        <v>47</v>
      </c>
      <c r="S4767" s="6">
        <v>47</v>
      </c>
    </row>
    <row r="4768" spans="1:19" x14ac:dyDescent="0.35">
      <c r="A4768">
        <v>4761</v>
      </c>
      <c r="B4768" s="5">
        <v>159261</v>
      </c>
      <c r="C4768" s="6">
        <v>33</v>
      </c>
      <c r="D4768" s="6">
        <v>14</v>
      </c>
      <c r="E4768" s="6">
        <v>14</v>
      </c>
      <c r="F4768" s="6">
        <v>3</v>
      </c>
      <c r="G4768" s="6" t="s">
        <v>9</v>
      </c>
      <c r="H4768" s="6" t="s">
        <v>5</v>
      </c>
      <c r="I4768" s="6">
        <v>4</v>
      </c>
      <c r="J4768" s="6" t="s">
        <v>13</v>
      </c>
      <c r="K4768" s="7">
        <v>657.83150980000005</v>
      </c>
      <c r="L4768" s="18">
        <v>0.30899755616072311</v>
      </c>
      <c r="M4768">
        <f t="shared" si="105"/>
        <v>14</v>
      </c>
      <c r="S4768" s="6">
        <v>14</v>
      </c>
    </row>
    <row r="4769" spans="1:19" x14ac:dyDescent="0.35">
      <c r="A4769">
        <v>4762</v>
      </c>
      <c r="B4769" s="5">
        <v>108135</v>
      </c>
      <c r="C4769" s="6">
        <v>62</v>
      </c>
      <c r="D4769" s="6">
        <v>41</v>
      </c>
      <c r="E4769" s="6">
        <v>41</v>
      </c>
      <c r="F4769" s="6">
        <v>3</v>
      </c>
      <c r="G4769" s="6" t="s">
        <v>9</v>
      </c>
      <c r="H4769" s="6" t="s">
        <v>12</v>
      </c>
      <c r="I4769" s="6">
        <v>13</v>
      </c>
      <c r="J4769" s="6" t="s">
        <v>10</v>
      </c>
      <c r="K4769" s="7">
        <v>145.24612629999999</v>
      </c>
      <c r="L4769" s="18">
        <v>0.30900340019799555</v>
      </c>
      <c r="M4769">
        <f t="shared" si="105"/>
        <v>41</v>
      </c>
      <c r="S4769" s="6">
        <v>41</v>
      </c>
    </row>
    <row r="4770" spans="1:19" x14ac:dyDescent="0.35">
      <c r="A4770">
        <v>4763</v>
      </c>
      <c r="B4770" s="5">
        <v>191285</v>
      </c>
      <c r="C4770" s="6">
        <v>34</v>
      </c>
      <c r="D4770" s="6">
        <v>15</v>
      </c>
      <c r="E4770" s="6">
        <v>15</v>
      </c>
      <c r="F4770" s="6">
        <v>1</v>
      </c>
      <c r="G4770" s="6" t="s">
        <v>11</v>
      </c>
      <c r="H4770" s="6" t="s">
        <v>12</v>
      </c>
      <c r="I4770" s="6">
        <v>6</v>
      </c>
      <c r="J4770" s="6" t="s">
        <v>10</v>
      </c>
      <c r="K4770" s="7">
        <v>402.51299060000002</v>
      </c>
      <c r="L4770" s="18">
        <v>0.3091765119937081</v>
      </c>
      <c r="M4770">
        <f t="shared" si="105"/>
        <v>15</v>
      </c>
      <c r="S4770" s="6">
        <v>15</v>
      </c>
    </row>
    <row r="4771" spans="1:19" x14ac:dyDescent="0.35">
      <c r="A4771">
        <v>4764</v>
      </c>
      <c r="B4771" s="5">
        <v>149229</v>
      </c>
      <c r="C4771" s="6">
        <v>28</v>
      </c>
      <c r="D4771" s="6">
        <v>7</v>
      </c>
      <c r="E4771" s="6">
        <v>7</v>
      </c>
      <c r="F4771" s="6">
        <v>2</v>
      </c>
      <c r="G4771" s="6" t="s">
        <v>11</v>
      </c>
      <c r="H4771" s="6" t="s">
        <v>12</v>
      </c>
      <c r="I4771" s="6">
        <v>10</v>
      </c>
      <c r="J4771" s="6" t="s">
        <v>10</v>
      </c>
      <c r="K4771" s="7">
        <v>482.63964750000002</v>
      </c>
      <c r="L4771" s="18">
        <v>0.30917680495481259</v>
      </c>
      <c r="M4771">
        <f t="shared" si="105"/>
        <v>7</v>
      </c>
      <c r="S4771" s="6">
        <v>7</v>
      </c>
    </row>
    <row r="4772" spans="1:19" x14ac:dyDescent="0.35">
      <c r="A4772">
        <v>4765</v>
      </c>
      <c r="B4772" s="5">
        <v>108116</v>
      </c>
      <c r="C4772" s="6">
        <v>16</v>
      </c>
      <c r="D4772" s="6">
        <v>0</v>
      </c>
      <c r="E4772" s="6">
        <v>0</v>
      </c>
      <c r="F4772" s="6">
        <v>4</v>
      </c>
      <c r="G4772" s="6" t="s">
        <v>9</v>
      </c>
      <c r="H4772" s="6" t="s">
        <v>12</v>
      </c>
      <c r="I4772" s="6">
        <v>13</v>
      </c>
      <c r="J4772" s="6" t="s">
        <v>13</v>
      </c>
      <c r="K4772" s="7">
        <v>606.89399969999999</v>
      </c>
      <c r="L4772" s="18">
        <v>0.30929280377062662</v>
      </c>
      <c r="M4772">
        <f t="shared" si="105"/>
        <v>0</v>
      </c>
      <c r="S4772" s="6">
        <v>0</v>
      </c>
    </row>
    <row r="4773" spans="1:19" x14ac:dyDescent="0.35">
      <c r="A4773">
        <v>4766</v>
      </c>
      <c r="B4773" s="5">
        <v>137892</v>
      </c>
      <c r="C4773" s="6">
        <v>47</v>
      </c>
      <c r="D4773" s="6">
        <v>30</v>
      </c>
      <c r="E4773" s="6">
        <v>30</v>
      </c>
      <c r="F4773" s="6">
        <v>3</v>
      </c>
      <c r="G4773" s="6" t="s">
        <v>9</v>
      </c>
      <c r="H4773" s="6" t="s">
        <v>12</v>
      </c>
      <c r="I4773" s="6">
        <v>10</v>
      </c>
      <c r="J4773" s="6" t="s">
        <v>10</v>
      </c>
      <c r="K4773" s="7">
        <v>402.36558389999999</v>
      </c>
      <c r="L4773" s="18">
        <v>0.30933865988611042</v>
      </c>
      <c r="M4773">
        <f t="shared" si="105"/>
        <v>30</v>
      </c>
      <c r="S4773" s="6">
        <v>30</v>
      </c>
    </row>
    <row r="4774" spans="1:19" x14ac:dyDescent="0.35">
      <c r="A4774">
        <v>4767</v>
      </c>
      <c r="B4774" s="5">
        <v>146327</v>
      </c>
      <c r="C4774" s="6">
        <v>34</v>
      </c>
      <c r="D4774" s="6">
        <v>15</v>
      </c>
      <c r="E4774" s="6">
        <v>15</v>
      </c>
      <c r="F4774" s="6">
        <v>3</v>
      </c>
      <c r="G4774" s="6" t="s">
        <v>9</v>
      </c>
      <c r="H4774" s="6" t="s">
        <v>5</v>
      </c>
      <c r="I4774" s="6">
        <v>10</v>
      </c>
      <c r="J4774" s="6" t="s">
        <v>10</v>
      </c>
      <c r="K4774" s="7">
        <v>344.33735639999998</v>
      </c>
      <c r="L4774" s="18">
        <v>0.30942692638368741</v>
      </c>
      <c r="M4774">
        <f t="shared" si="105"/>
        <v>15</v>
      </c>
      <c r="S4774" s="6">
        <v>15</v>
      </c>
    </row>
    <row r="4775" spans="1:19" x14ac:dyDescent="0.35">
      <c r="A4775">
        <v>4768</v>
      </c>
      <c r="B4775" s="5">
        <v>120658</v>
      </c>
      <c r="C4775" s="6">
        <v>60</v>
      </c>
      <c r="D4775" s="6">
        <v>43</v>
      </c>
      <c r="E4775" s="6">
        <v>43</v>
      </c>
      <c r="F4775" s="6">
        <v>3</v>
      </c>
      <c r="G4775" s="6" t="s">
        <v>11</v>
      </c>
      <c r="H4775" s="6" t="s">
        <v>12</v>
      </c>
      <c r="I4775" s="6">
        <v>7</v>
      </c>
      <c r="J4775" s="6" t="s">
        <v>10</v>
      </c>
      <c r="K4775" s="7">
        <v>107.8733525</v>
      </c>
      <c r="L4775" s="18">
        <v>0.30945423560711283</v>
      </c>
      <c r="M4775">
        <f t="shared" si="105"/>
        <v>43</v>
      </c>
      <c r="S4775" s="6">
        <v>43</v>
      </c>
    </row>
    <row r="4776" spans="1:19" x14ac:dyDescent="0.35">
      <c r="A4776">
        <v>4769</v>
      </c>
      <c r="B4776" s="5">
        <v>185949</v>
      </c>
      <c r="C4776" s="6">
        <v>62</v>
      </c>
      <c r="D4776" s="6">
        <v>45</v>
      </c>
      <c r="E4776" s="6">
        <v>45</v>
      </c>
      <c r="F4776" s="6">
        <v>1</v>
      </c>
      <c r="G4776" s="6" t="s">
        <v>11</v>
      </c>
      <c r="H4776" s="6" t="s">
        <v>5</v>
      </c>
      <c r="I4776" s="6">
        <v>10</v>
      </c>
      <c r="J4776" s="6" t="s">
        <v>10</v>
      </c>
      <c r="K4776" s="7">
        <v>30.93276225</v>
      </c>
      <c r="L4776" s="18">
        <v>0.30950837773882067</v>
      </c>
      <c r="M4776">
        <f t="shared" si="105"/>
        <v>45</v>
      </c>
      <c r="S4776" s="6">
        <v>45</v>
      </c>
    </row>
    <row r="4777" spans="1:19" x14ac:dyDescent="0.35">
      <c r="A4777">
        <v>4770</v>
      </c>
      <c r="B4777" s="5">
        <v>198531</v>
      </c>
      <c r="C4777" s="6">
        <v>25</v>
      </c>
      <c r="D4777" s="6">
        <v>7</v>
      </c>
      <c r="E4777" s="6">
        <v>7</v>
      </c>
      <c r="F4777" s="6">
        <v>2</v>
      </c>
      <c r="G4777" s="6" t="s">
        <v>9</v>
      </c>
      <c r="H4777" s="6" t="s">
        <v>5</v>
      </c>
      <c r="I4777" s="6">
        <v>6</v>
      </c>
      <c r="J4777" s="6" t="s">
        <v>10</v>
      </c>
      <c r="K4777" s="7">
        <v>496.85115960000002</v>
      </c>
      <c r="L4777" s="18">
        <v>0.30959859380428467</v>
      </c>
      <c r="M4777">
        <f t="shared" si="105"/>
        <v>7</v>
      </c>
      <c r="S4777" s="6">
        <v>7</v>
      </c>
    </row>
    <row r="4778" spans="1:19" x14ac:dyDescent="0.35">
      <c r="A4778">
        <v>4771</v>
      </c>
      <c r="B4778" s="5">
        <v>148478</v>
      </c>
      <c r="C4778" s="6">
        <v>69</v>
      </c>
      <c r="D4778" s="6">
        <v>52</v>
      </c>
      <c r="E4778" s="6">
        <v>52</v>
      </c>
      <c r="F4778" s="6">
        <v>3</v>
      </c>
      <c r="G4778" s="6" t="s">
        <v>11</v>
      </c>
      <c r="H4778" s="6" t="s">
        <v>5</v>
      </c>
      <c r="I4778" s="6">
        <v>11</v>
      </c>
      <c r="J4778" s="6" t="s">
        <v>10</v>
      </c>
      <c r="K4778" s="7">
        <v>194.70099160000001</v>
      </c>
      <c r="L4778" s="18">
        <v>0.30961187667902401</v>
      </c>
      <c r="M4778">
        <f t="shared" si="105"/>
        <v>52</v>
      </c>
      <c r="S4778" s="6">
        <v>52</v>
      </c>
    </row>
    <row r="4779" spans="1:19" x14ac:dyDescent="0.35">
      <c r="A4779">
        <v>4772</v>
      </c>
      <c r="B4779" s="5">
        <v>136623</v>
      </c>
      <c r="C4779" s="6">
        <v>17</v>
      </c>
      <c r="D4779" s="6">
        <v>0</v>
      </c>
      <c r="E4779" s="6">
        <v>0</v>
      </c>
      <c r="F4779" s="6">
        <v>3</v>
      </c>
      <c r="G4779" s="6" t="s">
        <v>9</v>
      </c>
      <c r="H4779" s="6" t="s">
        <v>12</v>
      </c>
      <c r="I4779" s="6">
        <v>12</v>
      </c>
      <c r="J4779" s="6" t="s">
        <v>13</v>
      </c>
      <c r="K4779" s="7">
        <v>821.95406190000006</v>
      </c>
      <c r="L4779" s="18">
        <v>0.30965266244703138</v>
      </c>
      <c r="M4779">
        <f t="shared" si="105"/>
        <v>0</v>
      </c>
      <c r="S4779" s="6">
        <v>0</v>
      </c>
    </row>
    <row r="4780" spans="1:19" x14ac:dyDescent="0.35">
      <c r="A4780">
        <v>4773</v>
      </c>
      <c r="B4780" s="5">
        <v>188932</v>
      </c>
      <c r="C4780" s="6">
        <v>70</v>
      </c>
      <c r="D4780" s="6">
        <v>53</v>
      </c>
      <c r="E4780" s="6">
        <v>53</v>
      </c>
      <c r="F4780" s="6">
        <v>2</v>
      </c>
      <c r="G4780" s="6" t="s">
        <v>11</v>
      </c>
      <c r="H4780" s="6" t="s">
        <v>5</v>
      </c>
      <c r="I4780" s="6">
        <v>12</v>
      </c>
      <c r="J4780" s="6" t="s">
        <v>10</v>
      </c>
      <c r="K4780" s="7">
        <v>154.73075420000001</v>
      </c>
      <c r="L4780" s="18">
        <v>0.30968427712711066</v>
      </c>
      <c r="M4780">
        <f t="shared" si="105"/>
        <v>53</v>
      </c>
      <c r="S4780" s="6">
        <v>53</v>
      </c>
    </row>
    <row r="4781" spans="1:19" x14ac:dyDescent="0.35">
      <c r="A4781">
        <v>4774</v>
      </c>
      <c r="B4781" s="5">
        <v>173162</v>
      </c>
      <c r="C4781" s="6">
        <v>35</v>
      </c>
      <c r="D4781" s="6">
        <v>17</v>
      </c>
      <c r="E4781" s="6">
        <v>17</v>
      </c>
      <c r="F4781" s="6">
        <v>2</v>
      </c>
      <c r="G4781" s="6" t="s">
        <v>11</v>
      </c>
      <c r="H4781" s="6" t="s">
        <v>12</v>
      </c>
      <c r="I4781" s="6">
        <v>6</v>
      </c>
      <c r="J4781" s="6" t="s">
        <v>10</v>
      </c>
      <c r="K4781" s="7">
        <v>410.52184870000002</v>
      </c>
      <c r="L4781" s="18">
        <v>0.30970832074297561</v>
      </c>
      <c r="M4781">
        <f t="shared" si="105"/>
        <v>17</v>
      </c>
      <c r="S4781" s="6">
        <v>17</v>
      </c>
    </row>
    <row r="4782" spans="1:19" x14ac:dyDescent="0.35">
      <c r="A4782">
        <v>4775</v>
      </c>
      <c r="B4782" s="5">
        <v>125569</v>
      </c>
      <c r="C4782" s="6">
        <v>26</v>
      </c>
      <c r="D4782" s="6">
        <v>24.059099324460316</v>
      </c>
      <c r="E4782" s="6"/>
      <c r="F4782" s="6">
        <v>2</v>
      </c>
      <c r="G4782" s="6" t="s">
        <v>11</v>
      </c>
      <c r="H4782" s="6" t="s">
        <v>12</v>
      </c>
      <c r="I4782" s="6">
        <v>6</v>
      </c>
      <c r="J4782" s="6" t="s">
        <v>10</v>
      </c>
      <c r="K4782" s="7">
        <v>499.89025199999998</v>
      </c>
      <c r="L4782" s="18">
        <v>0.30991482114140478</v>
      </c>
      <c r="M4782">
        <f t="shared" si="105"/>
        <v>23</v>
      </c>
      <c r="S4782" s="26">
        <f>$P$4+C4782</f>
        <v>24.059099324460316</v>
      </c>
    </row>
    <row r="4783" spans="1:19" x14ac:dyDescent="0.35">
      <c r="A4783">
        <v>4776</v>
      </c>
      <c r="B4783" s="5">
        <v>149376</v>
      </c>
      <c r="C4783" s="6">
        <v>66</v>
      </c>
      <c r="D4783" s="6">
        <v>48</v>
      </c>
      <c r="E4783" s="6">
        <v>48</v>
      </c>
      <c r="F4783" s="6">
        <v>2</v>
      </c>
      <c r="G4783" s="6" t="s">
        <v>9</v>
      </c>
      <c r="H4783" s="6" t="s">
        <v>5</v>
      </c>
      <c r="I4783" s="6">
        <v>7</v>
      </c>
      <c r="J4783" s="6" t="s">
        <v>10</v>
      </c>
      <c r="K4783" s="7">
        <v>170.04764990000001</v>
      </c>
      <c r="L4783" s="18">
        <v>0.30994970965689728</v>
      </c>
      <c r="M4783">
        <f t="shared" si="105"/>
        <v>48</v>
      </c>
      <c r="S4783" s="6">
        <v>48</v>
      </c>
    </row>
    <row r="4784" spans="1:19" x14ac:dyDescent="0.35">
      <c r="A4784">
        <v>4777</v>
      </c>
      <c r="B4784" s="5">
        <v>120901</v>
      </c>
      <c r="C4784" s="6">
        <v>60</v>
      </c>
      <c r="D4784" s="6">
        <v>40</v>
      </c>
      <c r="E4784" s="6">
        <v>40</v>
      </c>
      <c r="F4784" s="6">
        <v>3</v>
      </c>
      <c r="G4784" s="6" t="s">
        <v>9</v>
      </c>
      <c r="H4784" s="6" t="s">
        <v>12</v>
      </c>
      <c r="I4784" s="6">
        <v>12</v>
      </c>
      <c r="J4784" s="6" t="s">
        <v>10</v>
      </c>
      <c r="K4784" s="7">
        <v>129.99138400000001</v>
      </c>
      <c r="L4784" s="18">
        <v>0.31033121354344761</v>
      </c>
      <c r="M4784">
        <f t="shared" si="105"/>
        <v>40</v>
      </c>
      <c r="S4784" s="6">
        <v>40</v>
      </c>
    </row>
    <row r="4785" spans="1:19" x14ac:dyDescent="0.35">
      <c r="A4785">
        <v>4778</v>
      </c>
      <c r="B4785" s="5">
        <v>155141</v>
      </c>
      <c r="C4785" s="6">
        <v>62</v>
      </c>
      <c r="D4785" s="6">
        <v>60.05909932446032</v>
      </c>
      <c r="E4785" s="6"/>
      <c r="F4785" s="6">
        <v>2</v>
      </c>
      <c r="G4785" s="6" t="s">
        <v>11</v>
      </c>
      <c r="H4785" s="6" t="s">
        <v>12</v>
      </c>
      <c r="I4785" s="6">
        <v>10</v>
      </c>
      <c r="J4785" s="6" t="s">
        <v>10</v>
      </c>
      <c r="K4785" s="7">
        <v>180.85607329999999</v>
      </c>
      <c r="L4785" s="18">
        <v>0.31052532241072284</v>
      </c>
      <c r="M4785">
        <f t="shared" si="105"/>
        <v>23</v>
      </c>
      <c r="S4785" s="26">
        <f>$P$4+C4785</f>
        <v>60.05909932446032</v>
      </c>
    </row>
    <row r="4786" spans="1:19" x14ac:dyDescent="0.35">
      <c r="A4786">
        <v>4779</v>
      </c>
      <c r="B4786" s="5">
        <v>111578</v>
      </c>
      <c r="C4786" s="6">
        <v>26</v>
      </c>
      <c r="D4786" s="6">
        <v>6</v>
      </c>
      <c r="E4786" s="6">
        <v>6</v>
      </c>
      <c r="F4786" s="6">
        <v>3</v>
      </c>
      <c r="G4786" s="6" t="s">
        <v>11</v>
      </c>
      <c r="H4786" s="6" t="s">
        <v>12</v>
      </c>
      <c r="I4786" s="6">
        <v>8</v>
      </c>
      <c r="J4786" s="6" t="s">
        <v>10</v>
      </c>
      <c r="K4786" s="7">
        <v>389.30489290000003</v>
      </c>
      <c r="L4786" s="18">
        <v>0.31055224070540532</v>
      </c>
      <c r="M4786">
        <f t="shared" si="105"/>
        <v>6</v>
      </c>
      <c r="S4786" s="6">
        <v>6</v>
      </c>
    </row>
    <row r="4787" spans="1:19" x14ac:dyDescent="0.35">
      <c r="A4787">
        <v>4780</v>
      </c>
      <c r="B4787" s="5">
        <v>152931</v>
      </c>
      <c r="C4787" s="6">
        <v>16</v>
      </c>
      <c r="D4787" s="6">
        <v>0</v>
      </c>
      <c r="E4787" s="6">
        <v>0</v>
      </c>
      <c r="F4787" s="6">
        <v>2</v>
      </c>
      <c r="G4787" s="6" t="s">
        <v>9</v>
      </c>
      <c r="H4787" s="6" t="s">
        <v>5</v>
      </c>
      <c r="I4787" s="6">
        <v>15</v>
      </c>
      <c r="J4787" s="6" t="s">
        <v>10</v>
      </c>
      <c r="K4787" s="7">
        <v>395.31140210000001</v>
      </c>
      <c r="L4787" s="18">
        <v>0.31055295632862145</v>
      </c>
      <c r="M4787">
        <f t="shared" si="105"/>
        <v>0</v>
      </c>
      <c r="S4787" s="6">
        <v>0</v>
      </c>
    </row>
    <row r="4788" spans="1:19" x14ac:dyDescent="0.35">
      <c r="A4788">
        <v>4781</v>
      </c>
      <c r="B4788" s="5">
        <v>171774</v>
      </c>
      <c r="C4788" s="6">
        <v>27</v>
      </c>
      <c r="D4788" s="6">
        <v>9</v>
      </c>
      <c r="E4788" s="6">
        <v>9</v>
      </c>
      <c r="F4788" s="6">
        <v>2</v>
      </c>
      <c r="G4788" s="6" t="s">
        <v>9</v>
      </c>
      <c r="H4788" s="6" t="s">
        <v>5</v>
      </c>
      <c r="I4788" s="6">
        <v>11</v>
      </c>
      <c r="J4788" s="6" t="s">
        <v>10</v>
      </c>
      <c r="K4788" s="7">
        <v>232.14884570000001</v>
      </c>
      <c r="L4788" s="18">
        <v>0.31074721806895822</v>
      </c>
      <c r="M4788">
        <f t="shared" si="105"/>
        <v>9</v>
      </c>
      <c r="S4788" s="6">
        <v>9</v>
      </c>
    </row>
    <row r="4789" spans="1:19" x14ac:dyDescent="0.35">
      <c r="A4789">
        <v>4782</v>
      </c>
      <c r="B4789" s="5">
        <v>178817</v>
      </c>
      <c r="C4789" s="6">
        <v>20</v>
      </c>
      <c r="D4789" s="6">
        <v>1</v>
      </c>
      <c r="E4789" s="6">
        <v>1</v>
      </c>
      <c r="F4789" s="6">
        <v>1</v>
      </c>
      <c r="G4789" s="6" t="s">
        <v>9</v>
      </c>
      <c r="H4789" s="6" t="s">
        <v>12</v>
      </c>
      <c r="I4789" s="6">
        <v>8</v>
      </c>
      <c r="J4789" s="6" t="s">
        <v>13</v>
      </c>
      <c r="K4789" s="7">
        <v>895.88775750000002</v>
      </c>
      <c r="L4789" s="18">
        <v>0.31077457124567431</v>
      </c>
      <c r="M4789">
        <f t="shared" si="105"/>
        <v>1</v>
      </c>
      <c r="S4789" s="6">
        <v>1</v>
      </c>
    </row>
    <row r="4790" spans="1:19" x14ac:dyDescent="0.35">
      <c r="A4790">
        <v>4783</v>
      </c>
      <c r="B4790" s="5">
        <v>191821</v>
      </c>
      <c r="C4790" s="6">
        <v>60</v>
      </c>
      <c r="D4790" s="6">
        <v>40</v>
      </c>
      <c r="E4790" s="6">
        <v>40</v>
      </c>
      <c r="F4790" s="6">
        <v>1</v>
      </c>
      <c r="G4790" s="6" t="s">
        <v>11</v>
      </c>
      <c r="H4790" s="6" t="s">
        <v>5</v>
      </c>
      <c r="I4790" s="6">
        <v>0</v>
      </c>
      <c r="J4790" s="6" t="s">
        <v>13</v>
      </c>
      <c r="K4790" s="7">
        <v>554.89410469999996</v>
      </c>
      <c r="L4790" s="18">
        <v>0.3108095307623564</v>
      </c>
      <c r="M4790">
        <f t="shared" si="105"/>
        <v>40</v>
      </c>
      <c r="S4790" s="6">
        <v>40</v>
      </c>
    </row>
    <row r="4791" spans="1:19" x14ac:dyDescent="0.35">
      <c r="A4791">
        <v>4784</v>
      </c>
      <c r="B4791" s="5">
        <v>196528</v>
      </c>
      <c r="C4791" s="6">
        <v>49</v>
      </c>
      <c r="D4791" s="6">
        <v>30</v>
      </c>
      <c r="E4791" s="6">
        <v>30</v>
      </c>
      <c r="F4791" s="6">
        <v>1</v>
      </c>
      <c r="G4791" s="6" t="s">
        <v>9</v>
      </c>
      <c r="H4791" s="6" t="s">
        <v>5</v>
      </c>
      <c r="I4791" s="6">
        <v>7</v>
      </c>
      <c r="J4791" s="6" t="s">
        <v>10</v>
      </c>
      <c r="K4791" s="7">
        <v>407.9761934</v>
      </c>
      <c r="L4791" s="18">
        <v>0.31087495932520659</v>
      </c>
      <c r="M4791">
        <f t="shared" si="105"/>
        <v>30</v>
      </c>
      <c r="S4791" s="6">
        <v>30</v>
      </c>
    </row>
    <row r="4792" spans="1:19" x14ac:dyDescent="0.35">
      <c r="A4792">
        <v>4785</v>
      </c>
      <c r="B4792" s="5">
        <v>114500</v>
      </c>
      <c r="C4792" s="6">
        <v>52</v>
      </c>
      <c r="D4792" s="6">
        <v>35</v>
      </c>
      <c r="E4792" s="6">
        <v>35</v>
      </c>
      <c r="F4792" s="6">
        <v>2</v>
      </c>
      <c r="G4792" s="6" t="s">
        <v>9</v>
      </c>
      <c r="H4792" s="6" t="s">
        <v>12</v>
      </c>
      <c r="I4792" s="6">
        <v>4</v>
      </c>
      <c r="J4792" s="6" t="s">
        <v>13</v>
      </c>
      <c r="K4792" s="7">
        <v>924.0729718</v>
      </c>
      <c r="L4792" s="18">
        <v>0.31092841771631308</v>
      </c>
      <c r="M4792">
        <f t="shared" si="105"/>
        <v>35</v>
      </c>
      <c r="S4792" s="6">
        <v>35</v>
      </c>
    </row>
    <row r="4793" spans="1:19" x14ac:dyDescent="0.35">
      <c r="A4793">
        <v>4786</v>
      </c>
      <c r="B4793" s="5">
        <v>154855</v>
      </c>
      <c r="C4793" s="6">
        <v>52</v>
      </c>
      <c r="D4793" s="6">
        <v>32</v>
      </c>
      <c r="E4793" s="6">
        <v>32</v>
      </c>
      <c r="F4793" s="6">
        <v>2</v>
      </c>
      <c r="G4793" s="6" t="s">
        <v>9</v>
      </c>
      <c r="H4793" s="6" t="s">
        <v>12</v>
      </c>
      <c r="I4793" s="6">
        <v>8</v>
      </c>
      <c r="J4793" s="6" t="s">
        <v>10</v>
      </c>
      <c r="K4793" s="7">
        <v>462.98324400000001</v>
      </c>
      <c r="L4793" s="18">
        <v>0.31098304704374968</v>
      </c>
      <c r="M4793">
        <f t="shared" si="105"/>
        <v>32</v>
      </c>
      <c r="S4793" s="6">
        <v>32</v>
      </c>
    </row>
    <row r="4794" spans="1:19" x14ac:dyDescent="0.35">
      <c r="A4794">
        <v>4787</v>
      </c>
      <c r="B4794" s="5">
        <v>155307</v>
      </c>
      <c r="C4794" s="6">
        <v>54</v>
      </c>
      <c r="D4794" s="6">
        <v>33</v>
      </c>
      <c r="E4794" s="6">
        <v>33</v>
      </c>
      <c r="F4794" s="6">
        <v>2</v>
      </c>
      <c r="G4794" s="6" t="s">
        <v>11</v>
      </c>
      <c r="H4794" s="6" t="s">
        <v>12</v>
      </c>
      <c r="I4794" s="6">
        <v>9</v>
      </c>
      <c r="J4794" s="6" t="s">
        <v>10</v>
      </c>
      <c r="K4794" s="7">
        <v>476.25599449999999</v>
      </c>
      <c r="L4794" s="18">
        <v>0.31100056971486012</v>
      </c>
      <c r="M4794">
        <f t="shared" si="105"/>
        <v>33</v>
      </c>
      <c r="S4794" s="6">
        <v>33</v>
      </c>
    </row>
    <row r="4795" spans="1:19" x14ac:dyDescent="0.35">
      <c r="A4795">
        <v>4788</v>
      </c>
      <c r="B4795" s="5">
        <v>119306</v>
      </c>
      <c r="C4795" s="6">
        <v>16</v>
      </c>
      <c r="D4795" s="6">
        <v>0</v>
      </c>
      <c r="E4795" s="6">
        <v>0</v>
      </c>
      <c r="F4795" s="6">
        <v>2</v>
      </c>
      <c r="G4795" s="6" t="s">
        <v>11</v>
      </c>
      <c r="H4795" s="6" t="s">
        <v>12</v>
      </c>
      <c r="I4795" s="6">
        <v>14</v>
      </c>
      <c r="J4795" s="6" t="s">
        <v>10</v>
      </c>
      <c r="K4795" s="7">
        <v>434.3302549</v>
      </c>
      <c r="L4795" s="18">
        <v>0.31108436645624238</v>
      </c>
      <c r="M4795">
        <f t="shared" si="105"/>
        <v>0</v>
      </c>
      <c r="S4795" s="6">
        <v>0</v>
      </c>
    </row>
    <row r="4796" spans="1:19" x14ac:dyDescent="0.35">
      <c r="A4796">
        <v>4789</v>
      </c>
      <c r="B4796" s="5">
        <v>178609</v>
      </c>
      <c r="C4796" s="6">
        <v>70</v>
      </c>
      <c r="D4796" s="6">
        <v>50</v>
      </c>
      <c r="E4796" s="6">
        <v>50</v>
      </c>
      <c r="F4796" s="6">
        <v>1</v>
      </c>
      <c r="G4796" s="6" t="s">
        <v>9</v>
      </c>
      <c r="H4796" s="6" t="s">
        <v>5</v>
      </c>
      <c r="I4796" s="6">
        <v>5</v>
      </c>
      <c r="J4796" s="6" t="s">
        <v>10</v>
      </c>
      <c r="K4796" s="7">
        <v>153.752197</v>
      </c>
      <c r="L4796" s="18">
        <v>0.31111100079197229</v>
      </c>
      <c r="M4796">
        <f t="shared" si="105"/>
        <v>50</v>
      </c>
      <c r="S4796" s="6">
        <v>50</v>
      </c>
    </row>
    <row r="4797" spans="1:19" x14ac:dyDescent="0.35">
      <c r="A4797">
        <v>4790</v>
      </c>
      <c r="B4797" s="5">
        <v>146297</v>
      </c>
      <c r="C4797" s="6">
        <v>35</v>
      </c>
      <c r="D4797" s="6">
        <v>17</v>
      </c>
      <c r="E4797" s="6">
        <v>17</v>
      </c>
      <c r="F4797" s="6">
        <v>4</v>
      </c>
      <c r="G4797" s="6" t="s">
        <v>9</v>
      </c>
      <c r="H4797" s="6" t="s">
        <v>5</v>
      </c>
      <c r="I4797" s="6">
        <v>6</v>
      </c>
      <c r="J4797" s="6" t="s">
        <v>10</v>
      </c>
      <c r="K4797" s="7">
        <v>438.15485530000001</v>
      </c>
      <c r="L4797" s="18">
        <v>0.31119556373130064</v>
      </c>
      <c r="M4797">
        <f t="shared" si="105"/>
        <v>17</v>
      </c>
      <c r="S4797" s="6">
        <v>17</v>
      </c>
    </row>
    <row r="4798" spans="1:19" x14ac:dyDescent="0.35">
      <c r="A4798">
        <v>4791</v>
      </c>
      <c r="B4798" s="5">
        <v>175429</v>
      </c>
      <c r="C4798" s="6">
        <v>61</v>
      </c>
      <c r="D4798" s="6">
        <v>43</v>
      </c>
      <c r="E4798" s="6">
        <v>43</v>
      </c>
      <c r="F4798" s="6">
        <v>3</v>
      </c>
      <c r="G4798" s="6" t="s">
        <v>11</v>
      </c>
      <c r="H4798" s="6" t="s">
        <v>5</v>
      </c>
      <c r="I4798" s="6">
        <v>6</v>
      </c>
      <c r="J4798" s="6" t="s">
        <v>10</v>
      </c>
      <c r="K4798" s="7">
        <v>269.42299609999998</v>
      </c>
      <c r="L4798" s="18">
        <v>0.3112935501210542</v>
      </c>
      <c r="M4798">
        <f t="shared" si="105"/>
        <v>43</v>
      </c>
      <c r="S4798" s="6">
        <v>43</v>
      </c>
    </row>
    <row r="4799" spans="1:19" x14ac:dyDescent="0.35">
      <c r="A4799">
        <v>4792</v>
      </c>
      <c r="B4799" s="5">
        <v>152927</v>
      </c>
      <c r="C4799" s="6">
        <v>49</v>
      </c>
      <c r="D4799" s="6">
        <v>28</v>
      </c>
      <c r="E4799" s="6">
        <v>28</v>
      </c>
      <c r="F4799" s="6">
        <v>2</v>
      </c>
      <c r="G4799" s="6" t="s">
        <v>9</v>
      </c>
      <c r="H4799" s="6" t="s">
        <v>5</v>
      </c>
      <c r="I4799" s="6">
        <v>10</v>
      </c>
      <c r="J4799" s="6" t="s">
        <v>10</v>
      </c>
      <c r="K4799" s="7">
        <v>343.47312970000002</v>
      </c>
      <c r="L4799" s="18">
        <v>0.31131699711575334</v>
      </c>
      <c r="M4799">
        <f t="shared" si="105"/>
        <v>28</v>
      </c>
      <c r="S4799" s="6">
        <v>28</v>
      </c>
    </row>
    <row r="4800" spans="1:19" x14ac:dyDescent="0.35">
      <c r="A4800">
        <v>4793</v>
      </c>
      <c r="B4800" s="5">
        <v>133837</v>
      </c>
      <c r="C4800" s="6">
        <v>65</v>
      </c>
      <c r="D4800" s="6">
        <v>48</v>
      </c>
      <c r="E4800" s="6">
        <v>48</v>
      </c>
      <c r="F4800" s="6">
        <v>1</v>
      </c>
      <c r="G4800" s="6" t="s">
        <v>9</v>
      </c>
      <c r="H4800" s="6" t="s">
        <v>12</v>
      </c>
      <c r="I4800" s="6">
        <v>7</v>
      </c>
      <c r="J4800" s="6" t="s">
        <v>10</v>
      </c>
      <c r="K4800" s="7">
        <v>67.570333770000005</v>
      </c>
      <c r="L4800" s="18">
        <v>0.31145785665520442</v>
      </c>
      <c r="M4800">
        <f t="shared" si="105"/>
        <v>48</v>
      </c>
      <c r="S4800" s="6">
        <v>48</v>
      </c>
    </row>
    <row r="4801" spans="1:19" x14ac:dyDescent="0.35">
      <c r="A4801">
        <v>4794</v>
      </c>
      <c r="B4801" s="5">
        <v>131246</v>
      </c>
      <c r="C4801" s="6">
        <v>63</v>
      </c>
      <c r="D4801" s="6">
        <v>44</v>
      </c>
      <c r="E4801" s="6">
        <v>44</v>
      </c>
      <c r="F4801" s="6">
        <v>3</v>
      </c>
      <c r="G4801" s="6" t="s">
        <v>9</v>
      </c>
      <c r="H4801" s="6" t="s">
        <v>5</v>
      </c>
      <c r="I4801" s="6">
        <v>15</v>
      </c>
      <c r="J4801" s="6" t="s">
        <v>10</v>
      </c>
      <c r="K4801" s="7">
        <v>125.061786</v>
      </c>
      <c r="L4801" s="18">
        <v>0.3114781947033658</v>
      </c>
      <c r="M4801">
        <f t="shared" si="105"/>
        <v>44</v>
      </c>
      <c r="S4801" s="6">
        <v>44</v>
      </c>
    </row>
    <row r="4802" spans="1:19" x14ac:dyDescent="0.35">
      <c r="A4802">
        <v>4795</v>
      </c>
      <c r="B4802" s="5">
        <v>174548</v>
      </c>
      <c r="C4802" s="6">
        <v>64</v>
      </c>
      <c r="D4802" s="6">
        <v>62.05909932446032</v>
      </c>
      <c r="E4802" s="6"/>
      <c r="F4802" s="6">
        <v>2</v>
      </c>
      <c r="G4802" s="6" t="s">
        <v>9</v>
      </c>
      <c r="H4802" s="6" t="s">
        <v>12</v>
      </c>
      <c r="I4802" s="6">
        <v>9</v>
      </c>
      <c r="J4802" s="6" t="s">
        <v>10</v>
      </c>
      <c r="K4802" s="7">
        <v>40.364257129999999</v>
      </c>
      <c r="L4802" s="18">
        <v>0.31155612987294334</v>
      </c>
      <c r="M4802">
        <f t="shared" si="105"/>
        <v>23</v>
      </c>
      <c r="S4802" s="26">
        <f>$P$4+C4802</f>
        <v>62.05909932446032</v>
      </c>
    </row>
    <row r="4803" spans="1:19" x14ac:dyDescent="0.35">
      <c r="A4803">
        <v>4796</v>
      </c>
      <c r="B4803" s="5">
        <v>178213</v>
      </c>
      <c r="C4803" s="6">
        <v>63</v>
      </c>
      <c r="D4803" s="6">
        <v>44</v>
      </c>
      <c r="E4803" s="6">
        <v>44</v>
      </c>
      <c r="F4803" s="6">
        <v>2</v>
      </c>
      <c r="G4803" s="6" t="s">
        <v>9</v>
      </c>
      <c r="H4803" s="6" t="s">
        <v>5</v>
      </c>
      <c r="I4803" s="6">
        <v>8</v>
      </c>
      <c r="J4803" s="6" t="s">
        <v>10</v>
      </c>
      <c r="K4803" s="7">
        <v>75.033380879999996</v>
      </c>
      <c r="L4803" s="18">
        <v>0.31168861598146724</v>
      </c>
      <c r="M4803">
        <f t="shared" si="105"/>
        <v>44</v>
      </c>
      <c r="S4803" s="6">
        <v>44</v>
      </c>
    </row>
    <row r="4804" spans="1:19" x14ac:dyDescent="0.35">
      <c r="A4804">
        <v>4797</v>
      </c>
      <c r="B4804" s="5">
        <v>115043</v>
      </c>
      <c r="C4804" s="6">
        <v>67</v>
      </c>
      <c r="D4804" s="6">
        <v>65.05909932446032</v>
      </c>
      <c r="E4804" s="6"/>
      <c r="F4804" s="6">
        <v>4</v>
      </c>
      <c r="G4804" s="6" t="s">
        <v>9</v>
      </c>
      <c r="H4804" s="6" t="s">
        <v>5</v>
      </c>
      <c r="I4804" s="6">
        <v>0</v>
      </c>
      <c r="J4804" s="6" t="s">
        <v>10</v>
      </c>
      <c r="K4804" s="7">
        <v>182.2331212</v>
      </c>
      <c r="L4804" s="18">
        <v>0.31172234136371979</v>
      </c>
      <c r="M4804">
        <f t="shared" si="105"/>
        <v>23</v>
      </c>
      <c r="S4804" s="26">
        <f>$P$4+C4804</f>
        <v>65.05909932446032</v>
      </c>
    </row>
    <row r="4805" spans="1:19" x14ac:dyDescent="0.35">
      <c r="A4805">
        <v>4798</v>
      </c>
      <c r="B4805" s="5">
        <v>125907</v>
      </c>
      <c r="C4805" s="6">
        <v>65</v>
      </c>
      <c r="D4805" s="6">
        <v>48</v>
      </c>
      <c r="E4805" s="6">
        <v>48</v>
      </c>
      <c r="F4805" s="6">
        <v>3</v>
      </c>
      <c r="G4805" s="6" t="s">
        <v>9</v>
      </c>
      <c r="H4805" s="6" t="s">
        <v>12</v>
      </c>
      <c r="I4805" s="6">
        <v>10</v>
      </c>
      <c r="J4805" s="6" t="s">
        <v>10</v>
      </c>
      <c r="K4805" s="7">
        <v>389.09801709999999</v>
      </c>
      <c r="L4805" s="18">
        <v>0.31183201085166778</v>
      </c>
      <c r="M4805">
        <f t="shared" si="105"/>
        <v>48</v>
      </c>
      <c r="S4805" s="6">
        <v>48</v>
      </c>
    </row>
    <row r="4806" spans="1:19" x14ac:dyDescent="0.35">
      <c r="A4806">
        <v>4799</v>
      </c>
      <c r="B4806" s="5">
        <v>101880</v>
      </c>
      <c r="C4806" s="6">
        <v>5</v>
      </c>
      <c r="D4806" s="6">
        <v>3.0590993244603162</v>
      </c>
      <c r="E4806" s="6"/>
      <c r="F4806" s="6">
        <v>2</v>
      </c>
      <c r="G4806" s="6" t="s">
        <v>9</v>
      </c>
      <c r="H4806" s="6" t="s">
        <v>12</v>
      </c>
      <c r="I4806" s="6">
        <v>15</v>
      </c>
      <c r="J4806" s="6" t="s">
        <v>10</v>
      </c>
      <c r="K4806" s="7">
        <v>304.97701590000003</v>
      </c>
      <c r="L4806" s="18">
        <v>0.31188429903279513</v>
      </c>
      <c r="M4806">
        <f t="shared" si="105"/>
        <v>23</v>
      </c>
      <c r="S4806" s="26">
        <f>$P$4+C4806</f>
        <v>3.0590993244603162</v>
      </c>
    </row>
    <row r="4807" spans="1:19" x14ac:dyDescent="0.35">
      <c r="A4807">
        <v>4800</v>
      </c>
      <c r="B4807" s="5">
        <v>141628</v>
      </c>
      <c r="C4807" s="6">
        <v>94</v>
      </c>
      <c r="D4807" s="6">
        <v>4</v>
      </c>
      <c r="E4807" s="6">
        <v>4</v>
      </c>
      <c r="F4807" s="6">
        <v>1</v>
      </c>
      <c r="G4807" s="6" t="s">
        <v>11</v>
      </c>
      <c r="H4807" s="6" t="s">
        <v>5</v>
      </c>
      <c r="I4807" s="6">
        <v>8</v>
      </c>
      <c r="J4807" s="6" t="s">
        <v>10</v>
      </c>
      <c r="K4807" s="7">
        <v>318.71085629999999</v>
      </c>
      <c r="L4807" s="18">
        <v>0.31190596989262365</v>
      </c>
      <c r="M4807">
        <f t="shared" si="105"/>
        <v>4</v>
      </c>
      <c r="S4807" s="6">
        <v>4</v>
      </c>
    </row>
    <row r="4808" spans="1:19" x14ac:dyDescent="0.35">
      <c r="A4808">
        <v>4801</v>
      </c>
      <c r="B4808" s="5">
        <v>149164</v>
      </c>
      <c r="C4808" s="6">
        <v>24</v>
      </c>
      <c r="D4808" s="6">
        <v>22.059099324460316</v>
      </c>
      <c r="E4808" s="6"/>
      <c r="F4808" s="6">
        <v>4</v>
      </c>
      <c r="G4808" s="6" t="s">
        <v>9</v>
      </c>
      <c r="H4808" s="6" t="s">
        <v>5</v>
      </c>
      <c r="I4808" s="6">
        <v>12</v>
      </c>
      <c r="J4808" s="6" t="s">
        <v>13</v>
      </c>
      <c r="K4808" s="7">
        <v>551.16435520000005</v>
      </c>
      <c r="L4808" s="18">
        <v>0.31198612183972174</v>
      </c>
      <c r="M4808">
        <f t="shared" si="105"/>
        <v>23</v>
      </c>
      <c r="S4808" s="26">
        <f>$P$4+C4808</f>
        <v>22.059099324460316</v>
      </c>
    </row>
    <row r="4809" spans="1:19" x14ac:dyDescent="0.35">
      <c r="A4809">
        <v>4802</v>
      </c>
      <c r="B4809" s="5">
        <v>191480</v>
      </c>
      <c r="C4809" s="6">
        <v>24</v>
      </c>
      <c r="D4809" s="6">
        <v>5</v>
      </c>
      <c r="E4809" s="6">
        <v>5</v>
      </c>
      <c r="F4809" s="6">
        <v>2</v>
      </c>
      <c r="G4809" s="6" t="s">
        <v>9</v>
      </c>
      <c r="H4809" s="6" t="s">
        <v>12</v>
      </c>
      <c r="I4809" s="6">
        <v>11</v>
      </c>
      <c r="J4809" s="6" t="s">
        <v>13</v>
      </c>
      <c r="K4809" s="7">
        <v>1151.6426779999999</v>
      </c>
      <c r="L4809" s="18">
        <v>0.31200374933155595</v>
      </c>
      <c r="M4809">
        <f t="shared" ref="M4809:M4872" si="106">IF(E4809="",$E$5,E4809)</f>
        <v>5</v>
      </c>
      <c r="S4809" s="6">
        <v>5</v>
      </c>
    </row>
    <row r="4810" spans="1:19" x14ac:dyDescent="0.35">
      <c r="A4810">
        <v>4803</v>
      </c>
      <c r="B4810" s="5">
        <v>176328</v>
      </c>
      <c r="C4810" s="6">
        <v>65</v>
      </c>
      <c r="D4810" s="6">
        <v>47</v>
      </c>
      <c r="E4810" s="6">
        <v>47</v>
      </c>
      <c r="F4810" s="6">
        <v>1</v>
      </c>
      <c r="G4810" s="6" t="s">
        <v>11</v>
      </c>
      <c r="H4810" s="6" t="s">
        <v>12</v>
      </c>
      <c r="I4810" s="6">
        <v>12</v>
      </c>
      <c r="J4810" s="6" t="s">
        <v>10</v>
      </c>
      <c r="K4810" s="7">
        <v>122.3285063</v>
      </c>
      <c r="L4810" s="18">
        <v>0.312077430919527</v>
      </c>
      <c r="M4810">
        <f t="shared" si="106"/>
        <v>47</v>
      </c>
      <c r="S4810" s="6">
        <v>47</v>
      </c>
    </row>
    <row r="4811" spans="1:19" x14ac:dyDescent="0.35">
      <c r="A4811">
        <v>4804</v>
      </c>
      <c r="B4811" s="5">
        <v>124584</v>
      </c>
      <c r="C4811" s="6">
        <v>61</v>
      </c>
      <c r="D4811" s="6">
        <v>44</v>
      </c>
      <c r="E4811" s="6">
        <v>44</v>
      </c>
      <c r="F4811" s="6">
        <v>1</v>
      </c>
      <c r="G4811" s="6" t="s">
        <v>9</v>
      </c>
      <c r="H4811" s="6" t="s">
        <v>12</v>
      </c>
      <c r="I4811" s="6">
        <v>6</v>
      </c>
      <c r="J4811" s="6" t="s">
        <v>10</v>
      </c>
      <c r="K4811" s="7">
        <v>330.14960760000002</v>
      </c>
      <c r="L4811" s="18">
        <v>0.31211589808023676</v>
      </c>
      <c r="M4811">
        <f t="shared" si="106"/>
        <v>44</v>
      </c>
      <c r="S4811" s="6">
        <v>44</v>
      </c>
    </row>
    <row r="4812" spans="1:19" x14ac:dyDescent="0.35">
      <c r="A4812">
        <v>4805</v>
      </c>
      <c r="B4812" s="5">
        <v>124375</v>
      </c>
      <c r="C4812" s="6">
        <v>19</v>
      </c>
      <c r="D4812" s="6">
        <v>0</v>
      </c>
      <c r="E4812" s="6">
        <v>0</v>
      </c>
      <c r="F4812" s="6">
        <v>2</v>
      </c>
      <c r="G4812" s="6" t="s">
        <v>9</v>
      </c>
      <c r="H4812" s="6" t="s">
        <v>5</v>
      </c>
      <c r="I4812" s="6">
        <v>14</v>
      </c>
      <c r="J4812" s="6" t="s">
        <v>10</v>
      </c>
      <c r="K4812" s="7">
        <v>191.6044838</v>
      </c>
      <c r="L4812" s="18">
        <v>0.31220117706161699</v>
      </c>
      <c r="M4812">
        <f t="shared" si="106"/>
        <v>0</v>
      </c>
      <c r="S4812" s="6">
        <v>0</v>
      </c>
    </row>
    <row r="4813" spans="1:19" x14ac:dyDescent="0.35">
      <c r="A4813">
        <v>4806</v>
      </c>
      <c r="B4813" s="5">
        <v>178289</v>
      </c>
      <c r="C4813" s="6">
        <v>20</v>
      </c>
      <c r="D4813" s="6">
        <v>2</v>
      </c>
      <c r="E4813" s="6">
        <v>2</v>
      </c>
      <c r="F4813" s="6">
        <v>2</v>
      </c>
      <c r="G4813" s="6" t="s">
        <v>9</v>
      </c>
      <c r="H4813" s="6" t="s">
        <v>12</v>
      </c>
      <c r="I4813" s="6">
        <v>13</v>
      </c>
      <c r="J4813" s="6" t="s">
        <v>13</v>
      </c>
      <c r="K4813" s="7">
        <v>884.27437169999996</v>
      </c>
      <c r="L4813" s="18">
        <v>0.31221103930993932</v>
      </c>
      <c r="M4813">
        <f t="shared" si="106"/>
        <v>2</v>
      </c>
      <c r="S4813" s="6">
        <v>2</v>
      </c>
    </row>
    <row r="4814" spans="1:19" x14ac:dyDescent="0.35">
      <c r="A4814">
        <v>4807</v>
      </c>
      <c r="B4814" s="5">
        <v>178693</v>
      </c>
      <c r="C4814" s="6">
        <v>0</v>
      </c>
      <c r="D4814" s="6">
        <v>-1.9409006755396838</v>
      </c>
      <c r="E4814" s="6"/>
      <c r="F4814" s="6">
        <v>3</v>
      </c>
      <c r="G4814" s="6" t="s">
        <v>9</v>
      </c>
      <c r="H4814" s="6" t="s">
        <v>12</v>
      </c>
      <c r="I4814" s="6">
        <v>8</v>
      </c>
      <c r="J4814" s="6" t="s">
        <v>13</v>
      </c>
      <c r="K4814" s="7">
        <v>685.11432070000001</v>
      </c>
      <c r="L4814" s="18">
        <v>0.31246466292617292</v>
      </c>
      <c r="M4814">
        <f t="shared" si="106"/>
        <v>23</v>
      </c>
      <c r="S4814" s="26">
        <f>$P$4+C4814</f>
        <v>-1.9409006755396838</v>
      </c>
    </row>
    <row r="4815" spans="1:19" x14ac:dyDescent="0.35">
      <c r="A4815">
        <v>4808</v>
      </c>
      <c r="B4815" s="5">
        <v>187510</v>
      </c>
      <c r="C4815" s="6">
        <v>62</v>
      </c>
      <c r="D4815" s="6">
        <v>44</v>
      </c>
      <c r="E4815" s="6">
        <v>44</v>
      </c>
      <c r="F4815" s="6">
        <v>2</v>
      </c>
      <c r="G4815" s="6" t="s">
        <v>9</v>
      </c>
      <c r="H4815" s="6" t="s">
        <v>12</v>
      </c>
      <c r="I4815" s="6">
        <v>6</v>
      </c>
      <c r="J4815" s="6" t="s">
        <v>10</v>
      </c>
      <c r="K4815" s="7">
        <v>292.72721480000001</v>
      </c>
      <c r="L4815" s="18">
        <v>0.31249875119940651</v>
      </c>
      <c r="M4815">
        <f t="shared" si="106"/>
        <v>44</v>
      </c>
      <c r="S4815" s="6">
        <v>44</v>
      </c>
    </row>
    <row r="4816" spans="1:19" x14ac:dyDescent="0.35">
      <c r="A4816">
        <v>4809</v>
      </c>
      <c r="B4816" s="5">
        <v>149161</v>
      </c>
      <c r="C4816" s="6">
        <v>68</v>
      </c>
      <c r="D4816" s="6">
        <v>66.05909932446032</v>
      </c>
      <c r="E4816" s="6"/>
      <c r="F4816" s="6">
        <v>3</v>
      </c>
      <c r="G4816" s="6" t="s">
        <v>11</v>
      </c>
      <c r="H4816" s="6" t="s">
        <v>12</v>
      </c>
      <c r="I4816" s="6">
        <v>2</v>
      </c>
      <c r="J4816" s="6" t="s">
        <v>13</v>
      </c>
      <c r="K4816" s="7">
        <v>659.75272719999998</v>
      </c>
      <c r="L4816" s="18">
        <v>0.31251554780946333</v>
      </c>
      <c r="M4816">
        <f t="shared" si="106"/>
        <v>23</v>
      </c>
      <c r="S4816" s="26">
        <f t="shared" ref="S4816:S4817" si="107">$P$4+C4816</f>
        <v>66.05909932446032</v>
      </c>
    </row>
    <row r="4817" spans="1:19" x14ac:dyDescent="0.35">
      <c r="A4817">
        <v>4810</v>
      </c>
      <c r="B4817" s="5">
        <v>190968</v>
      </c>
      <c r="C4817" s="6">
        <v>52</v>
      </c>
      <c r="D4817" s="6">
        <v>50.05909932446032</v>
      </c>
      <c r="E4817" s="6"/>
      <c r="F4817" s="6">
        <v>1</v>
      </c>
      <c r="G4817" s="6" t="s">
        <v>11</v>
      </c>
      <c r="H4817" s="6" t="s">
        <v>5</v>
      </c>
      <c r="I4817" s="6">
        <v>8</v>
      </c>
      <c r="J4817" s="6" t="s">
        <v>10</v>
      </c>
      <c r="K4817" s="7">
        <v>297.94559220000002</v>
      </c>
      <c r="L4817" s="18">
        <v>0.31251819414111581</v>
      </c>
      <c r="M4817">
        <f t="shared" si="106"/>
        <v>23</v>
      </c>
      <c r="S4817" s="26">
        <f t="shared" si="107"/>
        <v>50.05909932446032</v>
      </c>
    </row>
    <row r="4818" spans="1:19" x14ac:dyDescent="0.35">
      <c r="A4818">
        <v>4811</v>
      </c>
      <c r="B4818" s="5">
        <v>151017</v>
      </c>
      <c r="C4818" s="6">
        <v>35</v>
      </c>
      <c r="D4818" s="6">
        <v>14</v>
      </c>
      <c r="E4818" s="6">
        <v>14</v>
      </c>
      <c r="F4818" s="6">
        <v>3</v>
      </c>
      <c r="G4818" s="6" t="s">
        <v>9</v>
      </c>
      <c r="H4818" s="6" t="s">
        <v>5</v>
      </c>
      <c r="I4818" s="6">
        <v>3</v>
      </c>
      <c r="J4818" s="6" t="s">
        <v>13</v>
      </c>
      <c r="K4818" s="7">
        <v>593.5300039</v>
      </c>
      <c r="L4818" s="18">
        <v>0.31266795314577478</v>
      </c>
      <c r="M4818">
        <f t="shared" si="106"/>
        <v>14</v>
      </c>
      <c r="S4818" s="6">
        <v>14</v>
      </c>
    </row>
    <row r="4819" spans="1:19" x14ac:dyDescent="0.35">
      <c r="A4819">
        <v>4812</v>
      </c>
      <c r="B4819" s="5">
        <v>169046</v>
      </c>
      <c r="C4819" s="6">
        <v>57</v>
      </c>
      <c r="D4819" s="6">
        <v>38</v>
      </c>
      <c r="E4819" s="6">
        <v>38</v>
      </c>
      <c r="F4819" s="6">
        <v>2</v>
      </c>
      <c r="G4819" s="6" t="s">
        <v>9</v>
      </c>
      <c r="H4819" s="6" t="s">
        <v>12</v>
      </c>
      <c r="I4819" s="6">
        <v>9</v>
      </c>
      <c r="J4819" s="6" t="s">
        <v>10</v>
      </c>
      <c r="K4819" s="7">
        <v>451.79584160000002</v>
      </c>
      <c r="L4819" s="18">
        <v>0.31266883582667915</v>
      </c>
      <c r="M4819">
        <f t="shared" si="106"/>
        <v>38</v>
      </c>
      <c r="S4819" s="6">
        <v>38</v>
      </c>
    </row>
    <row r="4820" spans="1:19" x14ac:dyDescent="0.35">
      <c r="A4820">
        <v>4813</v>
      </c>
      <c r="B4820" s="5">
        <v>125726</v>
      </c>
      <c r="C4820" s="6">
        <v>23</v>
      </c>
      <c r="D4820" s="6">
        <v>5</v>
      </c>
      <c r="E4820" s="6">
        <v>5</v>
      </c>
      <c r="F4820" s="6">
        <v>1</v>
      </c>
      <c r="G4820" s="6" t="s">
        <v>9</v>
      </c>
      <c r="H4820" s="6" t="s">
        <v>5</v>
      </c>
      <c r="I4820" s="6">
        <v>12</v>
      </c>
      <c r="J4820" s="6" t="s">
        <v>10</v>
      </c>
      <c r="K4820" s="7">
        <v>473.62572249999999</v>
      </c>
      <c r="L4820" s="18">
        <v>0.3128559738426312</v>
      </c>
      <c r="M4820">
        <f t="shared" si="106"/>
        <v>5</v>
      </c>
      <c r="S4820" s="6">
        <v>5</v>
      </c>
    </row>
    <row r="4821" spans="1:19" x14ac:dyDescent="0.35">
      <c r="A4821">
        <v>4814</v>
      </c>
      <c r="B4821" s="5">
        <v>179398</v>
      </c>
      <c r="C4821" s="6">
        <v>41</v>
      </c>
      <c r="D4821" s="6">
        <v>24</v>
      </c>
      <c r="E4821" s="6">
        <v>24</v>
      </c>
      <c r="F4821" s="6">
        <v>2</v>
      </c>
      <c r="G4821" s="6" t="s">
        <v>9</v>
      </c>
      <c r="H4821" s="6" t="s">
        <v>5</v>
      </c>
      <c r="I4821" s="6">
        <v>7</v>
      </c>
      <c r="J4821" s="6" t="s">
        <v>10</v>
      </c>
      <c r="K4821" s="7">
        <v>354.25102020000003</v>
      </c>
      <c r="L4821" s="18">
        <v>0.31292015846269816</v>
      </c>
      <c r="M4821">
        <f t="shared" si="106"/>
        <v>24</v>
      </c>
      <c r="S4821" s="6">
        <v>24</v>
      </c>
    </row>
    <row r="4822" spans="1:19" x14ac:dyDescent="0.35">
      <c r="A4822">
        <v>4815</v>
      </c>
      <c r="B4822" s="5">
        <v>117630</v>
      </c>
      <c r="C4822" s="6">
        <v>49</v>
      </c>
      <c r="D4822" s="6">
        <v>29</v>
      </c>
      <c r="E4822" s="6">
        <v>29</v>
      </c>
      <c r="F4822" s="6">
        <v>2</v>
      </c>
      <c r="G4822" s="6" t="s">
        <v>9</v>
      </c>
      <c r="H4822" s="6" t="s">
        <v>5</v>
      </c>
      <c r="I4822" s="6">
        <v>6</v>
      </c>
      <c r="J4822" s="6" t="s">
        <v>10</v>
      </c>
      <c r="K4822" s="7">
        <v>377.97715340000002</v>
      </c>
      <c r="L4822" s="18">
        <v>0.31300706511784726</v>
      </c>
      <c r="M4822">
        <f t="shared" si="106"/>
        <v>29</v>
      </c>
      <c r="S4822" s="6">
        <v>29</v>
      </c>
    </row>
    <row r="4823" spans="1:19" x14ac:dyDescent="0.35">
      <c r="A4823">
        <v>4816</v>
      </c>
      <c r="B4823" s="5">
        <v>100647</v>
      </c>
      <c r="C4823" s="6">
        <v>0</v>
      </c>
      <c r="D4823" s="6">
        <v>0</v>
      </c>
      <c r="E4823" s="6">
        <v>0</v>
      </c>
      <c r="F4823" s="6">
        <v>2</v>
      </c>
      <c r="G4823" s="6" t="s">
        <v>11</v>
      </c>
      <c r="H4823" s="6" t="s">
        <v>12</v>
      </c>
      <c r="I4823" s="6">
        <v>13</v>
      </c>
      <c r="J4823" s="6" t="s">
        <v>10</v>
      </c>
      <c r="K4823" s="7">
        <v>481.33533199999999</v>
      </c>
      <c r="L4823" s="18">
        <v>0.31302743273757538</v>
      </c>
      <c r="M4823">
        <f t="shared" si="106"/>
        <v>0</v>
      </c>
      <c r="S4823" s="6">
        <v>0</v>
      </c>
    </row>
    <row r="4824" spans="1:19" x14ac:dyDescent="0.35">
      <c r="A4824">
        <v>4817</v>
      </c>
      <c r="B4824" s="5">
        <v>111017</v>
      </c>
      <c r="C4824" s="6">
        <v>45</v>
      </c>
      <c r="D4824" s="6">
        <v>25</v>
      </c>
      <c r="E4824" s="6">
        <v>25</v>
      </c>
      <c r="F4824" s="6">
        <v>2</v>
      </c>
      <c r="G4824" s="6" t="s">
        <v>11</v>
      </c>
      <c r="H4824" s="6" t="s">
        <v>12</v>
      </c>
      <c r="I4824" s="6">
        <v>4</v>
      </c>
      <c r="J4824" s="6" t="s">
        <v>13</v>
      </c>
      <c r="K4824" s="7">
        <v>597.46709410000005</v>
      </c>
      <c r="L4824" s="18">
        <v>0.31306487331610844</v>
      </c>
      <c r="M4824">
        <f t="shared" si="106"/>
        <v>25</v>
      </c>
      <c r="S4824" s="6">
        <v>25</v>
      </c>
    </row>
    <row r="4825" spans="1:19" x14ac:dyDescent="0.35">
      <c r="A4825">
        <v>4818</v>
      </c>
      <c r="B4825" s="5">
        <v>176844</v>
      </c>
      <c r="C4825" s="6">
        <v>28</v>
      </c>
      <c r="D4825" s="6">
        <v>11</v>
      </c>
      <c r="E4825" s="6">
        <v>11</v>
      </c>
      <c r="F4825" s="6">
        <v>2</v>
      </c>
      <c r="G4825" s="6" t="s">
        <v>11</v>
      </c>
      <c r="H4825" s="6" t="s">
        <v>12</v>
      </c>
      <c r="I4825" s="6">
        <v>9</v>
      </c>
      <c r="J4825" s="6" t="s">
        <v>10</v>
      </c>
      <c r="K4825" s="7">
        <v>387.5613219</v>
      </c>
      <c r="L4825" s="18">
        <v>0.31307278588165177</v>
      </c>
      <c r="M4825">
        <f t="shared" si="106"/>
        <v>11</v>
      </c>
      <c r="S4825" s="6">
        <v>11</v>
      </c>
    </row>
    <row r="4826" spans="1:19" x14ac:dyDescent="0.35">
      <c r="A4826">
        <v>4819</v>
      </c>
      <c r="B4826" s="5">
        <v>156634</v>
      </c>
      <c r="C4826" s="6">
        <v>30</v>
      </c>
      <c r="D4826" s="6">
        <v>10</v>
      </c>
      <c r="E4826" s="6">
        <v>10</v>
      </c>
      <c r="F4826" s="6">
        <v>2</v>
      </c>
      <c r="G4826" s="6" t="s">
        <v>11</v>
      </c>
      <c r="H4826" s="6" t="s">
        <v>5</v>
      </c>
      <c r="I4826" s="6">
        <v>3</v>
      </c>
      <c r="J4826" s="6" t="s">
        <v>13</v>
      </c>
      <c r="K4826" s="7">
        <v>542.46001950000004</v>
      </c>
      <c r="L4826" s="18">
        <v>0.31317228114020335</v>
      </c>
      <c r="M4826">
        <f t="shared" si="106"/>
        <v>10</v>
      </c>
      <c r="S4826" s="6">
        <v>10</v>
      </c>
    </row>
    <row r="4827" spans="1:19" x14ac:dyDescent="0.35">
      <c r="A4827">
        <v>4820</v>
      </c>
      <c r="B4827" s="5">
        <v>107730</v>
      </c>
      <c r="C4827" s="6">
        <v>55</v>
      </c>
      <c r="D4827" s="6">
        <v>37</v>
      </c>
      <c r="E4827" s="6">
        <v>37</v>
      </c>
      <c r="F4827" s="6">
        <v>3</v>
      </c>
      <c r="G4827" s="6" t="s">
        <v>9</v>
      </c>
      <c r="H4827" s="6" t="s">
        <v>5</v>
      </c>
      <c r="I4827" s="6">
        <v>0</v>
      </c>
      <c r="J4827" s="6" t="s">
        <v>13</v>
      </c>
      <c r="K4827" s="7">
        <v>651.13149610000005</v>
      </c>
      <c r="L4827" s="18">
        <v>0.31325150823202397</v>
      </c>
      <c r="M4827">
        <f t="shared" si="106"/>
        <v>37</v>
      </c>
      <c r="S4827" s="6">
        <v>37</v>
      </c>
    </row>
    <row r="4828" spans="1:19" x14ac:dyDescent="0.35">
      <c r="A4828">
        <v>4821</v>
      </c>
      <c r="B4828" s="5">
        <v>143442</v>
      </c>
      <c r="C4828" s="6">
        <v>39</v>
      </c>
      <c r="D4828" s="6">
        <v>18</v>
      </c>
      <c r="E4828" s="6">
        <v>18</v>
      </c>
      <c r="F4828" s="6">
        <v>2</v>
      </c>
      <c r="G4828" s="6" t="s">
        <v>11</v>
      </c>
      <c r="H4828" s="6" t="s">
        <v>12</v>
      </c>
      <c r="I4828" s="6">
        <v>13</v>
      </c>
      <c r="J4828" s="6" t="s">
        <v>10</v>
      </c>
      <c r="K4828" s="7">
        <v>239.4395729</v>
      </c>
      <c r="L4828" s="18">
        <v>0.31328330637394386</v>
      </c>
      <c r="M4828">
        <f t="shared" si="106"/>
        <v>18</v>
      </c>
      <c r="S4828" s="6">
        <v>18</v>
      </c>
    </row>
    <row r="4829" spans="1:19" x14ac:dyDescent="0.35">
      <c r="A4829">
        <v>4822</v>
      </c>
      <c r="B4829" s="5">
        <v>140768</v>
      </c>
      <c r="C4829" s="6">
        <v>19</v>
      </c>
      <c r="D4829" s="6">
        <v>1</v>
      </c>
      <c r="E4829" s="6">
        <v>1</v>
      </c>
      <c r="F4829" s="6">
        <v>2</v>
      </c>
      <c r="G4829" s="6" t="s">
        <v>11</v>
      </c>
      <c r="H4829" s="6" t="s">
        <v>12</v>
      </c>
      <c r="I4829" s="6">
        <v>11</v>
      </c>
      <c r="J4829" s="6" t="s">
        <v>10</v>
      </c>
      <c r="K4829" s="7">
        <v>325.46531160000001</v>
      </c>
      <c r="L4829" s="18">
        <v>0.31338808007601726</v>
      </c>
      <c r="M4829">
        <f t="shared" si="106"/>
        <v>1</v>
      </c>
      <c r="S4829" s="6">
        <v>1</v>
      </c>
    </row>
    <row r="4830" spans="1:19" x14ac:dyDescent="0.35">
      <c r="A4830">
        <v>4823</v>
      </c>
      <c r="B4830" s="5">
        <v>111210</v>
      </c>
      <c r="C4830" s="6">
        <v>61</v>
      </c>
      <c r="D4830" s="6">
        <v>59.05909932446032</v>
      </c>
      <c r="E4830" s="6"/>
      <c r="F4830" s="6">
        <v>3</v>
      </c>
      <c r="G4830" s="6" t="s">
        <v>11</v>
      </c>
      <c r="H4830" s="6" t="s">
        <v>5</v>
      </c>
      <c r="I4830" s="6">
        <v>11</v>
      </c>
      <c r="J4830" s="6" t="s">
        <v>10</v>
      </c>
      <c r="K4830" s="7">
        <v>173.464338</v>
      </c>
      <c r="L4830" s="18">
        <v>0.31346632798099616</v>
      </c>
      <c r="M4830">
        <f t="shared" si="106"/>
        <v>23</v>
      </c>
      <c r="S4830" s="26">
        <f>$P$4+C4830</f>
        <v>59.05909932446032</v>
      </c>
    </row>
    <row r="4831" spans="1:19" x14ac:dyDescent="0.35">
      <c r="A4831">
        <v>4824</v>
      </c>
      <c r="B4831" s="5">
        <v>124306</v>
      </c>
      <c r="C4831" s="6">
        <v>51</v>
      </c>
      <c r="D4831" s="6">
        <v>31</v>
      </c>
      <c r="E4831" s="6">
        <v>31</v>
      </c>
      <c r="F4831" s="6">
        <v>2</v>
      </c>
      <c r="G4831" s="6" t="s">
        <v>11</v>
      </c>
      <c r="H4831" s="6" t="s">
        <v>5</v>
      </c>
      <c r="I4831" s="6">
        <v>14</v>
      </c>
      <c r="J4831" s="6" t="s">
        <v>10</v>
      </c>
      <c r="K4831" s="7">
        <v>151.42964799999999</v>
      </c>
      <c r="L4831" s="18">
        <v>0.31356629837382832</v>
      </c>
      <c r="M4831">
        <f t="shared" si="106"/>
        <v>31</v>
      </c>
      <c r="S4831" s="6">
        <v>31</v>
      </c>
    </row>
    <row r="4832" spans="1:19" x14ac:dyDescent="0.35">
      <c r="A4832">
        <v>4825</v>
      </c>
      <c r="B4832" s="5">
        <v>178621</v>
      </c>
      <c r="C4832" s="6">
        <v>3</v>
      </c>
      <c r="D4832" s="6">
        <v>44</v>
      </c>
      <c r="E4832" s="6">
        <v>44</v>
      </c>
      <c r="F4832" s="6">
        <v>2</v>
      </c>
      <c r="G4832" s="6" t="s">
        <v>9</v>
      </c>
      <c r="H4832" s="6" t="s">
        <v>5</v>
      </c>
      <c r="I4832" s="6">
        <v>9</v>
      </c>
      <c r="J4832" s="6" t="s">
        <v>10</v>
      </c>
      <c r="K4832" s="7">
        <v>103.2539105</v>
      </c>
      <c r="L4832" s="18">
        <v>0.31367146882010044</v>
      </c>
      <c r="M4832">
        <f t="shared" si="106"/>
        <v>44</v>
      </c>
      <c r="S4832" s="6">
        <v>44</v>
      </c>
    </row>
    <row r="4833" spans="1:19" x14ac:dyDescent="0.35">
      <c r="A4833">
        <v>4826</v>
      </c>
      <c r="B4833" s="5">
        <v>167689</v>
      </c>
      <c r="C4833" s="6">
        <v>67</v>
      </c>
      <c r="D4833" s="6">
        <v>49</v>
      </c>
      <c r="E4833" s="6">
        <v>49</v>
      </c>
      <c r="F4833" s="6">
        <v>4</v>
      </c>
      <c r="G4833" s="6" t="s">
        <v>9</v>
      </c>
      <c r="H4833" s="6" t="s">
        <v>5</v>
      </c>
      <c r="I4833" s="6">
        <v>10</v>
      </c>
      <c r="J4833" s="6" t="s">
        <v>10</v>
      </c>
      <c r="K4833" s="7">
        <v>77.108767880000002</v>
      </c>
      <c r="L4833" s="18">
        <v>0.31369203378858279</v>
      </c>
      <c r="M4833">
        <f t="shared" si="106"/>
        <v>49</v>
      </c>
      <c r="S4833" s="6">
        <v>49</v>
      </c>
    </row>
    <row r="4834" spans="1:19" x14ac:dyDescent="0.35">
      <c r="A4834">
        <v>4827</v>
      </c>
      <c r="B4834" s="5">
        <v>168025</v>
      </c>
      <c r="C4834" s="6">
        <v>58</v>
      </c>
      <c r="D4834" s="6">
        <v>37</v>
      </c>
      <c r="E4834" s="6">
        <v>37</v>
      </c>
      <c r="F4834" s="6">
        <v>2</v>
      </c>
      <c r="G4834" s="6" t="s">
        <v>11</v>
      </c>
      <c r="H4834" s="6" t="s">
        <v>5</v>
      </c>
      <c r="I4834" s="6">
        <v>11</v>
      </c>
      <c r="J4834" s="6" t="s">
        <v>10</v>
      </c>
      <c r="K4834" s="7">
        <v>135.82631129999999</v>
      </c>
      <c r="L4834" s="18">
        <v>0.31369496219524184</v>
      </c>
      <c r="M4834">
        <f t="shared" si="106"/>
        <v>37</v>
      </c>
      <c r="S4834" s="6">
        <v>37</v>
      </c>
    </row>
    <row r="4835" spans="1:19" x14ac:dyDescent="0.35">
      <c r="A4835">
        <v>4828</v>
      </c>
      <c r="B4835" s="5">
        <v>108477</v>
      </c>
      <c r="C4835" s="6">
        <v>48</v>
      </c>
      <c r="D4835" s="6">
        <v>46.05909932446032</v>
      </c>
      <c r="E4835" s="6"/>
      <c r="F4835" s="6">
        <v>4</v>
      </c>
      <c r="G4835" s="6" t="s">
        <v>11</v>
      </c>
      <c r="H4835" s="6" t="s">
        <v>5</v>
      </c>
      <c r="I4835" s="6">
        <v>6</v>
      </c>
      <c r="J4835" s="6" t="s">
        <v>10</v>
      </c>
      <c r="K4835" s="7">
        <v>327.88504510000001</v>
      </c>
      <c r="L4835" s="18">
        <v>0.3137040428532516</v>
      </c>
      <c r="M4835">
        <f t="shared" si="106"/>
        <v>23</v>
      </c>
      <c r="S4835" s="26">
        <f>$P$4+C4835</f>
        <v>46.05909932446032</v>
      </c>
    </row>
    <row r="4836" spans="1:19" x14ac:dyDescent="0.35">
      <c r="A4836">
        <v>4829</v>
      </c>
      <c r="B4836" s="5">
        <v>191537</v>
      </c>
      <c r="C4836" s="6">
        <v>25</v>
      </c>
      <c r="D4836" s="6">
        <v>8</v>
      </c>
      <c r="E4836" s="6">
        <v>8</v>
      </c>
      <c r="F4836" s="6">
        <v>3</v>
      </c>
      <c r="G4836" s="6" t="s">
        <v>9</v>
      </c>
      <c r="H4836" s="6" t="s">
        <v>5</v>
      </c>
      <c r="I4836" s="6">
        <v>12</v>
      </c>
      <c r="J4836" s="6" t="s">
        <v>10</v>
      </c>
      <c r="K4836" s="7">
        <v>183.72846100000001</v>
      </c>
      <c r="L4836" s="18">
        <v>0.31374664795292884</v>
      </c>
      <c r="M4836">
        <f t="shared" si="106"/>
        <v>8</v>
      </c>
      <c r="S4836" s="6">
        <v>8</v>
      </c>
    </row>
    <row r="4837" spans="1:19" x14ac:dyDescent="0.35">
      <c r="A4837">
        <v>4830</v>
      </c>
      <c r="B4837" s="5">
        <v>142676</v>
      </c>
      <c r="C4837" s="6">
        <v>18</v>
      </c>
      <c r="D4837" s="6">
        <v>0</v>
      </c>
      <c r="E4837" s="6">
        <v>0</v>
      </c>
      <c r="F4837" s="6">
        <v>3</v>
      </c>
      <c r="G4837" s="6" t="s">
        <v>11</v>
      </c>
      <c r="H4837" s="6" t="s">
        <v>5</v>
      </c>
      <c r="I4837" s="6">
        <v>14</v>
      </c>
      <c r="J4837" s="6" t="s">
        <v>10</v>
      </c>
      <c r="K4837" s="7">
        <v>392.20995590000001</v>
      </c>
      <c r="L4837" s="18">
        <v>0.31377566187964701</v>
      </c>
      <c r="M4837">
        <f t="shared" si="106"/>
        <v>0</v>
      </c>
      <c r="S4837" s="6">
        <v>0</v>
      </c>
    </row>
    <row r="4838" spans="1:19" x14ac:dyDescent="0.35">
      <c r="A4838">
        <v>4831</v>
      </c>
      <c r="B4838" s="5">
        <v>130030</v>
      </c>
      <c r="C4838" s="6">
        <v>3</v>
      </c>
      <c r="D4838" s="6">
        <v>30</v>
      </c>
      <c r="E4838" s="6">
        <v>30</v>
      </c>
      <c r="F4838" s="6">
        <v>2</v>
      </c>
      <c r="G4838" s="6" t="s">
        <v>11</v>
      </c>
      <c r="H4838" s="6" t="s">
        <v>12</v>
      </c>
      <c r="I4838" s="6">
        <v>7</v>
      </c>
      <c r="J4838" s="6" t="s">
        <v>10</v>
      </c>
      <c r="K4838" s="7">
        <v>378.64711160000002</v>
      </c>
      <c r="L4838" s="18">
        <v>0.31382800619913376</v>
      </c>
      <c r="M4838">
        <f t="shared" si="106"/>
        <v>30</v>
      </c>
      <c r="S4838" s="6">
        <v>30</v>
      </c>
    </row>
    <row r="4839" spans="1:19" x14ac:dyDescent="0.35">
      <c r="A4839">
        <v>4832</v>
      </c>
      <c r="B4839" s="5">
        <v>138293</v>
      </c>
      <c r="C4839" s="6">
        <v>58</v>
      </c>
      <c r="D4839" s="6">
        <v>39</v>
      </c>
      <c r="E4839" s="6">
        <v>39</v>
      </c>
      <c r="F4839" s="6">
        <v>2</v>
      </c>
      <c r="G4839" s="6" t="s">
        <v>9</v>
      </c>
      <c r="H4839" s="6" t="s">
        <v>5</v>
      </c>
      <c r="I4839" s="6">
        <v>6</v>
      </c>
      <c r="J4839" s="6" t="s">
        <v>10</v>
      </c>
      <c r="K4839" s="7">
        <v>333.1704666</v>
      </c>
      <c r="L4839" s="18">
        <v>0.31383019875519935</v>
      </c>
      <c r="M4839">
        <f t="shared" si="106"/>
        <v>39</v>
      </c>
      <c r="S4839" s="6">
        <v>39</v>
      </c>
    </row>
    <row r="4840" spans="1:19" x14ac:dyDescent="0.35">
      <c r="A4840">
        <v>4833</v>
      </c>
      <c r="B4840" s="5">
        <v>193234</v>
      </c>
      <c r="C4840" s="6">
        <v>39</v>
      </c>
      <c r="D4840" s="6">
        <v>22</v>
      </c>
      <c r="E4840" s="6">
        <v>22</v>
      </c>
      <c r="F4840" s="6">
        <v>1</v>
      </c>
      <c r="G4840" s="6" t="s">
        <v>9</v>
      </c>
      <c r="H4840" s="6" t="s">
        <v>12</v>
      </c>
      <c r="I4840" s="6">
        <v>15</v>
      </c>
      <c r="J4840" s="6" t="s">
        <v>10</v>
      </c>
      <c r="K4840" s="7">
        <v>275.49179809999998</v>
      </c>
      <c r="L4840" s="18">
        <v>0.31390787006559495</v>
      </c>
      <c r="M4840">
        <f t="shared" si="106"/>
        <v>22</v>
      </c>
      <c r="S4840" s="6">
        <v>22</v>
      </c>
    </row>
    <row r="4841" spans="1:19" x14ac:dyDescent="0.35">
      <c r="A4841">
        <v>4834</v>
      </c>
      <c r="B4841" s="5">
        <v>100325</v>
      </c>
      <c r="C4841" s="6">
        <v>54</v>
      </c>
      <c r="D4841" s="6">
        <v>34</v>
      </c>
      <c r="E4841" s="6">
        <v>34</v>
      </c>
      <c r="F4841" s="6">
        <v>2</v>
      </c>
      <c r="G4841" s="6" t="s">
        <v>9</v>
      </c>
      <c r="H4841" s="6" t="s">
        <v>5</v>
      </c>
      <c r="I4841" s="6">
        <v>12</v>
      </c>
      <c r="J4841" s="6" t="s">
        <v>10</v>
      </c>
      <c r="K4841" s="7">
        <v>308.87836770000001</v>
      </c>
      <c r="L4841" s="18">
        <v>0.31391620579451129</v>
      </c>
      <c r="M4841">
        <f t="shared" si="106"/>
        <v>34</v>
      </c>
      <c r="S4841" s="6">
        <v>34</v>
      </c>
    </row>
    <row r="4842" spans="1:19" x14ac:dyDescent="0.35">
      <c r="A4842">
        <v>4835</v>
      </c>
      <c r="B4842" s="5">
        <v>148703</v>
      </c>
      <c r="C4842" s="6">
        <v>99</v>
      </c>
      <c r="D4842" s="6">
        <v>29</v>
      </c>
      <c r="E4842" s="6">
        <v>29</v>
      </c>
      <c r="F4842" s="6">
        <v>2</v>
      </c>
      <c r="G4842" s="6" t="s">
        <v>11</v>
      </c>
      <c r="H4842" s="6" t="s">
        <v>5</v>
      </c>
      <c r="I4842" s="6">
        <v>2</v>
      </c>
      <c r="J4842" s="6" t="s">
        <v>13</v>
      </c>
      <c r="K4842" s="7">
        <v>607.12691900000004</v>
      </c>
      <c r="L4842" s="18">
        <v>0.31398715206486882</v>
      </c>
      <c r="M4842">
        <f t="shared" si="106"/>
        <v>29</v>
      </c>
      <c r="S4842" s="6">
        <v>29</v>
      </c>
    </row>
    <row r="4843" spans="1:19" x14ac:dyDescent="0.35">
      <c r="A4843">
        <v>4836</v>
      </c>
      <c r="B4843" s="5">
        <v>175764</v>
      </c>
      <c r="C4843" s="6">
        <v>19</v>
      </c>
      <c r="D4843" s="6">
        <v>1</v>
      </c>
      <c r="E4843" s="6">
        <v>1</v>
      </c>
      <c r="F4843" s="6">
        <v>2</v>
      </c>
      <c r="G4843" s="6" t="s">
        <v>9</v>
      </c>
      <c r="H4843" s="6" t="s">
        <v>5</v>
      </c>
      <c r="I4843" s="6">
        <v>15</v>
      </c>
      <c r="J4843" s="6" t="s">
        <v>10</v>
      </c>
      <c r="K4843" s="7">
        <v>334.3978505</v>
      </c>
      <c r="L4843" s="18">
        <v>0.31419328016018</v>
      </c>
      <c r="M4843">
        <f t="shared" si="106"/>
        <v>1</v>
      </c>
      <c r="S4843" s="6">
        <v>1</v>
      </c>
    </row>
    <row r="4844" spans="1:19" x14ac:dyDescent="0.35">
      <c r="A4844">
        <v>4837</v>
      </c>
      <c r="B4844" s="5">
        <v>162825</v>
      </c>
      <c r="C4844" s="6">
        <v>51</v>
      </c>
      <c r="D4844" s="6">
        <v>31</v>
      </c>
      <c r="E4844" s="6">
        <v>31</v>
      </c>
      <c r="F4844" s="6">
        <v>4</v>
      </c>
      <c r="G4844" s="6" t="s">
        <v>11</v>
      </c>
      <c r="H4844" s="6" t="s">
        <v>5</v>
      </c>
      <c r="I4844" s="6">
        <v>12</v>
      </c>
      <c r="J4844" s="6" t="s">
        <v>10</v>
      </c>
      <c r="K4844" s="7">
        <v>286.3316671</v>
      </c>
      <c r="L4844" s="18">
        <v>0.31434268361677709</v>
      </c>
      <c r="M4844">
        <f t="shared" si="106"/>
        <v>31</v>
      </c>
      <c r="S4844" s="6">
        <v>31</v>
      </c>
    </row>
    <row r="4845" spans="1:19" x14ac:dyDescent="0.35">
      <c r="A4845">
        <v>4838</v>
      </c>
      <c r="B4845" s="5">
        <v>197336</v>
      </c>
      <c r="C4845" s="6">
        <v>58</v>
      </c>
      <c r="D4845" s="6">
        <v>41</v>
      </c>
      <c r="E4845" s="6">
        <v>41</v>
      </c>
      <c r="F4845" s="6">
        <v>4</v>
      </c>
      <c r="G4845" s="6" t="s">
        <v>9</v>
      </c>
      <c r="H4845" s="6" t="s">
        <v>12</v>
      </c>
      <c r="I4845" s="6">
        <v>6</v>
      </c>
      <c r="J4845" s="6" t="s">
        <v>10</v>
      </c>
      <c r="K4845" s="7">
        <v>411.45301999999998</v>
      </c>
      <c r="L4845" s="18">
        <v>0.31434953706009383</v>
      </c>
      <c r="M4845">
        <f t="shared" si="106"/>
        <v>41</v>
      </c>
      <c r="S4845" s="6">
        <v>41</v>
      </c>
    </row>
    <row r="4846" spans="1:19" x14ac:dyDescent="0.35">
      <c r="A4846">
        <v>4839</v>
      </c>
      <c r="B4846" s="5">
        <v>153192</v>
      </c>
      <c r="C4846" s="6">
        <v>24</v>
      </c>
      <c r="D4846" s="6">
        <v>5</v>
      </c>
      <c r="E4846" s="6">
        <v>5</v>
      </c>
      <c r="F4846" s="6">
        <v>2</v>
      </c>
      <c r="G4846" s="6" t="s">
        <v>11</v>
      </c>
      <c r="H4846" s="6" t="s">
        <v>12</v>
      </c>
      <c r="I4846" s="6">
        <v>14</v>
      </c>
      <c r="J4846" s="6" t="s">
        <v>10</v>
      </c>
      <c r="K4846" s="7">
        <v>362.34096410000001</v>
      </c>
      <c r="L4846" s="18">
        <v>0.31435707532354018</v>
      </c>
      <c r="M4846">
        <f t="shared" si="106"/>
        <v>5</v>
      </c>
      <c r="S4846" s="6">
        <v>5</v>
      </c>
    </row>
    <row r="4847" spans="1:19" x14ac:dyDescent="0.35">
      <c r="A4847">
        <v>4840</v>
      </c>
      <c r="B4847" s="5">
        <v>179582</v>
      </c>
      <c r="C4847" s="6">
        <v>18</v>
      </c>
      <c r="D4847" s="6">
        <v>0</v>
      </c>
      <c r="E4847" s="6">
        <v>0</v>
      </c>
      <c r="F4847" s="6">
        <v>3</v>
      </c>
      <c r="G4847" s="6" t="s">
        <v>11</v>
      </c>
      <c r="H4847" s="6" t="s">
        <v>5</v>
      </c>
      <c r="I4847" s="6">
        <v>8</v>
      </c>
      <c r="J4847" s="6" t="s">
        <v>10</v>
      </c>
      <c r="K4847" s="7">
        <v>416.43710540000001</v>
      </c>
      <c r="L4847" s="18">
        <v>0.31449645912088442</v>
      </c>
      <c r="M4847">
        <f t="shared" si="106"/>
        <v>0</v>
      </c>
      <c r="S4847" s="6">
        <v>0</v>
      </c>
    </row>
    <row r="4848" spans="1:19" x14ac:dyDescent="0.35">
      <c r="A4848">
        <v>4841</v>
      </c>
      <c r="B4848" s="5">
        <v>110198</v>
      </c>
      <c r="C4848" s="6">
        <v>44</v>
      </c>
      <c r="D4848" s="6">
        <v>27</v>
      </c>
      <c r="E4848" s="6">
        <v>27</v>
      </c>
      <c r="F4848" s="6">
        <v>2</v>
      </c>
      <c r="G4848" s="6" t="s">
        <v>9</v>
      </c>
      <c r="H4848" s="6" t="s">
        <v>5</v>
      </c>
      <c r="I4848" s="6">
        <v>6</v>
      </c>
      <c r="J4848" s="6" t="s">
        <v>10</v>
      </c>
      <c r="K4848" s="7">
        <v>337.96667209999998</v>
      </c>
      <c r="L4848" s="18">
        <v>0.31454712344174929</v>
      </c>
      <c r="M4848">
        <f t="shared" si="106"/>
        <v>27</v>
      </c>
      <c r="S4848" s="6">
        <v>27</v>
      </c>
    </row>
    <row r="4849" spans="1:19" x14ac:dyDescent="0.35">
      <c r="A4849">
        <v>4842</v>
      </c>
      <c r="B4849" s="5">
        <v>146283</v>
      </c>
      <c r="C4849" s="6">
        <v>0</v>
      </c>
      <c r="D4849" s="6">
        <v>53</v>
      </c>
      <c r="E4849" s="6">
        <v>53</v>
      </c>
      <c r="F4849" s="6">
        <v>3</v>
      </c>
      <c r="G4849" s="6" t="s">
        <v>11</v>
      </c>
      <c r="H4849" s="6" t="s">
        <v>5</v>
      </c>
      <c r="I4849" s="6">
        <v>14</v>
      </c>
      <c r="J4849" s="6" t="s">
        <v>10</v>
      </c>
      <c r="K4849" s="7">
        <v>118.567419</v>
      </c>
      <c r="L4849" s="18">
        <v>0.31458296448962408</v>
      </c>
      <c r="M4849">
        <f t="shared" si="106"/>
        <v>53</v>
      </c>
      <c r="S4849" s="6">
        <v>53</v>
      </c>
    </row>
    <row r="4850" spans="1:19" x14ac:dyDescent="0.35">
      <c r="A4850">
        <v>4843</v>
      </c>
      <c r="B4850" s="5">
        <v>191683</v>
      </c>
      <c r="C4850" s="6">
        <v>66</v>
      </c>
      <c r="D4850" s="6">
        <v>64.05909932446032</v>
      </c>
      <c r="E4850" s="6"/>
      <c r="F4850" s="6">
        <v>2</v>
      </c>
      <c r="G4850" s="6" t="s">
        <v>11</v>
      </c>
      <c r="H4850" s="6" t="s">
        <v>12</v>
      </c>
      <c r="I4850" s="6">
        <v>8</v>
      </c>
      <c r="J4850" s="6" t="s">
        <v>10</v>
      </c>
      <c r="K4850" s="7">
        <v>101.9951459</v>
      </c>
      <c r="L4850" s="18">
        <v>0.31465400195621041</v>
      </c>
      <c r="M4850">
        <f t="shared" si="106"/>
        <v>23</v>
      </c>
      <c r="S4850" s="26">
        <f t="shared" ref="S4850:S4851" si="108">$P$4+C4850</f>
        <v>64.05909932446032</v>
      </c>
    </row>
    <row r="4851" spans="1:19" x14ac:dyDescent="0.35">
      <c r="A4851">
        <v>4844</v>
      </c>
      <c r="B4851" s="5">
        <v>188629</v>
      </c>
      <c r="C4851" s="6">
        <v>25</v>
      </c>
      <c r="D4851" s="6">
        <v>23.059099324460316</v>
      </c>
      <c r="E4851" s="6"/>
      <c r="F4851" s="6">
        <v>3</v>
      </c>
      <c r="G4851" s="6" t="s">
        <v>9</v>
      </c>
      <c r="H4851" s="6" t="s">
        <v>5</v>
      </c>
      <c r="I4851" s="6">
        <v>14</v>
      </c>
      <c r="J4851" s="6" t="s">
        <v>10</v>
      </c>
      <c r="K4851" s="7">
        <v>415.89541780000002</v>
      </c>
      <c r="L4851" s="18">
        <v>0.31473830481467802</v>
      </c>
      <c r="M4851">
        <f t="shared" si="106"/>
        <v>23</v>
      </c>
      <c r="S4851" s="26">
        <f t="shared" si="108"/>
        <v>23.059099324460316</v>
      </c>
    </row>
    <row r="4852" spans="1:19" x14ac:dyDescent="0.35">
      <c r="A4852">
        <v>4845</v>
      </c>
      <c r="B4852" s="5">
        <v>182983</v>
      </c>
      <c r="C4852" s="6">
        <v>61</v>
      </c>
      <c r="D4852" s="6">
        <v>42</v>
      </c>
      <c r="E4852" s="6">
        <v>42</v>
      </c>
      <c r="F4852" s="6">
        <v>1</v>
      </c>
      <c r="G4852" s="6" t="s">
        <v>11</v>
      </c>
      <c r="H4852" s="6" t="s">
        <v>5</v>
      </c>
      <c r="I4852" s="6">
        <v>9</v>
      </c>
      <c r="J4852" s="6" t="s">
        <v>10</v>
      </c>
      <c r="K4852" s="7">
        <v>31.96379288</v>
      </c>
      <c r="L4852" s="18">
        <v>0.31488805955162835</v>
      </c>
      <c r="M4852">
        <f t="shared" si="106"/>
        <v>42</v>
      </c>
      <c r="S4852" s="6">
        <v>42</v>
      </c>
    </row>
    <row r="4853" spans="1:19" x14ac:dyDescent="0.35">
      <c r="A4853">
        <v>4846</v>
      </c>
      <c r="B4853" s="5">
        <v>194925</v>
      </c>
      <c r="C4853" s="6">
        <v>60</v>
      </c>
      <c r="D4853" s="6">
        <v>43</v>
      </c>
      <c r="E4853" s="6">
        <v>43</v>
      </c>
      <c r="F4853" s="6">
        <v>2</v>
      </c>
      <c r="G4853" s="6" t="s">
        <v>11</v>
      </c>
      <c r="H4853" s="6" t="s">
        <v>12</v>
      </c>
      <c r="I4853" s="6">
        <v>3</v>
      </c>
      <c r="J4853" s="6" t="s">
        <v>10</v>
      </c>
      <c r="K4853" s="7">
        <v>126.8795277</v>
      </c>
      <c r="L4853" s="18">
        <v>0.31513683558404693</v>
      </c>
      <c r="M4853">
        <f t="shared" si="106"/>
        <v>43</v>
      </c>
      <c r="S4853" s="6">
        <v>43</v>
      </c>
    </row>
    <row r="4854" spans="1:19" x14ac:dyDescent="0.35">
      <c r="A4854">
        <v>4847</v>
      </c>
      <c r="B4854" s="5">
        <v>156940</v>
      </c>
      <c r="C4854" s="6">
        <v>26</v>
      </c>
      <c r="D4854" s="6">
        <v>24.059099324460316</v>
      </c>
      <c r="E4854" s="6"/>
      <c r="F4854" s="6">
        <v>1</v>
      </c>
      <c r="G4854" s="6" t="s">
        <v>11</v>
      </c>
      <c r="H4854" s="6" t="s">
        <v>5</v>
      </c>
      <c r="I4854" s="6">
        <v>7</v>
      </c>
      <c r="J4854" s="6" t="s">
        <v>10</v>
      </c>
      <c r="K4854" s="7">
        <v>309.64596590000002</v>
      </c>
      <c r="L4854" s="18">
        <v>0.31524787924599462</v>
      </c>
      <c r="M4854">
        <f t="shared" si="106"/>
        <v>23</v>
      </c>
      <c r="S4854" s="26">
        <f>$P$4+C4854</f>
        <v>24.059099324460316</v>
      </c>
    </row>
    <row r="4855" spans="1:19" x14ac:dyDescent="0.35">
      <c r="A4855">
        <v>4848</v>
      </c>
      <c r="B4855" s="5">
        <v>149667</v>
      </c>
      <c r="C4855" s="6">
        <v>18</v>
      </c>
      <c r="D4855" s="6">
        <v>1</v>
      </c>
      <c r="E4855" s="6">
        <v>1</v>
      </c>
      <c r="F4855" s="6">
        <v>2</v>
      </c>
      <c r="G4855" s="6" t="s">
        <v>11</v>
      </c>
      <c r="H4855" s="6" t="s">
        <v>12</v>
      </c>
      <c r="I4855" s="6">
        <v>14</v>
      </c>
      <c r="J4855" s="6" t="s">
        <v>10</v>
      </c>
      <c r="K4855" s="7">
        <v>369.06947650000001</v>
      </c>
      <c r="L4855" s="18">
        <v>0.31531877191108582</v>
      </c>
      <c r="M4855">
        <f t="shared" si="106"/>
        <v>1</v>
      </c>
      <c r="S4855" s="6">
        <v>1</v>
      </c>
    </row>
    <row r="4856" spans="1:19" x14ac:dyDescent="0.35">
      <c r="A4856">
        <v>4849</v>
      </c>
      <c r="B4856" s="5">
        <v>153677</v>
      </c>
      <c r="C4856" s="6">
        <v>57</v>
      </c>
      <c r="D4856" s="6">
        <v>40</v>
      </c>
      <c r="E4856" s="6">
        <v>40</v>
      </c>
      <c r="F4856" s="6">
        <v>2</v>
      </c>
      <c r="G4856" s="6" t="s">
        <v>9</v>
      </c>
      <c r="H4856" s="6" t="s">
        <v>5</v>
      </c>
      <c r="I4856" s="6">
        <v>8</v>
      </c>
      <c r="J4856" s="6" t="s">
        <v>10</v>
      </c>
      <c r="K4856" s="7">
        <v>370.61519070000003</v>
      </c>
      <c r="L4856" s="18">
        <v>0.315364759362741</v>
      </c>
      <c r="M4856">
        <f t="shared" si="106"/>
        <v>40</v>
      </c>
      <c r="S4856" s="6">
        <v>40</v>
      </c>
    </row>
    <row r="4857" spans="1:19" x14ac:dyDescent="0.35">
      <c r="A4857">
        <v>4850</v>
      </c>
      <c r="B4857" s="5">
        <v>175145</v>
      </c>
      <c r="C4857" s="6">
        <v>37</v>
      </c>
      <c r="D4857" s="6">
        <v>16</v>
      </c>
      <c r="E4857" s="6">
        <v>16</v>
      </c>
      <c r="F4857" s="6">
        <v>4</v>
      </c>
      <c r="G4857" s="6" t="s">
        <v>11</v>
      </c>
      <c r="H4857" s="6" t="s">
        <v>12</v>
      </c>
      <c r="I4857" s="6">
        <v>9</v>
      </c>
      <c r="J4857" s="6" t="s">
        <v>10</v>
      </c>
      <c r="K4857" s="7">
        <v>442.81719120000002</v>
      </c>
      <c r="L4857" s="18">
        <v>0.31537272506975378</v>
      </c>
      <c r="M4857">
        <f t="shared" si="106"/>
        <v>16</v>
      </c>
      <c r="S4857" s="6">
        <v>16</v>
      </c>
    </row>
    <row r="4858" spans="1:19" x14ac:dyDescent="0.35">
      <c r="A4858">
        <v>4851</v>
      </c>
      <c r="B4858" s="5">
        <v>107660</v>
      </c>
      <c r="C4858" s="6">
        <v>16</v>
      </c>
      <c r="D4858" s="6">
        <v>0</v>
      </c>
      <c r="E4858" s="6">
        <v>0</v>
      </c>
      <c r="F4858" s="6">
        <v>3</v>
      </c>
      <c r="G4858" s="6" t="s">
        <v>11</v>
      </c>
      <c r="H4858" s="6" t="s">
        <v>12</v>
      </c>
      <c r="I4858" s="6">
        <v>13</v>
      </c>
      <c r="J4858" s="6" t="s">
        <v>13</v>
      </c>
      <c r="K4858" s="7">
        <v>560.4544128</v>
      </c>
      <c r="L4858" s="18">
        <v>0.31541835740112367</v>
      </c>
      <c r="M4858">
        <f t="shared" si="106"/>
        <v>0</v>
      </c>
      <c r="S4858" s="6">
        <v>0</v>
      </c>
    </row>
    <row r="4859" spans="1:19" x14ac:dyDescent="0.35">
      <c r="A4859">
        <v>4852</v>
      </c>
      <c r="B4859" s="5">
        <v>178402</v>
      </c>
      <c r="C4859" s="6">
        <v>22</v>
      </c>
      <c r="D4859" s="6">
        <v>3</v>
      </c>
      <c r="E4859" s="6">
        <v>3</v>
      </c>
      <c r="F4859" s="6">
        <v>1</v>
      </c>
      <c r="G4859" s="6" t="s">
        <v>11</v>
      </c>
      <c r="H4859" s="6" t="s">
        <v>12</v>
      </c>
      <c r="I4859" s="6">
        <v>14</v>
      </c>
      <c r="J4859" s="6" t="s">
        <v>13</v>
      </c>
      <c r="K4859" s="7">
        <v>567.05375449999997</v>
      </c>
      <c r="L4859" s="18">
        <v>0.31553044090618965</v>
      </c>
      <c r="M4859">
        <f t="shared" si="106"/>
        <v>3</v>
      </c>
      <c r="S4859" s="6">
        <v>3</v>
      </c>
    </row>
    <row r="4860" spans="1:19" x14ac:dyDescent="0.35">
      <c r="A4860">
        <v>4853</v>
      </c>
      <c r="B4860" s="5">
        <v>193102</v>
      </c>
      <c r="C4860" s="6">
        <v>64</v>
      </c>
      <c r="D4860" s="6">
        <v>46</v>
      </c>
      <c r="E4860" s="6">
        <v>46</v>
      </c>
      <c r="F4860" s="6">
        <v>2</v>
      </c>
      <c r="G4860" s="6" t="s">
        <v>9</v>
      </c>
      <c r="H4860" s="6" t="s">
        <v>12</v>
      </c>
      <c r="I4860" s="6">
        <v>2</v>
      </c>
      <c r="J4860" s="6" t="s">
        <v>10</v>
      </c>
      <c r="K4860" s="7">
        <v>273.8764314</v>
      </c>
      <c r="L4860" s="18">
        <v>0.31557460770212908</v>
      </c>
      <c r="M4860">
        <f t="shared" si="106"/>
        <v>46</v>
      </c>
      <c r="S4860" s="6">
        <v>46</v>
      </c>
    </row>
    <row r="4861" spans="1:19" x14ac:dyDescent="0.35">
      <c r="A4861">
        <v>4854</v>
      </c>
      <c r="B4861" s="5">
        <v>165957</v>
      </c>
      <c r="C4861" s="6">
        <v>19</v>
      </c>
      <c r="D4861" s="6">
        <v>1</v>
      </c>
      <c r="E4861" s="6">
        <v>1</v>
      </c>
      <c r="F4861" s="6">
        <v>2</v>
      </c>
      <c r="G4861" s="6" t="s">
        <v>11</v>
      </c>
      <c r="H4861" s="6" t="s">
        <v>12</v>
      </c>
      <c r="I4861" s="6">
        <v>13</v>
      </c>
      <c r="J4861" s="6" t="s">
        <v>10</v>
      </c>
      <c r="K4861" s="7">
        <v>399.9370831</v>
      </c>
      <c r="L4861" s="18">
        <v>0.3156136650300595</v>
      </c>
      <c r="M4861">
        <f t="shared" si="106"/>
        <v>1</v>
      </c>
      <c r="S4861" s="6">
        <v>1</v>
      </c>
    </row>
    <row r="4862" spans="1:19" x14ac:dyDescent="0.35">
      <c r="A4862">
        <v>4855</v>
      </c>
      <c r="B4862" s="5">
        <v>131247</v>
      </c>
      <c r="C4862" s="6">
        <v>70</v>
      </c>
      <c r="D4862" s="6">
        <v>49</v>
      </c>
      <c r="E4862" s="6">
        <v>49</v>
      </c>
      <c r="F4862" s="6">
        <v>2</v>
      </c>
      <c r="G4862" s="6" t="s">
        <v>9</v>
      </c>
      <c r="H4862" s="6" t="s">
        <v>5</v>
      </c>
      <c r="I4862" s="6">
        <v>10</v>
      </c>
      <c r="J4862" s="6" t="s">
        <v>10</v>
      </c>
      <c r="K4862" s="7">
        <v>196.82757359999999</v>
      </c>
      <c r="L4862" s="18">
        <v>0.31568056244331932</v>
      </c>
      <c r="M4862">
        <f t="shared" si="106"/>
        <v>49</v>
      </c>
      <c r="S4862" s="6">
        <v>49</v>
      </c>
    </row>
    <row r="4863" spans="1:19" x14ac:dyDescent="0.35">
      <c r="A4863">
        <v>4856</v>
      </c>
      <c r="B4863" s="5">
        <v>102783</v>
      </c>
      <c r="C4863" s="6">
        <v>61</v>
      </c>
      <c r="D4863" s="6">
        <v>41</v>
      </c>
      <c r="E4863" s="6">
        <v>41</v>
      </c>
      <c r="F4863" s="6">
        <v>1</v>
      </c>
      <c r="G4863" s="6" t="s">
        <v>11</v>
      </c>
      <c r="H4863" s="6" t="s">
        <v>5</v>
      </c>
      <c r="I4863" s="6">
        <v>15</v>
      </c>
      <c r="J4863" s="6" t="s">
        <v>10</v>
      </c>
      <c r="K4863" s="7">
        <v>130.9914388</v>
      </c>
      <c r="L4863" s="18">
        <v>0.31568369395119089</v>
      </c>
      <c r="M4863">
        <f t="shared" si="106"/>
        <v>41</v>
      </c>
      <c r="S4863" s="6">
        <v>41</v>
      </c>
    </row>
    <row r="4864" spans="1:19" x14ac:dyDescent="0.35">
      <c r="A4864">
        <v>4857</v>
      </c>
      <c r="B4864" s="5">
        <v>184858</v>
      </c>
      <c r="C4864" s="6">
        <v>68</v>
      </c>
      <c r="D4864" s="6">
        <v>50</v>
      </c>
      <c r="E4864" s="6">
        <v>50</v>
      </c>
      <c r="F4864" s="6">
        <v>4</v>
      </c>
      <c r="G4864" s="6" t="s">
        <v>11</v>
      </c>
      <c r="H4864" s="6" t="s">
        <v>12</v>
      </c>
      <c r="I4864" s="6">
        <v>3</v>
      </c>
      <c r="J4864" s="6" t="s">
        <v>10</v>
      </c>
      <c r="K4864" s="7">
        <v>244.1770033</v>
      </c>
      <c r="L4864" s="18">
        <v>0.31569210214913257</v>
      </c>
      <c r="M4864">
        <f t="shared" si="106"/>
        <v>50</v>
      </c>
      <c r="S4864" s="6">
        <v>50</v>
      </c>
    </row>
    <row r="4865" spans="1:19" x14ac:dyDescent="0.35">
      <c r="A4865">
        <v>4858</v>
      </c>
      <c r="B4865" s="5">
        <v>193979</v>
      </c>
      <c r="C4865" s="6">
        <v>55</v>
      </c>
      <c r="D4865" s="6">
        <v>37</v>
      </c>
      <c r="E4865" s="6">
        <v>37</v>
      </c>
      <c r="F4865" s="6">
        <v>2</v>
      </c>
      <c r="G4865" s="6" t="s">
        <v>11</v>
      </c>
      <c r="H4865" s="6" t="s">
        <v>5</v>
      </c>
      <c r="I4865" s="6">
        <v>14</v>
      </c>
      <c r="J4865" s="6" t="s">
        <v>10</v>
      </c>
      <c r="K4865" s="7">
        <v>222.94481930000001</v>
      </c>
      <c r="L4865" s="18">
        <v>0.31569844874737929</v>
      </c>
      <c r="M4865">
        <f t="shared" si="106"/>
        <v>37</v>
      </c>
      <c r="S4865" s="6">
        <v>37</v>
      </c>
    </row>
    <row r="4866" spans="1:19" x14ac:dyDescent="0.35">
      <c r="A4866">
        <v>4859</v>
      </c>
      <c r="B4866" s="5">
        <v>143664</v>
      </c>
      <c r="C4866" s="6">
        <v>29</v>
      </c>
      <c r="D4866" s="6">
        <v>8</v>
      </c>
      <c r="E4866" s="6">
        <v>8</v>
      </c>
      <c r="F4866" s="6">
        <v>2</v>
      </c>
      <c r="G4866" s="6" t="s">
        <v>9</v>
      </c>
      <c r="H4866" s="6" t="s">
        <v>5</v>
      </c>
      <c r="I4866" s="6">
        <v>8</v>
      </c>
      <c r="J4866" s="6" t="s">
        <v>10</v>
      </c>
      <c r="K4866" s="7">
        <v>374.51916569999997</v>
      </c>
      <c r="L4866" s="18">
        <v>0.31576098482351578</v>
      </c>
      <c r="M4866">
        <f t="shared" si="106"/>
        <v>8</v>
      </c>
      <c r="S4866" s="6">
        <v>8</v>
      </c>
    </row>
    <row r="4867" spans="1:19" x14ac:dyDescent="0.35">
      <c r="A4867">
        <v>4860</v>
      </c>
      <c r="B4867" s="5">
        <v>193950</v>
      </c>
      <c r="C4867" s="6">
        <v>24</v>
      </c>
      <c r="D4867" s="6">
        <v>6</v>
      </c>
      <c r="E4867" s="6">
        <v>6</v>
      </c>
      <c r="F4867" s="6">
        <v>2</v>
      </c>
      <c r="G4867" s="6" t="s">
        <v>9</v>
      </c>
      <c r="H4867" s="6" t="s">
        <v>5</v>
      </c>
      <c r="I4867" s="6">
        <v>14</v>
      </c>
      <c r="J4867" s="6" t="s">
        <v>10</v>
      </c>
      <c r="K4867" s="7">
        <v>244.2048053</v>
      </c>
      <c r="L4867" s="18">
        <v>0.31607111024466816</v>
      </c>
      <c r="M4867">
        <f t="shared" si="106"/>
        <v>6</v>
      </c>
      <c r="S4867" s="6">
        <v>6</v>
      </c>
    </row>
    <row r="4868" spans="1:19" x14ac:dyDescent="0.35">
      <c r="A4868">
        <v>4861</v>
      </c>
      <c r="B4868" s="5">
        <v>196346</v>
      </c>
      <c r="C4868" s="6">
        <v>68</v>
      </c>
      <c r="D4868" s="6">
        <v>48</v>
      </c>
      <c r="E4868" s="6">
        <v>48</v>
      </c>
      <c r="F4868" s="6">
        <v>3</v>
      </c>
      <c r="G4868" s="6" t="s">
        <v>9</v>
      </c>
      <c r="H4868" s="6" t="s">
        <v>5</v>
      </c>
      <c r="I4868" s="6">
        <v>10</v>
      </c>
      <c r="J4868" s="6" t="s">
        <v>10</v>
      </c>
      <c r="K4868" s="7">
        <v>184.92393010000001</v>
      </c>
      <c r="L4868" s="18">
        <v>0.31619560649324507</v>
      </c>
      <c r="M4868">
        <f t="shared" si="106"/>
        <v>48</v>
      </c>
      <c r="S4868" s="6">
        <v>48</v>
      </c>
    </row>
    <row r="4869" spans="1:19" x14ac:dyDescent="0.35">
      <c r="A4869">
        <v>4862</v>
      </c>
      <c r="B4869" s="5">
        <v>120267</v>
      </c>
      <c r="C4869" s="6">
        <v>27</v>
      </c>
      <c r="D4869" s="6">
        <v>7</v>
      </c>
      <c r="E4869" s="6">
        <v>7</v>
      </c>
      <c r="F4869" s="6">
        <v>4</v>
      </c>
      <c r="G4869" s="6" t="s">
        <v>9</v>
      </c>
      <c r="H4869" s="6" t="s">
        <v>5</v>
      </c>
      <c r="I4869" s="6">
        <v>7</v>
      </c>
      <c r="J4869" s="6" t="s">
        <v>10</v>
      </c>
      <c r="K4869" s="7">
        <v>420.64735209999998</v>
      </c>
      <c r="L4869" s="18">
        <v>0.31626694526881138</v>
      </c>
      <c r="M4869">
        <f t="shared" si="106"/>
        <v>7</v>
      </c>
      <c r="S4869" s="6">
        <v>7</v>
      </c>
    </row>
    <row r="4870" spans="1:19" x14ac:dyDescent="0.35">
      <c r="A4870">
        <v>4863</v>
      </c>
      <c r="B4870" s="5">
        <v>183180</v>
      </c>
      <c r="C4870" s="6">
        <v>23</v>
      </c>
      <c r="D4870" s="6">
        <v>5</v>
      </c>
      <c r="E4870" s="6">
        <v>5</v>
      </c>
      <c r="F4870" s="6">
        <v>4</v>
      </c>
      <c r="G4870" s="6" t="s">
        <v>11</v>
      </c>
      <c r="H4870" s="6" t="s">
        <v>5</v>
      </c>
      <c r="I4870" s="6">
        <v>15</v>
      </c>
      <c r="J4870" s="6" t="s">
        <v>10</v>
      </c>
      <c r="K4870" s="7">
        <v>262.37925530000001</v>
      </c>
      <c r="L4870" s="18">
        <v>0.31637307943141635</v>
      </c>
      <c r="M4870">
        <f t="shared" si="106"/>
        <v>5</v>
      </c>
      <c r="S4870" s="6">
        <v>5</v>
      </c>
    </row>
    <row r="4871" spans="1:19" x14ac:dyDescent="0.35">
      <c r="A4871">
        <v>4864</v>
      </c>
      <c r="B4871" s="5">
        <v>133292</v>
      </c>
      <c r="C4871" s="6">
        <v>55</v>
      </c>
      <c r="D4871" s="6">
        <v>38</v>
      </c>
      <c r="E4871" s="6">
        <v>38</v>
      </c>
      <c r="F4871" s="6">
        <v>3</v>
      </c>
      <c r="G4871" s="6" t="s">
        <v>9</v>
      </c>
      <c r="H4871" s="6" t="s">
        <v>5</v>
      </c>
      <c r="I4871" s="6">
        <v>8</v>
      </c>
      <c r="J4871" s="6" t="s">
        <v>10</v>
      </c>
      <c r="K4871" s="7">
        <v>366.84210719999999</v>
      </c>
      <c r="L4871" s="18">
        <v>0.3164085184365395</v>
      </c>
      <c r="M4871">
        <f t="shared" si="106"/>
        <v>38</v>
      </c>
      <c r="S4871" s="6">
        <v>38</v>
      </c>
    </row>
    <row r="4872" spans="1:19" x14ac:dyDescent="0.35">
      <c r="A4872">
        <v>4865</v>
      </c>
      <c r="B4872" s="5">
        <v>195536</v>
      </c>
      <c r="C4872" s="6">
        <v>67</v>
      </c>
      <c r="D4872" s="6">
        <v>47</v>
      </c>
      <c r="E4872" s="6">
        <v>47</v>
      </c>
      <c r="F4872" s="6">
        <v>2</v>
      </c>
      <c r="G4872" s="6" t="s">
        <v>11</v>
      </c>
      <c r="H4872" s="6" t="s">
        <v>5</v>
      </c>
      <c r="I4872" s="6">
        <v>10</v>
      </c>
      <c r="J4872" s="6" t="s">
        <v>10</v>
      </c>
      <c r="K4872" s="7">
        <v>303.24929580000003</v>
      </c>
      <c r="L4872" s="18">
        <v>0.31644269028032224</v>
      </c>
      <c r="M4872">
        <f t="shared" si="106"/>
        <v>47</v>
      </c>
      <c r="S4872" s="6">
        <v>47</v>
      </c>
    </row>
    <row r="4873" spans="1:19" x14ac:dyDescent="0.35">
      <c r="A4873">
        <v>4866</v>
      </c>
      <c r="B4873" s="5">
        <v>151353</v>
      </c>
      <c r="C4873" s="6">
        <v>40</v>
      </c>
      <c r="D4873" s="6">
        <v>19</v>
      </c>
      <c r="E4873" s="6">
        <v>19</v>
      </c>
      <c r="F4873" s="6">
        <v>2</v>
      </c>
      <c r="G4873" s="6" t="s">
        <v>11</v>
      </c>
      <c r="H4873" s="6" t="s">
        <v>5</v>
      </c>
      <c r="I4873" s="6">
        <v>5</v>
      </c>
      <c r="J4873" s="6" t="s">
        <v>10</v>
      </c>
      <c r="K4873" s="7">
        <v>428.33229820000003</v>
      </c>
      <c r="L4873" s="18">
        <v>0.31649237998808954</v>
      </c>
      <c r="M4873">
        <f t="shared" ref="M4873:M4936" si="109">IF(E4873="",$E$5,E4873)</f>
        <v>19</v>
      </c>
      <c r="S4873" s="6">
        <v>19</v>
      </c>
    </row>
    <row r="4874" spans="1:19" x14ac:dyDescent="0.35">
      <c r="A4874">
        <v>4867</v>
      </c>
      <c r="B4874" s="5">
        <v>145728</v>
      </c>
      <c r="C4874" s="6">
        <v>60</v>
      </c>
      <c r="D4874" s="6">
        <v>42</v>
      </c>
      <c r="E4874" s="6">
        <v>42</v>
      </c>
      <c r="F4874" s="6">
        <v>1</v>
      </c>
      <c r="G4874" s="6" t="s">
        <v>9</v>
      </c>
      <c r="H4874" s="6" t="s">
        <v>12</v>
      </c>
      <c r="I4874" s="6">
        <v>0</v>
      </c>
      <c r="J4874" s="6" t="s">
        <v>10</v>
      </c>
      <c r="K4874" s="7">
        <v>97.824791379999994</v>
      </c>
      <c r="L4874" s="18">
        <v>0.31661978878777708</v>
      </c>
      <c r="M4874">
        <f t="shared" si="109"/>
        <v>42</v>
      </c>
      <c r="S4874" s="6">
        <v>42</v>
      </c>
    </row>
    <row r="4875" spans="1:19" x14ac:dyDescent="0.35">
      <c r="A4875">
        <v>4868</v>
      </c>
      <c r="B4875" s="5">
        <v>110601</v>
      </c>
      <c r="C4875" s="6">
        <v>126</v>
      </c>
      <c r="D4875" s="6">
        <v>44</v>
      </c>
      <c r="E4875" s="6">
        <v>44</v>
      </c>
      <c r="F4875" s="6">
        <v>4</v>
      </c>
      <c r="G4875" s="6" t="s">
        <v>9</v>
      </c>
      <c r="H4875" s="6" t="s">
        <v>5</v>
      </c>
      <c r="I4875" s="6">
        <v>13</v>
      </c>
      <c r="J4875" s="6" t="s">
        <v>10</v>
      </c>
      <c r="K4875" s="7">
        <v>363.66506989999999</v>
      </c>
      <c r="L4875" s="18">
        <v>0.3166614561547666</v>
      </c>
      <c r="M4875">
        <f t="shared" si="109"/>
        <v>44</v>
      </c>
      <c r="S4875" s="6">
        <v>44</v>
      </c>
    </row>
    <row r="4876" spans="1:19" x14ac:dyDescent="0.35">
      <c r="A4876">
        <v>4869</v>
      </c>
      <c r="B4876" s="5">
        <v>162849</v>
      </c>
      <c r="C4876" s="6">
        <v>23</v>
      </c>
      <c r="D4876" s="6">
        <v>6</v>
      </c>
      <c r="E4876" s="6">
        <v>6</v>
      </c>
      <c r="F4876" s="6">
        <v>3</v>
      </c>
      <c r="G4876" s="6" t="s">
        <v>11</v>
      </c>
      <c r="H4876" s="6" t="s">
        <v>5</v>
      </c>
      <c r="I4876" s="6">
        <v>1</v>
      </c>
      <c r="J4876" s="6" t="s">
        <v>13</v>
      </c>
      <c r="K4876" s="7">
        <v>539.36371559999998</v>
      </c>
      <c r="L4876" s="18">
        <v>0.31677703392967849</v>
      </c>
      <c r="M4876">
        <f t="shared" si="109"/>
        <v>6</v>
      </c>
      <c r="S4876" s="6">
        <v>6</v>
      </c>
    </row>
    <row r="4877" spans="1:19" x14ac:dyDescent="0.35">
      <c r="A4877">
        <v>4870</v>
      </c>
      <c r="B4877" s="5">
        <v>165561</v>
      </c>
      <c r="C4877" s="6">
        <v>47</v>
      </c>
      <c r="D4877" s="6">
        <v>28</v>
      </c>
      <c r="E4877" s="6">
        <v>28</v>
      </c>
      <c r="F4877" s="6">
        <v>3</v>
      </c>
      <c r="G4877" s="6" t="s">
        <v>9</v>
      </c>
      <c r="H4877" s="6" t="s">
        <v>5</v>
      </c>
      <c r="I4877" s="6">
        <v>9</v>
      </c>
      <c r="J4877" s="6" t="s">
        <v>10</v>
      </c>
      <c r="K4877" s="7">
        <v>336.1773364</v>
      </c>
      <c r="L4877" s="18">
        <v>0.31685605591392951</v>
      </c>
      <c r="M4877">
        <f t="shared" si="109"/>
        <v>28</v>
      </c>
      <c r="S4877" s="6">
        <v>28</v>
      </c>
    </row>
    <row r="4878" spans="1:19" x14ac:dyDescent="0.35">
      <c r="A4878">
        <v>4871</v>
      </c>
      <c r="B4878" s="5">
        <v>195408</v>
      </c>
      <c r="C4878" s="6">
        <v>18</v>
      </c>
      <c r="D4878" s="6">
        <v>1</v>
      </c>
      <c r="E4878" s="6">
        <v>1</v>
      </c>
      <c r="F4878" s="6">
        <v>3</v>
      </c>
      <c r="G4878" s="6" t="s">
        <v>9</v>
      </c>
      <c r="H4878" s="6" t="s">
        <v>5</v>
      </c>
      <c r="I4878" s="6">
        <v>14</v>
      </c>
      <c r="J4878" s="6" t="s">
        <v>10</v>
      </c>
      <c r="K4878" s="7">
        <v>478.4200123</v>
      </c>
      <c r="L4878" s="18">
        <v>0.31696192544024249</v>
      </c>
      <c r="M4878">
        <f t="shared" si="109"/>
        <v>1</v>
      </c>
      <c r="S4878" s="6">
        <v>1</v>
      </c>
    </row>
    <row r="4879" spans="1:19" x14ac:dyDescent="0.35">
      <c r="A4879">
        <v>4872</v>
      </c>
      <c r="B4879" s="5">
        <v>164858</v>
      </c>
      <c r="C4879" s="6">
        <v>54</v>
      </c>
      <c r="D4879" s="6">
        <v>35</v>
      </c>
      <c r="E4879" s="6">
        <v>35</v>
      </c>
      <c r="F4879" s="6">
        <v>1</v>
      </c>
      <c r="G4879" s="6" t="s">
        <v>11</v>
      </c>
      <c r="H4879" s="6" t="s">
        <v>12</v>
      </c>
      <c r="I4879" s="6">
        <v>6</v>
      </c>
      <c r="J4879" s="6" t="s">
        <v>10</v>
      </c>
      <c r="K4879" s="7">
        <v>434.52582360000002</v>
      </c>
      <c r="L4879" s="18">
        <v>0.31697958325457953</v>
      </c>
      <c r="M4879">
        <f t="shared" si="109"/>
        <v>35</v>
      </c>
      <c r="S4879" s="6">
        <v>35</v>
      </c>
    </row>
    <row r="4880" spans="1:19" x14ac:dyDescent="0.35">
      <c r="A4880">
        <v>4873</v>
      </c>
      <c r="B4880" s="5">
        <v>186178</v>
      </c>
      <c r="C4880" s="6">
        <v>33</v>
      </c>
      <c r="D4880" s="6">
        <v>13</v>
      </c>
      <c r="E4880" s="6">
        <v>13</v>
      </c>
      <c r="F4880" s="6">
        <v>1</v>
      </c>
      <c r="G4880" s="6" t="s">
        <v>9</v>
      </c>
      <c r="H4880" s="6" t="s">
        <v>12</v>
      </c>
      <c r="I4880" s="6">
        <v>9</v>
      </c>
      <c r="J4880" s="6" t="s">
        <v>10</v>
      </c>
      <c r="K4880" s="7">
        <v>421.73145099999999</v>
      </c>
      <c r="L4880" s="18">
        <v>0.3169796375806877</v>
      </c>
      <c r="M4880">
        <f t="shared" si="109"/>
        <v>13</v>
      </c>
      <c r="S4880" s="6">
        <v>13</v>
      </c>
    </row>
    <row r="4881" spans="1:19" x14ac:dyDescent="0.35">
      <c r="A4881">
        <v>4874</v>
      </c>
      <c r="B4881" s="5">
        <v>194538</v>
      </c>
      <c r="C4881" s="6">
        <v>27</v>
      </c>
      <c r="D4881" s="6">
        <v>10</v>
      </c>
      <c r="E4881" s="6">
        <v>10</v>
      </c>
      <c r="F4881" s="6">
        <v>4</v>
      </c>
      <c r="G4881" s="6" t="s">
        <v>9</v>
      </c>
      <c r="H4881" s="6" t="s">
        <v>5</v>
      </c>
      <c r="I4881" s="6">
        <v>8</v>
      </c>
      <c r="J4881" s="6" t="s">
        <v>10</v>
      </c>
      <c r="K4881" s="7">
        <v>404.60994929999998</v>
      </c>
      <c r="L4881" s="18">
        <v>0.31709187285280516</v>
      </c>
      <c r="M4881">
        <f t="shared" si="109"/>
        <v>10</v>
      </c>
      <c r="S4881" s="6">
        <v>10</v>
      </c>
    </row>
    <row r="4882" spans="1:19" x14ac:dyDescent="0.35">
      <c r="A4882">
        <v>4875</v>
      </c>
      <c r="B4882" s="5">
        <v>129973</v>
      </c>
      <c r="C4882" s="6">
        <v>40</v>
      </c>
      <c r="D4882" s="6">
        <v>21</v>
      </c>
      <c r="E4882" s="6">
        <v>21</v>
      </c>
      <c r="F4882" s="6">
        <v>3</v>
      </c>
      <c r="G4882" s="6" t="s">
        <v>9</v>
      </c>
      <c r="H4882" s="6" t="s">
        <v>12</v>
      </c>
      <c r="I4882" s="6">
        <v>11</v>
      </c>
      <c r="J4882" s="6" t="s">
        <v>10</v>
      </c>
      <c r="K4882" s="7">
        <v>392.34230009999999</v>
      </c>
      <c r="L4882" s="18">
        <v>0.31710693484449859</v>
      </c>
      <c r="M4882">
        <f t="shared" si="109"/>
        <v>21</v>
      </c>
      <c r="S4882" s="6">
        <v>21</v>
      </c>
    </row>
    <row r="4883" spans="1:19" x14ac:dyDescent="0.35">
      <c r="A4883">
        <v>4876</v>
      </c>
      <c r="B4883" s="5">
        <v>125997</v>
      </c>
      <c r="C4883" s="6">
        <v>69</v>
      </c>
      <c r="D4883" s="6">
        <v>67.05909932446032</v>
      </c>
      <c r="E4883" s="6"/>
      <c r="F4883" s="6">
        <v>2</v>
      </c>
      <c r="G4883" s="6" t="s">
        <v>11</v>
      </c>
      <c r="H4883" s="6" t="s">
        <v>5</v>
      </c>
      <c r="I4883" s="6">
        <v>4</v>
      </c>
      <c r="J4883" s="6" t="s">
        <v>10</v>
      </c>
      <c r="K4883" s="7">
        <v>107.34565720000001</v>
      </c>
      <c r="L4883" s="18">
        <v>0.31715407792715156</v>
      </c>
      <c r="M4883">
        <f t="shared" si="109"/>
        <v>23</v>
      </c>
      <c r="S4883" s="26">
        <f>$P$4+C4883</f>
        <v>67.05909932446032</v>
      </c>
    </row>
    <row r="4884" spans="1:19" x14ac:dyDescent="0.35">
      <c r="A4884">
        <v>4877</v>
      </c>
      <c r="B4884" s="5">
        <v>133072</v>
      </c>
      <c r="C4884" s="6">
        <v>69</v>
      </c>
      <c r="D4884" s="6">
        <v>52</v>
      </c>
      <c r="E4884" s="6">
        <v>52</v>
      </c>
      <c r="F4884" s="6">
        <v>4</v>
      </c>
      <c r="G4884" s="6" t="s">
        <v>9</v>
      </c>
      <c r="H4884" s="6" t="s">
        <v>5</v>
      </c>
      <c r="I4884" s="6">
        <v>8</v>
      </c>
      <c r="J4884" s="6" t="s">
        <v>10</v>
      </c>
      <c r="K4884" s="7">
        <v>38.788175899999999</v>
      </c>
      <c r="L4884" s="18">
        <v>0.31718033917218913</v>
      </c>
      <c r="M4884">
        <f t="shared" si="109"/>
        <v>52</v>
      </c>
      <c r="S4884" s="6">
        <v>52</v>
      </c>
    </row>
    <row r="4885" spans="1:19" x14ac:dyDescent="0.35">
      <c r="A4885">
        <v>4878</v>
      </c>
      <c r="B4885" s="5">
        <v>158298</v>
      </c>
      <c r="C4885" s="6">
        <v>31</v>
      </c>
      <c r="D4885" s="6">
        <v>14</v>
      </c>
      <c r="E4885" s="6">
        <v>14</v>
      </c>
      <c r="F4885" s="6">
        <v>1</v>
      </c>
      <c r="G4885" s="6" t="s">
        <v>11</v>
      </c>
      <c r="H4885" s="6" t="s">
        <v>12</v>
      </c>
      <c r="I4885" s="6">
        <v>8</v>
      </c>
      <c r="J4885" s="6" t="s">
        <v>10</v>
      </c>
      <c r="K4885" s="7">
        <v>420.27082030000003</v>
      </c>
      <c r="L4885" s="18">
        <v>0.31723749948400304</v>
      </c>
      <c r="M4885">
        <f t="shared" si="109"/>
        <v>14</v>
      </c>
      <c r="S4885" s="6">
        <v>14</v>
      </c>
    </row>
    <row r="4886" spans="1:19" x14ac:dyDescent="0.35">
      <c r="A4886">
        <v>4879</v>
      </c>
      <c r="B4886" s="5">
        <v>114715</v>
      </c>
      <c r="C4886" s="6">
        <v>64</v>
      </c>
      <c r="D4886" s="6">
        <v>45</v>
      </c>
      <c r="E4886" s="6">
        <v>45</v>
      </c>
      <c r="F4886" s="6">
        <v>3</v>
      </c>
      <c r="G4886" s="6" t="s">
        <v>9</v>
      </c>
      <c r="H4886" s="6" t="s">
        <v>12</v>
      </c>
      <c r="I4886" s="6">
        <v>6</v>
      </c>
      <c r="J4886" s="6" t="s">
        <v>10</v>
      </c>
      <c r="K4886" s="7">
        <v>55.671125250000003</v>
      </c>
      <c r="L4886" s="18">
        <v>0.31725623530798341</v>
      </c>
      <c r="M4886">
        <f t="shared" si="109"/>
        <v>45</v>
      </c>
      <c r="S4886" s="6">
        <v>45</v>
      </c>
    </row>
    <row r="4887" spans="1:19" x14ac:dyDescent="0.35">
      <c r="A4887">
        <v>4880</v>
      </c>
      <c r="B4887" s="5">
        <v>111512</v>
      </c>
      <c r="C4887" s="6">
        <v>69</v>
      </c>
      <c r="D4887" s="6">
        <v>52</v>
      </c>
      <c r="E4887" s="6">
        <v>52</v>
      </c>
      <c r="F4887" s="6">
        <v>1</v>
      </c>
      <c r="G4887" s="6" t="s">
        <v>11</v>
      </c>
      <c r="H4887" s="6" t="s">
        <v>12</v>
      </c>
      <c r="I4887" s="6">
        <v>10</v>
      </c>
      <c r="J4887" s="6" t="s">
        <v>10</v>
      </c>
      <c r="K4887" s="7">
        <v>407.76751080000003</v>
      </c>
      <c r="L4887" s="18">
        <v>0.31725781021069799</v>
      </c>
      <c r="M4887">
        <f t="shared" si="109"/>
        <v>52</v>
      </c>
      <c r="S4887" s="6">
        <v>52</v>
      </c>
    </row>
    <row r="4888" spans="1:19" x14ac:dyDescent="0.35">
      <c r="A4888">
        <v>4881</v>
      </c>
      <c r="B4888" s="5">
        <v>125364</v>
      </c>
      <c r="C4888" s="6">
        <v>20</v>
      </c>
      <c r="D4888" s="6">
        <v>1</v>
      </c>
      <c r="E4888" s="6">
        <v>1</v>
      </c>
      <c r="F4888" s="6">
        <v>1</v>
      </c>
      <c r="G4888" s="6" t="s">
        <v>9</v>
      </c>
      <c r="H4888" s="6" t="s">
        <v>5</v>
      </c>
      <c r="I4888" s="6">
        <v>6</v>
      </c>
      <c r="J4888" s="6" t="s">
        <v>13</v>
      </c>
      <c r="K4888" s="7">
        <v>512.18219880000004</v>
      </c>
      <c r="L4888" s="18">
        <v>0.31739511630829831</v>
      </c>
      <c r="M4888">
        <f t="shared" si="109"/>
        <v>1</v>
      </c>
      <c r="S4888" s="6">
        <v>1</v>
      </c>
    </row>
    <row r="4889" spans="1:19" x14ac:dyDescent="0.35">
      <c r="A4889">
        <v>4882</v>
      </c>
      <c r="B4889" s="5">
        <v>107639</v>
      </c>
      <c r="C4889" s="6">
        <v>47</v>
      </c>
      <c r="D4889" s="6">
        <v>28</v>
      </c>
      <c r="E4889" s="6">
        <v>28</v>
      </c>
      <c r="F4889" s="6">
        <v>2</v>
      </c>
      <c r="G4889" s="6" t="s">
        <v>9</v>
      </c>
      <c r="H4889" s="6" t="s">
        <v>5</v>
      </c>
      <c r="I4889" s="6">
        <v>9</v>
      </c>
      <c r="J4889" s="6" t="s">
        <v>10</v>
      </c>
      <c r="K4889" s="7">
        <v>336.6691002</v>
      </c>
      <c r="L4889" s="18">
        <v>0.3174617462327064</v>
      </c>
      <c r="M4889">
        <f t="shared" si="109"/>
        <v>28</v>
      </c>
      <c r="S4889" s="6">
        <v>28</v>
      </c>
    </row>
    <row r="4890" spans="1:19" x14ac:dyDescent="0.35">
      <c r="A4890">
        <v>4883</v>
      </c>
      <c r="B4890" s="5">
        <v>170050</v>
      </c>
      <c r="C4890" s="6">
        <v>46</v>
      </c>
      <c r="D4890" s="6">
        <v>29</v>
      </c>
      <c r="E4890" s="6">
        <v>29</v>
      </c>
      <c r="F4890" s="6">
        <v>2</v>
      </c>
      <c r="G4890" s="6" t="s">
        <v>9</v>
      </c>
      <c r="H4890" s="6" t="s">
        <v>12</v>
      </c>
      <c r="I4890" s="6">
        <v>1</v>
      </c>
      <c r="J4890" s="6" t="s">
        <v>13</v>
      </c>
      <c r="K4890" s="7">
        <v>861.39505429999997</v>
      </c>
      <c r="L4890" s="18">
        <v>0.31751386821299898</v>
      </c>
      <c r="M4890">
        <f t="shared" si="109"/>
        <v>29</v>
      </c>
      <c r="S4890" s="6">
        <v>29</v>
      </c>
    </row>
    <row r="4891" spans="1:19" x14ac:dyDescent="0.35">
      <c r="A4891">
        <v>4884</v>
      </c>
      <c r="B4891" s="5">
        <v>146673</v>
      </c>
      <c r="C4891" s="6">
        <v>25</v>
      </c>
      <c r="D4891" s="6">
        <v>7</v>
      </c>
      <c r="E4891" s="6">
        <v>7</v>
      </c>
      <c r="F4891" s="6">
        <v>3</v>
      </c>
      <c r="G4891" s="6" t="s">
        <v>11</v>
      </c>
      <c r="H4891" s="6" t="s">
        <v>5</v>
      </c>
      <c r="I4891" s="6">
        <v>12</v>
      </c>
      <c r="J4891" s="6" t="s">
        <v>10</v>
      </c>
      <c r="K4891" s="7">
        <v>108.75719239999999</v>
      </c>
      <c r="L4891" s="18">
        <v>0.31753450227232227</v>
      </c>
      <c r="M4891">
        <f t="shared" si="109"/>
        <v>7</v>
      </c>
      <c r="S4891" s="6">
        <v>7</v>
      </c>
    </row>
    <row r="4892" spans="1:19" x14ac:dyDescent="0.35">
      <c r="A4892">
        <v>4885</v>
      </c>
      <c r="B4892" s="5">
        <v>169431</v>
      </c>
      <c r="C4892" s="6">
        <v>32</v>
      </c>
      <c r="D4892" s="6">
        <v>30.059099324460316</v>
      </c>
      <c r="E4892" s="6"/>
      <c r="F4892" s="6">
        <v>3</v>
      </c>
      <c r="G4892" s="6" t="s">
        <v>11</v>
      </c>
      <c r="H4892" s="6" t="s">
        <v>12</v>
      </c>
      <c r="I4892" s="6">
        <v>12</v>
      </c>
      <c r="J4892" s="6" t="s">
        <v>10</v>
      </c>
      <c r="K4892" s="7">
        <v>219.26753020000001</v>
      </c>
      <c r="L4892" s="18">
        <v>0.31756921216553269</v>
      </c>
      <c r="M4892">
        <f t="shared" si="109"/>
        <v>23</v>
      </c>
      <c r="S4892" s="26">
        <f>$P$4+C4892</f>
        <v>30.059099324460316</v>
      </c>
    </row>
    <row r="4893" spans="1:19" x14ac:dyDescent="0.35">
      <c r="A4893">
        <v>4886</v>
      </c>
      <c r="B4893" s="5">
        <v>170979</v>
      </c>
      <c r="C4893" s="6">
        <v>22</v>
      </c>
      <c r="D4893" s="6">
        <v>4</v>
      </c>
      <c r="E4893" s="6">
        <v>4</v>
      </c>
      <c r="F4893" s="6">
        <v>2</v>
      </c>
      <c r="G4893" s="6" t="s">
        <v>11</v>
      </c>
      <c r="H4893" s="6" t="s">
        <v>5</v>
      </c>
      <c r="I4893" s="6">
        <v>2</v>
      </c>
      <c r="J4893" s="6" t="s">
        <v>13</v>
      </c>
      <c r="K4893" s="7">
        <v>903.5620212</v>
      </c>
      <c r="L4893" s="18">
        <v>0.31771984506724782</v>
      </c>
      <c r="M4893">
        <f t="shared" si="109"/>
        <v>4</v>
      </c>
      <c r="S4893" s="6">
        <v>4</v>
      </c>
    </row>
    <row r="4894" spans="1:19" x14ac:dyDescent="0.35">
      <c r="A4894">
        <v>4887</v>
      </c>
      <c r="B4894" s="5">
        <v>134149</v>
      </c>
      <c r="C4894" s="6">
        <v>63</v>
      </c>
      <c r="D4894" s="6">
        <v>43</v>
      </c>
      <c r="E4894" s="6">
        <v>43</v>
      </c>
      <c r="F4894" s="6">
        <v>4</v>
      </c>
      <c r="G4894" s="6" t="s">
        <v>11</v>
      </c>
      <c r="H4894" s="6" t="s">
        <v>12</v>
      </c>
      <c r="I4894" s="6">
        <v>7</v>
      </c>
      <c r="J4894" s="6" t="s">
        <v>10</v>
      </c>
      <c r="K4894" s="7">
        <v>462.74382980000001</v>
      </c>
      <c r="L4894" s="18">
        <v>0.31772589708016052</v>
      </c>
      <c r="M4894">
        <f t="shared" si="109"/>
        <v>43</v>
      </c>
      <c r="S4894" s="6">
        <v>43</v>
      </c>
    </row>
    <row r="4895" spans="1:19" x14ac:dyDescent="0.35">
      <c r="A4895">
        <v>4888</v>
      </c>
      <c r="B4895" s="5">
        <v>107009</v>
      </c>
      <c r="C4895" s="6">
        <v>51</v>
      </c>
      <c r="D4895" s="6">
        <v>34</v>
      </c>
      <c r="E4895" s="6">
        <v>34</v>
      </c>
      <c r="F4895" s="6">
        <v>3</v>
      </c>
      <c r="G4895" s="6" t="s">
        <v>11</v>
      </c>
      <c r="H4895" s="6" t="s">
        <v>12</v>
      </c>
      <c r="I4895" s="6">
        <v>10</v>
      </c>
      <c r="J4895" s="6" t="s">
        <v>10</v>
      </c>
      <c r="K4895" s="7">
        <v>343.83195210000002</v>
      </c>
      <c r="L4895" s="18">
        <v>0.31773306003022861</v>
      </c>
      <c r="M4895">
        <f t="shared" si="109"/>
        <v>34</v>
      </c>
      <c r="S4895" s="6">
        <v>34</v>
      </c>
    </row>
    <row r="4896" spans="1:19" x14ac:dyDescent="0.35">
      <c r="A4896">
        <v>4889</v>
      </c>
      <c r="B4896" s="5">
        <v>125603</v>
      </c>
      <c r="C4896" s="6">
        <v>37</v>
      </c>
      <c r="D4896" s="6">
        <v>16</v>
      </c>
      <c r="E4896" s="6">
        <v>16</v>
      </c>
      <c r="F4896" s="6">
        <v>2</v>
      </c>
      <c r="G4896" s="6" t="s">
        <v>9</v>
      </c>
      <c r="H4896" s="6" t="s">
        <v>12</v>
      </c>
      <c r="I4896" s="6">
        <v>15</v>
      </c>
      <c r="J4896" s="6" t="s">
        <v>10</v>
      </c>
      <c r="K4896" s="7">
        <v>217.90041070000001</v>
      </c>
      <c r="L4896" s="18">
        <v>0.3177747295036718</v>
      </c>
      <c r="M4896">
        <f t="shared" si="109"/>
        <v>16</v>
      </c>
      <c r="S4896" s="6">
        <v>16</v>
      </c>
    </row>
    <row r="4897" spans="1:19" x14ac:dyDescent="0.35">
      <c r="A4897">
        <v>4890</v>
      </c>
      <c r="B4897" s="5">
        <v>108345</v>
      </c>
      <c r="C4897" s="6">
        <v>20</v>
      </c>
      <c r="D4897" s="6">
        <v>1</v>
      </c>
      <c r="E4897" s="6">
        <v>1</v>
      </c>
      <c r="F4897" s="6">
        <v>1</v>
      </c>
      <c r="G4897" s="6" t="s">
        <v>9</v>
      </c>
      <c r="H4897" s="6" t="s">
        <v>12</v>
      </c>
      <c r="I4897" s="6">
        <v>15</v>
      </c>
      <c r="J4897" s="6" t="s">
        <v>13</v>
      </c>
      <c r="K4897" s="7">
        <v>772.64482029999999</v>
      </c>
      <c r="L4897" s="18">
        <v>0.31781204140692987</v>
      </c>
      <c r="M4897">
        <f t="shared" si="109"/>
        <v>1</v>
      </c>
      <c r="S4897" s="6">
        <v>1</v>
      </c>
    </row>
    <row r="4898" spans="1:19" x14ac:dyDescent="0.35">
      <c r="A4898">
        <v>4891</v>
      </c>
      <c r="B4898" s="5">
        <v>175204</v>
      </c>
      <c r="C4898" s="6">
        <v>53</v>
      </c>
      <c r="D4898" s="6">
        <v>35</v>
      </c>
      <c r="E4898" s="6">
        <v>35</v>
      </c>
      <c r="F4898" s="6">
        <v>1</v>
      </c>
      <c r="G4898" s="6" t="s">
        <v>9</v>
      </c>
      <c r="H4898" s="6" t="s">
        <v>12</v>
      </c>
      <c r="I4898" s="6">
        <v>7</v>
      </c>
      <c r="J4898" s="6" t="s">
        <v>10</v>
      </c>
      <c r="K4898" s="7">
        <v>435.95985100000001</v>
      </c>
      <c r="L4898" s="18">
        <v>0.31814053155298527</v>
      </c>
      <c r="M4898">
        <f t="shared" si="109"/>
        <v>35</v>
      </c>
      <c r="S4898" s="6">
        <v>35</v>
      </c>
    </row>
    <row r="4899" spans="1:19" x14ac:dyDescent="0.35">
      <c r="A4899">
        <v>4892</v>
      </c>
      <c r="B4899" s="5">
        <v>102717</v>
      </c>
      <c r="C4899" s="6">
        <v>37</v>
      </c>
      <c r="D4899" s="6">
        <v>17</v>
      </c>
      <c r="E4899" s="6">
        <v>17</v>
      </c>
      <c r="F4899" s="6">
        <v>4</v>
      </c>
      <c r="G4899" s="6" t="s">
        <v>9</v>
      </c>
      <c r="H4899" s="6" t="s">
        <v>5</v>
      </c>
      <c r="I4899" s="6">
        <v>13</v>
      </c>
      <c r="J4899" s="6" t="s">
        <v>10</v>
      </c>
      <c r="K4899" s="7">
        <v>233.55158370000001</v>
      </c>
      <c r="L4899" s="18">
        <v>0.31818633512573735</v>
      </c>
      <c r="M4899">
        <f t="shared" si="109"/>
        <v>17</v>
      </c>
      <c r="S4899" s="6">
        <v>17</v>
      </c>
    </row>
    <row r="4900" spans="1:19" x14ac:dyDescent="0.35">
      <c r="A4900">
        <v>4893</v>
      </c>
      <c r="B4900" s="5">
        <v>132741</v>
      </c>
      <c r="C4900" s="6">
        <v>19</v>
      </c>
      <c r="D4900" s="6">
        <v>0</v>
      </c>
      <c r="E4900" s="6">
        <v>0</v>
      </c>
      <c r="F4900" s="6">
        <v>1</v>
      </c>
      <c r="G4900" s="6" t="s">
        <v>11</v>
      </c>
      <c r="H4900" s="6" t="s">
        <v>12</v>
      </c>
      <c r="I4900" s="6">
        <v>11</v>
      </c>
      <c r="J4900" s="6" t="s">
        <v>10</v>
      </c>
      <c r="K4900" s="7">
        <v>244.77187620000001</v>
      </c>
      <c r="L4900" s="18">
        <v>0.31822181760317203</v>
      </c>
      <c r="M4900">
        <f t="shared" si="109"/>
        <v>0</v>
      </c>
      <c r="S4900" s="6">
        <v>0</v>
      </c>
    </row>
    <row r="4901" spans="1:19" x14ac:dyDescent="0.35">
      <c r="A4901">
        <v>4894</v>
      </c>
      <c r="B4901" s="5">
        <v>119298</v>
      </c>
      <c r="C4901" s="6">
        <v>27</v>
      </c>
      <c r="D4901" s="6">
        <v>8</v>
      </c>
      <c r="E4901" s="6">
        <v>8</v>
      </c>
      <c r="F4901" s="6">
        <v>1</v>
      </c>
      <c r="G4901" s="6" t="s">
        <v>11</v>
      </c>
      <c r="H4901" s="6" t="s">
        <v>5</v>
      </c>
      <c r="I4901" s="6">
        <v>0</v>
      </c>
      <c r="J4901" s="6" t="s">
        <v>13</v>
      </c>
      <c r="K4901" s="7">
        <v>550.10118969999996</v>
      </c>
      <c r="L4901" s="18">
        <v>0.31824158243875711</v>
      </c>
      <c r="M4901">
        <f t="shared" si="109"/>
        <v>8</v>
      </c>
      <c r="S4901" s="6">
        <v>8</v>
      </c>
    </row>
    <row r="4902" spans="1:19" x14ac:dyDescent="0.35">
      <c r="A4902">
        <v>4895</v>
      </c>
      <c r="B4902" s="5">
        <v>128544</v>
      </c>
      <c r="C4902" s="6">
        <v>44</v>
      </c>
      <c r="D4902" s="6">
        <v>24</v>
      </c>
      <c r="E4902" s="6">
        <v>24</v>
      </c>
      <c r="F4902" s="6">
        <v>1</v>
      </c>
      <c r="G4902" s="6" t="s">
        <v>9</v>
      </c>
      <c r="H4902" s="6" t="s">
        <v>12</v>
      </c>
      <c r="I4902" s="6">
        <v>9</v>
      </c>
      <c r="J4902" s="6" t="s">
        <v>10</v>
      </c>
      <c r="K4902" s="7">
        <v>476.64614030000001</v>
      </c>
      <c r="L4902" s="18">
        <v>0.3182739818693765</v>
      </c>
      <c r="M4902">
        <f t="shared" si="109"/>
        <v>24</v>
      </c>
      <c r="S4902" s="6">
        <v>24</v>
      </c>
    </row>
    <row r="4903" spans="1:19" x14ac:dyDescent="0.35">
      <c r="A4903">
        <v>4896</v>
      </c>
      <c r="B4903" s="5">
        <v>159872</v>
      </c>
      <c r="C4903" s="6">
        <v>61</v>
      </c>
      <c r="D4903" s="6">
        <v>44</v>
      </c>
      <c r="E4903" s="6">
        <v>44</v>
      </c>
      <c r="F4903" s="6">
        <v>3</v>
      </c>
      <c r="G4903" s="6" t="s">
        <v>11</v>
      </c>
      <c r="H4903" s="6" t="s">
        <v>5</v>
      </c>
      <c r="I4903" s="6">
        <v>2</v>
      </c>
      <c r="J4903" s="6" t="s">
        <v>13</v>
      </c>
      <c r="K4903" s="7">
        <v>517.81144089999998</v>
      </c>
      <c r="L4903" s="18">
        <v>0.31841100607466033</v>
      </c>
      <c r="M4903">
        <f t="shared" si="109"/>
        <v>44</v>
      </c>
      <c r="S4903" s="6">
        <v>44</v>
      </c>
    </row>
    <row r="4904" spans="1:19" x14ac:dyDescent="0.35">
      <c r="A4904">
        <v>4897</v>
      </c>
      <c r="B4904" s="5">
        <v>154684</v>
      </c>
      <c r="C4904" s="6">
        <v>64</v>
      </c>
      <c r="D4904" s="6">
        <v>43</v>
      </c>
      <c r="E4904" s="6">
        <v>43</v>
      </c>
      <c r="F4904" s="6">
        <v>3</v>
      </c>
      <c r="G4904" s="6" t="s">
        <v>9</v>
      </c>
      <c r="H4904" s="6" t="s">
        <v>12</v>
      </c>
      <c r="I4904" s="6">
        <v>5</v>
      </c>
      <c r="J4904" s="6" t="s">
        <v>13</v>
      </c>
      <c r="K4904" s="7">
        <v>601.42150679999997</v>
      </c>
      <c r="L4904" s="18">
        <v>0.3184541277751568</v>
      </c>
      <c r="M4904">
        <f t="shared" si="109"/>
        <v>43</v>
      </c>
      <c r="S4904" s="6">
        <v>43</v>
      </c>
    </row>
    <row r="4905" spans="1:19" x14ac:dyDescent="0.35">
      <c r="A4905">
        <v>4898</v>
      </c>
      <c r="B4905" s="5">
        <v>126898</v>
      </c>
      <c r="C4905" s="6">
        <v>31</v>
      </c>
      <c r="D4905" s="6">
        <v>13</v>
      </c>
      <c r="E4905" s="6">
        <v>13</v>
      </c>
      <c r="F4905" s="6">
        <v>4</v>
      </c>
      <c r="G4905" s="6" t="s">
        <v>11</v>
      </c>
      <c r="H4905" s="6" t="s">
        <v>5</v>
      </c>
      <c r="I4905" s="6">
        <v>3</v>
      </c>
      <c r="J4905" s="6" t="s">
        <v>10</v>
      </c>
      <c r="K4905" s="7">
        <v>489.00281919999998</v>
      </c>
      <c r="L4905" s="18">
        <v>0.31848307535490761</v>
      </c>
      <c r="M4905">
        <f t="shared" si="109"/>
        <v>13</v>
      </c>
      <c r="S4905" s="6">
        <v>13</v>
      </c>
    </row>
    <row r="4906" spans="1:19" x14ac:dyDescent="0.35">
      <c r="A4906">
        <v>4899</v>
      </c>
      <c r="B4906" s="5">
        <v>153250</v>
      </c>
      <c r="C4906" s="6">
        <v>38</v>
      </c>
      <c r="D4906" s="6">
        <v>20</v>
      </c>
      <c r="E4906" s="6">
        <v>20</v>
      </c>
      <c r="F4906" s="6">
        <v>3</v>
      </c>
      <c r="G4906" s="6" t="s">
        <v>11</v>
      </c>
      <c r="H4906" s="6" t="s">
        <v>5</v>
      </c>
      <c r="I4906" s="6">
        <v>15</v>
      </c>
      <c r="J4906" s="6" t="s">
        <v>10</v>
      </c>
      <c r="K4906" s="7">
        <v>234.6940061</v>
      </c>
      <c r="L4906" s="18">
        <v>0.31849074333644134</v>
      </c>
      <c r="M4906">
        <f t="shared" si="109"/>
        <v>20</v>
      </c>
      <c r="S4906" s="6">
        <v>20</v>
      </c>
    </row>
    <row r="4907" spans="1:19" x14ac:dyDescent="0.35">
      <c r="A4907">
        <v>4900</v>
      </c>
      <c r="B4907" s="5">
        <v>158813</v>
      </c>
      <c r="C4907" s="6">
        <v>43</v>
      </c>
      <c r="D4907" s="6">
        <v>25</v>
      </c>
      <c r="E4907" s="6">
        <v>25</v>
      </c>
      <c r="F4907" s="6">
        <v>3</v>
      </c>
      <c r="G4907" s="6" t="s">
        <v>11</v>
      </c>
      <c r="H4907" s="6" t="s">
        <v>12</v>
      </c>
      <c r="I4907" s="6">
        <v>3</v>
      </c>
      <c r="J4907" s="6" t="s">
        <v>13</v>
      </c>
      <c r="K4907" s="7">
        <v>618.22420620000003</v>
      </c>
      <c r="L4907" s="18">
        <v>0.31850748139834095</v>
      </c>
      <c r="M4907">
        <f t="shared" si="109"/>
        <v>25</v>
      </c>
      <c r="S4907" s="6">
        <v>25</v>
      </c>
    </row>
    <row r="4908" spans="1:19" x14ac:dyDescent="0.35">
      <c r="A4908">
        <v>4901</v>
      </c>
      <c r="B4908" s="5">
        <v>128752</v>
      </c>
      <c r="C4908" s="6">
        <v>67</v>
      </c>
      <c r="D4908" s="6">
        <v>47</v>
      </c>
      <c r="E4908" s="6">
        <v>47</v>
      </c>
      <c r="F4908" s="6">
        <v>3</v>
      </c>
      <c r="G4908" s="6" t="s">
        <v>9</v>
      </c>
      <c r="H4908" s="6" t="s">
        <v>12</v>
      </c>
      <c r="I4908" s="6">
        <v>12</v>
      </c>
      <c r="J4908" s="6" t="s">
        <v>10</v>
      </c>
      <c r="K4908" s="7">
        <v>130.18530939999999</v>
      </c>
      <c r="L4908" s="18">
        <v>0.31850944223114874</v>
      </c>
      <c r="M4908">
        <f t="shared" si="109"/>
        <v>47</v>
      </c>
      <c r="S4908" s="6">
        <v>47</v>
      </c>
    </row>
    <row r="4909" spans="1:19" x14ac:dyDescent="0.35">
      <c r="A4909">
        <v>4902</v>
      </c>
      <c r="B4909" s="5">
        <v>182149</v>
      </c>
      <c r="C4909" s="6">
        <v>70</v>
      </c>
      <c r="D4909" s="6">
        <v>49</v>
      </c>
      <c r="E4909" s="6">
        <v>49</v>
      </c>
      <c r="F4909" s="6">
        <v>2</v>
      </c>
      <c r="G4909" s="6" t="s">
        <v>9</v>
      </c>
      <c r="H4909" s="6" t="s">
        <v>5</v>
      </c>
      <c r="I4909" s="6">
        <v>2</v>
      </c>
      <c r="J4909" s="6" t="s">
        <v>10</v>
      </c>
      <c r="K4909" s="7">
        <v>321.06244479999998</v>
      </c>
      <c r="L4909" s="18">
        <v>0.31888467887526939</v>
      </c>
      <c r="M4909">
        <f t="shared" si="109"/>
        <v>49</v>
      </c>
      <c r="S4909" s="6">
        <v>49</v>
      </c>
    </row>
    <row r="4910" spans="1:19" x14ac:dyDescent="0.35">
      <c r="A4910">
        <v>4903</v>
      </c>
      <c r="B4910" s="5">
        <v>102361</v>
      </c>
      <c r="C4910" s="6">
        <v>70</v>
      </c>
      <c r="D4910" s="6">
        <v>49</v>
      </c>
      <c r="E4910" s="6">
        <v>49</v>
      </c>
      <c r="F4910" s="6">
        <v>3</v>
      </c>
      <c r="G4910" s="6" t="s">
        <v>9</v>
      </c>
      <c r="H4910" s="6" t="s">
        <v>5</v>
      </c>
      <c r="I4910" s="6">
        <v>14</v>
      </c>
      <c r="J4910" s="6" t="s">
        <v>10</v>
      </c>
      <c r="K4910" s="7">
        <v>187.4043212</v>
      </c>
      <c r="L4910" s="18">
        <v>0.31890590918336137</v>
      </c>
      <c r="M4910">
        <f t="shared" si="109"/>
        <v>49</v>
      </c>
      <c r="S4910" s="6">
        <v>49</v>
      </c>
    </row>
    <row r="4911" spans="1:19" x14ac:dyDescent="0.35">
      <c r="A4911">
        <v>4904</v>
      </c>
      <c r="B4911" s="5">
        <v>182237</v>
      </c>
      <c r="C4911" s="6">
        <v>22</v>
      </c>
      <c r="D4911" s="6">
        <v>4</v>
      </c>
      <c r="E4911" s="6">
        <v>4</v>
      </c>
      <c r="F4911" s="6">
        <v>2</v>
      </c>
      <c r="G4911" s="6" t="s">
        <v>9</v>
      </c>
      <c r="H4911" s="6" t="s">
        <v>12</v>
      </c>
      <c r="I4911" s="6">
        <v>2</v>
      </c>
      <c r="J4911" s="6" t="s">
        <v>13</v>
      </c>
      <c r="K4911" s="7">
        <v>1394.0850680000001</v>
      </c>
      <c r="L4911" s="18">
        <v>0.31904047072109976</v>
      </c>
      <c r="M4911">
        <f t="shared" si="109"/>
        <v>4</v>
      </c>
      <c r="S4911" s="6">
        <v>4</v>
      </c>
    </row>
    <row r="4912" spans="1:19" x14ac:dyDescent="0.35">
      <c r="A4912">
        <v>4905</v>
      </c>
      <c r="B4912" s="5">
        <v>175994</v>
      </c>
      <c r="C4912" s="6">
        <v>18</v>
      </c>
      <c r="D4912" s="6">
        <v>1</v>
      </c>
      <c r="E4912" s="6">
        <v>1</v>
      </c>
      <c r="F4912" s="6">
        <v>3</v>
      </c>
      <c r="G4912" s="6" t="s">
        <v>9</v>
      </c>
      <c r="H4912" s="6" t="s">
        <v>12</v>
      </c>
      <c r="I4912" s="6">
        <v>7</v>
      </c>
      <c r="J4912" s="6" t="s">
        <v>13</v>
      </c>
      <c r="K4912" s="7">
        <v>723.06708949999995</v>
      </c>
      <c r="L4912" s="18">
        <v>0.31908724942339495</v>
      </c>
      <c r="M4912">
        <f t="shared" si="109"/>
        <v>1</v>
      </c>
      <c r="S4912" s="6">
        <v>1</v>
      </c>
    </row>
    <row r="4913" spans="1:19" x14ac:dyDescent="0.35">
      <c r="A4913">
        <v>4906</v>
      </c>
      <c r="B4913" s="5">
        <v>187861</v>
      </c>
      <c r="C4913" s="6">
        <v>54</v>
      </c>
      <c r="D4913" s="6">
        <v>35</v>
      </c>
      <c r="E4913" s="6">
        <v>35</v>
      </c>
      <c r="F4913" s="6">
        <v>2</v>
      </c>
      <c r="G4913" s="6" t="s">
        <v>9</v>
      </c>
      <c r="H4913" s="6" t="s">
        <v>12</v>
      </c>
      <c r="I4913" s="6">
        <v>5</v>
      </c>
      <c r="J4913" s="6" t="s">
        <v>13</v>
      </c>
      <c r="K4913" s="7">
        <v>755.32889160000002</v>
      </c>
      <c r="L4913" s="18">
        <v>0.31914446556724729</v>
      </c>
      <c r="M4913">
        <f t="shared" si="109"/>
        <v>35</v>
      </c>
      <c r="S4913" s="6">
        <v>35</v>
      </c>
    </row>
    <row r="4914" spans="1:19" x14ac:dyDescent="0.35">
      <c r="A4914">
        <v>4907</v>
      </c>
      <c r="B4914" s="5">
        <v>115806</v>
      </c>
      <c r="C4914" s="6">
        <v>68</v>
      </c>
      <c r="D4914" s="6">
        <v>47</v>
      </c>
      <c r="E4914" s="6">
        <v>47</v>
      </c>
      <c r="F4914" s="6">
        <v>2</v>
      </c>
      <c r="G4914" s="6" t="s">
        <v>9</v>
      </c>
      <c r="H4914" s="6" t="s">
        <v>5</v>
      </c>
      <c r="I4914" s="6">
        <v>3</v>
      </c>
      <c r="J4914" s="6" t="s">
        <v>10</v>
      </c>
      <c r="K4914" s="7">
        <v>148.0620456</v>
      </c>
      <c r="L4914" s="18">
        <v>0.31915448903865096</v>
      </c>
      <c r="M4914">
        <f t="shared" si="109"/>
        <v>47</v>
      </c>
      <c r="S4914" s="6">
        <v>47</v>
      </c>
    </row>
    <row r="4915" spans="1:19" x14ac:dyDescent="0.35">
      <c r="A4915">
        <v>4908</v>
      </c>
      <c r="B4915" s="5">
        <v>183797</v>
      </c>
      <c r="C4915" s="6">
        <v>23</v>
      </c>
      <c r="D4915" s="6">
        <v>5</v>
      </c>
      <c r="E4915" s="6">
        <v>5</v>
      </c>
      <c r="F4915" s="6">
        <v>2</v>
      </c>
      <c r="G4915" s="6" t="s">
        <v>11</v>
      </c>
      <c r="H4915" s="6" t="s">
        <v>5</v>
      </c>
      <c r="I4915" s="6">
        <v>14</v>
      </c>
      <c r="J4915" s="6" t="s">
        <v>10</v>
      </c>
      <c r="K4915" s="7">
        <v>434.93875200000002</v>
      </c>
      <c r="L4915" s="18">
        <v>0.3191680194659372</v>
      </c>
      <c r="M4915">
        <f t="shared" si="109"/>
        <v>5</v>
      </c>
      <c r="S4915" s="6">
        <v>5</v>
      </c>
    </row>
    <row r="4916" spans="1:19" x14ac:dyDescent="0.35">
      <c r="A4916">
        <v>4909</v>
      </c>
      <c r="B4916" s="5">
        <v>108007</v>
      </c>
      <c r="C4916" s="6">
        <v>22</v>
      </c>
      <c r="D4916" s="6">
        <v>5</v>
      </c>
      <c r="E4916" s="6">
        <v>5</v>
      </c>
      <c r="F4916" s="6">
        <v>1</v>
      </c>
      <c r="G4916" s="6" t="s">
        <v>11</v>
      </c>
      <c r="H4916" s="6" t="s">
        <v>12</v>
      </c>
      <c r="I4916" s="6">
        <v>14</v>
      </c>
      <c r="J4916" s="6" t="s">
        <v>10</v>
      </c>
      <c r="K4916" s="7">
        <v>447.39692020000001</v>
      </c>
      <c r="L4916" s="18">
        <v>0.31919319239848154</v>
      </c>
      <c r="M4916">
        <f t="shared" si="109"/>
        <v>5</v>
      </c>
      <c r="S4916" s="6">
        <v>5</v>
      </c>
    </row>
    <row r="4917" spans="1:19" x14ac:dyDescent="0.35">
      <c r="A4917">
        <v>4910</v>
      </c>
      <c r="B4917" s="5">
        <v>127584</v>
      </c>
      <c r="C4917" s="6">
        <v>42</v>
      </c>
      <c r="D4917" s="6">
        <v>23</v>
      </c>
      <c r="E4917" s="6">
        <v>23</v>
      </c>
      <c r="F4917" s="6">
        <v>2</v>
      </c>
      <c r="G4917" s="6" t="s">
        <v>9</v>
      </c>
      <c r="H4917" s="6" t="s">
        <v>5</v>
      </c>
      <c r="I4917" s="6">
        <v>1</v>
      </c>
      <c r="J4917" s="6" t="s">
        <v>13</v>
      </c>
      <c r="K4917" s="7">
        <v>640.79107599999998</v>
      </c>
      <c r="L4917" s="18">
        <v>0.31925537333337839</v>
      </c>
      <c r="M4917">
        <f t="shared" si="109"/>
        <v>23</v>
      </c>
      <c r="S4917" s="6">
        <v>23</v>
      </c>
    </row>
    <row r="4918" spans="1:19" x14ac:dyDescent="0.35">
      <c r="A4918">
        <v>4911</v>
      </c>
      <c r="B4918" s="5">
        <v>119719</v>
      </c>
      <c r="C4918" s="6">
        <v>3</v>
      </c>
      <c r="D4918" s="6">
        <v>34</v>
      </c>
      <c r="E4918" s="6">
        <v>34</v>
      </c>
      <c r="F4918" s="6">
        <v>2</v>
      </c>
      <c r="G4918" s="6" t="s">
        <v>11</v>
      </c>
      <c r="H4918" s="6" t="s">
        <v>12</v>
      </c>
      <c r="I4918" s="6">
        <v>0</v>
      </c>
      <c r="J4918" s="6" t="s">
        <v>13</v>
      </c>
      <c r="K4918" s="7">
        <v>670.34009849999995</v>
      </c>
      <c r="L4918" s="18">
        <v>0.31926776857301609</v>
      </c>
      <c r="M4918">
        <f t="shared" si="109"/>
        <v>34</v>
      </c>
      <c r="S4918" s="6">
        <v>34</v>
      </c>
    </row>
    <row r="4919" spans="1:19" x14ac:dyDescent="0.35">
      <c r="A4919">
        <v>4912</v>
      </c>
      <c r="B4919" s="5">
        <v>181116</v>
      </c>
      <c r="C4919" s="6">
        <v>22</v>
      </c>
      <c r="D4919" s="6">
        <v>5</v>
      </c>
      <c r="E4919" s="6">
        <v>5</v>
      </c>
      <c r="F4919" s="6">
        <v>1</v>
      </c>
      <c r="G4919" s="6" t="s">
        <v>9</v>
      </c>
      <c r="H4919" s="6" t="s">
        <v>5</v>
      </c>
      <c r="I4919" s="6">
        <v>10</v>
      </c>
      <c r="J4919" s="6" t="s">
        <v>13</v>
      </c>
      <c r="K4919" s="7">
        <v>693.46693740000001</v>
      </c>
      <c r="L4919" s="18">
        <v>0.31931363145963365</v>
      </c>
      <c r="M4919">
        <f t="shared" si="109"/>
        <v>5</v>
      </c>
      <c r="S4919" s="6">
        <v>5</v>
      </c>
    </row>
    <row r="4920" spans="1:19" x14ac:dyDescent="0.35">
      <c r="A4920">
        <v>4913</v>
      </c>
      <c r="B4920" s="5">
        <v>197636</v>
      </c>
      <c r="C4920" s="6">
        <v>42</v>
      </c>
      <c r="D4920" s="6">
        <v>25</v>
      </c>
      <c r="E4920" s="6">
        <v>25</v>
      </c>
      <c r="F4920" s="6">
        <v>3</v>
      </c>
      <c r="G4920" s="6" t="s">
        <v>9</v>
      </c>
      <c r="H4920" s="6" t="s">
        <v>5</v>
      </c>
      <c r="I4920" s="6">
        <v>2</v>
      </c>
      <c r="J4920" s="6" t="s">
        <v>10</v>
      </c>
      <c r="K4920" s="7">
        <v>390.27724610000001</v>
      </c>
      <c r="L4920" s="18">
        <v>0.31939358150876773</v>
      </c>
      <c r="M4920">
        <f t="shared" si="109"/>
        <v>25</v>
      </c>
      <c r="S4920" s="6">
        <v>25</v>
      </c>
    </row>
    <row r="4921" spans="1:19" x14ac:dyDescent="0.35">
      <c r="A4921">
        <v>4914</v>
      </c>
      <c r="B4921" s="5">
        <v>192386</v>
      </c>
      <c r="C4921" s="6">
        <v>25</v>
      </c>
      <c r="D4921" s="6">
        <v>7</v>
      </c>
      <c r="E4921" s="6">
        <v>7</v>
      </c>
      <c r="F4921" s="6">
        <v>4</v>
      </c>
      <c r="G4921" s="6" t="s">
        <v>11</v>
      </c>
      <c r="H4921" s="6" t="s">
        <v>12</v>
      </c>
      <c r="I4921" s="6">
        <v>11</v>
      </c>
      <c r="J4921" s="6" t="s">
        <v>10</v>
      </c>
      <c r="K4921" s="7">
        <v>324.84060260000001</v>
      </c>
      <c r="L4921" s="18">
        <v>0.31944778295872189</v>
      </c>
      <c r="M4921">
        <f t="shared" si="109"/>
        <v>7</v>
      </c>
      <c r="S4921" s="6">
        <v>7</v>
      </c>
    </row>
    <row r="4922" spans="1:19" x14ac:dyDescent="0.35">
      <c r="A4922">
        <v>4915</v>
      </c>
      <c r="B4922" s="5">
        <v>141258</v>
      </c>
      <c r="C4922" s="6">
        <v>24</v>
      </c>
      <c r="D4922" s="6">
        <v>5</v>
      </c>
      <c r="E4922" s="6">
        <v>5</v>
      </c>
      <c r="F4922" s="6">
        <v>4</v>
      </c>
      <c r="G4922" s="6" t="s">
        <v>9</v>
      </c>
      <c r="H4922" s="6" t="s">
        <v>12</v>
      </c>
      <c r="I4922" s="6">
        <v>13</v>
      </c>
      <c r="J4922" s="6" t="s">
        <v>10</v>
      </c>
      <c r="K4922" s="7">
        <v>416.19527069999998</v>
      </c>
      <c r="L4922" s="18">
        <v>0.31962799762065164</v>
      </c>
      <c r="M4922">
        <f t="shared" si="109"/>
        <v>5</v>
      </c>
      <c r="S4922" s="6">
        <v>5</v>
      </c>
    </row>
    <row r="4923" spans="1:19" x14ac:dyDescent="0.35">
      <c r="A4923">
        <v>4916</v>
      </c>
      <c r="B4923" s="5">
        <v>152348</v>
      </c>
      <c r="C4923" s="6">
        <v>49</v>
      </c>
      <c r="D4923" s="6">
        <v>30</v>
      </c>
      <c r="E4923" s="6">
        <v>30</v>
      </c>
      <c r="F4923" s="6">
        <v>3</v>
      </c>
      <c r="G4923" s="6" t="s">
        <v>11</v>
      </c>
      <c r="H4923" s="6" t="s">
        <v>12</v>
      </c>
      <c r="I4923" s="6">
        <v>14</v>
      </c>
      <c r="J4923" s="6" t="s">
        <v>10</v>
      </c>
      <c r="K4923" s="7">
        <v>165.2570255</v>
      </c>
      <c r="L4923" s="18">
        <v>0.31971349790543113</v>
      </c>
      <c r="M4923">
        <f t="shared" si="109"/>
        <v>30</v>
      </c>
      <c r="S4923" s="6">
        <v>30</v>
      </c>
    </row>
    <row r="4924" spans="1:19" x14ac:dyDescent="0.35">
      <c r="A4924">
        <v>4917</v>
      </c>
      <c r="B4924" s="5">
        <v>101639</v>
      </c>
      <c r="C4924" s="6">
        <v>59</v>
      </c>
      <c r="D4924" s="6">
        <v>39</v>
      </c>
      <c r="E4924" s="6">
        <v>39</v>
      </c>
      <c r="F4924" s="6">
        <v>3</v>
      </c>
      <c r="G4924" s="6" t="s">
        <v>9</v>
      </c>
      <c r="H4924" s="6" t="s">
        <v>12</v>
      </c>
      <c r="I4924" s="6">
        <v>9</v>
      </c>
      <c r="J4924" s="6" t="s">
        <v>10</v>
      </c>
      <c r="K4924" s="7">
        <v>419.4106329</v>
      </c>
      <c r="L4924" s="18">
        <v>0.31984398010396253</v>
      </c>
      <c r="M4924">
        <f t="shared" si="109"/>
        <v>39</v>
      </c>
      <c r="S4924" s="6">
        <v>39</v>
      </c>
    </row>
    <row r="4925" spans="1:19" x14ac:dyDescent="0.35">
      <c r="A4925">
        <v>4918</v>
      </c>
      <c r="B4925" s="5">
        <v>180183</v>
      </c>
      <c r="C4925" s="6">
        <v>67</v>
      </c>
      <c r="D4925" s="6">
        <v>49</v>
      </c>
      <c r="E4925" s="6">
        <v>49</v>
      </c>
      <c r="F4925" s="6">
        <v>3</v>
      </c>
      <c r="G4925" s="6" t="s">
        <v>11</v>
      </c>
      <c r="H4925" s="6" t="s">
        <v>12</v>
      </c>
      <c r="I4925" s="6">
        <v>6</v>
      </c>
      <c r="J4925" s="6" t="s">
        <v>10</v>
      </c>
      <c r="K4925" s="7">
        <v>114.6169331</v>
      </c>
      <c r="L4925" s="18">
        <v>0.31997909321379803</v>
      </c>
      <c r="M4925">
        <f t="shared" si="109"/>
        <v>49</v>
      </c>
      <c r="S4925" s="6">
        <v>49</v>
      </c>
    </row>
    <row r="4926" spans="1:19" x14ac:dyDescent="0.35">
      <c r="A4926">
        <v>4919</v>
      </c>
      <c r="B4926" s="5">
        <v>146678</v>
      </c>
      <c r="C4926" s="6">
        <v>66</v>
      </c>
      <c r="D4926" s="6">
        <v>47</v>
      </c>
      <c r="E4926" s="6">
        <v>47</v>
      </c>
      <c r="F4926" s="6">
        <v>3</v>
      </c>
      <c r="G4926" s="6" t="s">
        <v>9</v>
      </c>
      <c r="H4926" s="6" t="s">
        <v>5</v>
      </c>
      <c r="I4926" s="6">
        <v>9</v>
      </c>
      <c r="J4926" s="6" t="s">
        <v>10</v>
      </c>
      <c r="K4926" s="7">
        <v>187.06897459999999</v>
      </c>
      <c r="L4926" s="18">
        <v>0.31999995736237885</v>
      </c>
      <c r="M4926">
        <f t="shared" si="109"/>
        <v>47</v>
      </c>
      <c r="S4926" s="6">
        <v>47</v>
      </c>
    </row>
    <row r="4927" spans="1:19" x14ac:dyDescent="0.35">
      <c r="A4927">
        <v>4920</v>
      </c>
      <c r="B4927" s="5">
        <v>102285</v>
      </c>
      <c r="C4927" s="6">
        <v>62</v>
      </c>
      <c r="D4927" s="6">
        <v>45</v>
      </c>
      <c r="E4927" s="6">
        <v>45</v>
      </c>
      <c r="F4927" s="6">
        <v>3</v>
      </c>
      <c r="G4927" s="6" t="s">
        <v>11</v>
      </c>
      <c r="H4927" s="6" t="s">
        <v>12</v>
      </c>
      <c r="I4927" s="6">
        <v>8</v>
      </c>
      <c r="J4927" s="6" t="s">
        <v>10</v>
      </c>
      <c r="K4927" s="7">
        <v>255.3001921</v>
      </c>
      <c r="L4927" s="18">
        <v>0.32000429635468464</v>
      </c>
      <c r="M4927">
        <f t="shared" si="109"/>
        <v>45</v>
      </c>
      <c r="S4927" s="6">
        <v>45</v>
      </c>
    </row>
    <row r="4928" spans="1:19" x14ac:dyDescent="0.35">
      <c r="A4928">
        <v>4921</v>
      </c>
      <c r="B4928" s="5">
        <v>109426</v>
      </c>
      <c r="C4928" s="6">
        <v>42</v>
      </c>
      <c r="D4928" s="6">
        <v>22</v>
      </c>
      <c r="E4928" s="6">
        <v>22</v>
      </c>
      <c r="F4928" s="6">
        <v>1</v>
      </c>
      <c r="G4928" s="6" t="s">
        <v>11</v>
      </c>
      <c r="H4928" s="6" t="s">
        <v>12</v>
      </c>
      <c r="I4928" s="6">
        <v>7</v>
      </c>
      <c r="J4928" s="6" t="s">
        <v>10</v>
      </c>
      <c r="K4928" s="7">
        <v>403.70609000000002</v>
      </c>
      <c r="L4928" s="18">
        <v>0.32008758164532014</v>
      </c>
      <c r="M4928">
        <f t="shared" si="109"/>
        <v>22</v>
      </c>
      <c r="S4928" s="6">
        <v>22</v>
      </c>
    </row>
    <row r="4929" spans="1:19" x14ac:dyDescent="0.35">
      <c r="A4929">
        <v>4922</v>
      </c>
      <c r="B4929" s="5">
        <v>164211</v>
      </c>
      <c r="C4929" s="6">
        <v>63</v>
      </c>
      <c r="D4929" s="6">
        <v>44</v>
      </c>
      <c r="E4929" s="6">
        <v>44</v>
      </c>
      <c r="F4929" s="6">
        <v>3</v>
      </c>
      <c r="G4929" s="6" t="s">
        <v>11</v>
      </c>
      <c r="H4929" s="6" t="s">
        <v>12</v>
      </c>
      <c r="I4929" s="6">
        <v>9</v>
      </c>
      <c r="J4929" s="6" t="s">
        <v>10</v>
      </c>
      <c r="K4929" s="7">
        <v>131.38110929999999</v>
      </c>
      <c r="L4929" s="18">
        <v>0.32015107425796618</v>
      </c>
      <c r="M4929">
        <f t="shared" si="109"/>
        <v>44</v>
      </c>
      <c r="S4929" s="6">
        <v>44</v>
      </c>
    </row>
    <row r="4930" spans="1:19" x14ac:dyDescent="0.35">
      <c r="A4930">
        <v>4923</v>
      </c>
      <c r="B4930" s="5">
        <v>178567</v>
      </c>
      <c r="C4930" s="6">
        <v>57</v>
      </c>
      <c r="D4930" s="6">
        <v>40</v>
      </c>
      <c r="E4930" s="6">
        <v>40</v>
      </c>
      <c r="F4930" s="6">
        <v>3</v>
      </c>
      <c r="G4930" s="6" t="s">
        <v>9</v>
      </c>
      <c r="H4930" s="6" t="s">
        <v>5</v>
      </c>
      <c r="I4930" s="6">
        <v>3</v>
      </c>
      <c r="J4930" s="6" t="s">
        <v>10</v>
      </c>
      <c r="K4930" s="7">
        <v>471.36718089999999</v>
      </c>
      <c r="L4930" s="18">
        <v>0.32030281395500171</v>
      </c>
      <c r="M4930">
        <f t="shared" si="109"/>
        <v>40</v>
      </c>
      <c r="S4930" s="6">
        <v>40</v>
      </c>
    </row>
    <row r="4931" spans="1:19" x14ac:dyDescent="0.35">
      <c r="A4931">
        <v>4924</v>
      </c>
      <c r="B4931" s="5">
        <v>141808</v>
      </c>
      <c r="C4931" s="6">
        <v>41</v>
      </c>
      <c r="D4931" s="6">
        <v>24</v>
      </c>
      <c r="E4931" s="6">
        <v>24</v>
      </c>
      <c r="F4931" s="6">
        <v>3</v>
      </c>
      <c r="G4931" s="6" t="s">
        <v>9</v>
      </c>
      <c r="H4931" s="6" t="s">
        <v>12</v>
      </c>
      <c r="I4931" s="6">
        <v>6</v>
      </c>
      <c r="J4931" s="6" t="s">
        <v>13</v>
      </c>
      <c r="K4931" s="7">
        <v>542.08151959999998</v>
      </c>
      <c r="L4931" s="18">
        <v>0.32039841816920067</v>
      </c>
      <c r="M4931">
        <f t="shared" si="109"/>
        <v>24</v>
      </c>
      <c r="S4931" s="6">
        <v>24</v>
      </c>
    </row>
    <row r="4932" spans="1:19" x14ac:dyDescent="0.35">
      <c r="A4932">
        <v>4925</v>
      </c>
      <c r="B4932" s="5">
        <v>177539</v>
      </c>
      <c r="C4932" s="6">
        <v>17</v>
      </c>
      <c r="D4932" s="6">
        <v>0</v>
      </c>
      <c r="E4932" s="6">
        <v>0</v>
      </c>
      <c r="F4932" s="6">
        <v>1</v>
      </c>
      <c r="G4932" s="6" t="s">
        <v>9</v>
      </c>
      <c r="H4932" s="6" t="s">
        <v>12</v>
      </c>
      <c r="I4932" s="6">
        <v>13</v>
      </c>
      <c r="J4932" s="6" t="s">
        <v>13</v>
      </c>
      <c r="K4932" s="7">
        <v>625.71533420000003</v>
      </c>
      <c r="L4932" s="18">
        <v>0.3204332178259599</v>
      </c>
      <c r="M4932">
        <f t="shared" si="109"/>
        <v>0</v>
      </c>
      <c r="S4932" s="6">
        <v>0</v>
      </c>
    </row>
    <row r="4933" spans="1:19" x14ac:dyDescent="0.35">
      <c r="A4933">
        <v>4926</v>
      </c>
      <c r="B4933" s="5">
        <v>104824</v>
      </c>
      <c r="C4933" s="6">
        <v>16</v>
      </c>
      <c r="D4933" s="6">
        <v>0</v>
      </c>
      <c r="E4933" s="6">
        <v>0</v>
      </c>
      <c r="F4933" s="6">
        <v>2</v>
      </c>
      <c r="G4933" s="6" t="s">
        <v>11</v>
      </c>
      <c r="H4933" s="6" t="s">
        <v>5</v>
      </c>
      <c r="I4933" s="6">
        <v>14</v>
      </c>
      <c r="J4933" s="6" t="s">
        <v>10</v>
      </c>
      <c r="K4933" s="7">
        <v>250.5357625</v>
      </c>
      <c r="L4933" s="18">
        <v>0.32044752995959447</v>
      </c>
      <c r="M4933">
        <f t="shared" si="109"/>
        <v>0</v>
      </c>
      <c r="S4933" s="6">
        <v>0</v>
      </c>
    </row>
    <row r="4934" spans="1:19" x14ac:dyDescent="0.35">
      <c r="A4934">
        <v>4927</v>
      </c>
      <c r="B4934" s="5">
        <v>148338</v>
      </c>
      <c r="C4934" s="6">
        <v>66</v>
      </c>
      <c r="D4934" s="6">
        <v>48</v>
      </c>
      <c r="E4934" s="6">
        <v>48</v>
      </c>
      <c r="F4934" s="6">
        <v>2</v>
      </c>
      <c r="G4934" s="6" t="s">
        <v>11</v>
      </c>
      <c r="H4934" s="6" t="s">
        <v>5</v>
      </c>
      <c r="I4934" s="6">
        <v>9</v>
      </c>
      <c r="J4934" s="6" t="s">
        <v>10</v>
      </c>
      <c r="K4934" s="7">
        <v>279.91837279999999</v>
      </c>
      <c r="L4934" s="18">
        <v>0.32045192926707189</v>
      </c>
      <c r="M4934">
        <f t="shared" si="109"/>
        <v>48</v>
      </c>
      <c r="S4934" s="6">
        <v>48</v>
      </c>
    </row>
    <row r="4935" spans="1:19" x14ac:dyDescent="0.35">
      <c r="A4935">
        <v>4928</v>
      </c>
      <c r="B4935" s="5">
        <v>124430</v>
      </c>
      <c r="C4935" s="6">
        <v>30</v>
      </c>
      <c r="D4935" s="6">
        <v>12</v>
      </c>
      <c r="E4935" s="6">
        <v>12</v>
      </c>
      <c r="F4935" s="6">
        <v>3</v>
      </c>
      <c r="G4935" s="6" t="s">
        <v>9</v>
      </c>
      <c r="H4935" s="6" t="s">
        <v>12</v>
      </c>
      <c r="I4935" s="6">
        <v>13</v>
      </c>
      <c r="J4935" s="6" t="s">
        <v>10</v>
      </c>
      <c r="K4935" s="7">
        <v>139.03058609999999</v>
      </c>
      <c r="L4935" s="18">
        <v>0.32050885854205957</v>
      </c>
      <c r="M4935">
        <f t="shared" si="109"/>
        <v>12</v>
      </c>
      <c r="S4935" s="6">
        <v>12</v>
      </c>
    </row>
    <row r="4936" spans="1:19" x14ac:dyDescent="0.35">
      <c r="A4936">
        <v>4929</v>
      </c>
      <c r="B4936" s="5">
        <v>155443</v>
      </c>
      <c r="C4936" s="6">
        <v>68</v>
      </c>
      <c r="D4936" s="6">
        <v>48</v>
      </c>
      <c r="E4936" s="6">
        <v>48</v>
      </c>
      <c r="F4936" s="6">
        <v>1</v>
      </c>
      <c r="G4936" s="6" t="s">
        <v>11</v>
      </c>
      <c r="H4936" s="6" t="s">
        <v>5</v>
      </c>
      <c r="I4936" s="6">
        <v>11</v>
      </c>
      <c r="J4936" s="6" t="s">
        <v>10</v>
      </c>
      <c r="K4936" s="7">
        <v>71.477017700000005</v>
      </c>
      <c r="L4936" s="18">
        <v>0.32086755454287963</v>
      </c>
      <c r="M4936">
        <f t="shared" si="109"/>
        <v>48</v>
      </c>
      <c r="S4936" s="6">
        <v>48</v>
      </c>
    </row>
    <row r="4937" spans="1:19" x14ac:dyDescent="0.35">
      <c r="A4937">
        <v>4930</v>
      </c>
      <c r="B4937" s="5">
        <v>134914</v>
      </c>
      <c r="C4937" s="6">
        <v>70</v>
      </c>
      <c r="D4937" s="6">
        <v>51</v>
      </c>
      <c r="E4937" s="6">
        <v>51</v>
      </c>
      <c r="F4937" s="6">
        <v>1</v>
      </c>
      <c r="G4937" s="6" t="s">
        <v>11</v>
      </c>
      <c r="H4937" s="6" t="s">
        <v>5</v>
      </c>
      <c r="I4937" s="6">
        <v>6</v>
      </c>
      <c r="J4937" s="6" t="s">
        <v>10</v>
      </c>
      <c r="K4937" s="7">
        <v>191.2679535</v>
      </c>
      <c r="L4937" s="18">
        <v>0.32098766780648236</v>
      </c>
      <c r="M4937">
        <f t="shared" ref="M4937:M5000" si="110">IF(E4937="",$E$5,E4937)</f>
        <v>51</v>
      </c>
      <c r="S4937" s="6">
        <v>51</v>
      </c>
    </row>
    <row r="4938" spans="1:19" x14ac:dyDescent="0.35">
      <c r="A4938">
        <v>4931</v>
      </c>
      <c r="B4938" s="5">
        <v>103675</v>
      </c>
      <c r="C4938" s="6">
        <v>22</v>
      </c>
      <c r="D4938" s="6">
        <v>3</v>
      </c>
      <c r="E4938" s="6">
        <v>3</v>
      </c>
      <c r="F4938" s="6">
        <v>2</v>
      </c>
      <c r="G4938" s="6" t="s">
        <v>11</v>
      </c>
      <c r="H4938" s="6" t="s">
        <v>12</v>
      </c>
      <c r="I4938" s="6">
        <v>11</v>
      </c>
      <c r="J4938" s="6" t="s">
        <v>13</v>
      </c>
      <c r="K4938" s="7">
        <v>531.32877059999998</v>
      </c>
      <c r="L4938" s="18">
        <v>0.32107628514028663</v>
      </c>
      <c r="M4938">
        <f t="shared" si="110"/>
        <v>3</v>
      </c>
      <c r="S4938" s="6">
        <v>3</v>
      </c>
    </row>
    <row r="4939" spans="1:19" x14ac:dyDescent="0.35">
      <c r="A4939">
        <v>4932</v>
      </c>
      <c r="B4939" s="5">
        <v>118073</v>
      </c>
      <c r="C4939" s="6">
        <v>65</v>
      </c>
      <c r="D4939" s="6">
        <v>48</v>
      </c>
      <c r="E4939" s="6">
        <v>48</v>
      </c>
      <c r="F4939" s="6">
        <v>2</v>
      </c>
      <c r="G4939" s="6" t="s">
        <v>11</v>
      </c>
      <c r="H4939" s="6" t="s">
        <v>12</v>
      </c>
      <c r="I4939" s="6">
        <v>6</v>
      </c>
      <c r="J4939" s="6" t="s">
        <v>10</v>
      </c>
      <c r="K4939" s="7">
        <v>218.05052219999999</v>
      </c>
      <c r="L4939" s="18">
        <v>0.32113532817315926</v>
      </c>
      <c r="M4939">
        <f t="shared" si="110"/>
        <v>48</v>
      </c>
      <c r="S4939" s="6">
        <v>48</v>
      </c>
    </row>
    <row r="4940" spans="1:19" x14ac:dyDescent="0.35">
      <c r="A4940">
        <v>4933</v>
      </c>
      <c r="B4940" s="5">
        <v>174974</v>
      </c>
      <c r="C4940" s="6">
        <v>20</v>
      </c>
      <c r="D4940" s="6">
        <v>1</v>
      </c>
      <c r="E4940" s="6">
        <v>1</v>
      </c>
      <c r="F4940" s="6">
        <v>3</v>
      </c>
      <c r="G4940" s="6" t="s">
        <v>9</v>
      </c>
      <c r="H4940" s="6" t="s">
        <v>5</v>
      </c>
      <c r="I4940" s="6">
        <v>15</v>
      </c>
      <c r="J4940" s="6" t="s">
        <v>10</v>
      </c>
      <c r="K4940" s="7">
        <v>242.06989300000001</v>
      </c>
      <c r="L4940" s="18">
        <v>0.32117026706143392</v>
      </c>
      <c r="M4940">
        <f t="shared" si="110"/>
        <v>1</v>
      </c>
      <c r="S4940" s="6">
        <v>1</v>
      </c>
    </row>
    <row r="4941" spans="1:19" x14ac:dyDescent="0.35">
      <c r="A4941">
        <v>4934</v>
      </c>
      <c r="B4941" s="5">
        <v>119148</v>
      </c>
      <c r="C4941" s="6">
        <v>18</v>
      </c>
      <c r="D4941" s="6">
        <v>0</v>
      </c>
      <c r="E4941" s="6">
        <v>0</v>
      </c>
      <c r="F4941" s="6">
        <v>3</v>
      </c>
      <c r="G4941" s="6" t="s">
        <v>11</v>
      </c>
      <c r="H4941" s="6" t="s">
        <v>12</v>
      </c>
      <c r="I4941" s="6">
        <v>14</v>
      </c>
      <c r="J4941" s="6" t="s">
        <v>10</v>
      </c>
      <c r="K4941" s="7">
        <v>409.94026359999998</v>
      </c>
      <c r="L4941" s="18">
        <v>0.32138682322351675</v>
      </c>
      <c r="M4941">
        <f t="shared" si="110"/>
        <v>0</v>
      </c>
      <c r="S4941" s="6">
        <v>0</v>
      </c>
    </row>
    <row r="4942" spans="1:19" x14ac:dyDescent="0.35">
      <c r="A4942">
        <v>4935</v>
      </c>
      <c r="B4942" s="5">
        <v>154574</v>
      </c>
      <c r="C4942" s="6">
        <v>27</v>
      </c>
      <c r="D4942" s="6">
        <v>8</v>
      </c>
      <c r="E4942" s="6">
        <v>8</v>
      </c>
      <c r="F4942" s="6">
        <v>2</v>
      </c>
      <c r="G4942" s="6" t="s">
        <v>9</v>
      </c>
      <c r="H4942" s="6" t="s">
        <v>12</v>
      </c>
      <c r="I4942" s="6">
        <v>10</v>
      </c>
      <c r="J4942" s="6" t="s">
        <v>13</v>
      </c>
      <c r="K4942" s="7">
        <v>505.7678196</v>
      </c>
      <c r="L4942" s="18">
        <v>0.32155438662427471</v>
      </c>
      <c r="M4942">
        <f t="shared" si="110"/>
        <v>8</v>
      </c>
      <c r="S4942" s="6">
        <v>8</v>
      </c>
    </row>
    <row r="4943" spans="1:19" x14ac:dyDescent="0.35">
      <c r="A4943">
        <v>4936</v>
      </c>
      <c r="B4943" s="5">
        <v>133031</v>
      </c>
      <c r="C4943" s="6">
        <v>2</v>
      </c>
      <c r="D4943" s="6">
        <v>49</v>
      </c>
      <c r="E4943" s="6">
        <v>49</v>
      </c>
      <c r="F4943" s="6">
        <v>2</v>
      </c>
      <c r="G4943" s="6" t="s">
        <v>11</v>
      </c>
      <c r="H4943" s="6" t="s">
        <v>12</v>
      </c>
      <c r="I4943" s="6">
        <v>5</v>
      </c>
      <c r="J4943" s="6" t="s">
        <v>10</v>
      </c>
      <c r="K4943" s="7">
        <v>331.12237959999999</v>
      </c>
      <c r="L4943" s="18">
        <v>0.32170117608155802</v>
      </c>
      <c r="M4943">
        <f t="shared" si="110"/>
        <v>49</v>
      </c>
      <c r="S4943" s="6">
        <v>49</v>
      </c>
    </row>
    <row r="4944" spans="1:19" x14ac:dyDescent="0.35">
      <c r="A4944">
        <v>4937</v>
      </c>
      <c r="B4944" s="5">
        <v>184508</v>
      </c>
      <c r="C4944" s="6">
        <v>67</v>
      </c>
      <c r="D4944" s="6">
        <v>65.05909932446032</v>
      </c>
      <c r="E4944" s="6"/>
      <c r="F4944" s="6">
        <v>1</v>
      </c>
      <c r="G4944" s="6" t="s">
        <v>9</v>
      </c>
      <c r="H4944" s="6" t="s">
        <v>12</v>
      </c>
      <c r="I4944" s="6">
        <v>6</v>
      </c>
      <c r="J4944" s="6" t="s">
        <v>10</v>
      </c>
      <c r="K4944" s="7">
        <v>102.0728666</v>
      </c>
      <c r="L4944" s="18">
        <v>0.32192381548885796</v>
      </c>
      <c r="M4944">
        <f t="shared" si="110"/>
        <v>23</v>
      </c>
      <c r="S4944" s="26">
        <f>$P$4+C4944</f>
        <v>65.05909932446032</v>
      </c>
    </row>
    <row r="4945" spans="1:19" x14ac:dyDescent="0.35">
      <c r="A4945">
        <v>4938</v>
      </c>
      <c r="B4945" s="5">
        <v>158363</v>
      </c>
      <c r="C4945" s="6">
        <v>59</v>
      </c>
      <c r="D4945" s="6">
        <v>39</v>
      </c>
      <c r="E4945" s="6">
        <v>39</v>
      </c>
      <c r="F4945" s="6">
        <v>3</v>
      </c>
      <c r="G4945" s="6" t="s">
        <v>11</v>
      </c>
      <c r="H4945" s="6" t="s">
        <v>12</v>
      </c>
      <c r="I4945" s="6">
        <v>8</v>
      </c>
      <c r="J4945" s="6" t="s">
        <v>10</v>
      </c>
      <c r="K4945" s="7">
        <v>479.63516989999999</v>
      </c>
      <c r="L4945" s="18">
        <v>0.32204813476747762</v>
      </c>
      <c r="M4945">
        <f t="shared" si="110"/>
        <v>39</v>
      </c>
      <c r="S4945" s="6">
        <v>39</v>
      </c>
    </row>
    <row r="4946" spans="1:19" x14ac:dyDescent="0.35">
      <c r="A4946">
        <v>4939</v>
      </c>
      <c r="B4946" s="5">
        <v>165320</v>
      </c>
      <c r="C4946" s="6">
        <v>55</v>
      </c>
      <c r="D4946" s="6">
        <v>34</v>
      </c>
      <c r="E4946" s="6">
        <v>34</v>
      </c>
      <c r="F4946" s="6">
        <v>3</v>
      </c>
      <c r="G4946" s="6" t="s">
        <v>9</v>
      </c>
      <c r="H4946" s="6" t="s">
        <v>5</v>
      </c>
      <c r="I4946" s="6">
        <v>8</v>
      </c>
      <c r="J4946" s="6" t="s">
        <v>10</v>
      </c>
      <c r="K4946" s="7">
        <v>379.21612900000002</v>
      </c>
      <c r="L4946" s="18">
        <v>0.32216068658080266</v>
      </c>
      <c r="M4946">
        <f t="shared" si="110"/>
        <v>34</v>
      </c>
      <c r="S4946" s="6">
        <v>34</v>
      </c>
    </row>
    <row r="4947" spans="1:19" x14ac:dyDescent="0.35">
      <c r="A4947">
        <v>4940</v>
      </c>
      <c r="B4947" s="5">
        <v>189604</v>
      </c>
      <c r="C4947" s="6">
        <v>42</v>
      </c>
      <c r="D4947" s="6">
        <v>25</v>
      </c>
      <c r="E4947" s="6">
        <v>25</v>
      </c>
      <c r="F4947" s="6">
        <v>2</v>
      </c>
      <c r="G4947" s="6" t="s">
        <v>9</v>
      </c>
      <c r="H4947" s="6" t="s">
        <v>5</v>
      </c>
      <c r="I4947" s="6">
        <v>7</v>
      </c>
      <c r="J4947" s="6" t="s">
        <v>10</v>
      </c>
      <c r="K4947" s="7">
        <v>381.45337160000003</v>
      </c>
      <c r="L4947" s="18">
        <v>0.32217348848250837</v>
      </c>
      <c r="M4947">
        <f t="shared" si="110"/>
        <v>25</v>
      </c>
      <c r="S4947" s="6">
        <v>25</v>
      </c>
    </row>
    <row r="4948" spans="1:19" x14ac:dyDescent="0.35">
      <c r="A4948">
        <v>4941</v>
      </c>
      <c r="B4948" s="5">
        <v>114629</v>
      </c>
      <c r="C4948" s="6">
        <v>70</v>
      </c>
      <c r="D4948" s="6">
        <v>53</v>
      </c>
      <c r="E4948" s="6">
        <v>53</v>
      </c>
      <c r="F4948" s="6">
        <v>4</v>
      </c>
      <c r="G4948" s="6" t="s">
        <v>9</v>
      </c>
      <c r="H4948" s="6" t="s">
        <v>5</v>
      </c>
      <c r="I4948" s="6">
        <v>6</v>
      </c>
      <c r="J4948" s="6" t="s">
        <v>10</v>
      </c>
      <c r="K4948" s="7">
        <v>280.07711970000003</v>
      </c>
      <c r="L4948" s="18">
        <v>0.32220458266040164</v>
      </c>
      <c r="M4948">
        <f t="shared" si="110"/>
        <v>53</v>
      </c>
      <c r="S4948" s="6">
        <v>53</v>
      </c>
    </row>
    <row r="4949" spans="1:19" x14ac:dyDescent="0.35">
      <c r="A4949">
        <v>4942</v>
      </c>
      <c r="B4949" s="5">
        <v>119469</v>
      </c>
      <c r="C4949" s="6">
        <v>16</v>
      </c>
      <c r="D4949" s="6">
        <v>0</v>
      </c>
      <c r="E4949" s="6">
        <v>0</v>
      </c>
      <c r="F4949" s="6">
        <v>4</v>
      </c>
      <c r="G4949" s="6" t="s">
        <v>11</v>
      </c>
      <c r="H4949" s="6" t="s">
        <v>12</v>
      </c>
      <c r="I4949" s="6">
        <v>14</v>
      </c>
      <c r="J4949" s="6" t="s">
        <v>10</v>
      </c>
      <c r="K4949" s="7">
        <v>378.28563730000002</v>
      </c>
      <c r="L4949" s="18">
        <v>0.32226420175016035</v>
      </c>
      <c r="M4949">
        <f t="shared" si="110"/>
        <v>0</v>
      </c>
      <c r="S4949" s="6">
        <v>0</v>
      </c>
    </row>
    <row r="4950" spans="1:19" x14ac:dyDescent="0.35">
      <c r="A4950">
        <v>4943</v>
      </c>
      <c r="B4950" s="5">
        <v>115142</v>
      </c>
      <c r="C4950" s="6">
        <v>25</v>
      </c>
      <c r="D4950" s="6">
        <v>6</v>
      </c>
      <c r="E4950" s="6">
        <v>6</v>
      </c>
      <c r="F4950" s="6">
        <v>1</v>
      </c>
      <c r="G4950" s="6" t="s">
        <v>9</v>
      </c>
      <c r="H4950" s="6" t="s">
        <v>12</v>
      </c>
      <c r="I4950" s="6">
        <v>14</v>
      </c>
      <c r="J4950" s="6" t="s">
        <v>13</v>
      </c>
      <c r="K4950" s="7">
        <v>512.90498009999999</v>
      </c>
      <c r="L4950" s="18">
        <v>0.32231879133256836</v>
      </c>
      <c r="M4950">
        <f t="shared" si="110"/>
        <v>6</v>
      </c>
      <c r="S4950" s="6">
        <v>6</v>
      </c>
    </row>
    <row r="4951" spans="1:19" x14ac:dyDescent="0.35">
      <c r="A4951">
        <v>4944</v>
      </c>
      <c r="B4951" s="5">
        <v>110700</v>
      </c>
      <c r="C4951" s="6">
        <v>108</v>
      </c>
      <c r="D4951" s="6">
        <v>106.05909932446032</v>
      </c>
      <c r="E4951" s="6"/>
      <c r="F4951" s="6">
        <v>1</v>
      </c>
      <c r="G4951" s="6" t="s">
        <v>9</v>
      </c>
      <c r="H4951" s="6" t="s">
        <v>12</v>
      </c>
      <c r="I4951" s="6">
        <v>12</v>
      </c>
      <c r="J4951" s="6" t="s">
        <v>10</v>
      </c>
      <c r="K4951" s="7">
        <v>187.51249089999999</v>
      </c>
      <c r="L4951" s="18">
        <v>0.32233580415303809</v>
      </c>
      <c r="M4951">
        <f t="shared" si="110"/>
        <v>23</v>
      </c>
      <c r="S4951" s="26">
        <f>$P$4+C4951</f>
        <v>106.05909932446032</v>
      </c>
    </row>
    <row r="4952" spans="1:19" x14ac:dyDescent="0.35">
      <c r="A4952">
        <v>4945</v>
      </c>
      <c r="B4952" s="5">
        <v>151804</v>
      </c>
      <c r="C4952" s="6">
        <v>43</v>
      </c>
      <c r="D4952" s="6">
        <v>26</v>
      </c>
      <c r="E4952" s="6">
        <v>26</v>
      </c>
      <c r="F4952" s="6">
        <v>4</v>
      </c>
      <c r="G4952" s="6" t="s">
        <v>9</v>
      </c>
      <c r="H4952" s="6" t="s">
        <v>5</v>
      </c>
      <c r="I4952" s="6">
        <v>13</v>
      </c>
      <c r="J4952" s="6" t="s">
        <v>10</v>
      </c>
      <c r="K4952" s="7">
        <v>324.17988889999998</v>
      </c>
      <c r="L4952" s="18">
        <v>0.32240532232558705</v>
      </c>
      <c r="M4952">
        <f t="shared" si="110"/>
        <v>26</v>
      </c>
      <c r="S4952" s="6">
        <v>26</v>
      </c>
    </row>
    <row r="4953" spans="1:19" x14ac:dyDescent="0.35">
      <c r="A4953">
        <v>4946</v>
      </c>
      <c r="B4953" s="5">
        <v>112032</v>
      </c>
      <c r="C4953" s="6">
        <v>64</v>
      </c>
      <c r="D4953" s="6">
        <v>47</v>
      </c>
      <c r="E4953" s="6">
        <v>47</v>
      </c>
      <c r="F4953" s="6">
        <v>2</v>
      </c>
      <c r="G4953" s="6" t="s">
        <v>9</v>
      </c>
      <c r="H4953" s="6" t="s">
        <v>12</v>
      </c>
      <c r="I4953" s="6">
        <v>15</v>
      </c>
      <c r="J4953" s="6" t="s">
        <v>10</v>
      </c>
      <c r="K4953" s="7">
        <v>38.109765580000001</v>
      </c>
      <c r="L4953" s="18">
        <v>0.3224268913267625</v>
      </c>
      <c r="M4953">
        <f t="shared" si="110"/>
        <v>47</v>
      </c>
      <c r="S4953" s="6">
        <v>47</v>
      </c>
    </row>
    <row r="4954" spans="1:19" x14ac:dyDescent="0.35">
      <c r="A4954">
        <v>4947</v>
      </c>
      <c r="B4954" s="5">
        <v>119851</v>
      </c>
      <c r="C4954" s="6">
        <v>17</v>
      </c>
      <c r="D4954" s="6">
        <v>0</v>
      </c>
      <c r="E4954" s="6">
        <v>0</v>
      </c>
      <c r="F4954" s="6">
        <v>2</v>
      </c>
      <c r="G4954" s="6" t="s">
        <v>11</v>
      </c>
      <c r="H4954" s="6" t="s">
        <v>12</v>
      </c>
      <c r="I4954" s="6">
        <v>10</v>
      </c>
      <c r="J4954" s="6" t="s">
        <v>13</v>
      </c>
      <c r="K4954" s="7">
        <v>530.59004909999999</v>
      </c>
      <c r="L4954" s="18">
        <v>0.32262864463456586</v>
      </c>
      <c r="M4954">
        <f t="shared" si="110"/>
        <v>0</v>
      </c>
      <c r="S4954" s="6">
        <v>0</v>
      </c>
    </row>
    <row r="4955" spans="1:19" x14ac:dyDescent="0.35">
      <c r="A4955">
        <v>4948</v>
      </c>
      <c r="B4955" s="5">
        <v>173796</v>
      </c>
      <c r="C4955" s="6">
        <v>27</v>
      </c>
      <c r="D4955" s="6">
        <v>8</v>
      </c>
      <c r="E4955" s="6">
        <v>8</v>
      </c>
      <c r="F4955" s="6">
        <v>1</v>
      </c>
      <c r="G4955" s="6" t="s">
        <v>9</v>
      </c>
      <c r="H4955" s="6" t="s">
        <v>12</v>
      </c>
      <c r="I4955" s="6">
        <v>9</v>
      </c>
      <c r="J4955" s="6" t="s">
        <v>10</v>
      </c>
      <c r="K4955" s="7">
        <v>428.34369909999998</v>
      </c>
      <c r="L4955" s="18">
        <v>0.3227188486524466</v>
      </c>
      <c r="M4955">
        <f t="shared" si="110"/>
        <v>8</v>
      </c>
      <c r="S4955" s="6">
        <v>8</v>
      </c>
    </row>
    <row r="4956" spans="1:19" x14ac:dyDescent="0.35">
      <c r="A4956">
        <v>4949</v>
      </c>
      <c r="B4956" s="5">
        <v>116764</v>
      </c>
      <c r="C4956" s="6">
        <v>63</v>
      </c>
      <c r="D4956" s="6">
        <v>43</v>
      </c>
      <c r="E4956" s="6">
        <v>43</v>
      </c>
      <c r="F4956" s="6">
        <v>3</v>
      </c>
      <c r="G4956" s="6" t="s">
        <v>11</v>
      </c>
      <c r="H4956" s="6" t="s">
        <v>5</v>
      </c>
      <c r="I4956" s="6">
        <v>8</v>
      </c>
      <c r="J4956" s="6" t="s">
        <v>10</v>
      </c>
      <c r="K4956" s="7">
        <v>75.206575419999993</v>
      </c>
      <c r="L4956" s="18">
        <v>0.32272065043645681</v>
      </c>
      <c r="M4956">
        <f t="shared" si="110"/>
        <v>43</v>
      </c>
      <c r="S4956" s="6">
        <v>43</v>
      </c>
    </row>
    <row r="4957" spans="1:19" x14ac:dyDescent="0.35">
      <c r="A4957">
        <v>4950</v>
      </c>
      <c r="B4957" s="5">
        <v>140578</v>
      </c>
      <c r="C4957" s="6">
        <v>32</v>
      </c>
      <c r="D4957" s="6">
        <v>14</v>
      </c>
      <c r="E4957" s="6">
        <v>14</v>
      </c>
      <c r="F4957" s="6">
        <v>1</v>
      </c>
      <c r="G4957" s="6" t="s">
        <v>9</v>
      </c>
      <c r="H4957" s="6" t="s">
        <v>5</v>
      </c>
      <c r="I4957" s="6">
        <v>11</v>
      </c>
      <c r="J4957" s="6" t="s">
        <v>10</v>
      </c>
      <c r="K4957" s="7">
        <v>407.4961917</v>
      </c>
      <c r="L4957" s="18">
        <v>0.32280583049291678</v>
      </c>
      <c r="M4957">
        <f t="shared" si="110"/>
        <v>14</v>
      </c>
      <c r="S4957" s="6">
        <v>14</v>
      </c>
    </row>
    <row r="4958" spans="1:19" x14ac:dyDescent="0.35">
      <c r="A4958">
        <v>4951</v>
      </c>
      <c r="B4958" s="5">
        <v>187150</v>
      </c>
      <c r="C4958" s="6">
        <v>19</v>
      </c>
      <c r="D4958" s="6">
        <v>17.059099324460316</v>
      </c>
      <c r="E4958" s="6"/>
      <c r="F4958" s="6">
        <v>3</v>
      </c>
      <c r="G4958" s="6" t="s">
        <v>11</v>
      </c>
      <c r="H4958" s="6" t="s">
        <v>12</v>
      </c>
      <c r="I4958" s="6">
        <v>13</v>
      </c>
      <c r="J4958" s="6" t="s">
        <v>10</v>
      </c>
      <c r="K4958" s="7">
        <v>235.3451905</v>
      </c>
      <c r="L4958" s="18">
        <v>0.32284517144730074</v>
      </c>
      <c r="M4958">
        <f t="shared" si="110"/>
        <v>23</v>
      </c>
      <c r="S4958" s="26">
        <f>$P$4+C4958</f>
        <v>17.059099324460316</v>
      </c>
    </row>
    <row r="4959" spans="1:19" x14ac:dyDescent="0.35">
      <c r="A4959">
        <v>4952</v>
      </c>
      <c r="B4959" s="5">
        <v>149617</v>
      </c>
      <c r="C4959" s="6">
        <v>46</v>
      </c>
      <c r="D4959" s="6">
        <v>27</v>
      </c>
      <c r="E4959" s="6">
        <v>27</v>
      </c>
      <c r="F4959" s="6">
        <v>1</v>
      </c>
      <c r="G4959" s="6" t="s">
        <v>9</v>
      </c>
      <c r="H4959" s="6" t="s">
        <v>5</v>
      </c>
      <c r="I4959" s="6">
        <v>10</v>
      </c>
      <c r="J4959" s="6" t="s">
        <v>10</v>
      </c>
      <c r="K4959" s="7">
        <v>393.3264183</v>
      </c>
      <c r="L4959" s="18">
        <v>0.32300410031325977</v>
      </c>
      <c r="M4959">
        <f t="shared" si="110"/>
        <v>27</v>
      </c>
      <c r="S4959" s="6">
        <v>27</v>
      </c>
    </row>
    <row r="4960" spans="1:19" x14ac:dyDescent="0.35">
      <c r="A4960">
        <v>4953</v>
      </c>
      <c r="B4960" s="5">
        <v>133089</v>
      </c>
      <c r="C4960" s="6">
        <v>97</v>
      </c>
      <c r="D4960" s="6">
        <v>35</v>
      </c>
      <c r="E4960" s="6">
        <v>35</v>
      </c>
      <c r="F4960" s="6">
        <v>2</v>
      </c>
      <c r="G4960" s="6" t="s">
        <v>11</v>
      </c>
      <c r="H4960" s="6" t="s">
        <v>5</v>
      </c>
      <c r="I4960" s="6">
        <v>7</v>
      </c>
      <c r="J4960" s="6" t="s">
        <v>10</v>
      </c>
      <c r="K4960" s="7">
        <v>317.8069357</v>
      </c>
      <c r="L4960" s="18">
        <v>0.32302465839019201</v>
      </c>
      <c r="M4960">
        <f t="shared" si="110"/>
        <v>35</v>
      </c>
      <c r="S4960" s="6">
        <v>35</v>
      </c>
    </row>
    <row r="4961" spans="1:19" x14ac:dyDescent="0.35">
      <c r="A4961">
        <v>4954</v>
      </c>
      <c r="B4961" s="5">
        <v>179231</v>
      </c>
      <c r="C4961" s="6">
        <v>32</v>
      </c>
      <c r="D4961" s="6">
        <v>15</v>
      </c>
      <c r="E4961" s="6">
        <v>15</v>
      </c>
      <c r="F4961" s="6">
        <v>1</v>
      </c>
      <c r="G4961" s="6" t="s">
        <v>9</v>
      </c>
      <c r="H4961" s="6" t="s">
        <v>12</v>
      </c>
      <c r="I4961" s="6">
        <v>14</v>
      </c>
      <c r="J4961" s="6" t="s">
        <v>10</v>
      </c>
      <c r="K4961" s="7">
        <v>372.96037589999997</v>
      </c>
      <c r="L4961" s="18">
        <v>0.32303366816807388</v>
      </c>
      <c r="M4961">
        <f t="shared" si="110"/>
        <v>15</v>
      </c>
      <c r="S4961" s="6">
        <v>15</v>
      </c>
    </row>
    <row r="4962" spans="1:19" x14ac:dyDescent="0.35">
      <c r="A4962">
        <v>4955</v>
      </c>
      <c r="B4962" s="5">
        <v>198387</v>
      </c>
      <c r="C4962" s="6">
        <v>55</v>
      </c>
      <c r="D4962" s="6">
        <v>53.05909932446032</v>
      </c>
      <c r="E4962" s="6"/>
      <c r="F4962" s="6">
        <v>4</v>
      </c>
      <c r="G4962" s="6" t="s">
        <v>11</v>
      </c>
      <c r="H4962" s="6" t="s">
        <v>5</v>
      </c>
      <c r="I4962" s="6">
        <v>7</v>
      </c>
      <c r="J4962" s="6" t="s">
        <v>10</v>
      </c>
      <c r="K4962" s="7">
        <v>313.45044710000002</v>
      </c>
      <c r="L4962" s="18">
        <v>0.32307757194847064</v>
      </c>
      <c r="M4962">
        <f t="shared" si="110"/>
        <v>23</v>
      </c>
      <c r="S4962" s="26">
        <f>$P$4+C4962</f>
        <v>53.05909932446032</v>
      </c>
    </row>
    <row r="4963" spans="1:19" x14ac:dyDescent="0.35">
      <c r="A4963">
        <v>4956</v>
      </c>
      <c r="B4963" s="5">
        <v>111032</v>
      </c>
      <c r="C4963" s="6">
        <v>47</v>
      </c>
      <c r="D4963" s="6">
        <v>29</v>
      </c>
      <c r="E4963" s="6">
        <v>29</v>
      </c>
      <c r="F4963" s="6">
        <v>3</v>
      </c>
      <c r="G4963" s="6" t="s">
        <v>9</v>
      </c>
      <c r="H4963" s="6" t="s">
        <v>12</v>
      </c>
      <c r="I4963" s="6">
        <v>1</v>
      </c>
      <c r="J4963" s="6" t="s">
        <v>13</v>
      </c>
      <c r="K4963" s="7">
        <v>804.65571669999997</v>
      </c>
      <c r="L4963" s="18">
        <v>0.32316463584717814</v>
      </c>
      <c r="M4963">
        <f t="shared" si="110"/>
        <v>29</v>
      </c>
      <c r="S4963" s="6">
        <v>29</v>
      </c>
    </row>
    <row r="4964" spans="1:19" x14ac:dyDescent="0.35">
      <c r="A4964">
        <v>4957</v>
      </c>
      <c r="B4964" s="5">
        <v>151440</v>
      </c>
      <c r="C4964" s="6">
        <v>63</v>
      </c>
      <c r="D4964" s="6">
        <v>46</v>
      </c>
      <c r="E4964" s="6">
        <v>46</v>
      </c>
      <c r="F4964" s="6">
        <v>4</v>
      </c>
      <c r="G4964" s="6" t="s">
        <v>11</v>
      </c>
      <c r="H4964" s="6" t="s">
        <v>12</v>
      </c>
      <c r="I4964" s="6">
        <v>8</v>
      </c>
      <c r="J4964" s="6" t="s">
        <v>10</v>
      </c>
      <c r="K4964" s="7">
        <v>49.086839589999997</v>
      </c>
      <c r="L4964" s="18">
        <v>0.32316623489343166</v>
      </c>
      <c r="M4964">
        <f t="shared" si="110"/>
        <v>46</v>
      </c>
      <c r="S4964" s="6">
        <v>46</v>
      </c>
    </row>
    <row r="4965" spans="1:19" x14ac:dyDescent="0.35">
      <c r="A4965">
        <v>4958</v>
      </c>
      <c r="B4965" s="5">
        <v>190541</v>
      </c>
      <c r="C4965" s="6">
        <v>20</v>
      </c>
      <c r="D4965" s="6">
        <v>1</v>
      </c>
      <c r="E4965" s="6">
        <v>1</v>
      </c>
      <c r="F4965" s="6">
        <v>3</v>
      </c>
      <c r="G4965" s="6" t="s">
        <v>11</v>
      </c>
      <c r="H4965" s="6" t="s">
        <v>5</v>
      </c>
      <c r="I4965" s="6">
        <v>14</v>
      </c>
      <c r="J4965" s="6" t="s">
        <v>10</v>
      </c>
      <c r="K4965" s="7">
        <v>277.8466904</v>
      </c>
      <c r="L4965" s="18">
        <v>0.32319373296143028</v>
      </c>
      <c r="M4965">
        <f t="shared" si="110"/>
        <v>1</v>
      </c>
      <c r="S4965" s="6">
        <v>1</v>
      </c>
    </row>
    <row r="4966" spans="1:19" x14ac:dyDescent="0.35">
      <c r="A4966">
        <v>4959</v>
      </c>
      <c r="B4966" s="5">
        <v>159080</v>
      </c>
      <c r="C4966" s="6">
        <v>67</v>
      </c>
      <c r="D4966" s="6">
        <v>65.05909932446032</v>
      </c>
      <c r="E4966" s="6"/>
      <c r="F4966" s="6">
        <v>3</v>
      </c>
      <c r="G4966" s="6" t="s">
        <v>11</v>
      </c>
      <c r="H4966" s="6" t="s">
        <v>5</v>
      </c>
      <c r="I4966" s="6">
        <v>6</v>
      </c>
      <c r="J4966" s="6" t="s">
        <v>10</v>
      </c>
      <c r="K4966" s="7">
        <v>188.82830730000001</v>
      </c>
      <c r="L4966" s="18">
        <v>0.32337176371512633</v>
      </c>
      <c r="M4966">
        <f t="shared" si="110"/>
        <v>23</v>
      </c>
      <c r="S4966" s="26">
        <f>$P$4+C4966</f>
        <v>65.05909932446032</v>
      </c>
    </row>
    <row r="4967" spans="1:19" x14ac:dyDescent="0.35">
      <c r="A4967">
        <v>4960</v>
      </c>
      <c r="B4967" s="5">
        <v>132143</v>
      </c>
      <c r="C4967" s="6">
        <v>25</v>
      </c>
      <c r="D4967" s="6">
        <v>6</v>
      </c>
      <c r="E4967" s="6">
        <v>6</v>
      </c>
      <c r="F4967" s="6">
        <v>4</v>
      </c>
      <c r="G4967" s="6" t="s">
        <v>9</v>
      </c>
      <c r="H4967" s="6" t="s">
        <v>12</v>
      </c>
      <c r="I4967" s="6">
        <v>11</v>
      </c>
      <c r="J4967" s="6" t="s">
        <v>13</v>
      </c>
      <c r="K4967" s="7">
        <v>887.7569489</v>
      </c>
      <c r="L4967" s="18">
        <v>0.32340368796720342</v>
      </c>
      <c r="M4967">
        <f t="shared" si="110"/>
        <v>6</v>
      </c>
      <c r="S4967" s="6">
        <v>6</v>
      </c>
    </row>
    <row r="4968" spans="1:19" x14ac:dyDescent="0.35">
      <c r="A4968">
        <v>4961</v>
      </c>
      <c r="B4968" s="5">
        <v>192237</v>
      </c>
      <c r="C4968" s="6">
        <v>25</v>
      </c>
      <c r="D4968" s="6">
        <v>8</v>
      </c>
      <c r="E4968" s="6">
        <v>8</v>
      </c>
      <c r="F4968" s="6">
        <v>4</v>
      </c>
      <c r="G4968" s="6" t="s">
        <v>9</v>
      </c>
      <c r="H4968" s="6" t="s">
        <v>5</v>
      </c>
      <c r="I4968" s="6">
        <v>3</v>
      </c>
      <c r="J4968" s="6" t="s">
        <v>13</v>
      </c>
      <c r="K4968" s="7">
        <v>838.39146400000004</v>
      </c>
      <c r="L4968" s="18">
        <v>0.32360382272818011</v>
      </c>
      <c r="M4968">
        <f t="shared" si="110"/>
        <v>8</v>
      </c>
      <c r="S4968" s="6">
        <v>8</v>
      </c>
    </row>
    <row r="4969" spans="1:19" x14ac:dyDescent="0.35">
      <c r="A4969">
        <v>4962</v>
      </c>
      <c r="B4969" s="5">
        <v>117086</v>
      </c>
      <c r="C4969" s="6">
        <v>16</v>
      </c>
      <c r="D4969" s="6">
        <v>0</v>
      </c>
      <c r="E4969" s="6">
        <v>0</v>
      </c>
      <c r="F4969" s="6">
        <v>1</v>
      </c>
      <c r="G4969" s="6" t="s">
        <v>9</v>
      </c>
      <c r="H4969" s="6" t="s">
        <v>5</v>
      </c>
      <c r="I4969" s="6">
        <v>12</v>
      </c>
      <c r="J4969" s="6" t="s">
        <v>13</v>
      </c>
      <c r="K4969" s="7">
        <v>547.44552969999995</v>
      </c>
      <c r="L4969" s="18">
        <v>0.32361727551746389</v>
      </c>
      <c r="M4969">
        <f t="shared" si="110"/>
        <v>0</v>
      </c>
      <c r="S4969" s="6">
        <v>0</v>
      </c>
    </row>
    <row r="4970" spans="1:19" x14ac:dyDescent="0.35">
      <c r="A4970">
        <v>4963</v>
      </c>
      <c r="B4970" s="5">
        <v>131315</v>
      </c>
      <c r="C4970" s="6">
        <v>35</v>
      </c>
      <c r="D4970" s="6">
        <v>15</v>
      </c>
      <c r="E4970" s="6">
        <v>15</v>
      </c>
      <c r="F4970" s="6">
        <v>1</v>
      </c>
      <c r="G4970" s="6" t="s">
        <v>9</v>
      </c>
      <c r="H4970" s="6" t="s">
        <v>12</v>
      </c>
      <c r="I4970" s="6">
        <v>14</v>
      </c>
      <c r="J4970" s="6" t="s">
        <v>10</v>
      </c>
      <c r="K4970" s="7">
        <v>162.1912987</v>
      </c>
      <c r="L4970" s="18">
        <v>0.32368052215038534</v>
      </c>
      <c r="M4970">
        <f t="shared" si="110"/>
        <v>15</v>
      </c>
      <c r="S4970" s="6">
        <v>15</v>
      </c>
    </row>
    <row r="4971" spans="1:19" x14ac:dyDescent="0.35">
      <c r="A4971">
        <v>4964</v>
      </c>
      <c r="B4971" s="5">
        <v>173593</v>
      </c>
      <c r="C4971" s="6">
        <v>39</v>
      </c>
      <c r="D4971" s="6">
        <v>18</v>
      </c>
      <c r="E4971" s="6">
        <v>18</v>
      </c>
      <c r="F4971" s="6">
        <v>3</v>
      </c>
      <c r="G4971" s="6" t="s">
        <v>9</v>
      </c>
      <c r="H4971" s="6" t="s">
        <v>5</v>
      </c>
      <c r="I4971" s="6">
        <v>7</v>
      </c>
      <c r="J4971" s="6" t="s">
        <v>10</v>
      </c>
      <c r="K4971" s="7">
        <v>408.01805899999999</v>
      </c>
      <c r="L4971" s="18">
        <v>0.32380655891561927</v>
      </c>
      <c r="M4971">
        <f t="shared" si="110"/>
        <v>18</v>
      </c>
      <c r="S4971" s="6">
        <v>18</v>
      </c>
    </row>
    <row r="4972" spans="1:19" x14ac:dyDescent="0.35">
      <c r="A4972">
        <v>4965</v>
      </c>
      <c r="B4972" s="5">
        <v>122434</v>
      </c>
      <c r="C4972" s="6">
        <v>60</v>
      </c>
      <c r="D4972" s="6">
        <v>42</v>
      </c>
      <c r="E4972" s="6">
        <v>42</v>
      </c>
      <c r="F4972" s="6">
        <v>1</v>
      </c>
      <c r="G4972" s="6" t="s">
        <v>11</v>
      </c>
      <c r="H4972" s="6" t="s">
        <v>12</v>
      </c>
      <c r="I4972" s="6">
        <v>12</v>
      </c>
      <c r="J4972" s="6" t="s">
        <v>10</v>
      </c>
      <c r="K4972" s="7">
        <v>46.012712229999998</v>
      </c>
      <c r="L4972" s="18">
        <v>0.32387319005873849</v>
      </c>
      <c r="M4972">
        <f t="shared" si="110"/>
        <v>42</v>
      </c>
      <c r="S4972" s="6">
        <v>42</v>
      </c>
    </row>
    <row r="4973" spans="1:19" x14ac:dyDescent="0.35">
      <c r="A4973">
        <v>4966</v>
      </c>
      <c r="B4973" s="5">
        <v>120331</v>
      </c>
      <c r="C4973" s="6">
        <v>63</v>
      </c>
      <c r="D4973" s="6">
        <v>45</v>
      </c>
      <c r="E4973" s="6">
        <v>45</v>
      </c>
      <c r="F4973" s="6">
        <v>2</v>
      </c>
      <c r="G4973" s="6" t="s">
        <v>9</v>
      </c>
      <c r="H4973" s="6" t="s">
        <v>12</v>
      </c>
      <c r="I4973" s="6">
        <v>8</v>
      </c>
      <c r="J4973" s="6" t="s">
        <v>10</v>
      </c>
      <c r="K4973" s="7">
        <v>123.4575718</v>
      </c>
      <c r="L4973" s="18">
        <v>0.32398555477015911</v>
      </c>
      <c r="M4973">
        <f t="shared" si="110"/>
        <v>45</v>
      </c>
      <c r="S4973" s="6">
        <v>45</v>
      </c>
    </row>
    <row r="4974" spans="1:19" x14ac:dyDescent="0.35">
      <c r="A4974">
        <v>4967</v>
      </c>
      <c r="B4974" s="5">
        <v>177241</v>
      </c>
      <c r="C4974" s="6">
        <v>41</v>
      </c>
      <c r="D4974" s="6">
        <v>20</v>
      </c>
      <c r="E4974" s="6">
        <v>20</v>
      </c>
      <c r="F4974" s="6">
        <v>4</v>
      </c>
      <c r="G4974" s="6" t="s">
        <v>11</v>
      </c>
      <c r="H4974" s="6" t="s">
        <v>5</v>
      </c>
      <c r="I4974" s="6">
        <v>13</v>
      </c>
      <c r="J4974" s="6" t="s">
        <v>10</v>
      </c>
      <c r="K4974" s="7">
        <v>253.57770189999999</v>
      </c>
      <c r="L4974" s="18">
        <v>0.32402136801001336</v>
      </c>
      <c r="M4974">
        <f t="shared" si="110"/>
        <v>20</v>
      </c>
      <c r="S4974" s="6">
        <v>20</v>
      </c>
    </row>
    <row r="4975" spans="1:19" x14ac:dyDescent="0.35">
      <c r="A4975">
        <v>4968</v>
      </c>
      <c r="B4975" s="5">
        <v>128625</v>
      </c>
      <c r="C4975" s="6">
        <v>69</v>
      </c>
      <c r="D4975" s="6">
        <v>48</v>
      </c>
      <c r="E4975" s="6">
        <v>48</v>
      </c>
      <c r="F4975" s="6">
        <v>2</v>
      </c>
      <c r="G4975" s="6" t="s">
        <v>9</v>
      </c>
      <c r="H4975" s="6" t="s">
        <v>5</v>
      </c>
      <c r="I4975" s="6">
        <v>6</v>
      </c>
      <c r="J4975" s="6" t="s">
        <v>10</v>
      </c>
      <c r="K4975" s="7">
        <v>35.389961999999997</v>
      </c>
      <c r="L4975" s="18">
        <v>0.32443158360408553</v>
      </c>
      <c r="M4975">
        <f t="shared" si="110"/>
        <v>48</v>
      </c>
      <c r="S4975" s="6">
        <v>48</v>
      </c>
    </row>
    <row r="4976" spans="1:19" x14ac:dyDescent="0.35">
      <c r="A4976">
        <v>4969</v>
      </c>
      <c r="B4976" s="5">
        <v>105028</v>
      </c>
      <c r="C4976" s="6">
        <v>70</v>
      </c>
      <c r="D4976" s="6">
        <v>53</v>
      </c>
      <c r="E4976" s="6">
        <v>53</v>
      </c>
      <c r="F4976" s="6">
        <v>3</v>
      </c>
      <c r="G4976" s="6" t="s">
        <v>9</v>
      </c>
      <c r="H4976" s="6" t="s">
        <v>5</v>
      </c>
      <c r="I4976" s="6">
        <v>15</v>
      </c>
      <c r="J4976" s="6" t="s">
        <v>10</v>
      </c>
      <c r="K4976" s="7">
        <v>66.377379680000004</v>
      </c>
      <c r="L4976" s="18">
        <v>0.32449044182719444</v>
      </c>
      <c r="M4976">
        <f t="shared" si="110"/>
        <v>53</v>
      </c>
      <c r="S4976" s="6">
        <v>53</v>
      </c>
    </row>
    <row r="4977" spans="1:19" x14ac:dyDescent="0.35">
      <c r="A4977">
        <v>4970</v>
      </c>
      <c r="B4977" s="5">
        <v>167494</v>
      </c>
      <c r="C4977" s="6">
        <v>19</v>
      </c>
      <c r="D4977" s="6">
        <v>2</v>
      </c>
      <c r="E4977" s="6">
        <v>2</v>
      </c>
      <c r="F4977" s="6">
        <v>2</v>
      </c>
      <c r="G4977" s="6" t="s">
        <v>9</v>
      </c>
      <c r="H4977" s="6" t="s">
        <v>5</v>
      </c>
      <c r="I4977" s="6">
        <v>13</v>
      </c>
      <c r="J4977" s="6" t="s">
        <v>10</v>
      </c>
      <c r="K4977" s="7">
        <v>243.4427274</v>
      </c>
      <c r="L4977" s="18">
        <v>0.32452496623382421</v>
      </c>
      <c r="M4977">
        <f t="shared" si="110"/>
        <v>2</v>
      </c>
      <c r="S4977" s="6">
        <v>2</v>
      </c>
    </row>
    <row r="4978" spans="1:19" x14ac:dyDescent="0.35">
      <c r="A4978">
        <v>4971</v>
      </c>
      <c r="B4978" s="5">
        <v>167556</v>
      </c>
      <c r="C4978" s="6">
        <v>49</v>
      </c>
      <c r="D4978" s="6">
        <v>29</v>
      </c>
      <c r="E4978" s="6">
        <v>29</v>
      </c>
      <c r="F4978" s="6">
        <v>3</v>
      </c>
      <c r="G4978" s="6" t="s">
        <v>11</v>
      </c>
      <c r="H4978" s="6" t="s">
        <v>5</v>
      </c>
      <c r="I4978" s="6">
        <v>15</v>
      </c>
      <c r="J4978" s="6" t="s">
        <v>10</v>
      </c>
      <c r="K4978" s="7">
        <v>252.41834940000001</v>
      </c>
      <c r="L4978" s="18">
        <v>0.32454379358639818</v>
      </c>
      <c r="M4978">
        <f t="shared" si="110"/>
        <v>29</v>
      </c>
      <c r="S4978" s="6">
        <v>29</v>
      </c>
    </row>
    <row r="4979" spans="1:19" x14ac:dyDescent="0.35">
      <c r="A4979">
        <v>4972</v>
      </c>
      <c r="B4979" s="5">
        <v>176375</v>
      </c>
      <c r="C4979" s="6">
        <v>25</v>
      </c>
      <c r="D4979" s="6">
        <v>8</v>
      </c>
      <c r="E4979" s="6">
        <v>8</v>
      </c>
      <c r="F4979" s="6">
        <v>2</v>
      </c>
      <c r="G4979" s="6" t="s">
        <v>11</v>
      </c>
      <c r="H4979" s="6" t="s">
        <v>12</v>
      </c>
      <c r="I4979" s="6">
        <v>15</v>
      </c>
      <c r="J4979" s="6" t="s">
        <v>10</v>
      </c>
      <c r="K4979" s="7">
        <v>289.52922009999997</v>
      </c>
      <c r="L4979" s="18">
        <v>0.32471026001322323</v>
      </c>
      <c r="M4979">
        <f t="shared" si="110"/>
        <v>8</v>
      </c>
      <c r="S4979" s="6">
        <v>8</v>
      </c>
    </row>
    <row r="4980" spans="1:19" x14ac:dyDescent="0.35">
      <c r="A4980">
        <v>4973</v>
      </c>
      <c r="B4980" s="5">
        <v>171543</v>
      </c>
      <c r="C4980" s="6">
        <v>62</v>
      </c>
      <c r="D4980" s="6">
        <v>44</v>
      </c>
      <c r="E4980" s="6">
        <v>44</v>
      </c>
      <c r="F4980" s="6">
        <v>3</v>
      </c>
      <c r="G4980" s="6" t="s">
        <v>11</v>
      </c>
      <c r="H4980" s="6" t="s">
        <v>12</v>
      </c>
      <c r="I4980" s="6">
        <v>9</v>
      </c>
      <c r="J4980" s="6" t="s">
        <v>10</v>
      </c>
      <c r="K4980" s="7">
        <v>366.47940449999999</v>
      </c>
      <c r="L4980" s="18">
        <v>0.32471971848366521</v>
      </c>
      <c r="M4980">
        <f t="shared" si="110"/>
        <v>44</v>
      </c>
      <c r="S4980" s="6">
        <v>44</v>
      </c>
    </row>
    <row r="4981" spans="1:19" x14ac:dyDescent="0.35">
      <c r="A4981">
        <v>4974</v>
      </c>
      <c r="B4981" s="5">
        <v>105146</v>
      </c>
      <c r="C4981" s="6">
        <v>128</v>
      </c>
      <c r="D4981" s="6">
        <v>1</v>
      </c>
      <c r="E4981" s="6">
        <v>1</v>
      </c>
      <c r="F4981" s="6">
        <v>3</v>
      </c>
      <c r="G4981" s="6" t="s">
        <v>11</v>
      </c>
      <c r="H4981" s="6" t="s">
        <v>5</v>
      </c>
      <c r="I4981" s="6">
        <v>12</v>
      </c>
      <c r="J4981" s="6" t="s">
        <v>10</v>
      </c>
      <c r="K4981" s="7">
        <v>410.76098100000002</v>
      </c>
      <c r="L4981" s="18">
        <v>0.32475667274821096</v>
      </c>
      <c r="M4981">
        <f t="shared" si="110"/>
        <v>1</v>
      </c>
      <c r="S4981" s="6">
        <v>1</v>
      </c>
    </row>
    <row r="4982" spans="1:19" x14ac:dyDescent="0.35">
      <c r="A4982">
        <v>4975</v>
      </c>
      <c r="B4982" s="5">
        <v>142640</v>
      </c>
      <c r="C4982" s="6">
        <v>31</v>
      </c>
      <c r="D4982" s="6">
        <v>14</v>
      </c>
      <c r="E4982" s="6">
        <v>14</v>
      </c>
      <c r="F4982" s="6">
        <v>2</v>
      </c>
      <c r="G4982" s="6" t="s">
        <v>9</v>
      </c>
      <c r="H4982" s="6" t="s">
        <v>12</v>
      </c>
      <c r="I4982" s="6">
        <v>8</v>
      </c>
      <c r="J4982" s="6" t="s">
        <v>13</v>
      </c>
      <c r="K4982" s="7">
        <v>543.88305519999994</v>
      </c>
      <c r="L4982" s="18">
        <v>0.32484895068828257</v>
      </c>
      <c r="M4982">
        <f t="shared" si="110"/>
        <v>14</v>
      </c>
      <c r="S4982" s="6">
        <v>14</v>
      </c>
    </row>
    <row r="4983" spans="1:19" x14ac:dyDescent="0.35">
      <c r="A4983">
        <v>4976</v>
      </c>
      <c r="B4983" s="5">
        <v>100217</v>
      </c>
      <c r="C4983" s="6">
        <v>23</v>
      </c>
      <c r="D4983" s="6">
        <v>5</v>
      </c>
      <c r="E4983" s="6">
        <v>5</v>
      </c>
      <c r="F4983" s="6">
        <v>3</v>
      </c>
      <c r="G4983" s="6" t="s">
        <v>9</v>
      </c>
      <c r="H4983" s="6" t="s">
        <v>12</v>
      </c>
      <c r="I4983" s="6">
        <v>6</v>
      </c>
      <c r="J4983" s="6" t="s">
        <v>13</v>
      </c>
      <c r="K4983" s="7">
        <v>898.08804459999999</v>
      </c>
      <c r="L4983" s="18">
        <v>0.32499551805190041</v>
      </c>
      <c r="M4983">
        <f t="shared" si="110"/>
        <v>5</v>
      </c>
      <c r="S4983" s="6">
        <v>5</v>
      </c>
    </row>
    <row r="4984" spans="1:19" x14ac:dyDescent="0.35">
      <c r="A4984">
        <v>4977</v>
      </c>
      <c r="B4984" s="5">
        <v>194715</v>
      </c>
      <c r="C4984" s="6">
        <v>29</v>
      </c>
      <c r="D4984" s="6">
        <v>8</v>
      </c>
      <c r="E4984" s="6">
        <v>8</v>
      </c>
      <c r="F4984" s="6">
        <v>3</v>
      </c>
      <c r="G4984" s="6" t="s">
        <v>9</v>
      </c>
      <c r="H4984" s="6" t="s">
        <v>5</v>
      </c>
      <c r="I4984" s="6">
        <v>7</v>
      </c>
      <c r="J4984" s="6" t="s">
        <v>10</v>
      </c>
      <c r="K4984" s="7">
        <v>380.684214</v>
      </c>
      <c r="L4984" s="18">
        <v>0.32502280362292779</v>
      </c>
      <c r="M4984">
        <f t="shared" si="110"/>
        <v>8</v>
      </c>
      <c r="S4984" s="6">
        <v>8</v>
      </c>
    </row>
    <row r="4985" spans="1:19" x14ac:dyDescent="0.35">
      <c r="A4985">
        <v>4978</v>
      </c>
      <c r="B4985" s="5">
        <v>145404</v>
      </c>
      <c r="C4985" s="6">
        <v>64</v>
      </c>
      <c r="D4985" s="6">
        <v>43</v>
      </c>
      <c r="E4985" s="6">
        <v>43</v>
      </c>
      <c r="F4985" s="6">
        <v>2</v>
      </c>
      <c r="G4985" s="6" t="s">
        <v>9</v>
      </c>
      <c r="H4985" s="6" t="s">
        <v>5</v>
      </c>
      <c r="I4985" s="6">
        <v>6</v>
      </c>
      <c r="J4985" s="6" t="s">
        <v>10</v>
      </c>
      <c r="K4985" s="7">
        <v>224.73820430000001</v>
      </c>
      <c r="L4985" s="18">
        <v>0.32512210136948627</v>
      </c>
      <c r="M4985">
        <f t="shared" si="110"/>
        <v>43</v>
      </c>
      <c r="S4985" s="6">
        <v>43</v>
      </c>
    </row>
    <row r="4986" spans="1:19" x14ac:dyDescent="0.35">
      <c r="A4986">
        <v>4979</v>
      </c>
      <c r="B4986" s="5">
        <v>141603</v>
      </c>
      <c r="C4986" s="6">
        <v>60</v>
      </c>
      <c r="D4986" s="6">
        <v>39</v>
      </c>
      <c r="E4986" s="6">
        <v>39</v>
      </c>
      <c r="F4986" s="6">
        <v>3</v>
      </c>
      <c r="G4986" s="6" t="s">
        <v>9</v>
      </c>
      <c r="H4986" s="6" t="s">
        <v>5</v>
      </c>
      <c r="I4986" s="6">
        <v>14</v>
      </c>
      <c r="J4986" s="6" t="s">
        <v>10</v>
      </c>
      <c r="K4986" s="7">
        <v>230.93036699999999</v>
      </c>
      <c r="L4986" s="18">
        <v>0.32517536192055585</v>
      </c>
      <c r="M4986">
        <f t="shared" si="110"/>
        <v>39</v>
      </c>
      <c r="S4986" s="6">
        <v>39</v>
      </c>
    </row>
    <row r="4987" spans="1:19" x14ac:dyDescent="0.35">
      <c r="A4987">
        <v>4980</v>
      </c>
      <c r="B4987" s="5">
        <v>109456</v>
      </c>
      <c r="C4987" s="6">
        <v>63</v>
      </c>
      <c r="D4987" s="6">
        <v>46</v>
      </c>
      <c r="E4987" s="6">
        <v>46</v>
      </c>
      <c r="F4987" s="6">
        <v>2</v>
      </c>
      <c r="G4987" s="6" t="s">
        <v>11</v>
      </c>
      <c r="H4987" s="6" t="s">
        <v>12</v>
      </c>
      <c r="I4987" s="6">
        <v>11</v>
      </c>
      <c r="J4987" s="6" t="s">
        <v>10</v>
      </c>
      <c r="K4987" s="7">
        <v>202.87237279999999</v>
      </c>
      <c r="L4987" s="18">
        <v>0.32523123362649098</v>
      </c>
      <c r="M4987">
        <f t="shared" si="110"/>
        <v>46</v>
      </c>
      <c r="S4987" s="6">
        <v>46</v>
      </c>
    </row>
    <row r="4988" spans="1:19" x14ac:dyDescent="0.35">
      <c r="A4988">
        <v>4981</v>
      </c>
      <c r="B4988" s="5">
        <v>161330</v>
      </c>
      <c r="C4988" s="6">
        <v>58</v>
      </c>
      <c r="D4988" s="6">
        <v>40</v>
      </c>
      <c r="E4988" s="6">
        <v>40</v>
      </c>
      <c r="F4988" s="6">
        <v>3</v>
      </c>
      <c r="G4988" s="6" t="s">
        <v>11</v>
      </c>
      <c r="H4988" s="6" t="s">
        <v>12</v>
      </c>
      <c r="I4988" s="6">
        <v>12</v>
      </c>
      <c r="J4988" s="6" t="s">
        <v>10</v>
      </c>
      <c r="K4988" s="7">
        <v>259.09423320000002</v>
      </c>
      <c r="L4988" s="18">
        <v>0.32525868137206526</v>
      </c>
      <c r="M4988">
        <f t="shared" si="110"/>
        <v>40</v>
      </c>
      <c r="S4988" s="6">
        <v>40</v>
      </c>
    </row>
    <row r="4989" spans="1:19" x14ac:dyDescent="0.35">
      <c r="A4989">
        <v>4982</v>
      </c>
      <c r="B4989" s="5">
        <v>147780</v>
      </c>
      <c r="C4989" s="6">
        <v>35</v>
      </c>
      <c r="D4989" s="6">
        <v>14</v>
      </c>
      <c r="E4989" s="6">
        <v>14</v>
      </c>
      <c r="F4989" s="6">
        <v>2</v>
      </c>
      <c r="G4989" s="6" t="s">
        <v>9</v>
      </c>
      <c r="H4989" s="6" t="s">
        <v>5</v>
      </c>
      <c r="I4989" s="6">
        <v>5</v>
      </c>
      <c r="J4989" s="6" t="s">
        <v>13</v>
      </c>
      <c r="K4989" s="7">
        <v>729.64499660000001</v>
      </c>
      <c r="L4989" s="18">
        <v>0.32529027874771765</v>
      </c>
      <c r="M4989">
        <f t="shared" si="110"/>
        <v>14</v>
      </c>
      <c r="S4989" s="6">
        <v>14</v>
      </c>
    </row>
    <row r="4990" spans="1:19" x14ac:dyDescent="0.35">
      <c r="A4990">
        <v>4983</v>
      </c>
      <c r="B4990" s="5">
        <v>193699</v>
      </c>
      <c r="C4990" s="6">
        <v>61</v>
      </c>
      <c r="D4990" s="6">
        <v>40</v>
      </c>
      <c r="E4990" s="6">
        <v>40</v>
      </c>
      <c r="F4990" s="6">
        <v>2</v>
      </c>
      <c r="G4990" s="6" t="s">
        <v>11</v>
      </c>
      <c r="H4990" s="6" t="s">
        <v>12</v>
      </c>
      <c r="I4990" s="6">
        <v>5</v>
      </c>
      <c r="J4990" s="6" t="s">
        <v>10</v>
      </c>
      <c r="K4990" s="7">
        <v>152.14173030000001</v>
      </c>
      <c r="L4990" s="18">
        <v>0.32531197724640037</v>
      </c>
      <c r="M4990">
        <f t="shared" si="110"/>
        <v>40</v>
      </c>
      <c r="S4990" s="6">
        <v>40</v>
      </c>
    </row>
    <row r="4991" spans="1:19" x14ac:dyDescent="0.35">
      <c r="A4991">
        <v>4984</v>
      </c>
      <c r="B4991" s="5">
        <v>128346</v>
      </c>
      <c r="C4991" s="6">
        <v>48</v>
      </c>
      <c r="D4991" s="6">
        <v>30</v>
      </c>
      <c r="E4991" s="6">
        <v>30</v>
      </c>
      <c r="F4991" s="6">
        <v>2</v>
      </c>
      <c r="G4991" s="6" t="s">
        <v>11</v>
      </c>
      <c r="H4991" s="6" t="s">
        <v>12</v>
      </c>
      <c r="I4991" s="6">
        <v>9</v>
      </c>
      <c r="J4991" s="6" t="s">
        <v>10</v>
      </c>
      <c r="K4991" s="7">
        <v>406.16017119999998</v>
      </c>
      <c r="L4991" s="18">
        <v>0.32534734521749953</v>
      </c>
      <c r="M4991">
        <f t="shared" si="110"/>
        <v>30</v>
      </c>
      <c r="S4991" s="6">
        <v>30</v>
      </c>
    </row>
    <row r="4992" spans="1:19" x14ac:dyDescent="0.35">
      <c r="A4992">
        <v>4985</v>
      </c>
      <c r="B4992" s="5">
        <v>138282</v>
      </c>
      <c r="C4992" s="6">
        <v>29</v>
      </c>
      <c r="D4992" s="6">
        <v>8</v>
      </c>
      <c r="E4992" s="6">
        <v>8</v>
      </c>
      <c r="F4992" s="6">
        <v>1</v>
      </c>
      <c r="G4992" s="6" t="s">
        <v>9</v>
      </c>
      <c r="H4992" s="6" t="s">
        <v>12</v>
      </c>
      <c r="I4992" s="6">
        <v>1</v>
      </c>
      <c r="J4992" s="6" t="s">
        <v>10</v>
      </c>
      <c r="K4992" s="7">
        <v>455.25464749999998</v>
      </c>
      <c r="L4992" s="18">
        <v>0.32539681522309638</v>
      </c>
      <c r="M4992">
        <f t="shared" si="110"/>
        <v>8</v>
      </c>
      <c r="S4992" s="6">
        <v>8</v>
      </c>
    </row>
    <row r="4993" spans="1:19" x14ac:dyDescent="0.35">
      <c r="A4993">
        <v>4986</v>
      </c>
      <c r="B4993" s="5">
        <v>161542</v>
      </c>
      <c r="C4993" s="6">
        <v>66</v>
      </c>
      <c r="D4993" s="6">
        <v>46</v>
      </c>
      <c r="E4993" s="6">
        <v>46</v>
      </c>
      <c r="F4993" s="6">
        <v>4</v>
      </c>
      <c r="G4993" s="6" t="s">
        <v>11</v>
      </c>
      <c r="H4993" s="6" t="s">
        <v>12</v>
      </c>
      <c r="I4993" s="6">
        <v>10</v>
      </c>
      <c r="J4993" s="6" t="s">
        <v>10</v>
      </c>
      <c r="K4993" s="7">
        <v>48.413118840000003</v>
      </c>
      <c r="L4993" s="18">
        <v>0.32542373865753904</v>
      </c>
      <c r="M4993">
        <f t="shared" si="110"/>
        <v>46</v>
      </c>
      <c r="S4993" s="6">
        <v>46</v>
      </c>
    </row>
    <row r="4994" spans="1:19" x14ac:dyDescent="0.35">
      <c r="A4994">
        <v>4987</v>
      </c>
      <c r="B4994" s="5">
        <v>166848</v>
      </c>
      <c r="C4994" s="6">
        <v>29</v>
      </c>
      <c r="D4994" s="6">
        <v>8</v>
      </c>
      <c r="E4994" s="6">
        <v>8</v>
      </c>
      <c r="F4994" s="6">
        <v>3</v>
      </c>
      <c r="G4994" s="6" t="s">
        <v>11</v>
      </c>
      <c r="H4994" s="6" t="s">
        <v>12</v>
      </c>
      <c r="I4994" s="6">
        <v>4</v>
      </c>
      <c r="J4994" s="6" t="s">
        <v>13</v>
      </c>
      <c r="K4994" s="7">
        <v>649.40235280000002</v>
      </c>
      <c r="L4994" s="18">
        <v>0.3254318283779345</v>
      </c>
      <c r="M4994">
        <f t="shared" si="110"/>
        <v>8</v>
      </c>
      <c r="S4994" s="6">
        <v>8</v>
      </c>
    </row>
    <row r="4995" spans="1:19" x14ac:dyDescent="0.35">
      <c r="A4995">
        <v>4988</v>
      </c>
      <c r="B4995" s="5">
        <v>156502</v>
      </c>
      <c r="C4995" s="6">
        <v>101</v>
      </c>
      <c r="D4995" s="6">
        <v>23</v>
      </c>
      <c r="E4995" s="6">
        <v>23</v>
      </c>
      <c r="F4995" s="6">
        <v>1</v>
      </c>
      <c r="G4995" s="6" t="s">
        <v>11</v>
      </c>
      <c r="H4995" s="6" t="s">
        <v>5</v>
      </c>
      <c r="I4995" s="6">
        <v>11</v>
      </c>
      <c r="J4995" s="6" t="s">
        <v>10</v>
      </c>
      <c r="K4995" s="7">
        <v>289.31599299999999</v>
      </c>
      <c r="L4995" s="18">
        <v>0.32543588049818539</v>
      </c>
      <c r="M4995">
        <f t="shared" si="110"/>
        <v>23</v>
      </c>
      <c r="S4995" s="6">
        <v>23</v>
      </c>
    </row>
    <row r="4996" spans="1:19" x14ac:dyDescent="0.35">
      <c r="A4996">
        <v>4989</v>
      </c>
      <c r="B4996" s="5">
        <v>154086</v>
      </c>
      <c r="C4996" s="6">
        <v>25</v>
      </c>
      <c r="D4996" s="6">
        <v>6</v>
      </c>
      <c r="E4996" s="6">
        <v>6</v>
      </c>
      <c r="F4996" s="6">
        <v>2</v>
      </c>
      <c r="G4996" s="6" t="s">
        <v>11</v>
      </c>
      <c r="H4996" s="6" t="s">
        <v>5</v>
      </c>
      <c r="I4996" s="6">
        <v>6</v>
      </c>
      <c r="J4996" s="6" t="s">
        <v>10</v>
      </c>
      <c r="K4996" s="7">
        <v>486.6687182</v>
      </c>
      <c r="L4996" s="18">
        <v>0.32547151297443822</v>
      </c>
      <c r="M4996">
        <f t="shared" si="110"/>
        <v>6</v>
      </c>
      <c r="S4996" s="6">
        <v>6</v>
      </c>
    </row>
    <row r="4997" spans="1:19" x14ac:dyDescent="0.35">
      <c r="A4997">
        <v>4990</v>
      </c>
      <c r="B4997" s="5">
        <v>193872</v>
      </c>
      <c r="C4997" s="6">
        <v>19</v>
      </c>
      <c r="D4997" s="6">
        <v>0</v>
      </c>
      <c r="E4997" s="6">
        <v>0</v>
      </c>
      <c r="F4997" s="6">
        <v>3</v>
      </c>
      <c r="G4997" s="6" t="s">
        <v>9</v>
      </c>
      <c r="H4997" s="6" t="s">
        <v>5</v>
      </c>
      <c r="I4997" s="6">
        <v>14</v>
      </c>
      <c r="J4997" s="6" t="s">
        <v>13</v>
      </c>
      <c r="K4997" s="7">
        <v>642.11969090000002</v>
      </c>
      <c r="L4997" s="18">
        <v>0.32569833978056872</v>
      </c>
      <c r="M4997">
        <f t="shared" si="110"/>
        <v>0</v>
      </c>
      <c r="S4997" s="6">
        <v>0</v>
      </c>
    </row>
    <row r="4998" spans="1:19" x14ac:dyDescent="0.35">
      <c r="A4998">
        <v>4991</v>
      </c>
      <c r="B4998" s="5">
        <v>150766</v>
      </c>
      <c r="C4998" s="6">
        <v>43</v>
      </c>
      <c r="D4998" s="6">
        <v>25</v>
      </c>
      <c r="E4998" s="6">
        <v>25</v>
      </c>
      <c r="F4998" s="6">
        <v>1</v>
      </c>
      <c r="G4998" s="6" t="s">
        <v>11</v>
      </c>
      <c r="H4998" s="6" t="s">
        <v>5</v>
      </c>
      <c r="I4998" s="6">
        <v>4</v>
      </c>
      <c r="J4998" s="6" t="s">
        <v>10</v>
      </c>
      <c r="K4998" s="7">
        <v>439.64688899999999</v>
      </c>
      <c r="L4998" s="18">
        <v>0.32572002171551218</v>
      </c>
      <c r="M4998">
        <f t="shared" si="110"/>
        <v>25</v>
      </c>
      <c r="S4998" s="6">
        <v>25</v>
      </c>
    </row>
    <row r="4999" spans="1:19" x14ac:dyDescent="0.35">
      <c r="A4999">
        <v>4992</v>
      </c>
      <c r="B4999" s="5">
        <v>159702</v>
      </c>
      <c r="C4999" s="6">
        <v>63</v>
      </c>
      <c r="D4999" s="6">
        <v>45</v>
      </c>
      <c r="E4999" s="6">
        <v>45</v>
      </c>
      <c r="F4999" s="6">
        <v>3</v>
      </c>
      <c r="G4999" s="6" t="s">
        <v>9</v>
      </c>
      <c r="H4999" s="6" t="s">
        <v>12</v>
      </c>
      <c r="I4999" s="6">
        <v>8</v>
      </c>
      <c r="J4999" s="6" t="s">
        <v>10</v>
      </c>
      <c r="K4999" s="7">
        <v>273.23187519999999</v>
      </c>
      <c r="L4999" s="18">
        <v>0.32574290783115023</v>
      </c>
      <c r="M4999">
        <f t="shared" si="110"/>
        <v>45</v>
      </c>
      <c r="S4999" s="6">
        <v>45</v>
      </c>
    </row>
    <row r="5000" spans="1:19" x14ac:dyDescent="0.35">
      <c r="A5000">
        <v>4993</v>
      </c>
      <c r="B5000" s="5">
        <v>167349</v>
      </c>
      <c r="C5000" s="6">
        <v>24</v>
      </c>
      <c r="D5000" s="6">
        <v>6</v>
      </c>
      <c r="E5000" s="6">
        <v>6</v>
      </c>
      <c r="F5000" s="6">
        <v>2</v>
      </c>
      <c r="G5000" s="6" t="s">
        <v>9</v>
      </c>
      <c r="H5000" s="6" t="s">
        <v>12</v>
      </c>
      <c r="I5000" s="6">
        <v>8</v>
      </c>
      <c r="J5000" s="6" t="s">
        <v>13</v>
      </c>
      <c r="K5000" s="7">
        <v>725.57938079999997</v>
      </c>
      <c r="L5000" s="18">
        <v>0.32592360760624761</v>
      </c>
      <c r="M5000">
        <f t="shared" si="110"/>
        <v>6</v>
      </c>
      <c r="S5000" s="6">
        <v>6</v>
      </c>
    </row>
    <row r="5001" spans="1:19" x14ac:dyDescent="0.35">
      <c r="A5001">
        <v>4994</v>
      </c>
      <c r="B5001" s="5">
        <v>104372</v>
      </c>
      <c r="C5001" s="6">
        <v>19</v>
      </c>
      <c r="D5001" s="6">
        <v>2</v>
      </c>
      <c r="E5001" s="6">
        <v>2</v>
      </c>
      <c r="F5001" s="6">
        <v>2</v>
      </c>
      <c r="G5001" s="6" t="s">
        <v>11</v>
      </c>
      <c r="H5001" s="6" t="s">
        <v>5</v>
      </c>
      <c r="I5001" s="6">
        <v>5</v>
      </c>
      <c r="J5001" s="6" t="s">
        <v>10</v>
      </c>
      <c r="K5001" s="7">
        <v>361.73080249999998</v>
      </c>
      <c r="L5001" s="18">
        <v>0.32593577449213063</v>
      </c>
      <c r="M5001">
        <f t="shared" ref="M5001:M5064" si="111">IF(E5001="",$E$5,E5001)</f>
        <v>2</v>
      </c>
      <c r="S5001" s="6">
        <v>2</v>
      </c>
    </row>
    <row r="5002" spans="1:19" x14ac:dyDescent="0.35">
      <c r="A5002">
        <v>4995</v>
      </c>
      <c r="B5002" s="5">
        <v>198462</v>
      </c>
      <c r="C5002" s="6">
        <v>16</v>
      </c>
      <c r="D5002" s="6">
        <v>0</v>
      </c>
      <c r="E5002" s="6">
        <v>0</v>
      </c>
      <c r="F5002" s="6">
        <v>3</v>
      </c>
      <c r="G5002" s="6" t="s">
        <v>11</v>
      </c>
      <c r="H5002" s="6" t="s">
        <v>5</v>
      </c>
      <c r="I5002" s="6">
        <v>4</v>
      </c>
      <c r="J5002" s="6" t="s">
        <v>13</v>
      </c>
      <c r="K5002" s="7">
        <v>788.6704555</v>
      </c>
      <c r="L5002" s="18">
        <v>0.32597911564696536</v>
      </c>
      <c r="M5002">
        <f t="shared" si="111"/>
        <v>0</v>
      </c>
      <c r="S5002" s="6">
        <v>0</v>
      </c>
    </row>
    <row r="5003" spans="1:19" x14ac:dyDescent="0.35">
      <c r="A5003">
        <v>4996</v>
      </c>
      <c r="B5003" s="5">
        <v>166390</v>
      </c>
      <c r="C5003" s="6">
        <v>51</v>
      </c>
      <c r="D5003" s="6">
        <v>49.05909932446032</v>
      </c>
      <c r="E5003" s="6"/>
      <c r="F5003" s="6">
        <v>1</v>
      </c>
      <c r="G5003" s="6" t="s">
        <v>9</v>
      </c>
      <c r="H5003" s="6" t="s">
        <v>12</v>
      </c>
      <c r="I5003" s="6">
        <v>7</v>
      </c>
      <c r="J5003" s="6" t="s">
        <v>10</v>
      </c>
      <c r="K5003" s="7">
        <v>445.35256520000002</v>
      </c>
      <c r="L5003" s="18">
        <v>0.32598734359730475</v>
      </c>
      <c r="M5003">
        <f t="shared" si="111"/>
        <v>23</v>
      </c>
      <c r="S5003" s="26">
        <f>$P$4+C5003</f>
        <v>49.05909932446032</v>
      </c>
    </row>
    <row r="5004" spans="1:19" x14ac:dyDescent="0.35">
      <c r="A5004">
        <v>4997</v>
      </c>
      <c r="B5004" s="5">
        <v>188474</v>
      </c>
      <c r="C5004" s="6">
        <v>67</v>
      </c>
      <c r="D5004" s="6">
        <v>46</v>
      </c>
      <c r="E5004" s="6">
        <v>46</v>
      </c>
      <c r="F5004" s="6">
        <v>2</v>
      </c>
      <c r="G5004" s="6" t="s">
        <v>9</v>
      </c>
      <c r="H5004" s="6" t="s">
        <v>12</v>
      </c>
      <c r="I5004" s="6">
        <v>10</v>
      </c>
      <c r="J5004" s="6" t="s">
        <v>10</v>
      </c>
      <c r="K5004" s="7">
        <v>366.45521880000001</v>
      </c>
      <c r="L5004" s="18">
        <v>0.32606984604869493</v>
      </c>
      <c r="M5004">
        <f t="shared" si="111"/>
        <v>46</v>
      </c>
      <c r="S5004" s="6">
        <v>46</v>
      </c>
    </row>
    <row r="5005" spans="1:19" x14ac:dyDescent="0.35">
      <c r="A5005">
        <v>4998</v>
      </c>
      <c r="B5005" s="5">
        <v>195739</v>
      </c>
      <c r="C5005" s="6">
        <v>27</v>
      </c>
      <c r="D5005" s="6">
        <v>25.059099324460316</v>
      </c>
      <c r="E5005" s="6"/>
      <c r="F5005" s="6">
        <v>2</v>
      </c>
      <c r="G5005" s="6" t="s">
        <v>11</v>
      </c>
      <c r="H5005" s="6" t="s">
        <v>12</v>
      </c>
      <c r="I5005" s="6">
        <v>0</v>
      </c>
      <c r="J5005" s="6" t="s">
        <v>10</v>
      </c>
      <c r="K5005" s="7">
        <v>461.28074659999999</v>
      </c>
      <c r="L5005" s="18">
        <v>0.32615481424503501</v>
      </c>
      <c r="M5005">
        <f t="shared" si="111"/>
        <v>23</v>
      </c>
      <c r="S5005" s="26">
        <f>$P$4+C5005</f>
        <v>25.059099324460316</v>
      </c>
    </row>
    <row r="5006" spans="1:19" x14ac:dyDescent="0.35">
      <c r="A5006">
        <v>4999</v>
      </c>
      <c r="B5006" s="5">
        <v>156002</v>
      </c>
      <c r="C5006" s="6">
        <v>51</v>
      </c>
      <c r="D5006" s="6">
        <v>33</v>
      </c>
      <c r="E5006" s="6">
        <v>33</v>
      </c>
      <c r="F5006" s="6">
        <v>2</v>
      </c>
      <c r="G5006" s="6" t="s">
        <v>11</v>
      </c>
      <c r="H5006" s="6" t="s">
        <v>12</v>
      </c>
      <c r="I5006" s="6">
        <v>6</v>
      </c>
      <c r="J5006" s="6" t="s">
        <v>10</v>
      </c>
      <c r="K5006" s="7">
        <v>369.98649940000001</v>
      </c>
      <c r="L5006" s="18">
        <v>0.3261689711340936</v>
      </c>
      <c r="M5006">
        <f t="shared" si="111"/>
        <v>33</v>
      </c>
      <c r="S5006" s="6">
        <v>33</v>
      </c>
    </row>
    <row r="5007" spans="1:19" x14ac:dyDescent="0.35">
      <c r="A5007">
        <v>5000</v>
      </c>
      <c r="B5007" s="5">
        <v>125396</v>
      </c>
      <c r="C5007" s="6">
        <v>16</v>
      </c>
      <c r="D5007" s="6">
        <v>0</v>
      </c>
      <c r="E5007" s="6">
        <v>0</v>
      </c>
      <c r="F5007" s="6">
        <v>3</v>
      </c>
      <c r="G5007" s="6" t="s">
        <v>11</v>
      </c>
      <c r="H5007" s="6" t="s">
        <v>5</v>
      </c>
      <c r="I5007" s="6">
        <v>2</v>
      </c>
      <c r="J5007" s="6" t="s">
        <v>13</v>
      </c>
      <c r="K5007" s="7">
        <v>612.69856930000003</v>
      </c>
      <c r="L5007" s="18">
        <v>0.32630360086535803</v>
      </c>
      <c r="M5007">
        <f t="shared" si="111"/>
        <v>0</v>
      </c>
      <c r="S5007" s="6">
        <v>0</v>
      </c>
    </row>
    <row r="5008" spans="1:19" x14ac:dyDescent="0.35">
      <c r="A5008">
        <v>5001</v>
      </c>
      <c r="B5008" s="5">
        <v>132712</v>
      </c>
      <c r="C5008" s="6">
        <v>56</v>
      </c>
      <c r="D5008" s="6">
        <v>36</v>
      </c>
      <c r="E5008" s="6">
        <v>36</v>
      </c>
      <c r="F5008" s="6">
        <v>3</v>
      </c>
      <c r="G5008" s="6" t="s">
        <v>9</v>
      </c>
      <c r="H5008" s="6" t="s">
        <v>5</v>
      </c>
      <c r="I5008" s="6">
        <v>7</v>
      </c>
      <c r="J5008" s="6" t="s">
        <v>10</v>
      </c>
      <c r="K5008" s="7">
        <v>381.0230378</v>
      </c>
      <c r="L5008" s="18">
        <v>0.32631232172202951</v>
      </c>
      <c r="M5008">
        <f t="shared" si="111"/>
        <v>36</v>
      </c>
      <c r="S5008" s="6">
        <v>36</v>
      </c>
    </row>
    <row r="5009" spans="1:19" x14ac:dyDescent="0.35">
      <c r="A5009">
        <v>5002</v>
      </c>
      <c r="B5009" s="5">
        <v>132767</v>
      </c>
      <c r="C5009" s="6">
        <v>5</v>
      </c>
      <c r="D5009" s="6">
        <v>45</v>
      </c>
      <c r="E5009" s="6">
        <v>45</v>
      </c>
      <c r="F5009" s="6">
        <v>4</v>
      </c>
      <c r="G5009" s="6" t="s">
        <v>11</v>
      </c>
      <c r="H5009" s="6" t="s">
        <v>5</v>
      </c>
      <c r="I5009" s="6">
        <v>15</v>
      </c>
      <c r="J5009" s="6" t="s">
        <v>10</v>
      </c>
      <c r="K5009" s="7">
        <v>19.745282249999999</v>
      </c>
      <c r="L5009" s="18">
        <v>0.32633506055917372</v>
      </c>
      <c r="M5009">
        <f t="shared" si="111"/>
        <v>45</v>
      </c>
      <c r="S5009" s="6">
        <v>45</v>
      </c>
    </row>
    <row r="5010" spans="1:19" x14ac:dyDescent="0.35">
      <c r="A5010">
        <v>5003</v>
      </c>
      <c r="B5010" s="5">
        <v>103790</v>
      </c>
      <c r="C5010" s="6">
        <v>26</v>
      </c>
      <c r="D5010" s="6">
        <v>6</v>
      </c>
      <c r="E5010" s="6">
        <v>6</v>
      </c>
      <c r="F5010" s="6">
        <v>2</v>
      </c>
      <c r="G5010" s="6" t="s">
        <v>9</v>
      </c>
      <c r="H5010" s="6" t="s">
        <v>5</v>
      </c>
      <c r="I5010" s="6">
        <v>6</v>
      </c>
      <c r="J5010" s="6" t="s">
        <v>10</v>
      </c>
      <c r="K5010" s="7">
        <v>393.42166580000003</v>
      </c>
      <c r="L5010" s="18">
        <v>0.32638243414600454</v>
      </c>
      <c r="M5010">
        <f t="shared" si="111"/>
        <v>6</v>
      </c>
      <c r="S5010" s="6">
        <v>6</v>
      </c>
    </row>
    <row r="5011" spans="1:19" x14ac:dyDescent="0.35">
      <c r="A5011">
        <v>5004</v>
      </c>
      <c r="B5011" s="5">
        <v>122191</v>
      </c>
      <c r="C5011" s="6">
        <v>55</v>
      </c>
      <c r="D5011" s="6">
        <v>34</v>
      </c>
      <c r="E5011" s="6">
        <v>34</v>
      </c>
      <c r="F5011" s="6">
        <v>2</v>
      </c>
      <c r="G5011" s="6" t="s">
        <v>11</v>
      </c>
      <c r="H5011" s="6" t="s">
        <v>12</v>
      </c>
      <c r="I5011" s="6">
        <v>13</v>
      </c>
      <c r="J5011" s="6" t="s">
        <v>10</v>
      </c>
      <c r="K5011" s="7">
        <v>250.9543018</v>
      </c>
      <c r="L5011" s="18">
        <v>0.32640274126136515</v>
      </c>
      <c r="M5011">
        <f t="shared" si="111"/>
        <v>34</v>
      </c>
      <c r="S5011" s="6">
        <v>34</v>
      </c>
    </row>
    <row r="5012" spans="1:19" x14ac:dyDescent="0.35">
      <c r="A5012">
        <v>5005</v>
      </c>
      <c r="B5012" s="5">
        <v>177835</v>
      </c>
      <c r="C5012" s="6">
        <v>19</v>
      </c>
      <c r="D5012" s="6">
        <v>1</v>
      </c>
      <c r="E5012" s="6">
        <v>1</v>
      </c>
      <c r="F5012" s="6">
        <v>4</v>
      </c>
      <c r="G5012" s="6" t="s">
        <v>9</v>
      </c>
      <c r="H5012" s="6" t="s">
        <v>12</v>
      </c>
      <c r="I5012" s="6">
        <v>10</v>
      </c>
      <c r="J5012" s="6" t="s">
        <v>13</v>
      </c>
      <c r="K5012" s="7">
        <v>799.97441389999994</v>
      </c>
      <c r="L5012" s="18">
        <v>0.32643116070030831</v>
      </c>
      <c r="M5012">
        <f t="shared" si="111"/>
        <v>1</v>
      </c>
      <c r="S5012" s="6">
        <v>1</v>
      </c>
    </row>
    <row r="5013" spans="1:19" x14ac:dyDescent="0.35">
      <c r="A5013">
        <v>5006</v>
      </c>
      <c r="B5013" s="5">
        <v>157969</v>
      </c>
      <c r="C5013" s="6">
        <v>64</v>
      </c>
      <c r="D5013" s="6">
        <v>43</v>
      </c>
      <c r="E5013" s="6">
        <v>43</v>
      </c>
      <c r="F5013" s="6">
        <v>3</v>
      </c>
      <c r="G5013" s="6" t="s">
        <v>11</v>
      </c>
      <c r="H5013" s="6" t="s">
        <v>5</v>
      </c>
      <c r="I5013" s="6">
        <v>2</v>
      </c>
      <c r="J5013" s="6" t="s">
        <v>10</v>
      </c>
      <c r="K5013" s="7">
        <v>133.7400289</v>
      </c>
      <c r="L5013" s="18">
        <v>0.32647208210806145</v>
      </c>
      <c r="M5013">
        <f t="shared" si="111"/>
        <v>43</v>
      </c>
      <c r="S5013" s="6">
        <v>43</v>
      </c>
    </row>
    <row r="5014" spans="1:19" x14ac:dyDescent="0.35">
      <c r="A5014">
        <v>5007</v>
      </c>
      <c r="B5014" s="5">
        <v>126121</v>
      </c>
      <c r="C5014" s="6">
        <v>41</v>
      </c>
      <c r="D5014" s="6">
        <v>24</v>
      </c>
      <c r="E5014" s="6">
        <v>24</v>
      </c>
      <c r="F5014" s="6">
        <v>4</v>
      </c>
      <c r="G5014" s="6" t="s">
        <v>11</v>
      </c>
      <c r="H5014" s="6" t="s">
        <v>12</v>
      </c>
      <c r="I5014" s="6">
        <v>15</v>
      </c>
      <c r="J5014" s="6" t="s">
        <v>10</v>
      </c>
      <c r="K5014" s="7">
        <v>379.88035050000002</v>
      </c>
      <c r="L5014" s="18">
        <v>0.3266330195802275</v>
      </c>
      <c r="M5014">
        <f t="shared" si="111"/>
        <v>24</v>
      </c>
      <c r="S5014" s="6">
        <v>24</v>
      </c>
    </row>
    <row r="5015" spans="1:19" x14ac:dyDescent="0.35">
      <c r="A5015">
        <v>5008</v>
      </c>
      <c r="B5015" s="5">
        <v>182612</v>
      </c>
      <c r="C5015" s="6">
        <v>29</v>
      </c>
      <c r="D5015" s="6">
        <v>12</v>
      </c>
      <c r="E5015" s="6">
        <v>12</v>
      </c>
      <c r="F5015" s="6">
        <v>3</v>
      </c>
      <c r="G5015" s="6" t="s">
        <v>11</v>
      </c>
      <c r="H5015" s="6" t="s">
        <v>12</v>
      </c>
      <c r="I5015" s="6">
        <v>6</v>
      </c>
      <c r="J5015" s="6" t="s">
        <v>10</v>
      </c>
      <c r="K5015" s="7">
        <v>440.450693</v>
      </c>
      <c r="L5015" s="18">
        <v>0.32666896070410889</v>
      </c>
      <c r="M5015">
        <f t="shared" si="111"/>
        <v>12</v>
      </c>
      <c r="S5015" s="6">
        <v>12</v>
      </c>
    </row>
    <row r="5016" spans="1:19" x14ac:dyDescent="0.35">
      <c r="A5016">
        <v>5009</v>
      </c>
      <c r="B5016" s="5">
        <v>115714</v>
      </c>
      <c r="C5016" s="6">
        <v>67</v>
      </c>
      <c r="D5016" s="6">
        <v>46</v>
      </c>
      <c r="E5016" s="6">
        <v>46</v>
      </c>
      <c r="F5016" s="6">
        <v>3</v>
      </c>
      <c r="G5016" s="6" t="s">
        <v>9</v>
      </c>
      <c r="H5016" s="6" t="s">
        <v>5</v>
      </c>
      <c r="I5016" s="6">
        <v>2</v>
      </c>
      <c r="J5016" s="6" t="s">
        <v>10</v>
      </c>
      <c r="K5016" s="7">
        <v>330.48429529999999</v>
      </c>
      <c r="L5016" s="18">
        <v>0.32672313004144848</v>
      </c>
      <c r="M5016">
        <f t="shared" si="111"/>
        <v>46</v>
      </c>
      <c r="S5016" s="6">
        <v>46</v>
      </c>
    </row>
    <row r="5017" spans="1:19" x14ac:dyDescent="0.35">
      <c r="A5017">
        <v>5010</v>
      </c>
      <c r="B5017" s="5">
        <v>147211</v>
      </c>
      <c r="C5017" s="6">
        <v>68</v>
      </c>
      <c r="D5017" s="6">
        <v>51</v>
      </c>
      <c r="E5017" s="6">
        <v>51</v>
      </c>
      <c r="F5017" s="6">
        <v>3</v>
      </c>
      <c r="G5017" s="6" t="s">
        <v>9</v>
      </c>
      <c r="H5017" s="6" t="s">
        <v>12</v>
      </c>
      <c r="I5017" s="6">
        <v>13</v>
      </c>
      <c r="J5017" s="6" t="s">
        <v>10</v>
      </c>
      <c r="K5017" s="7">
        <v>244.17574669999999</v>
      </c>
      <c r="L5017" s="18">
        <v>0.32678648546513522</v>
      </c>
      <c r="M5017">
        <f t="shared" si="111"/>
        <v>51</v>
      </c>
      <c r="S5017" s="6">
        <v>51</v>
      </c>
    </row>
    <row r="5018" spans="1:19" x14ac:dyDescent="0.35">
      <c r="A5018">
        <v>5011</v>
      </c>
      <c r="B5018" s="5">
        <v>137418</v>
      </c>
      <c r="C5018" s="6">
        <v>28</v>
      </c>
      <c r="D5018" s="6">
        <v>9</v>
      </c>
      <c r="E5018" s="6">
        <v>9</v>
      </c>
      <c r="F5018" s="6">
        <v>3</v>
      </c>
      <c r="G5018" s="6" t="s">
        <v>11</v>
      </c>
      <c r="H5018" s="6" t="s">
        <v>12</v>
      </c>
      <c r="I5018" s="6">
        <v>2</v>
      </c>
      <c r="J5018" s="6" t="s">
        <v>13</v>
      </c>
      <c r="K5018" s="7">
        <v>598.04402000000005</v>
      </c>
      <c r="L5018" s="18">
        <v>0.32683800773081695</v>
      </c>
      <c r="M5018">
        <f t="shared" si="111"/>
        <v>9</v>
      </c>
      <c r="S5018" s="6">
        <v>9</v>
      </c>
    </row>
    <row r="5019" spans="1:19" x14ac:dyDescent="0.35">
      <c r="A5019">
        <v>5012</v>
      </c>
      <c r="B5019" s="5">
        <v>154547</v>
      </c>
      <c r="C5019" s="6">
        <v>58</v>
      </c>
      <c r="D5019" s="6">
        <v>38</v>
      </c>
      <c r="E5019" s="6">
        <v>38</v>
      </c>
      <c r="F5019" s="6">
        <v>2</v>
      </c>
      <c r="G5019" s="6" t="s">
        <v>11</v>
      </c>
      <c r="H5019" s="6" t="s">
        <v>12</v>
      </c>
      <c r="I5019" s="6">
        <v>10</v>
      </c>
      <c r="J5019" s="6" t="s">
        <v>10</v>
      </c>
      <c r="K5019" s="7">
        <v>365.30968419999999</v>
      </c>
      <c r="L5019" s="18">
        <v>0.32694546391039903</v>
      </c>
      <c r="M5019">
        <f t="shared" si="111"/>
        <v>38</v>
      </c>
      <c r="S5019" s="6">
        <v>38</v>
      </c>
    </row>
    <row r="5020" spans="1:19" x14ac:dyDescent="0.35">
      <c r="A5020">
        <v>5013</v>
      </c>
      <c r="B5020" s="5">
        <v>183473</v>
      </c>
      <c r="C5020" s="6">
        <v>40</v>
      </c>
      <c r="D5020" s="6">
        <v>22</v>
      </c>
      <c r="E5020" s="6">
        <v>22</v>
      </c>
      <c r="F5020" s="6">
        <v>2</v>
      </c>
      <c r="G5020" s="6" t="s">
        <v>9</v>
      </c>
      <c r="H5020" s="6" t="s">
        <v>5</v>
      </c>
      <c r="I5020" s="6">
        <v>7</v>
      </c>
      <c r="J5020" s="6" t="s">
        <v>10</v>
      </c>
      <c r="K5020" s="7">
        <v>391.91469059999997</v>
      </c>
      <c r="L5020" s="18">
        <v>0.32697577973365233</v>
      </c>
      <c r="M5020">
        <f t="shared" si="111"/>
        <v>22</v>
      </c>
      <c r="S5020" s="6">
        <v>22</v>
      </c>
    </row>
    <row r="5021" spans="1:19" x14ac:dyDescent="0.35">
      <c r="A5021">
        <v>5014</v>
      </c>
      <c r="B5021" s="5">
        <v>189180</v>
      </c>
      <c r="C5021" s="6">
        <v>24</v>
      </c>
      <c r="D5021" s="6">
        <v>5</v>
      </c>
      <c r="E5021" s="6">
        <v>5</v>
      </c>
      <c r="F5021" s="6">
        <v>3</v>
      </c>
      <c r="G5021" s="6" t="s">
        <v>9</v>
      </c>
      <c r="H5021" s="6" t="s">
        <v>12</v>
      </c>
      <c r="I5021" s="6">
        <v>15</v>
      </c>
      <c r="J5021" s="6" t="s">
        <v>10</v>
      </c>
      <c r="K5021" s="7">
        <v>401.10687849999999</v>
      </c>
      <c r="L5021" s="18">
        <v>0.3269824895169593</v>
      </c>
      <c r="M5021">
        <f t="shared" si="111"/>
        <v>5</v>
      </c>
      <c r="S5021" s="6">
        <v>5</v>
      </c>
    </row>
    <row r="5022" spans="1:19" x14ac:dyDescent="0.35">
      <c r="A5022">
        <v>5015</v>
      </c>
      <c r="B5022" s="5">
        <v>134418</v>
      </c>
      <c r="C5022" s="6">
        <v>70</v>
      </c>
      <c r="D5022" s="6">
        <v>49</v>
      </c>
      <c r="E5022" s="6">
        <v>49</v>
      </c>
      <c r="F5022" s="6">
        <v>2</v>
      </c>
      <c r="G5022" s="6" t="s">
        <v>11</v>
      </c>
      <c r="H5022" s="6" t="s">
        <v>5</v>
      </c>
      <c r="I5022" s="6">
        <v>4</v>
      </c>
      <c r="J5022" s="6" t="s">
        <v>10</v>
      </c>
      <c r="K5022" s="7">
        <v>170.89733820000001</v>
      </c>
      <c r="L5022" s="18">
        <v>0.32733338678140234</v>
      </c>
      <c r="M5022">
        <f t="shared" si="111"/>
        <v>49</v>
      </c>
      <c r="S5022" s="6">
        <v>49</v>
      </c>
    </row>
    <row r="5023" spans="1:19" x14ac:dyDescent="0.35">
      <c r="A5023">
        <v>5016</v>
      </c>
      <c r="B5023" s="5">
        <v>104548</v>
      </c>
      <c r="C5023" s="6">
        <v>69</v>
      </c>
      <c r="D5023" s="6">
        <v>51</v>
      </c>
      <c r="E5023" s="6">
        <v>51</v>
      </c>
      <c r="F5023" s="6">
        <v>2</v>
      </c>
      <c r="G5023" s="6" t="s">
        <v>9</v>
      </c>
      <c r="H5023" s="6" t="s">
        <v>12</v>
      </c>
      <c r="I5023" s="6">
        <v>5</v>
      </c>
      <c r="J5023" s="6" t="s">
        <v>10</v>
      </c>
      <c r="K5023" s="7">
        <v>81.312648139999993</v>
      </c>
      <c r="L5023" s="18">
        <v>0.32748567115052352</v>
      </c>
      <c r="M5023">
        <f t="shared" si="111"/>
        <v>51</v>
      </c>
      <c r="S5023" s="6">
        <v>51</v>
      </c>
    </row>
    <row r="5024" spans="1:19" x14ac:dyDescent="0.35">
      <c r="A5024">
        <v>5017</v>
      </c>
      <c r="B5024" s="5">
        <v>107847</v>
      </c>
      <c r="C5024" s="6">
        <v>51</v>
      </c>
      <c r="D5024" s="6">
        <v>31</v>
      </c>
      <c r="E5024" s="6">
        <v>31</v>
      </c>
      <c r="F5024" s="6">
        <v>2</v>
      </c>
      <c r="G5024" s="6" t="s">
        <v>9</v>
      </c>
      <c r="H5024" s="6" t="s">
        <v>5</v>
      </c>
      <c r="I5024" s="6">
        <v>0</v>
      </c>
      <c r="J5024" s="6" t="s">
        <v>10</v>
      </c>
      <c r="K5024" s="7">
        <v>385.24056680000001</v>
      </c>
      <c r="L5024" s="18">
        <v>0.32751973657540345</v>
      </c>
      <c r="M5024">
        <f t="shared" si="111"/>
        <v>31</v>
      </c>
      <c r="S5024" s="6">
        <v>31</v>
      </c>
    </row>
    <row r="5025" spans="1:19" x14ac:dyDescent="0.35">
      <c r="A5025">
        <v>5018</v>
      </c>
      <c r="B5025" s="5">
        <v>136055</v>
      </c>
      <c r="C5025" s="6">
        <v>68</v>
      </c>
      <c r="D5025" s="6">
        <v>51</v>
      </c>
      <c r="E5025" s="6">
        <v>51</v>
      </c>
      <c r="F5025" s="6">
        <v>3</v>
      </c>
      <c r="G5025" s="6" t="s">
        <v>9</v>
      </c>
      <c r="H5025" s="6" t="s">
        <v>12</v>
      </c>
      <c r="I5025" s="6">
        <v>8</v>
      </c>
      <c r="J5025" s="6" t="s">
        <v>10</v>
      </c>
      <c r="K5025" s="7">
        <v>84.417389790000001</v>
      </c>
      <c r="L5025" s="18">
        <v>0.3275627018191194</v>
      </c>
      <c r="M5025">
        <f t="shared" si="111"/>
        <v>51</v>
      </c>
      <c r="S5025" s="6">
        <v>51</v>
      </c>
    </row>
    <row r="5026" spans="1:19" x14ac:dyDescent="0.35">
      <c r="A5026">
        <v>5019</v>
      </c>
      <c r="B5026" s="5">
        <v>147194</v>
      </c>
      <c r="C5026" s="6">
        <v>98</v>
      </c>
      <c r="D5026" s="6">
        <v>43</v>
      </c>
      <c r="E5026" s="6">
        <v>43</v>
      </c>
      <c r="F5026" s="6">
        <v>3</v>
      </c>
      <c r="G5026" s="6" t="s">
        <v>11</v>
      </c>
      <c r="H5026" s="6" t="s">
        <v>5</v>
      </c>
      <c r="I5026" s="6">
        <v>4</v>
      </c>
      <c r="J5026" s="6" t="s">
        <v>10</v>
      </c>
      <c r="K5026" s="7">
        <v>466.74941460000002</v>
      </c>
      <c r="L5026" s="18">
        <v>0.32758145866664579</v>
      </c>
      <c r="M5026">
        <f t="shared" si="111"/>
        <v>43</v>
      </c>
      <c r="S5026" s="6">
        <v>43</v>
      </c>
    </row>
    <row r="5027" spans="1:19" x14ac:dyDescent="0.35">
      <c r="A5027">
        <v>5020</v>
      </c>
      <c r="B5027" s="5">
        <v>123478</v>
      </c>
      <c r="C5027" s="6">
        <v>49</v>
      </c>
      <c r="D5027" s="6">
        <v>29</v>
      </c>
      <c r="E5027" s="6">
        <v>29</v>
      </c>
      <c r="F5027" s="6">
        <v>2</v>
      </c>
      <c r="G5027" s="6" t="s">
        <v>9</v>
      </c>
      <c r="H5027" s="6" t="s">
        <v>5</v>
      </c>
      <c r="I5027" s="6">
        <v>10</v>
      </c>
      <c r="J5027" s="6" t="s">
        <v>10</v>
      </c>
      <c r="K5027" s="7">
        <v>322.1237309</v>
      </c>
      <c r="L5027" s="18">
        <v>0.32760444334596017</v>
      </c>
      <c r="M5027">
        <f t="shared" si="111"/>
        <v>29</v>
      </c>
      <c r="S5027" s="6">
        <v>29</v>
      </c>
    </row>
    <row r="5028" spans="1:19" x14ac:dyDescent="0.35">
      <c r="A5028">
        <v>5021</v>
      </c>
      <c r="B5028" s="5">
        <v>147410</v>
      </c>
      <c r="C5028" s="6">
        <v>67</v>
      </c>
      <c r="D5028" s="6">
        <v>46</v>
      </c>
      <c r="E5028" s="6">
        <v>46</v>
      </c>
      <c r="F5028" s="6">
        <v>1</v>
      </c>
      <c r="G5028" s="6" t="s">
        <v>11</v>
      </c>
      <c r="H5028" s="6" t="s">
        <v>5</v>
      </c>
      <c r="I5028" s="6">
        <v>6</v>
      </c>
      <c r="J5028" s="6" t="s">
        <v>10</v>
      </c>
      <c r="K5028" s="7">
        <v>207.56316290000001</v>
      </c>
      <c r="L5028" s="18">
        <v>0.32763895742039906</v>
      </c>
      <c r="M5028">
        <f t="shared" si="111"/>
        <v>46</v>
      </c>
      <c r="S5028" s="6">
        <v>46</v>
      </c>
    </row>
    <row r="5029" spans="1:19" x14ac:dyDescent="0.35">
      <c r="A5029">
        <v>5022</v>
      </c>
      <c r="B5029" s="5">
        <v>146116</v>
      </c>
      <c r="C5029" s="6">
        <v>66</v>
      </c>
      <c r="D5029" s="6">
        <v>46</v>
      </c>
      <c r="E5029" s="6">
        <v>46</v>
      </c>
      <c r="F5029" s="6">
        <v>3</v>
      </c>
      <c r="G5029" s="6" t="s">
        <v>9</v>
      </c>
      <c r="H5029" s="6" t="s">
        <v>5</v>
      </c>
      <c r="I5029" s="6">
        <v>0</v>
      </c>
      <c r="J5029" s="6" t="s">
        <v>10</v>
      </c>
      <c r="K5029" s="7">
        <v>301.59979479999998</v>
      </c>
      <c r="L5029" s="18">
        <v>0.32769150974629291</v>
      </c>
      <c r="M5029">
        <f t="shared" si="111"/>
        <v>46</v>
      </c>
      <c r="S5029" s="6">
        <v>46</v>
      </c>
    </row>
    <row r="5030" spans="1:19" x14ac:dyDescent="0.35">
      <c r="A5030">
        <v>5023</v>
      </c>
      <c r="B5030" s="5">
        <v>171897</v>
      </c>
      <c r="C5030" s="6">
        <v>45</v>
      </c>
      <c r="D5030" s="6">
        <v>43.05909932446032</v>
      </c>
      <c r="E5030" s="6"/>
      <c r="F5030" s="6">
        <v>2</v>
      </c>
      <c r="G5030" s="6" t="s">
        <v>9</v>
      </c>
      <c r="H5030" s="6" t="s">
        <v>12</v>
      </c>
      <c r="I5030" s="6">
        <v>11</v>
      </c>
      <c r="J5030" s="6" t="s">
        <v>10</v>
      </c>
      <c r="K5030" s="7">
        <v>459.57274039999999</v>
      </c>
      <c r="L5030" s="18">
        <v>0.32774749787958601</v>
      </c>
      <c r="M5030">
        <f t="shared" si="111"/>
        <v>23</v>
      </c>
      <c r="S5030" s="26">
        <f t="shared" ref="S5030:S5031" si="112">$P$4+C5030</f>
        <v>43.05909932446032</v>
      </c>
    </row>
    <row r="5031" spans="1:19" x14ac:dyDescent="0.35">
      <c r="A5031">
        <v>5024</v>
      </c>
      <c r="B5031" s="5">
        <v>108573</v>
      </c>
      <c r="C5031" s="6">
        <v>39</v>
      </c>
      <c r="D5031" s="6">
        <v>37.05909932446032</v>
      </c>
      <c r="E5031" s="6"/>
      <c r="F5031" s="6">
        <v>3</v>
      </c>
      <c r="G5031" s="6" t="s">
        <v>9</v>
      </c>
      <c r="H5031" s="6" t="s">
        <v>5</v>
      </c>
      <c r="I5031" s="6">
        <v>14</v>
      </c>
      <c r="J5031" s="6" t="s">
        <v>10</v>
      </c>
      <c r="K5031" s="7">
        <v>295.97230669999999</v>
      </c>
      <c r="L5031" s="18">
        <v>0.3278954954920309</v>
      </c>
      <c r="M5031">
        <f t="shared" si="111"/>
        <v>23</v>
      </c>
      <c r="S5031" s="26">
        <f t="shared" si="112"/>
        <v>37.05909932446032</v>
      </c>
    </row>
    <row r="5032" spans="1:19" x14ac:dyDescent="0.35">
      <c r="A5032">
        <v>5025</v>
      </c>
      <c r="B5032" s="5">
        <v>103951</v>
      </c>
      <c r="C5032" s="6">
        <v>67</v>
      </c>
      <c r="D5032" s="6">
        <v>50</v>
      </c>
      <c r="E5032" s="6">
        <v>50</v>
      </c>
      <c r="F5032" s="6">
        <v>3</v>
      </c>
      <c r="G5032" s="6" t="s">
        <v>11</v>
      </c>
      <c r="H5032" s="6" t="s">
        <v>12</v>
      </c>
      <c r="I5032" s="6">
        <v>4</v>
      </c>
      <c r="J5032" s="6" t="s">
        <v>10</v>
      </c>
      <c r="K5032" s="7">
        <v>378.12943380000002</v>
      </c>
      <c r="L5032" s="18">
        <v>0.32804453072633644</v>
      </c>
      <c r="M5032">
        <f t="shared" si="111"/>
        <v>50</v>
      </c>
      <c r="S5032" s="6">
        <v>50</v>
      </c>
    </row>
    <row r="5033" spans="1:19" x14ac:dyDescent="0.35">
      <c r="A5033">
        <v>5026</v>
      </c>
      <c r="B5033" s="5">
        <v>163342</v>
      </c>
      <c r="C5033" s="6">
        <v>63</v>
      </c>
      <c r="D5033" s="6">
        <v>42</v>
      </c>
      <c r="E5033" s="6">
        <v>42</v>
      </c>
      <c r="F5033" s="6">
        <v>3</v>
      </c>
      <c r="G5033" s="6" t="s">
        <v>11</v>
      </c>
      <c r="H5033" s="6" t="s">
        <v>12</v>
      </c>
      <c r="I5033" s="6">
        <v>0</v>
      </c>
      <c r="J5033" s="6" t="s">
        <v>13</v>
      </c>
      <c r="K5033" s="7">
        <v>638.90097679999997</v>
      </c>
      <c r="L5033" s="18">
        <v>0.32804765730927066</v>
      </c>
      <c r="M5033">
        <f t="shared" si="111"/>
        <v>42</v>
      </c>
      <c r="S5033" s="6">
        <v>42</v>
      </c>
    </row>
    <row r="5034" spans="1:19" x14ac:dyDescent="0.35">
      <c r="A5034">
        <v>5027</v>
      </c>
      <c r="B5034" s="5">
        <v>162009</v>
      </c>
      <c r="C5034" s="6">
        <v>25</v>
      </c>
      <c r="D5034" s="6">
        <v>8</v>
      </c>
      <c r="E5034" s="6">
        <v>8</v>
      </c>
      <c r="F5034" s="6">
        <v>2</v>
      </c>
      <c r="G5034" s="6" t="s">
        <v>9</v>
      </c>
      <c r="H5034" s="6" t="s">
        <v>5</v>
      </c>
      <c r="I5034" s="6">
        <v>15</v>
      </c>
      <c r="J5034" s="6" t="s">
        <v>13</v>
      </c>
      <c r="K5034" s="7">
        <v>545.63010880000002</v>
      </c>
      <c r="L5034" s="18">
        <v>0.32804988736180918</v>
      </c>
      <c r="M5034">
        <f t="shared" si="111"/>
        <v>8</v>
      </c>
      <c r="S5034" s="6">
        <v>8</v>
      </c>
    </row>
    <row r="5035" spans="1:19" x14ac:dyDescent="0.35">
      <c r="A5035">
        <v>5028</v>
      </c>
      <c r="B5035" s="5">
        <v>144717</v>
      </c>
      <c r="C5035" s="6">
        <v>70</v>
      </c>
      <c r="D5035" s="6">
        <v>50</v>
      </c>
      <c r="E5035" s="6">
        <v>50</v>
      </c>
      <c r="F5035" s="6">
        <v>3</v>
      </c>
      <c r="G5035" s="6" t="s">
        <v>9</v>
      </c>
      <c r="H5035" s="6" t="s">
        <v>5</v>
      </c>
      <c r="I5035" s="6">
        <v>1</v>
      </c>
      <c r="J5035" s="6" t="s">
        <v>10</v>
      </c>
      <c r="K5035" s="7">
        <v>354.15852599999999</v>
      </c>
      <c r="L5035" s="18">
        <v>0.32806216231426322</v>
      </c>
      <c r="M5035">
        <f t="shared" si="111"/>
        <v>50</v>
      </c>
      <c r="S5035" s="6">
        <v>50</v>
      </c>
    </row>
    <row r="5036" spans="1:19" x14ac:dyDescent="0.35">
      <c r="A5036">
        <v>5029</v>
      </c>
      <c r="B5036" s="5">
        <v>156699</v>
      </c>
      <c r="C5036" s="6">
        <v>22</v>
      </c>
      <c r="D5036" s="6">
        <v>4</v>
      </c>
      <c r="E5036" s="6">
        <v>4</v>
      </c>
      <c r="F5036" s="6">
        <v>4</v>
      </c>
      <c r="G5036" s="6" t="s">
        <v>9</v>
      </c>
      <c r="H5036" s="6" t="s">
        <v>5</v>
      </c>
      <c r="I5036" s="6">
        <v>6</v>
      </c>
      <c r="J5036" s="6" t="s">
        <v>13</v>
      </c>
      <c r="K5036" s="7">
        <v>598.14178570000001</v>
      </c>
      <c r="L5036" s="18">
        <v>0.32811077853953741</v>
      </c>
      <c r="M5036">
        <f t="shared" si="111"/>
        <v>4</v>
      </c>
      <c r="S5036" s="6">
        <v>4</v>
      </c>
    </row>
    <row r="5037" spans="1:19" x14ac:dyDescent="0.35">
      <c r="A5037">
        <v>5030</v>
      </c>
      <c r="B5037" s="5">
        <v>154885</v>
      </c>
      <c r="C5037" s="6">
        <v>60</v>
      </c>
      <c r="D5037" s="6">
        <v>42</v>
      </c>
      <c r="E5037" s="6">
        <v>42</v>
      </c>
      <c r="F5037" s="6">
        <v>3</v>
      </c>
      <c r="G5037" s="6" t="s">
        <v>9</v>
      </c>
      <c r="H5037" s="6" t="s">
        <v>12</v>
      </c>
      <c r="I5037" s="6">
        <v>2</v>
      </c>
      <c r="J5037" s="6" t="s">
        <v>10</v>
      </c>
      <c r="K5037" s="7">
        <v>110.973556</v>
      </c>
      <c r="L5037" s="18">
        <v>0.32835615770558768</v>
      </c>
      <c r="M5037">
        <f t="shared" si="111"/>
        <v>42</v>
      </c>
      <c r="S5037" s="6">
        <v>42</v>
      </c>
    </row>
    <row r="5038" spans="1:19" x14ac:dyDescent="0.35">
      <c r="A5038">
        <v>5031</v>
      </c>
      <c r="B5038" s="5">
        <v>187115</v>
      </c>
      <c r="C5038" s="6">
        <v>43</v>
      </c>
      <c r="D5038" s="6">
        <v>25</v>
      </c>
      <c r="E5038" s="6">
        <v>25</v>
      </c>
      <c r="F5038" s="6">
        <v>3</v>
      </c>
      <c r="G5038" s="6" t="s">
        <v>9</v>
      </c>
      <c r="H5038" s="6" t="s">
        <v>12</v>
      </c>
      <c r="I5038" s="6">
        <v>2</v>
      </c>
      <c r="J5038" s="6" t="s">
        <v>13</v>
      </c>
      <c r="K5038" s="7">
        <v>668.57198670000002</v>
      </c>
      <c r="L5038" s="18">
        <v>0.32843495973173253</v>
      </c>
      <c r="M5038">
        <f t="shared" si="111"/>
        <v>25</v>
      </c>
      <c r="S5038" s="6">
        <v>25</v>
      </c>
    </row>
    <row r="5039" spans="1:19" x14ac:dyDescent="0.35">
      <c r="A5039">
        <v>5032</v>
      </c>
      <c r="B5039" s="5">
        <v>109678</v>
      </c>
      <c r="C5039" s="6">
        <v>68</v>
      </c>
      <c r="D5039" s="6">
        <v>47</v>
      </c>
      <c r="E5039" s="6">
        <v>47</v>
      </c>
      <c r="F5039" s="6">
        <v>3</v>
      </c>
      <c r="G5039" s="6" t="s">
        <v>9</v>
      </c>
      <c r="H5039" s="6" t="s">
        <v>5</v>
      </c>
      <c r="I5039" s="6">
        <v>4</v>
      </c>
      <c r="J5039" s="6" t="s">
        <v>10</v>
      </c>
      <c r="K5039" s="7">
        <v>274.77391390000003</v>
      </c>
      <c r="L5039" s="18">
        <v>0.32847327967580164</v>
      </c>
      <c r="M5039">
        <f t="shared" si="111"/>
        <v>47</v>
      </c>
      <c r="S5039" s="6">
        <v>47</v>
      </c>
    </row>
    <row r="5040" spans="1:19" x14ac:dyDescent="0.35">
      <c r="A5040">
        <v>5033</v>
      </c>
      <c r="B5040" s="5">
        <v>153042</v>
      </c>
      <c r="C5040" s="6">
        <v>49</v>
      </c>
      <c r="D5040" s="6">
        <v>28</v>
      </c>
      <c r="E5040" s="6">
        <v>28</v>
      </c>
      <c r="F5040" s="6">
        <v>2</v>
      </c>
      <c r="G5040" s="6" t="s">
        <v>11</v>
      </c>
      <c r="H5040" s="6" t="s">
        <v>5</v>
      </c>
      <c r="I5040" s="6">
        <v>10</v>
      </c>
      <c r="J5040" s="6" t="s">
        <v>10</v>
      </c>
      <c r="K5040" s="7">
        <v>335.49388900000002</v>
      </c>
      <c r="L5040" s="18">
        <v>0.32856731736276046</v>
      </c>
      <c r="M5040">
        <f t="shared" si="111"/>
        <v>28</v>
      </c>
      <c r="S5040" s="6">
        <v>28</v>
      </c>
    </row>
    <row r="5041" spans="1:19" x14ac:dyDescent="0.35">
      <c r="A5041">
        <v>5034</v>
      </c>
      <c r="B5041" s="5">
        <v>181868</v>
      </c>
      <c r="C5041" s="6">
        <v>37</v>
      </c>
      <c r="D5041" s="6">
        <v>19</v>
      </c>
      <c r="E5041" s="6">
        <v>19</v>
      </c>
      <c r="F5041" s="6">
        <v>2</v>
      </c>
      <c r="G5041" s="6" t="s">
        <v>11</v>
      </c>
      <c r="H5041" s="6" t="s">
        <v>12</v>
      </c>
      <c r="I5041" s="6">
        <v>9</v>
      </c>
      <c r="J5041" s="6" t="s">
        <v>10</v>
      </c>
      <c r="K5041" s="7">
        <v>367.32921729999998</v>
      </c>
      <c r="L5041" s="18">
        <v>0.32858215174360328</v>
      </c>
      <c r="M5041">
        <f t="shared" si="111"/>
        <v>19</v>
      </c>
      <c r="S5041" s="6">
        <v>19</v>
      </c>
    </row>
    <row r="5042" spans="1:19" x14ac:dyDescent="0.35">
      <c r="A5042">
        <v>5035</v>
      </c>
      <c r="B5042" s="5">
        <v>181109</v>
      </c>
      <c r="C5042" s="6">
        <v>50</v>
      </c>
      <c r="D5042" s="6">
        <v>33</v>
      </c>
      <c r="E5042" s="6">
        <v>33</v>
      </c>
      <c r="F5042" s="6">
        <v>3</v>
      </c>
      <c r="G5042" s="6" t="s">
        <v>11</v>
      </c>
      <c r="H5042" s="6" t="s">
        <v>12</v>
      </c>
      <c r="I5042" s="6">
        <v>3</v>
      </c>
      <c r="J5042" s="6" t="s">
        <v>13</v>
      </c>
      <c r="K5042" s="7">
        <v>751.37788590000002</v>
      </c>
      <c r="L5042" s="18">
        <v>0.32858762894845817</v>
      </c>
      <c r="M5042">
        <f t="shared" si="111"/>
        <v>33</v>
      </c>
      <c r="S5042" s="6">
        <v>33</v>
      </c>
    </row>
    <row r="5043" spans="1:19" x14ac:dyDescent="0.35">
      <c r="A5043">
        <v>5036</v>
      </c>
      <c r="B5043" s="5">
        <v>103382</v>
      </c>
      <c r="C5043" s="6">
        <v>20</v>
      </c>
      <c r="D5043" s="6">
        <v>1</v>
      </c>
      <c r="E5043" s="6">
        <v>1</v>
      </c>
      <c r="F5043" s="6">
        <v>2</v>
      </c>
      <c r="G5043" s="6" t="s">
        <v>11</v>
      </c>
      <c r="H5043" s="6" t="s">
        <v>5</v>
      </c>
      <c r="I5043" s="6">
        <v>15</v>
      </c>
      <c r="J5043" s="6" t="s">
        <v>10</v>
      </c>
      <c r="K5043" s="7">
        <v>116.4235412</v>
      </c>
      <c r="L5043" s="18">
        <v>0.32869736935981542</v>
      </c>
      <c r="M5043">
        <f t="shared" si="111"/>
        <v>1</v>
      </c>
      <c r="S5043" s="6">
        <v>1</v>
      </c>
    </row>
    <row r="5044" spans="1:19" x14ac:dyDescent="0.35">
      <c r="A5044">
        <v>5037</v>
      </c>
      <c r="B5044" s="5">
        <v>190579</v>
      </c>
      <c r="C5044" s="6">
        <v>25</v>
      </c>
      <c r="D5044" s="6">
        <v>7</v>
      </c>
      <c r="E5044" s="6">
        <v>7</v>
      </c>
      <c r="F5044" s="6">
        <v>2</v>
      </c>
      <c r="G5044" s="6" t="s">
        <v>11</v>
      </c>
      <c r="H5044" s="6" t="s">
        <v>5</v>
      </c>
      <c r="I5044" s="6">
        <v>15</v>
      </c>
      <c r="J5044" s="6" t="s">
        <v>10</v>
      </c>
      <c r="K5044" s="7">
        <v>253.9624512</v>
      </c>
      <c r="L5044" s="18">
        <v>0.3287215162210545</v>
      </c>
      <c r="M5044">
        <f t="shared" si="111"/>
        <v>7</v>
      </c>
      <c r="S5044" s="6">
        <v>7</v>
      </c>
    </row>
    <row r="5045" spans="1:19" x14ac:dyDescent="0.35">
      <c r="A5045">
        <v>5038</v>
      </c>
      <c r="B5045" s="5">
        <v>177768</v>
      </c>
      <c r="C5045" s="6">
        <v>62</v>
      </c>
      <c r="D5045" s="6">
        <v>44</v>
      </c>
      <c r="E5045" s="6">
        <v>44</v>
      </c>
      <c r="F5045" s="6">
        <v>2</v>
      </c>
      <c r="G5045" s="6" t="s">
        <v>11</v>
      </c>
      <c r="H5045" s="6" t="s">
        <v>12</v>
      </c>
      <c r="I5045" s="6">
        <v>10</v>
      </c>
      <c r="J5045" s="6" t="s">
        <v>10</v>
      </c>
      <c r="K5045" s="7">
        <v>386.65028469999999</v>
      </c>
      <c r="L5045" s="18">
        <v>0.32884932273694123</v>
      </c>
      <c r="M5045">
        <f t="shared" si="111"/>
        <v>44</v>
      </c>
      <c r="S5045" s="6">
        <v>44</v>
      </c>
    </row>
    <row r="5046" spans="1:19" x14ac:dyDescent="0.35">
      <c r="A5046">
        <v>5039</v>
      </c>
      <c r="B5046" s="5">
        <v>103861</v>
      </c>
      <c r="C5046" s="6">
        <v>19</v>
      </c>
      <c r="D5046" s="6">
        <v>0</v>
      </c>
      <c r="E5046" s="6">
        <v>0</v>
      </c>
      <c r="F5046" s="6">
        <v>2</v>
      </c>
      <c r="G5046" s="6" t="s">
        <v>11</v>
      </c>
      <c r="H5046" s="6" t="s">
        <v>12</v>
      </c>
      <c r="I5046" s="6">
        <v>6</v>
      </c>
      <c r="J5046" s="6" t="s">
        <v>10</v>
      </c>
      <c r="K5046" s="7">
        <v>490.42806409999997</v>
      </c>
      <c r="L5046" s="18">
        <v>0.32885905553273331</v>
      </c>
      <c r="M5046">
        <f t="shared" si="111"/>
        <v>0</v>
      </c>
      <c r="S5046" s="6">
        <v>0</v>
      </c>
    </row>
    <row r="5047" spans="1:19" x14ac:dyDescent="0.35">
      <c r="A5047">
        <v>5040</v>
      </c>
      <c r="B5047" s="5">
        <v>166770</v>
      </c>
      <c r="C5047" s="6">
        <v>119</v>
      </c>
      <c r="D5047" s="6">
        <v>46</v>
      </c>
      <c r="E5047" s="6">
        <v>46</v>
      </c>
      <c r="F5047" s="6">
        <v>2</v>
      </c>
      <c r="G5047" s="6" t="s">
        <v>9</v>
      </c>
      <c r="H5047" s="6" t="s">
        <v>12</v>
      </c>
      <c r="I5047" s="6">
        <v>0</v>
      </c>
      <c r="J5047" s="6" t="s">
        <v>13</v>
      </c>
      <c r="K5047" s="7">
        <v>842.77448059999995</v>
      </c>
      <c r="L5047" s="18">
        <v>0.3288797221967289</v>
      </c>
      <c r="M5047">
        <f t="shared" si="111"/>
        <v>46</v>
      </c>
      <c r="S5047" s="6">
        <v>46</v>
      </c>
    </row>
    <row r="5048" spans="1:19" x14ac:dyDescent="0.35">
      <c r="A5048">
        <v>5041</v>
      </c>
      <c r="B5048" s="5">
        <v>178380</v>
      </c>
      <c r="C5048" s="6">
        <v>56</v>
      </c>
      <c r="D5048" s="6">
        <v>36</v>
      </c>
      <c r="E5048" s="6">
        <v>36</v>
      </c>
      <c r="F5048" s="6">
        <v>2</v>
      </c>
      <c r="G5048" s="6" t="s">
        <v>11</v>
      </c>
      <c r="H5048" s="6" t="s">
        <v>12</v>
      </c>
      <c r="I5048" s="6">
        <v>14</v>
      </c>
      <c r="J5048" s="6" t="s">
        <v>10</v>
      </c>
      <c r="K5048" s="7">
        <v>133.82547310000001</v>
      </c>
      <c r="L5048" s="18">
        <v>0.32893208159617315</v>
      </c>
      <c r="M5048">
        <f t="shared" si="111"/>
        <v>36</v>
      </c>
      <c r="S5048" s="6">
        <v>36</v>
      </c>
    </row>
    <row r="5049" spans="1:19" x14ac:dyDescent="0.35">
      <c r="A5049">
        <v>5042</v>
      </c>
      <c r="B5049" s="5">
        <v>176728</v>
      </c>
      <c r="C5049" s="6">
        <v>35</v>
      </c>
      <c r="D5049" s="6">
        <v>18</v>
      </c>
      <c r="E5049" s="6">
        <v>18</v>
      </c>
      <c r="F5049" s="6">
        <v>3</v>
      </c>
      <c r="G5049" s="6" t="s">
        <v>11</v>
      </c>
      <c r="H5049" s="6" t="s">
        <v>5</v>
      </c>
      <c r="I5049" s="6">
        <v>10</v>
      </c>
      <c r="J5049" s="6" t="s">
        <v>10</v>
      </c>
      <c r="K5049" s="7">
        <v>318.03620480000001</v>
      </c>
      <c r="L5049" s="18">
        <v>0.32893867695019774</v>
      </c>
      <c r="M5049">
        <f t="shared" si="111"/>
        <v>18</v>
      </c>
      <c r="S5049" s="6">
        <v>18</v>
      </c>
    </row>
    <row r="5050" spans="1:19" x14ac:dyDescent="0.35">
      <c r="A5050">
        <v>5043</v>
      </c>
      <c r="B5050" s="5">
        <v>109793</v>
      </c>
      <c r="C5050" s="6">
        <v>39</v>
      </c>
      <c r="D5050" s="6">
        <v>22</v>
      </c>
      <c r="E5050" s="6">
        <v>22</v>
      </c>
      <c r="F5050" s="6">
        <v>3</v>
      </c>
      <c r="G5050" s="6" t="s">
        <v>9</v>
      </c>
      <c r="H5050" s="6" t="s">
        <v>5</v>
      </c>
      <c r="I5050" s="6">
        <v>10</v>
      </c>
      <c r="J5050" s="6" t="s">
        <v>10</v>
      </c>
      <c r="K5050" s="7">
        <v>376.94624149999999</v>
      </c>
      <c r="L5050" s="18">
        <v>0.32894977004720261</v>
      </c>
      <c r="M5050">
        <f t="shared" si="111"/>
        <v>22</v>
      </c>
      <c r="S5050" s="6">
        <v>22</v>
      </c>
    </row>
    <row r="5051" spans="1:19" x14ac:dyDescent="0.35">
      <c r="A5051">
        <v>5044</v>
      </c>
      <c r="B5051" s="5">
        <v>183668</v>
      </c>
      <c r="C5051" s="6">
        <v>18</v>
      </c>
      <c r="D5051" s="6">
        <v>0</v>
      </c>
      <c r="E5051" s="6">
        <v>0</v>
      </c>
      <c r="F5051" s="6">
        <v>2</v>
      </c>
      <c r="G5051" s="6" t="s">
        <v>11</v>
      </c>
      <c r="H5051" s="6" t="s">
        <v>5</v>
      </c>
      <c r="I5051" s="6">
        <v>15</v>
      </c>
      <c r="J5051" s="6" t="s">
        <v>10</v>
      </c>
      <c r="K5051" s="7">
        <v>144.21358950000001</v>
      </c>
      <c r="L5051" s="18">
        <v>0.32908572656967239</v>
      </c>
      <c r="M5051">
        <f t="shared" si="111"/>
        <v>0</v>
      </c>
      <c r="S5051" s="6">
        <v>0</v>
      </c>
    </row>
    <row r="5052" spans="1:19" x14ac:dyDescent="0.35">
      <c r="A5052">
        <v>5045</v>
      </c>
      <c r="B5052" s="5">
        <v>179802</v>
      </c>
      <c r="C5052" s="6">
        <v>18</v>
      </c>
      <c r="D5052" s="6">
        <v>1</v>
      </c>
      <c r="E5052" s="6">
        <v>1</v>
      </c>
      <c r="F5052" s="6">
        <v>3</v>
      </c>
      <c r="G5052" s="6" t="s">
        <v>11</v>
      </c>
      <c r="H5052" s="6" t="s">
        <v>5</v>
      </c>
      <c r="I5052" s="6">
        <v>14</v>
      </c>
      <c r="J5052" s="6" t="s">
        <v>10</v>
      </c>
      <c r="K5052" s="7">
        <v>362.21457359999999</v>
      </c>
      <c r="L5052" s="18">
        <v>0.32915937852945665</v>
      </c>
      <c r="M5052">
        <f t="shared" si="111"/>
        <v>1</v>
      </c>
      <c r="S5052" s="6">
        <v>1</v>
      </c>
    </row>
    <row r="5053" spans="1:19" x14ac:dyDescent="0.35">
      <c r="A5053">
        <v>5046</v>
      </c>
      <c r="B5053" s="5">
        <v>167451</v>
      </c>
      <c r="C5053" s="6">
        <v>20</v>
      </c>
      <c r="D5053" s="6">
        <v>3</v>
      </c>
      <c r="E5053" s="6">
        <v>3</v>
      </c>
      <c r="F5053" s="6">
        <v>3</v>
      </c>
      <c r="G5053" s="6" t="s">
        <v>11</v>
      </c>
      <c r="H5053" s="6" t="s">
        <v>5</v>
      </c>
      <c r="I5053" s="6">
        <v>5</v>
      </c>
      <c r="J5053" s="6" t="s">
        <v>10</v>
      </c>
      <c r="K5053" s="7">
        <v>406.62538260000002</v>
      </c>
      <c r="L5053" s="18">
        <v>0.32937585657985124</v>
      </c>
      <c r="M5053">
        <f t="shared" si="111"/>
        <v>3</v>
      </c>
      <c r="S5053" s="6">
        <v>3</v>
      </c>
    </row>
    <row r="5054" spans="1:19" x14ac:dyDescent="0.35">
      <c r="A5054">
        <v>5047</v>
      </c>
      <c r="B5054" s="5">
        <v>191054</v>
      </c>
      <c r="C5054" s="6">
        <v>28</v>
      </c>
      <c r="D5054" s="6">
        <v>7</v>
      </c>
      <c r="E5054" s="6">
        <v>7</v>
      </c>
      <c r="F5054" s="6">
        <v>2</v>
      </c>
      <c r="G5054" s="6" t="s">
        <v>9</v>
      </c>
      <c r="H5054" s="6" t="s">
        <v>5</v>
      </c>
      <c r="I5054" s="6">
        <v>12</v>
      </c>
      <c r="J5054" s="6" t="s">
        <v>10</v>
      </c>
      <c r="K5054" s="7">
        <v>129.8275184</v>
      </c>
      <c r="L5054" s="18">
        <v>0.32951754011288792</v>
      </c>
      <c r="M5054">
        <f t="shared" si="111"/>
        <v>7</v>
      </c>
      <c r="S5054" s="6">
        <v>7</v>
      </c>
    </row>
    <row r="5055" spans="1:19" x14ac:dyDescent="0.35">
      <c r="A5055">
        <v>5048</v>
      </c>
      <c r="B5055" s="5">
        <v>169485</v>
      </c>
      <c r="C5055" s="6">
        <v>22</v>
      </c>
      <c r="D5055" s="6">
        <v>3</v>
      </c>
      <c r="E5055" s="6">
        <v>3</v>
      </c>
      <c r="F5055" s="6">
        <v>2</v>
      </c>
      <c r="G5055" s="6" t="s">
        <v>9</v>
      </c>
      <c r="H5055" s="6" t="s">
        <v>5</v>
      </c>
      <c r="I5055" s="6">
        <v>14</v>
      </c>
      <c r="J5055" s="6" t="s">
        <v>10</v>
      </c>
      <c r="K5055" s="7">
        <v>370.20181070000001</v>
      </c>
      <c r="L5055" s="18">
        <v>0.32955280245647334</v>
      </c>
      <c r="M5055">
        <f t="shared" si="111"/>
        <v>3</v>
      </c>
      <c r="S5055" s="6">
        <v>3</v>
      </c>
    </row>
    <row r="5056" spans="1:19" x14ac:dyDescent="0.35">
      <c r="A5056">
        <v>5049</v>
      </c>
      <c r="B5056" s="5">
        <v>185864</v>
      </c>
      <c r="C5056" s="6">
        <v>16</v>
      </c>
      <c r="D5056" s="6">
        <v>0</v>
      </c>
      <c r="E5056" s="6">
        <v>0</v>
      </c>
      <c r="F5056" s="6">
        <v>2</v>
      </c>
      <c r="G5056" s="6" t="s">
        <v>11</v>
      </c>
      <c r="H5056" s="6" t="s">
        <v>12</v>
      </c>
      <c r="I5056" s="6">
        <v>13</v>
      </c>
      <c r="J5056" s="6" t="s">
        <v>10</v>
      </c>
      <c r="K5056" s="7">
        <v>451.96670810000001</v>
      </c>
      <c r="L5056" s="18">
        <v>0.32967922129088401</v>
      </c>
      <c r="M5056">
        <f t="shared" si="111"/>
        <v>0</v>
      </c>
      <c r="S5056" s="6">
        <v>0</v>
      </c>
    </row>
    <row r="5057" spans="1:19" x14ac:dyDescent="0.35">
      <c r="A5057">
        <v>5050</v>
      </c>
      <c r="B5057" s="5">
        <v>146625</v>
      </c>
      <c r="C5057" s="6">
        <v>24</v>
      </c>
      <c r="D5057" s="6">
        <v>5</v>
      </c>
      <c r="E5057" s="6">
        <v>5</v>
      </c>
      <c r="F5057" s="6">
        <v>2</v>
      </c>
      <c r="G5057" s="6" t="s">
        <v>11</v>
      </c>
      <c r="H5057" s="6" t="s">
        <v>12</v>
      </c>
      <c r="I5057" s="6">
        <v>15</v>
      </c>
      <c r="J5057" s="6" t="s">
        <v>10</v>
      </c>
      <c r="K5057" s="7">
        <v>463.88626290000002</v>
      </c>
      <c r="L5057" s="18">
        <v>0.32970103366348669</v>
      </c>
      <c r="M5057">
        <f t="shared" si="111"/>
        <v>5</v>
      </c>
      <c r="S5057" s="6">
        <v>5</v>
      </c>
    </row>
    <row r="5058" spans="1:19" x14ac:dyDescent="0.35">
      <c r="A5058">
        <v>5051</v>
      </c>
      <c r="B5058" s="5">
        <v>165122</v>
      </c>
      <c r="C5058" s="6">
        <v>54</v>
      </c>
      <c r="D5058" s="6">
        <v>34</v>
      </c>
      <c r="E5058" s="6">
        <v>34</v>
      </c>
      <c r="F5058" s="6">
        <v>1</v>
      </c>
      <c r="G5058" s="6" t="s">
        <v>9</v>
      </c>
      <c r="H5058" s="6" t="s">
        <v>5</v>
      </c>
      <c r="I5058" s="6">
        <v>9</v>
      </c>
      <c r="J5058" s="6" t="s">
        <v>10</v>
      </c>
      <c r="K5058" s="7">
        <v>395.90181810000001</v>
      </c>
      <c r="L5058" s="18">
        <v>0.32980685180233349</v>
      </c>
      <c r="M5058">
        <f t="shared" si="111"/>
        <v>34</v>
      </c>
      <c r="S5058" s="6">
        <v>34</v>
      </c>
    </row>
    <row r="5059" spans="1:19" x14ac:dyDescent="0.35">
      <c r="A5059">
        <v>5052</v>
      </c>
      <c r="B5059" s="5">
        <v>161949</v>
      </c>
      <c r="C5059" s="6">
        <v>22</v>
      </c>
      <c r="D5059" s="6">
        <v>3</v>
      </c>
      <c r="E5059" s="6">
        <v>3</v>
      </c>
      <c r="F5059" s="6">
        <v>1</v>
      </c>
      <c r="G5059" s="6" t="s">
        <v>11</v>
      </c>
      <c r="H5059" s="6" t="s">
        <v>5</v>
      </c>
      <c r="I5059" s="6">
        <v>0</v>
      </c>
      <c r="J5059" s="6" t="s">
        <v>10</v>
      </c>
      <c r="K5059" s="7">
        <v>399.16585099999998</v>
      </c>
      <c r="L5059" s="18">
        <v>0.32986916385932463</v>
      </c>
      <c r="M5059">
        <f t="shared" si="111"/>
        <v>3</v>
      </c>
      <c r="S5059" s="6">
        <v>3</v>
      </c>
    </row>
    <row r="5060" spans="1:19" x14ac:dyDescent="0.35">
      <c r="A5060">
        <v>5053</v>
      </c>
      <c r="B5060" s="5">
        <v>158306</v>
      </c>
      <c r="C5060" s="6">
        <v>16</v>
      </c>
      <c r="D5060" s="6">
        <v>0</v>
      </c>
      <c r="E5060" s="6">
        <v>0</v>
      </c>
      <c r="F5060" s="6">
        <v>4</v>
      </c>
      <c r="G5060" s="6" t="s">
        <v>9</v>
      </c>
      <c r="H5060" s="6" t="s">
        <v>5</v>
      </c>
      <c r="I5060" s="6">
        <v>14</v>
      </c>
      <c r="J5060" s="6" t="s">
        <v>10</v>
      </c>
      <c r="K5060" s="7">
        <v>197.45197350000001</v>
      </c>
      <c r="L5060" s="18">
        <v>0.32988225354177836</v>
      </c>
      <c r="M5060">
        <f t="shared" si="111"/>
        <v>0</v>
      </c>
      <c r="S5060" s="6">
        <v>0</v>
      </c>
    </row>
    <row r="5061" spans="1:19" x14ac:dyDescent="0.35">
      <c r="A5061">
        <v>5054</v>
      </c>
      <c r="B5061" s="5">
        <v>135522</v>
      </c>
      <c r="C5061" s="6">
        <v>18</v>
      </c>
      <c r="D5061" s="6">
        <v>1</v>
      </c>
      <c r="E5061" s="6">
        <v>1</v>
      </c>
      <c r="F5061" s="6">
        <v>2</v>
      </c>
      <c r="G5061" s="6" t="s">
        <v>9</v>
      </c>
      <c r="H5061" s="6" t="s">
        <v>12</v>
      </c>
      <c r="I5061" s="6">
        <v>14</v>
      </c>
      <c r="J5061" s="6" t="s">
        <v>13</v>
      </c>
      <c r="K5061" s="7">
        <v>564.89681350000001</v>
      </c>
      <c r="L5061" s="18">
        <v>0.32995714940326715</v>
      </c>
      <c r="M5061">
        <f t="shared" si="111"/>
        <v>1</v>
      </c>
      <c r="S5061" s="6">
        <v>1</v>
      </c>
    </row>
    <row r="5062" spans="1:19" x14ac:dyDescent="0.35">
      <c r="A5062">
        <v>5055</v>
      </c>
      <c r="B5062" s="5">
        <v>120406</v>
      </c>
      <c r="C5062" s="6">
        <v>48</v>
      </c>
      <c r="D5062" s="6">
        <v>27</v>
      </c>
      <c r="E5062" s="6">
        <v>27</v>
      </c>
      <c r="F5062" s="6">
        <v>4</v>
      </c>
      <c r="G5062" s="6" t="s">
        <v>9</v>
      </c>
      <c r="H5062" s="6" t="s">
        <v>12</v>
      </c>
      <c r="I5062" s="6">
        <v>3</v>
      </c>
      <c r="J5062" s="6" t="s">
        <v>13</v>
      </c>
      <c r="K5062" s="7">
        <v>721.39542830000005</v>
      </c>
      <c r="L5062" s="18">
        <v>0.32996641559322704</v>
      </c>
      <c r="M5062">
        <f t="shared" si="111"/>
        <v>27</v>
      </c>
      <c r="S5062" s="6">
        <v>27</v>
      </c>
    </row>
    <row r="5063" spans="1:19" x14ac:dyDescent="0.35">
      <c r="A5063">
        <v>5056</v>
      </c>
      <c r="B5063" s="5">
        <v>170930</v>
      </c>
      <c r="C5063" s="6">
        <v>18</v>
      </c>
      <c r="D5063" s="6">
        <v>0</v>
      </c>
      <c r="E5063" s="6">
        <v>0</v>
      </c>
      <c r="F5063" s="6">
        <v>3</v>
      </c>
      <c r="G5063" s="6" t="s">
        <v>9</v>
      </c>
      <c r="H5063" s="6" t="s">
        <v>5</v>
      </c>
      <c r="I5063" s="6">
        <v>12</v>
      </c>
      <c r="J5063" s="6" t="s">
        <v>10</v>
      </c>
      <c r="K5063" s="7">
        <v>217.67209389999999</v>
      </c>
      <c r="L5063" s="18">
        <v>0.32997224522215673</v>
      </c>
      <c r="M5063">
        <f t="shared" si="111"/>
        <v>0</v>
      </c>
      <c r="S5063" s="6">
        <v>0</v>
      </c>
    </row>
    <row r="5064" spans="1:19" x14ac:dyDescent="0.35">
      <c r="A5064">
        <v>5057</v>
      </c>
      <c r="B5064" s="5">
        <v>145615</v>
      </c>
      <c r="C5064" s="6">
        <v>23</v>
      </c>
      <c r="D5064" s="6">
        <v>4</v>
      </c>
      <c r="E5064" s="6">
        <v>4</v>
      </c>
      <c r="F5064" s="6">
        <v>2</v>
      </c>
      <c r="G5064" s="6" t="s">
        <v>9</v>
      </c>
      <c r="H5064" s="6" t="s">
        <v>5</v>
      </c>
      <c r="I5064" s="6">
        <v>12</v>
      </c>
      <c r="J5064" s="6" t="s">
        <v>13</v>
      </c>
      <c r="K5064" s="7">
        <v>627.22469469999999</v>
      </c>
      <c r="L5064" s="18">
        <v>0.33002321789115097</v>
      </c>
      <c r="M5064">
        <f t="shared" si="111"/>
        <v>4</v>
      </c>
      <c r="S5064" s="6">
        <v>4</v>
      </c>
    </row>
    <row r="5065" spans="1:19" x14ac:dyDescent="0.35">
      <c r="A5065">
        <v>5058</v>
      </c>
      <c r="B5065" s="5">
        <v>187150</v>
      </c>
      <c r="C5065" s="6">
        <v>55</v>
      </c>
      <c r="D5065" s="6">
        <v>36</v>
      </c>
      <c r="E5065" s="6">
        <v>36</v>
      </c>
      <c r="F5065" s="6">
        <v>4</v>
      </c>
      <c r="G5065" s="6" t="s">
        <v>9</v>
      </c>
      <c r="H5065" s="6" t="s">
        <v>5</v>
      </c>
      <c r="I5065" s="6">
        <v>6</v>
      </c>
      <c r="J5065" s="6" t="s">
        <v>10</v>
      </c>
      <c r="K5065" s="7">
        <v>308.05396180000002</v>
      </c>
      <c r="L5065" s="18">
        <v>0.33002783772623501</v>
      </c>
      <c r="M5065">
        <f t="shared" ref="M5065:M5128" si="113">IF(E5065="",$E$5,E5065)</f>
        <v>36</v>
      </c>
      <c r="S5065" s="6">
        <v>36</v>
      </c>
    </row>
    <row r="5066" spans="1:19" x14ac:dyDescent="0.35">
      <c r="A5066">
        <v>5059</v>
      </c>
      <c r="B5066" s="5">
        <v>138729</v>
      </c>
      <c r="C5066" s="6">
        <v>23</v>
      </c>
      <c r="D5066" s="6">
        <v>5</v>
      </c>
      <c r="E5066" s="6">
        <v>5</v>
      </c>
      <c r="F5066" s="6">
        <v>2</v>
      </c>
      <c r="G5066" s="6" t="s">
        <v>11</v>
      </c>
      <c r="H5066" s="6" t="s">
        <v>12</v>
      </c>
      <c r="I5066" s="6">
        <v>13</v>
      </c>
      <c r="J5066" s="6" t="s">
        <v>13</v>
      </c>
      <c r="K5066" s="7">
        <v>628.10351519999995</v>
      </c>
      <c r="L5066" s="18">
        <v>0.33004861549660081</v>
      </c>
      <c r="M5066">
        <f t="shared" si="113"/>
        <v>5</v>
      </c>
      <c r="S5066" s="6">
        <v>5</v>
      </c>
    </row>
    <row r="5067" spans="1:19" x14ac:dyDescent="0.35">
      <c r="A5067">
        <v>5060</v>
      </c>
      <c r="B5067" s="5">
        <v>186894</v>
      </c>
      <c r="C5067" s="6">
        <v>24</v>
      </c>
      <c r="D5067" s="6">
        <v>7</v>
      </c>
      <c r="E5067" s="6">
        <v>7</v>
      </c>
      <c r="F5067" s="6">
        <v>2</v>
      </c>
      <c r="G5067" s="6" t="s">
        <v>11</v>
      </c>
      <c r="H5067" s="6" t="s">
        <v>12</v>
      </c>
      <c r="I5067" s="6">
        <v>15</v>
      </c>
      <c r="J5067" s="6" t="s">
        <v>13</v>
      </c>
      <c r="K5067" s="7">
        <v>576.55470319999995</v>
      </c>
      <c r="L5067" s="18">
        <v>0.33024125279772054</v>
      </c>
      <c r="M5067">
        <f t="shared" si="113"/>
        <v>7</v>
      </c>
      <c r="S5067" s="6">
        <v>7</v>
      </c>
    </row>
    <row r="5068" spans="1:19" x14ac:dyDescent="0.35">
      <c r="A5068">
        <v>5061</v>
      </c>
      <c r="B5068" s="5">
        <v>149172</v>
      </c>
      <c r="C5068" s="6">
        <v>43</v>
      </c>
      <c r="D5068" s="6">
        <v>24</v>
      </c>
      <c r="E5068" s="6">
        <v>24</v>
      </c>
      <c r="F5068" s="6">
        <v>4</v>
      </c>
      <c r="G5068" s="6" t="s">
        <v>11</v>
      </c>
      <c r="H5068" s="6" t="s">
        <v>12</v>
      </c>
      <c r="I5068" s="6">
        <v>1</v>
      </c>
      <c r="J5068" s="6" t="s">
        <v>13</v>
      </c>
      <c r="K5068" s="7">
        <v>721.00384329999997</v>
      </c>
      <c r="L5068" s="18">
        <v>0.33034757432853534</v>
      </c>
      <c r="M5068">
        <f t="shared" si="113"/>
        <v>24</v>
      </c>
      <c r="S5068" s="6">
        <v>24</v>
      </c>
    </row>
    <row r="5069" spans="1:19" x14ac:dyDescent="0.35">
      <c r="A5069">
        <v>5062</v>
      </c>
      <c r="B5069" s="5">
        <v>158545</v>
      </c>
      <c r="C5069" s="6">
        <v>69</v>
      </c>
      <c r="D5069" s="6">
        <v>48</v>
      </c>
      <c r="E5069" s="6">
        <v>48</v>
      </c>
      <c r="F5069" s="6">
        <v>2</v>
      </c>
      <c r="G5069" s="6" t="s">
        <v>9</v>
      </c>
      <c r="H5069" s="6" t="s">
        <v>12</v>
      </c>
      <c r="I5069" s="6">
        <v>7</v>
      </c>
      <c r="J5069" s="6" t="s">
        <v>10</v>
      </c>
      <c r="K5069" s="7">
        <v>371.25069150000002</v>
      </c>
      <c r="L5069" s="18">
        <v>0.33047882358518255</v>
      </c>
      <c r="M5069">
        <f t="shared" si="113"/>
        <v>48</v>
      </c>
      <c r="S5069" s="6">
        <v>48</v>
      </c>
    </row>
    <row r="5070" spans="1:19" x14ac:dyDescent="0.35">
      <c r="A5070">
        <v>5063</v>
      </c>
      <c r="B5070" s="5">
        <v>174311</v>
      </c>
      <c r="C5070" s="6">
        <v>67</v>
      </c>
      <c r="D5070" s="6">
        <v>49</v>
      </c>
      <c r="E5070" s="6">
        <v>49</v>
      </c>
      <c r="F5070" s="6">
        <v>3</v>
      </c>
      <c r="G5070" s="6" t="s">
        <v>11</v>
      </c>
      <c r="H5070" s="6" t="s">
        <v>12</v>
      </c>
      <c r="I5070" s="6">
        <v>1</v>
      </c>
      <c r="J5070" s="6" t="s">
        <v>10</v>
      </c>
      <c r="K5070" s="7">
        <v>325.33978259999998</v>
      </c>
      <c r="L5070" s="18">
        <v>0.33048874870690792</v>
      </c>
      <c r="M5070">
        <f t="shared" si="113"/>
        <v>49</v>
      </c>
      <c r="S5070" s="6">
        <v>49</v>
      </c>
    </row>
    <row r="5071" spans="1:19" x14ac:dyDescent="0.35">
      <c r="A5071">
        <v>5064</v>
      </c>
      <c r="B5071" s="5">
        <v>189817</v>
      </c>
      <c r="C5071" s="6">
        <v>64</v>
      </c>
      <c r="D5071" s="6">
        <v>45</v>
      </c>
      <c r="E5071" s="6">
        <v>45</v>
      </c>
      <c r="F5071" s="6">
        <v>2</v>
      </c>
      <c r="G5071" s="6" t="s">
        <v>9</v>
      </c>
      <c r="H5071" s="6" t="s">
        <v>12</v>
      </c>
      <c r="I5071" s="6">
        <v>12</v>
      </c>
      <c r="J5071" s="6" t="s">
        <v>10</v>
      </c>
      <c r="K5071" s="7">
        <v>225.07812849999999</v>
      </c>
      <c r="L5071" s="18">
        <v>0.33053581248078723</v>
      </c>
      <c r="M5071">
        <f t="shared" si="113"/>
        <v>45</v>
      </c>
      <c r="S5071" s="6">
        <v>45</v>
      </c>
    </row>
    <row r="5072" spans="1:19" x14ac:dyDescent="0.35">
      <c r="A5072">
        <v>5065</v>
      </c>
      <c r="B5072" s="5">
        <v>158150</v>
      </c>
      <c r="C5072" s="6">
        <v>62</v>
      </c>
      <c r="D5072" s="6">
        <v>45</v>
      </c>
      <c r="E5072" s="6">
        <v>45</v>
      </c>
      <c r="F5072" s="6">
        <v>3</v>
      </c>
      <c r="G5072" s="6" t="s">
        <v>11</v>
      </c>
      <c r="H5072" s="6" t="s">
        <v>12</v>
      </c>
      <c r="I5072" s="6">
        <v>11</v>
      </c>
      <c r="J5072" s="6" t="s">
        <v>10</v>
      </c>
      <c r="K5072" s="7">
        <v>111.8627906</v>
      </c>
      <c r="L5072" s="18">
        <v>0.33063157992658854</v>
      </c>
      <c r="M5072">
        <f t="shared" si="113"/>
        <v>45</v>
      </c>
      <c r="S5072" s="6">
        <v>45</v>
      </c>
    </row>
    <row r="5073" spans="1:19" x14ac:dyDescent="0.35">
      <c r="A5073">
        <v>5066</v>
      </c>
      <c r="B5073" s="5">
        <v>141554</v>
      </c>
      <c r="C5073" s="6">
        <v>61</v>
      </c>
      <c r="D5073" s="6">
        <v>40</v>
      </c>
      <c r="E5073" s="6">
        <v>40</v>
      </c>
      <c r="F5073" s="6">
        <v>2</v>
      </c>
      <c r="G5073" s="6" t="s">
        <v>11</v>
      </c>
      <c r="H5073" s="6" t="s">
        <v>5</v>
      </c>
      <c r="I5073" s="6">
        <v>1</v>
      </c>
      <c r="J5073" s="6" t="s">
        <v>10</v>
      </c>
      <c r="K5073" s="7">
        <v>172.35722050000001</v>
      </c>
      <c r="L5073" s="18">
        <v>0.33066924566915479</v>
      </c>
      <c r="M5073">
        <f t="shared" si="113"/>
        <v>40</v>
      </c>
      <c r="S5073" s="6">
        <v>40</v>
      </c>
    </row>
    <row r="5074" spans="1:19" x14ac:dyDescent="0.35">
      <c r="A5074">
        <v>5067</v>
      </c>
      <c r="B5074" s="5">
        <v>171002</v>
      </c>
      <c r="C5074" s="6">
        <v>65</v>
      </c>
      <c r="D5074" s="6">
        <v>46</v>
      </c>
      <c r="E5074" s="6">
        <v>46</v>
      </c>
      <c r="F5074" s="6">
        <v>2</v>
      </c>
      <c r="G5074" s="6" t="s">
        <v>9</v>
      </c>
      <c r="H5074" s="6" t="s">
        <v>5</v>
      </c>
      <c r="I5074" s="6">
        <v>10</v>
      </c>
      <c r="J5074" s="6" t="s">
        <v>10</v>
      </c>
      <c r="K5074" s="7">
        <v>213.8189643</v>
      </c>
      <c r="L5074" s="18">
        <v>0.33068636696830933</v>
      </c>
      <c r="M5074">
        <f t="shared" si="113"/>
        <v>46</v>
      </c>
      <c r="S5074" s="6">
        <v>46</v>
      </c>
    </row>
    <row r="5075" spans="1:19" x14ac:dyDescent="0.35">
      <c r="A5075">
        <v>5068</v>
      </c>
      <c r="B5075" s="5">
        <v>130311</v>
      </c>
      <c r="C5075" s="6">
        <v>54</v>
      </c>
      <c r="D5075" s="6">
        <v>34</v>
      </c>
      <c r="E5075" s="6">
        <v>34</v>
      </c>
      <c r="F5075" s="6">
        <v>2</v>
      </c>
      <c r="G5075" s="6" t="s">
        <v>11</v>
      </c>
      <c r="H5075" s="6" t="s">
        <v>5</v>
      </c>
      <c r="I5075" s="6">
        <v>9</v>
      </c>
      <c r="J5075" s="6" t="s">
        <v>10</v>
      </c>
      <c r="K5075" s="7">
        <v>339.20914809999999</v>
      </c>
      <c r="L5075" s="18">
        <v>0.33076725780450256</v>
      </c>
      <c r="M5075">
        <f t="shared" si="113"/>
        <v>34</v>
      </c>
      <c r="S5075" s="6">
        <v>34</v>
      </c>
    </row>
    <row r="5076" spans="1:19" x14ac:dyDescent="0.35">
      <c r="A5076">
        <v>5069</v>
      </c>
      <c r="B5076" s="5">
        <v>139062</v>
      </c>
      <c r="C5076" s="6">
        <v>21</v>
      </c>
      <c r="D5076" s="6">
        <v>2</v>
      </c>
      <c r="E5076" s="6">
        <v>2</v>
      </c>
      <c r="F5076" s="6">
        <v>4</v>
      </c>
      <c r="G5076" s="6" t="s">
        <v>11</v>
      </c>
      <c r="H5076" s="6" t="s">
        <v>5</v>
      </c>
      <c r="I5076" s="6">
        <v>12</v>
      </c>
      <c r="J5076" s="6" t="s">
        <v>10</v>
      </c>
      <c r="K5076" s="7">
        <v>413.90598649999998</v>
      </c>
      <c r="L5076" s="18">
        <v>0.33077459562760658</v>
      </c>
      <c r="M5076">
        <f t="shared" si="113"/>
        <v>2</v>
      </c>
      <c r="S5076" s="6">
        <v>2</v>
      </c>
    </row>
    <row r="5077" spans="1:19" x14ac:dyDescent="0.35">
      <c r="A5077">
        <v>5070</v>
      </c>
      <c r="B5077" s="5">
        <v>184808</v>
      </c>
      <c r="C5077" s="6">
        <v>39</v>
      </c>
      <c r="D5077" s="6">
        <v>20</v>
      </c>
      <c r="E5077" s="6">
        <v>20</v>
      </c>
      <c r="F5077" s="6">
        <v>3</v>
      </c>
      <c r="G5077" s="6" t="s">
        <v>11</v>
      </c>
      <c r="H5077" s="6" t="s">
        <v>5</v>
      </c>
      <c r="I5077" s="6">
        <v>7</v>
      </c>
      <c r="J5077" s="6" t="s">
        <v>10</v>
      </c>
      <c r="K5077" s="7">
        <v>308.45003359999998</v>
      </c>
      <c r="L5077" s="18">
        <v>0.33080372399434299</v>
      </c>
      <c r="M5077">
        <f t="shared" si="113"/>
        <v>20</v>
      </c>
      <c r="S5077" s="6">
        <v>20</v>
      </c>
    </row>
    <row r="5078" spans="1:19" x14ac:dyDescent="0.35">
      <c r="A5078">
        <v>5071</v>
      </c>
      <c r="B5078" s="5">
        <v>167183</v>
      </c>
      <c r="C5078" s="6">
        <v>22</v>
      </c>
      <c r="D5078" s="6">
        <v>5</v>
      </c>
      <c r="E5078" s="6">
        <v>5</v>
      </c>
      <c r="F5078" s="6">
        <v>1</v>
      </c>
      <c r="G5078" s="6" t="s">
        <v>11</v>
      </c>
      <c r="H5078" s="6" t="s">
        <v>5</v>
      </c>
      <c r="I5078" s="6">
        <v>13</v>
      </c>
      <c r="J5078" s="6" t="s">
        <v>10</v>
      </c>
      <c r="K5078" s="7">
        <v>453.41957930000001</v>
      </c>
      <c r="L5078" s="18">
        <v>0.33091389733217147</v>
      </c>
      <c r="M5078">
        <f t="shared" si="113"/>
        <v>5</v>
      </c>
      <c r="S5078" s="6">
        <v>5</v>
      </c>
    </row>
    <row r="5079" spans="1:19" x14ac:dyDescent="0.35">
      <c r="A5079">
        <v>5072</v>
      </c>
      <c r="B5079" s="5">
        <v>123920</v>
      </c>
      <c r="C5079" s="6">
        <v>56</v>
      </c>
      <c r="D5079" s="6">
        <v>37</v>
      </c>
      <c r="E5079" s="6">
        <v>37</v>
      </c>
      <c r="F5079" s="6">
        <v>3</v>
      </c>
      <c r="G5079" s="6" t="s">
        <v>9</v>
      </c>
      <c r="H5079" s="6" t="s">
        <v>5</v>
      </c>
      <c r="I5079" s="6">
        <v>14</v>
      </c>
      <c r="J5079" s="6" t="s">
        <v>10</v>
      </c>
      <c r="K5079" s="7">
        <v>151.4752513</v>
      </c>
      <c r="L5079" s="18">
        <v>0.33106575685877915</v>
      </c>
      <c r="M5079">
        <f t="shared" si="113"/>
        <v>37</v>
      </c>
      <c r="S5079" s="6">
        <v>37</v>
      </c>
    </row>
    <row r="5080" spans="1:19" x14ac:dyDescent="0.35">
      <c r="A5080">
        <v>5073</v>
      </c>
      <c r="B5080" s="5">
        <v>142508</v>
      </c>
      <c r="C5080" s="6">
        <v>48</v>
      </c>
      <c r="D5080" s="6">
        <v>29</v>
      </c>
      <c r="E5080" s="6">
        <v>29</v>
      </c>
      <c r="F5080" s="6">
        <v>3</v>
      </c>
      <c r="G5080" s="6" t="s">
        <v>11</v>
      </c>
      <c r="H5080" s="6" t="s">
        <v>5</v>
      </c>
      <c r="I5080" s="6">
        <v>14</v>
      </c>
      <c r="J5080" s="6" t="s">
        <v>10</v>
      </c>
      <c r="K5080" s="7">
        <v>264.15746139999999</v>
      </c>
      <c r="L5080" s="18">
        <v>0.33123615961160935</v>
      </c>
      <c r="M5080">
        <f t="shared" si="113"/>
        <v>29</v>
      </c>
      <c r="S5080" s="6">
        <v>29</v>
      </c>
    </row>
    <row r="5081" spans="1:19" x14ac:dyDescent="0.35">
      <c r="A5081">
        <v>5074</v>
      </c>
      <c r="B5081" s="5">
        <v>170065</v>
      </c>
      <c r="C5081" s="6">
        <v>64</v>
      </c>
      <c r="D5081" s="6">
        <v>47</v>
      </c>
      <c r="E5081" s="6">
        <v>47</v>
      </c>
      <c r="F5081" s="6">
        <v>3</v>
      </c>
      <c r="G5081" s="6" t="s">
        <v>9</v>
      </c>
      <c r="H5081" s="6" t="s">
        <v>5</v>
      </c>
      <c r="I5081" s="6">
        <v>8</v>
      </c>
      <c r="J5081" s="6" t="s">
        <v>10</v>
      </c>
      <c r="K5081" s="7">
        <v>37.062499099999997</v>
      </c>
      <c r="L5081" s="18">
        <v>0.33134171349793362</v>
      </c>
      <c r="M5081">
        <f t="shared" si="113"/>
        <v>47</v>
      </c>
      <c r="S5081" s="6">
        <v>47</v>
      </c>
    </row>
    <row r="5082" spans="1:19" x14ac:dyDescent="0.35">
      <c r="A5082">
        <v>5075</v>
      </c>
      <c r="B5082" s="5">
        <v>153843</v>
      </c>
      <c r="C5082" s="6">
        <v>16</v>
      </c>
      <c r="D5082" s="6">
        <v>0</v>
      </c>
      <c r="E5082" s="6">
        <v>0</v>
      </c>
      <c r="F5082" s="6">
        <v>3</v>
      </c>
      <c r="G5082" s="6" t="s">
        <v>11</v>
      </c>
      <c r="H5082" s="6" t="s">
        <v>12</v>
      </c>
      <c r="I5082" s="6">
        <v>14</v>
      </c>
      <c r="J5082" s="6" t="s">
        <v>10</v>
      </c>
      <c r="K5082" s="7">
        <v>245.94603849999999</v>
      </c>
      <c r="L5082" s="18">
        <v>0.33141726691387063</v>
      </c>
      <c r="M5082">
        <f t="shared" si="113"/>
        <v>0</v>
      </c>
      <c r="S5082" s="6">
        <v>0</v>
      </c>
    </row>
    <row r="5083" spans="1:19" x14ac:dyDescent="0.35">
      <c r="A5083">
        <v>5076</v>
      </c>
      <c r="B5083" s="5">
        <v>181754</v>
      </c>
      <c r="C5083" s="6">
        <v>23</v>
      </c>
      <c r="D5083" s="6">
        <v>5</v>
      </c>
      <c r="E5083" s="6">
        <v>5</v>
      </c>
      <c r="F5083" s="6">
        <v>3</v>
      </c>
      <c r="G5083" s="6" t="s">
        <v>9</v>
      </c>
      <c r="H5083" s="6" t="s">
        <v>5</v>
      </c>
      <c r="I5083" s="6">
        <v>4</v>
      </c>
      <c r="J5083" s="6" t="s">
        <v>13</v>
      </c>
      <c r="K5083" s="7">
        <v>599.59311260000004</v>
      </c>
      <c r="L5083" s="18">
        <v>0.33144414040687953</v>
      </c>
      <c r="M5083">
        <f t="shared" si="113"/>
        <v>5</v>
      </c>
      <c r="S5083" s="6">
        <v>5</v>
      </c>
    </row>
    <row r="5084" spans="1:19" x14ac:dyDescent="0.35">
      <c r="A5084">
        <v>5077</v>
      </c>
      <c r="B5084" s="5">
        <v>197948</v>
      </c>
      <c r="C5084" s="6">
        <v>3</v>
      </c>
      <c r="D5084" s="6">
        <v>44</v>
      </c>
      <c r="E5084" s="6">
        <v>44</v>
      </c>
      <c r="F5084" s="6">
        <v>2</v>
      </c>
      <c r="G5084" s="6" t="s">
        <v>11</v>
      </c>
      <c r="H5084" s="6" t="s">
        <v>12</v>
      </c>
      <c r="I5084" s="6">
        <v>13</v>
      </c>
      <c r="J5084" s="6" t="s">
        <v>10</v>
      </c>
      <c r="K5084" s="7">
        <v>71.02245508</v>
      </c>
      <c r="L5084" s="18">
        <v>0.33146221683382626</v>
      </c>
      <c r="M5084">
        <f t="shared" si="113"/>
        <v>44</v>
      </c>
      <c r="S5084" s="6">
        <v>44</v>
      </c>
    </row>
    <row r="5085" spans="1:19" x14ac:dyDescent="0.35">
      <c r="A5085">
        <v>5078</v>
      </c>
      <c r="B5085" s="5">
        <v>168909</v>
      </c>
      <c r="C5085" s="6">
        <v>2</v>
      </c>
      <c r="D5085" s="6">
        <v>5.9099324460316183E-2</v>
      </c>
      <c r="E5085" s="6"/>
      <c r="F5085" s="6">
        <v>3</v>
      </c>
      <c r="G5085" s="6" t="s">
        <v>9</v>
      </c>
      <c r="H5085" s="6" t="s">
        <v>12</v>
      </c>
      <c r="I5085" s="6">
        <v>10</v>
      </c>
      <c r="J5085" s="6" t="s">
        <v>13</v>
      </c>
      <c r="K5085" s="7">
        <v>658.46882370000003</v>
      </c>
      <c r="L5085" s="18">
        <v>0.33147982746560323</v>
      </c>
      <c r="M5085">
        <f t="shared" si="113"/>
        <v>23</v>
      </c>
      <c r="S5085" s="26">
        <f t="shared" ref="S5085:S5086" si="114">$P$4+C5085</f>
        <v>5.9099324460316183E-2</v>
      </c>
    </row>
    <row r="5086" spans="1:19" x14ac:dyDescent="0.35">
      <c r="A5086">
        <v>5079</v>
      </c>
      <c r="B5086" s="5">
        <v>112865</v>
      </c>
      <c r="C5086" s="6">
        <v>60</v>
      </c>
      <c r="D5086" s="6">
        <v>58.05909932446032</v>
      </c>
      <c r="E5086" s="6"/>
      <c r="F5086" s="6">
        <v>1</v>
      </c>
      <c r="G5086" s="6" t="s">
        <v>11</v>
      </c>
      <c r="H5086" s="6" t="s">
        <v>5</v>
      </c>
      <c r="I5086" s="6">
        <v>8</v>
      </c>
      <c r="J5086" s="6" t="s">
        <v>10</v>
      </c>
      <c r="K5086" s="7">
        <v>31.269278509999999</v>
      </c>
      <c r="L5086" s="18">
        <v>0.33148524760806797</v>
      </c>
      <c r="M5086">
        <f t="shared" si="113"/>
        <v>23</v>
      </c>
      <c r="S5086" s="26">
        <f t="shared" si="114"/>
        <v>58.05909932446032</v>
      </c>
    </row>
    <row r="5087" spans="1:19" x14ac:dyDescent="0.35">
      <c r="A5087">
        <v>5080</v>
      </c>
      <c r="B5087" s="5">
        <v>122102</v>
      </c>
      <c r="C5087" s="6">
        <v>56</v>
      </c>
      <c r="D5087" s="6">
        <v>38</v>
      </c>
      <c r="E5087" s="6">
        <v>38</v>
      </c>
      <c r="F5087" s="6">
        <v>2</v>
      </c>
      <c r="G5087" s="6" t="s">
        <v>11</v>
      </c>
      <c r="H5087" s="6" t="s">
        <v>12</v>
      </c>
      <c r="I5087" s="6">
        <v>8</v>
      </c>
      <c r="J5087" s="6" t="s">
        <v>10</v>
      </c>
      <c r="K5087" s="7">
        <v>419.35656510000001</v>
      </c>
      <c r="L5087" s="18">
        <v>0.33152935941491957</v>
      </c>
      <c r="M5087">
        <f t="shared" si="113"/>
        <v>38</v>
      </c>
      <c r="S5087" s="6">
        <v>38</v>
      </c>
    </row>
    <row r="5088" spans="1:19" x14ac:dyDescent="0.35">
      <c r="A5088">
        <v>5081</v>
      </c>
      <c r="B5088" s="5">
        <v>160687</v>
      </c>
      <c r="C5088" s="6">
        <v>25</v>
      </c>
      <c r="D5088" s="6">
        <v>6</v>
      </c>
      <c r="E5088" s="6">
        <v>6</v>
      </c>
      <c r="F5088" s="6">
        <v>2</v>
      </c>
      <c r="G5088" s="6" t="s">
        <v>11</v>
      </c>
      <c r="H5088" s="6" t="s">
        <v>12</v>
      </c>
      <c r="I5088" s="6">
        <v>8</v>
      </c>
      <c r="J5088" s="6" t="s">
        <v>13</v>
      </c>
      <c r="K5088" s="7">
        <v>795.92979800000001</v>
      </c>
      <c r="L5088" s="18">
        <v>0.3317250576039249</v>
      </c>
      <c r="M5088">
        <f t="shared" si="113"/>
        <v>6</v>
      </c>
      <c r="S5088" s="6">
        <v>6</v>
      </c>
    </row>
    <row r="5089" spans="1:19" x14ac:dyDescent="0.35">
      <c r="A5089">
        <v>5082</v>
      </c>
      <c r="B5089" s="5">
        <v>179563</v>
      </c>
      <c r="C5089" s="6">
        <v>24</v>
      </c>
      <c r="D5089" s="6">
        <v>6</v>
      </c>
      <c r="E5089" s="6">
        <v>6</v>
      </c>
      <c r="F5089" s="6">
        <v>3</v>
      </c>
      <c r="G5089" s="6" t="s">
        <v>11</v>
      </c>
      <c r="H5089" s="6" t="s">
        <v>5</v>
      </c>
      <c r="I5089" s="6">
        <v>0</v>
      </c>
      <c r="J5089" s="6" t="s">
        <v>10</v>
      </c>
      <c r="K5089" s="7">
        <v>332.52398410000001</v>
      </c>
      <c r="L5089" s="18">
        <v>0.331755820987651</v>
      </c>
      <c r="M5089">
        <f t="shared" si="113"/>
        <v>6</v>
      </c>
      <c r="S5089" s="6">
        <v>6</v>
      </c>
    </row>
    <row r="5090" spans="1:19" x14ac:dyDescent="0.35">
      <c r="A5090">
        <v>5083</v>
      </c>
      <c r="B5090" s="5">
        <v>118078</v>
      </c>
      <c r="C5090" s="6">
        <v>70</v>
      </c>
      <c r="D5090" s="6">
        <v>49</v>
      </c>
      <c r="E5090" s="6">
        <v>49</v>
      </c>
      <c r="F5090" s="6">
        <v>2</v>
      </c>
      <c r="G5090" s="6" t="s">
        <v>9</v>
      </c>
      <c r="H5090" s="6" t="s">
        <v>12</v>
      </c>
      <c r="I5090" s="6">
        <v>2</v>
      </c>
      <c r="J5090" s="6" t="s">
        <v>10</v>
      </c>
      <c r="K5090" s="7">
        <v>57.825889230000001</v>
      </c>
      <c r="L5090" s="18">
        <v>0.33188554935296366</v>
      </c>
      <c r="M5090">
        <f t="shared" si="113"/>
        <v>49</v>
      </c>
      <c r="S5090" s="6">
        <v>49</v>
      </c>
    </row>
    <row r="5091" spans="1:19" x14ac:dyDescent="0.35">
      <c r="A5091">
        <v>5084</v>
      </c>
      <c r="B5091" s="5">
        <v>173839</v>
      </c>
      <c r="C5091" s="6">
        <v>1</v>
      </c>
      <c r="D5091" s="6">
        <v>3</v>
      </c>
      <c r="E5091" s="6">
        <v>3</v>
      </c>
      <c r="F5091" s="6">
        <v>4</v>
      </c>
      <c r="G5091" s="6" t="s">
        <v>11</v>
      </c>
      <c r="H5091" s="6" t="s">
        <v>12</v>
      </c>
      <c r="I5091" s="6">
        <v>13</v>
      </c>
      <c r="J5091" s="6" t="s">
        <v>10</v>
      </c>
      <c r="K5091" s="7">
        <v>226.6735195</v>
      </c>
      <c r="L5091" s="18">
        <v>0.33203064691218975</v>
      </c>
      <c r="M5091">
        <f t="shared" si="113"/>
        <v>3</v>
      </c>
      <c r="S5091" s="6">
        <v>3</v>
      </c>
    </row>
    <row r="5092" spans="1:19" x14ac:dyDescent="0.35">
      <c r="A5092">
        <v>5085</v>
      </c>
      <c r="B5092" s="5">
        <v>145251</v>
      </c>
      <c r="C5092" s="6">
        <v>37</v>
      </c>
      <c r="D5092" s="6">
        <v>16</v>
      </c>
      <c r="E5092" s="6">
        <v>16</v>
      </c>
      <c r="F5092" s="6">
        <v>3</v>
      </c>
      <c r="G5092" s="6" t="s">
        <v>11</v>
      </c>
      <c r="H5092" s="6" t="s">
        <v>5</v>
      </c>
      <c r="I5092" s="6">
        <v>12</v>
      </c>
      <c r="J5092" s="6" t="s">
        <v>10</v>
      </c>
      <c r="K5092" s="7">
        <v>152.69817839999999</v>
      </c>
      <c r="L5092" s="18">
        <v>0.33214967437622378</v>
      </c>
      <c r="M5092">
        <f t="shared" si="113"/>
        <v>16</v>
      </c>
      <c r="S5092" s="6">
        <v>16</v>
      </c>
    </row>
    <row r="5093" spans="1:19" x14ac:dyDescent="0.35">
      <c r="A5093">
        <v>5086</v>
      </c>
      <c r="B5093" s="5">
        <v>163089</v>
      </c>
      <c r="C5093" s="6">
        <v>40</v>
      </c>
      <c r="D5093" s="6">
        <v>20</v>
      </c>
      <c r="E5093" s="6">
        <v>20</v>
      </c>
      <c r="F5093" s="6">
        <v>2</v>
      </c>
      <c r="G5093" s="6" t="s">
        <v>9</v>
      </c>
      <c r="H5093" s="6" t="s">
        <v>5</v>
      </c>
      <c r="I5093" s="6">
        <v>10</v>
      </c>
      <c r="J5093" s="6" t="s">
        <v>10</v>
      </c>
      <c r="K5093" s="7">
        <v>419.15526699999998</v>
      </c>
      <c r="L5093" s="18">
        <v>0.33228365698825157</v>
      </c>
      <c r="M5093">
        <f t="shared" si="113"/>
        <v>20</v>
      </c>
      <c r="S5093" s="6">
        <v>20</v>
      </c>
    </row>
    <row r="5094" spans="1:19" x14ac:dyDescent="0.35">
      <c r="A5094">
        <v>5087</v>
      </c>
      <c r="B5094" s="5">
        <v>141568</v>
      </c>
      <c r="C5094" s="6">
        <v>24</v>
      </c>
      <c r="D5094" s="6">
        <v>6</v>
      </c>
      <c r="E5094" s="6">
        <v>6</v>
      </c>
      <c r="F5094" s="6">
        <v>3</v>
      </c>
      <c r="G5094" s="6" t="s">
        <v>9</v>
      </c>
      <c r="H5094" s="6" t="s">
        <v>12</v>
      </c>
      <c r="I5094" s="6">
        <v>11</v>
      </c>
      <c r="J5094" s="6" t="s">
        <v>13</v>
      </c>
      <c r="K5094" s="7">
        <v>582.45090059999995</v>
      </c>
      <c r="L5094" s="18">
        <v>0.33229286471587305</v>
      </c>
      <c r="M5094">
        <f t="shared" si="113"/>
        <v>6</v>
      </c>
      <c r="S5094" s="6">
        <v>6</v>
      </c>
    </row>
    <row r="5095" spans="1:19" x14ac:dyDescent="0.35">
      <c r="A5095">
        <v>5088</v>
      </c>
      <c r="B5095" s="5">
        <v>174867</v>
      </c>
      <c r="C5095" s="6">
        <v>41</v>
      </c>
      <c r="D5095" s="6">
        <v>21</v>
      </c>
      <c r="E5095" s="6">
        <v>21</v>
      </c>
      <c r="F5095" s="6">
        <v>3</v>
      </c>
      <c r="G5095" s="6" t="s">
        <v>9</v>
      </c>
      <c r="H5095" s="6" t="s">
        <v>12</v>
      </c>
      <c r="I5095" s="6">
        <v>1</v>
      </c>
      <c r="J5095" s="6" t="s">
        <v>10</v>
      </c>
      <c r="K5095" s="7">
        <v>464.5602035</v>
      </c>
      <c r="L5095" s="18">
        <v>0.33237366056999962</v>
      </c>
      <c r="M5095">
        <f t="shared" si="113"/>
        <v>21</v>
      </c>
      <c r="S5095" s="6">
        <v>21</v>
      </c>
    </row>
    <row r="5096" spans="1:19" x14ac:dyDescent="0.35">
      <c r="A5096">
        <v>5089</v>
      </c>
      <c r="B5096" s="5">
        <v>181029</v>
      </c>
      <c r="C5096" s="6">
        <v>56</v>
      </c>
      <c r="D5096" s="6">
        <v>36</v>
      </c>
      <c r="E5096" s="6">
        <v>36</v>
      </c>
      <c r="F5096" s="6">
        <v>4</v>
      </c>
      <c r="G5096" s="6" t="s">
        <v>9</v>
      </c>
      <c r="H5096" s="6" t="s">
        <v>12</v>
      </c>
      <c r="I5096" s="6">
        <v>0</v>
      </c>
      <c r="J5096" s="6" t="s">
        <v>13</v>
      </c>
      <c r="K5096" s="7">
        <v>723.33441889999995</v>
      </c>
      <c r="L5096" s="18">
        <v>0.33245547735423853</v>
      </c>
      <c r="M5096">
        <f t="shared" si="113"/>
        <v>36</v>
      </c>
      <c r="S5096" s="6">
        <v>36</v>
      </c>
    </row>
    <row r="5097" spans="1:19" x14ac:dyDescent="0.35">
      <c r="A5097">
        <v>5090</v>
      </c>
      <c r="B5097" s="5">
        <v>141083</v>
      </c>
      <c r="C5097" s="6">
        <v>2</v>
      </c>
      <c r="D5097" s="6">
        <v>51</v>
      </c>
      <c r="E5097" s="6">
        <v>51</v>
      </c>
      <c r="F5097" s="6">
        <v>3</v>
      </c>
      <c r="G5097" s="6" t="s">
        <v>9</v>
      </c>
      <c r="H5097" s="6" t="s">
        <v>5</v>
      </c>
      <c r="I5097" s="6">
        <v>7</v>
      </c>
      <c r="J5097" s="6" t="s">
        <v>10</v>
      </c>
      <c r="K5097" s="7">
        <v>39.626666350000001</v>
      </c>
      <c r="L5097" s="18">
        <v>0.33247583780875167</v>
      </c>
      <c r="M5097">
        <f t="shared" si="113"/>
        <v>51</v>
      </c>
      <c r="S5097" s="6">
        <v>51</v>
      </c>
    </row>
    <row r="5098" spans="1:19" x14ac:dyDescent="0.35">
      <c r="A5098">
        <v>5091</v>
      </c>
      <c r="B5098" s="5">
        <v>181619</v>
      </c>
      <c r="C5098" s="6">
        <v>46</v>
      </c>
      <c r="D5098" s="6">
        <v>26</v>
      </c>
      <c r="E5098" s="6">
        <v>26</v>
      </c>
      <c r="F5098" s="6">
        <v>2</v>
      </c>
      <c r="G5098" s="6" t="s">
        <v>9</v>
      </c>
      <c r="H5098" s="6" t="s">
        <v>5</v>
      </c>
      <c r="I5098" s="6">
        <v>14</v>
      </c>
      <c r="J5098" s="6" t="s">
        <v>10</v>
      </c>
      <c r="K5098" s="7">
        <v>158.5565828</v>
      </c>
      <c r="L5098" s="18">
        <v>0.33300005261485444</v>
      </c>
      <c r="M5098">
        <f t="shared" si="113"/>
        <v>26</v>
      </c>
      <c r="S5098" s="6">
        <v>26</v>
      </c>
    </row>
    <row r="5099" spans="1:19" x14ac:dyDescent="0.35">
      <c r="A5099">
        <v>5092</v>
      </c>
      <c r="B5099" s="5">
        <v>185733</v>
      </c>
      <c r="C5099" s="6">
        <v>25</v>
      </c>
      <c r="D5099" s="6">
        <v>6</v>
      </c>
      <c r="E5099" s="6">
        <v>6</v>
      </c>
      <c r="F5099" s="6">
        <v>4</v>
      </c>
      <c r="G5099" s="6" t="s">
        <v>9</v>
      </c>
      <c r="H5099" s="6" t="s">
        <v>5</v>
      </c>
      <c r="I5099" s="6">
        <v>10</v>
      </c>
      <c r="J5099" s="6" t="s">
        <v>13</v>
      </c>
      <c r="K5099" s="7">
        <v>656.24191410000003</v>
      </c>
      <c r="L5099" s="18">
        <v>0.33307064245359397</v>
      </c>
      <c r="M5099">
        <f t="shared" si="113"/>
        <v>6</v>
      </c>
      <c r="S5099" s="6">
        <v>6</v>
      </c>
    </row>
    <row r="5100" spans="1:19" x14ac:dyDescent="0.35">
      <c r="A5100">
        <v>5093</v>
      </c>
      <c r="B5100" s="5">
        <v>109581</v>
      </c>
      <c r="C5100" s="6">
        <v>0</v>
      </c>
      <c r="D5100" s="6">
        <v>50</v>
      </c>
      <c r="E5100" s="6">
        <v>50</v>
      </c>
      <c r="F5100" s="6">
        <v>1</v>
      </c>
      <c r="G5100" s="6" t="s">
        <v>11</v>
      </c>
      <c r="H5100" s="6" t="s">
        <v>12</v>
      </c>
      <c r="I5100" s="6">
        <v>14</v>
      </c>
      <c r="J5100" s="6" t="s">
        <v>10</v>
      </c>
      <c r="K5100" s="7">
        <v>36.731130559999997</v>
      </c>
      <c r="L5100" s="18">
        <v>0.33316103159329169</v>
      </c>
      <c r="M5100">
        <f t="shared" si="113"/>
        <v>50</v>
      </c>
      <c r="S5100" s="6">
        <v>50</v>
      </c>
    </row>
    <row r="5101" spans="1:19" x14ac:dyDescent="0.35">
      <c r="A5101">
        <v>5094</v>
      </c>
      <c r="B5101" s="5">
        <v>111826</v>
      </c>
      <c r="C5101" s="6">
        <v>50</v>
      </c>
      <c r="D5101" s="6">
        <v>32</v>
      </c>
      <c r="E5101" s="6">
        <v>32</v>
      </c>
      <c r="F5101" s="6">
        <v>4</v>
      </c>
      <c r="G5101" s="6" t="s">
        <v>11</v>
      </c>
      <c r="H5101" s="6" t="s">
        <v>5</v>
      </c>
      <c r="I5101" s="6">
        <v>15</v>
      </c>
      <c r="J5101" s="6" t="s">
        <v>10</v>
      </c>
      <c r="K5101" s="7">
        <v>196.1852896</v>
      </c>
      <c r="L5101" s="18">
        <v>0.3332225626283648</v>
      </c>
      <c r="M5101">
        <f t="shared" si="113"/>
        <v>32</v>
      </c>
      <c r="S5101" s="6">
        <v>32</v>
      </c>
    </row>
    <row r="5102" spans="1:19" x14ac:dyDescent="0.35">
      <c r="A5102">
        <v>5095</v>
      </c>
      <c r="B5102" s="5">
        <v>133226</v>
      </c>
      <c r="C5102" s="6">
        <v>40</v>
      </c>
      <c r="D5102" s="6">
        <v>21</v>
      </c>
      <c r="E5102" s="6">
        <v>21</v>
      </c>
      <c r="F5102" s="6">
        <v>2</v>
      </c>
      <c r="G5102" s="6" t="s">
        <v>11</v>
      </c>
      <c r="H5102" s="6" t="s">
        <v>5</v>
      </c>
      <c r="I5102" s="6">
        <v>1</v>
      </c>
      <c r="J5102" s="6" t="s">
        <v>13</v>
      </c>
      <c r="K5102" s="7">
        <v>533.00207360000002</v>
      </c>
      <c r="L5102" s="18">
        <v>0.33327208974051337</v>
      </c>
      <c r="M5102">
        <f t="shared" si="113"/>
        <v>21</v>
      </c>
      <c r="S5102" s="6">
        <v>21</v>
      </c>
    </row>
    <row r="5103" spans="1:19" x14ac:dyDescent="0.35">
      <c r="A5103">
        <v>5096</v>
      </c>
      <c r="B5103" s="5">
        <v>186553</v>
      </c>
      <c r="C5103" s="6">
        <v>69</v>
      </c>
      <c r="D5103" s="6">
        <v>50</v>
      </c>
      <c r="E5103" s="6">
        <v>50</v>
      </c>
      <c r="F5103" s="6">
        <v>4</v>
      </c>
      <c r="G5103" s="6" t="s">
        <v>11</v>
      </c>
      <c r="H5103" s="6" t="s">
        <v>5</v>
      </c>
      <c r="I5103" s="6">
        <v>3</v>
      </c>
      <c r="J5103" s="6" t="s">
        <v>13</v>
      </c>
      <c r="K5103" s="7">
        <v>655.04747750000001</v>
      </c>
      <c r="L5103" s="18">
        <v>0.33332835899211644</v>
      </c>
      <c r="M5103">
        <f t="shared" si="113"/>
        <v>50</v>
      </c>
      <c r="S5103" s="6">
        <v>50</v>
      </c>
    </row>
    <row r="5104" spans="1:19" x14ac:dyDescent="0.35">
      <c r="A5104">
        <v>5097</v>
      </c>
      <c r="B5104" s="5">
        <v>133185</v>
      </c>
      <c r="C5104" s="6">
        <v>45</v>
      </c>
      <c r="D5104" s="6">
        <v>25</v>
      </c>
      <c r="E5104" s="6">
        <v>25</v>
      </c>
      <c r="F5104" s="6">
        <v>2</v>
      </c>
      <c r="G5104" s="6" t="s">
        <v>11</v>
      </c>
      <c r="H5104" s="6" t="s">
        <v>12</v>
      </c>
      <c r="I5104" s="6">
        <v>2</v>
      </c>
      <c r="J5104" s="6" t="s">
        <v>13</v>
      </c>
      <c r="K5104" s="7">
        <v>861.71529659999999</v>
      </c>
      <c r="L5104" s="18">
        <v>0.33340674569412454</v>
      </c>
      <c r="M5104">
        <f t="shared" si="113"/>
        <v>25</v>
      </c>
      <c r="S5104" s="6">
        <v>25</v>
      </c>
    </row>
    <row r="5105" spans="1:19" x14ac:dyDescent="0.35">
      <c r="A5105">
        <v>5098</v>
      </c>
      <c r="B5105" s="5">
        <v>191110</v>
      </c>
      <c r="C5105" s="6">
        <v>17</v>
      </c>
      <c r="D5105" s="6">
        <v>0</v>
      </c>
      <c r="E5105" s="6">
        <v>0</v>
      </c>
      <c r="F5105" s="6">
        <v>2</v>
      </c>
      <c r="G5105" s="6" t="s">
        <v>9</v>
      </c>
      <c r="H5105" s="6" t="s">
        <v>5</v>
      </c>
      <c r="I5105" s="6">
        <v>13</v>
      </c>
      <c r="J5105" s="6" t="s">
        <v>10</v>
      </c>
      <c r="K5105" s="7">
        <v>497.18464269999998</v>
      </c>
      <c r="L5105" s="18">
        <v>0.33344765564445566</v>
      </c>
      <c r="M5105">
        <f t="shared" si="113"/>
        <v>0</v>
      </c>
      <c r="S5105" s="6">
        <v>0</v>
      </c>
    </row>
    <row r="5106" spans="1:19" x14ac:dyDescent="0.35">
      <c r="A5106">
        <v>5099</v>
      </c>
      <c r="B5106" s="5">
        <v>149733</v>
      </c>
      <c r="C5106" s="6">
        <v>70</v>
      </c>
      <c r="D5106" s="6">
        <v>49</v>
      </c>
      <c r="E5106" s="6">
        <v>49</v>
      </c>
      <c r="F5106" s="6">
        <v>2</v>
      </c>
      <c r="G5106" s="6" t="s">
        <v>9</v>
      </c>
      <c r="H5106" s="6" t="s">
        <v>5</v>
      </c>
      <c r="I5106" s="6">
        <v>5</v>
      </c>
      <c r="J5106" s="6" t="s">
        <v>10</v>
      </c>
      <c r="K5106" s="7">
        <v>359.57863570000001</v>
      </c>
      <c r="L5106" s="18">
        <v>0.33346323517402177</v>
      </c>
      <c r="M5106">
        <f t="shared" si="113"/>
        <v>49</v>
      </c>
      <c r="S5106" s="6">
        <v>49</v>
      </c>
    </row>
    <row r="5107" spans="1:19" x14ac:dyDescent="0.35">
      <c r="A5107">
        <v>5100</v>
      </c>
      <c r="B5107" s="5">
        <v>102006</v>
      </c>
      <c r="C5107" s="6">
        <v>24</v>
      </c>
      <c r="D5107" s="6">
        <v>5</v>
      </c>
      <c r="E5107" s="6">
        <v>5</v>
      </c>
      <c r="F5107" s="6">
        <v>2</v>
      </c>
      <c r="G5107" s="6" t="s">
        <v>9</v>
      </c>
      <c r="H5107" s="6" t="s">
        <v>12</v>
      </c>
      <c r="I5107" s="6">
        <v>10</v>
      </c>
      <c r="J5107" s="6" t="s">
        <v>13</v>
      </c>
      <c r="K5107" s="7">
        <v>745.22389050000004</v>
      </c>
      <c r="L5107" s="18">
        <v>0.33357072104332497</v>
      </c>
      <c r="M5107">
        <f t="shared" si="113"/>
        <v>5</v>
      </c>
      <c r="S5107" s="6">
        <v>5</v>
      </c>
    </row>
    <row r="5108" spans="1:19" x14ac:dyDescent="0.35">
      <c r="A5108">
        <v>5101</v>
      </c>
      <c r="B5108" s="5">
        <v>174078</v>
      </c>
      <c r="C5108" s="6">
        <v>16</v>
      </c>
      <c r="D5108" s="6">
        <v>0</v>
      </c>
      <c r="E5108" s="6">
        <v>0</v>
      </c>
      <c r="F5108" s="6">
        <v>3</v>
      </c>
      <c r="G5108" s="6" t="s">
        <v>9</v>
      </c>
      <c r="H5108" s="6" t="s">
        <v>5</v>
      </c>
      <c r="I5108" s="6">
        <v>15</v>
      </c>
      <c r="J5108" s="6" t="s">
        <v>10</v>
      </c>
      <c r="K5108" s="7">
        <v>190.91069160000001</v>
      </c>
      <c r="L5108" s="18">
        <v>0.33363024389850537</v>
      </c>
      <c r="M5108">
        <f t="shared" si="113"/>
        <v>0</v>
      </c>
      <c r="S5108" s="6">
        <v>0</v>
      </c>
    </row>
    <row r="5109" spans="1:19" x14ac:dyDescent="0.35">
      <c r="A5109">
        <v>5102</v>
      </c>
      <c r="B5109" s="5">
        <v>122378</v>
      </c>
      <c r="C5109" s="6">
        <v>32</v>
      </c>
      <c r="D5109" s="6">
        <v>30.059099324460316</v>
      </c>
      <c r="E5109" s="6"/>
      <c r="F5109" s="6">
        <v>3</v>
      </c>
      <c r="G5109" s="6" t="s">
        <v>11</v>
      </c>
      <c r="H5109" s="6" t="s">
        <v>5</v>
      </c>
      <c r="I5109" s="6">
        <v>1</v>
      </c>
      <c r="J5109" s="6" t="s">
        <v>13</v>
      </c>
      <c r="K5109" s="7">
        <v>506.6642713</v>
      </c>
      <c r="L5109" s="18">
        <v>0.33374636018125126</v>
      </c>
      <c r="M5109">
        <f t="shared" si="113"/>
        <v>23</v>
      </c>
      <c r="S5109" s="26">
        <f>$P$4+C5109</f>
        <v>30.059099324460316</v>
      </c>
    </row>
    <row r="5110" spans="1:19" x14ac:dyDescent="0.35">
      <c r="A5110">
        <v>5103</v>
      </c>
      <c r="B5110" s="5">
        <v>156612</v>
      </c>
      <c r="C5110" s="6">
        <v>49</v>
      </c>
      <c r="D5110" s="6">
        <v>30</v>
      </c>
      <c r="E5110" s="6">
        <v>30</v>
      </c>
      <c r="F5110" s="6">
        <v>1</v>
      </c>
      <c r="G5110" s="6" t="s">
        <v>9</v>
      </c>
      <c r="H5110" s="6" t="s">
        <v>12</v>
      </c>
      <c r="I5110" s="6">
        <v>9</v>
      </c>
      <c r="J5110" s="6" t="s">
        <v>10</v>
      </c>
      <c r="K5110" s="7">
        <v>396.55177129999998</v>
      </c>
      <c r="L5110" s="18">
        <v>0.33378925914920266</v>
      </c>
      <c r="M5110">
        <f t="shared" si="113"/>
        <v>30</v>
      </c>
      <c r="S5110" s="6">
        <v>30</v>
      </c>
    </row>
    <row r="5111" spans="1:19" x14ac:dyDescent="0.35">
      <c r="A5111">
        <v>5104</v>
      </c>
      <c r="B5111" s="5">
        <v>173634</v>
      </c>
      <c r="C5111" s="6">
        <v>50</v>
      </c>
      <c r="D5111" s="6">
        <v>32</v>
      </c>
      <c r="E5111" s="6">
        <v>32</v>
      </c>
      <c r="F5111" s="6">
        <v>2</v>
      </c>
      <c r="G5111" s="6" t="s">
        <v>11</v>
      </c>
      <c r="H5111" s="6" t="s">
        <v>5</v>
      </c>
      <c r="I5111" s="6">
        <v>15</v>
      </c>
      <c r="J5111" s="6" t="s">
        <v>10</v>
      </c>
      <c r="K5111" s="7">
        <v>137.14150129999999</v>
      </c>
      <c r="L5111" s="18">
        <v>0.33383137872870028</v>
      </c>
      <c r="M5111">
        <f t="shared" si="113"/>
        <v>32</v>
      </c>
      <c r="S5111" s="6">
        <v>32</v>
      </c>
    </row>
    <row r="5112" spans="1:19" x14ac:dyDescent="0.35">
      <c r="A5112">
        <v>5105</v>
      </c>
      <c r="B5112" s="5">
        <v>180237</v>
      </c>
      <c r="C5112" s="6">
        <v>52</v>
      </c>
      <c r="D5112" s="6">
        <v>31</v>
      </c>
      <c r="E5112" s="6">
        <v>31</v>
      </c>
      <c r="F5112" s="6">
        <v>1</v>
      </c>
      <c r="G5112" s="6" t="s">
        <v>11</v>
      </c>
      <c r="H5112" s="6" t="s">
        <v>5</v>
      </c>
      <c r="I5112" s="6">
        <v>10</v>
      </c>
      <c r="J5112" s="6" t="s">
        <v>10</v>
      </c>
      <c r="K5112" s="7">
        <v>311.91912710000003</v>
      </c>
      <c r="L5112" s="18">
        <v>0.33386839228797449</v>
      </c>
      <c r="M5112">
        <f t="shared" si="113"/>
        <v>31</v>
      </c>
      <c r="S5112" s="6">
        <v>31</v>
      </c>
    </row>
    <row r="5113" spans="1:19" x14ac:dyDescent="0.35">
      <c r="A5113">
        <v>5106</v>
      </c>
      <c r="B5113" s="5">
        <v>138460</v>
      </c>
      <c r="C5113" s="6">
        <v>23</v>
      </c>
      <c r="D5113" s="6">
        <v>4</v>
      </c>
      <c r="E5113" s="6">
        <v>4</v>
      </c>
      <c r="F5113" s="6">
        <v>2</v>
      </c>
      <c r="G5113" s="6" t="s">
        <v>11</v>
      </c>
      <c r="H5113" s="6" t="s">
        <v>5</v>
      </c>
      <c r="I5113" s="6">
        <v>14</v>
      </c>
      <c r="J5113" s="6" t="s">
        <v>10</v>
      </c>
      <c r="K5113" s="7">
        <v>343.54498699999999</v>
      </c>
      <c r="L5113" s="18">
        <v>0.33387122329815611</v>
      </c>
      <c r="M5113">
        <f t="shared" si="113"/>
        <v>4</v>
      </c>
      <c r="S5113" s="6">
        <v>4</v>
      </c>
    </row>
    <row r="5114" spans="1:19" x14ac:dyDescent="0.35">
      <c r="A5114">
        <v>5107</v>
      </c>
      <c r="B5114" s="5">
        <v>148827</v>
      </c>
      <c r="C5114" s="6">
        <v>30</v>
      </c>
      <c r="D5114" s="6">
        <v>10</v>
      </c>
      <c r="E5114" s="6">
        <v>10</v>
      </c>
      <c r="F5114" s="6">
        <v>4</v>
      </c>
      <c r="G5114" s="6" t="s">
        <v>11</v>
      </c>
      <c r="H5114" s="6" t="s">
        <v>5</v>
      </c>
      <c r="I5114" s="6">
        <v>1</v>
      </c>
      <c r="J5114" s="6" t="s">
        <v>13</v>
      </c>
      <c r="K5114" s="7">
        <v>618.38181050000003</v>
      </c>
      <c r="L5114" s="18">
        <v>0.33392262044537901</v>
      </c>
      <c r="M5114">
        <f t="shared" si="113"/>
        <v>10</v>
      </c>
      <c r="S5114" s="6">
        <v>10</v>
      </c>
    </row>
    <row r="5115" spans="1:19" x14ac:dyDescent="0.35">
      <c r="A5115">
        <v>5108</v>
      </c>
      <c r="B5115" s="5">
        <v>110215</v>
      </c>
      <c r="C5115" s="6">
        <v>44</v>
      </c>
      <c r="D5115" s="6">
        <v>23</v>
      </c>
      <c r="E5115" s="6">
        <v>23</v>
      </c>
      <c r="F5115" s="6">
        <v>3</v>
      </c>
      <c r="G5115" s="6" t="s">
        <v>11</v>
      </c>
      <c r="H5115" s="6" t="s">
        <v>12</v>
      </c>
      <c r="I5115" s="6">
        <v>13</v>
      </c>
      <c r="J5115" s="6" t="s">
        <v>10</v>
      </c>
      <c r="K5115" s="7">
        <v>338.33458660000002</v>
      </c>
      <c r="L5115" s="18">
        <v>0.33397335035938203</v>
      </c>
      <c r="M5115">
        <f t="shared" si="113"/>
        <v>23</v>
      </c>
      <c r="S5115" s="6">
        <v>23</v>
      </c>
    </row>
    <row r="5116" spans="1:19" x14ac:dyDescent="0.35">
      <c r="A5116">
        <v>5109</v>
      </c>
      <c r="B5116" s="5">
        <v>139943</v>
      </c>
      <c r="C5116" s="6">
        <v>48</v>
      </c>
      <c r="D5116" s="6">
        <v>30</v>
      </c>
      <c r="E5116" s="6">
        <v>30</v>
      </c>
      <c r="F5116" s="6">
        <v>1</v>
      </c>
      <c r="G5116" s="6" t="s">
        <v>9</v>
      </c>
      <c r="H5116" s="6" t="s">
        <v>12</v>
      </c>
      <c r="I5116" s="6">
        <v>8</v>
      </c>
      <c r="J5116" s="6" t="s">
        <v>10</v>
      </c>
      <c r="K5116" s="7">
        <v>388.85246919999997</v>
      </c>
      <c r="L5116" s="18">
        <v>0.33398813766356028</v>
      </c>
      <c r="M5116">
        <f t="shared" si="113"/>
        <v>30</v>
      </c>
      <c r="S5116" s="6">
        <v>30</v>
      </c>
    </row>
    <row r="5117" spans="1:19" x14ac:dyDescent="0.35">
      <c r="A5117">
        <v>5110</v>
      </c>
      <c r="B5117" s="5">
        <v>160041</v>
      </c>
      <c r="C5117" s="6">
        <v>48</v>
      </c>
      <c r="D5117" s="6">
        <v>30</v>
      </c>
      <c r="E5117" s="6">
        <v>30</v>
      </c>
      <c r="F5117" s="6">
        <v>4</v>
      </c>
      <c r="G5117" s="6" t="s">
        <v>9</v>
      </c>
      <c r="H5117" s="6" t="s">
        <v>12</v>
      </c>
      <c r="I5117" s="6">
        <v>10</v>
      </c>
      <c r="J5117" s="6" t="s">
        <v>10</v>
      </c>
      <c r="K5117" s="7">
        <v>412.94760889999998</v>
      </c>
      <c r="L5117" s="18">
        <v>0.33414787959733461</v>
      </c>
      <c r="M5117">
        <f t="shared" si="113"/>
        <v>30</v>
      </c>
      <c r="S5117" s="6">
        <v>30</v>
      </c>
    </row>
    <row r="5118" spans="1:19" x14ac:dyDescent="0.35">
      <c r="A5118">
        <v>5111</v>
      </c>
      <c r="B5118" s="5">
        <v>133134</v>
      </c>
      <c r="C5118" s="6">
        <v>31</v>
      </c>
      <c r="D5118" s="6">
        <v>13</v>
      </c>
      <c r="E5118" s="6">
        <v>13</v>
      </c>
      <c r="F5118" s="6">
        <v>1</v>
      </c>
      <c r="G5118" s="6" t="s">
        <v>11</v>
      </c>
      <c r="H5118" s="6" t="s">
        <v>12</v>
      </c>
      <c r="I5118" s="6">
        <v>5</v>
      </c>
      <c r="J5118" s="6" t="s">
        <v>13</v>
      </c>
      <c r="K5118" s="7">
        <v>502.71243220000002</v>
      </c>
      <c r="L5118" s="18">
        <v>0.33419784773196604</v>
      </c>
      <c r="M5118">
        <f t="shared" si="113"/>
        <v>13</v>
      </c>
      <c r="S5118" s="6">
        <v>13</v>
      </c>
    </row>
    <row r="5119" spans="1:19" x14ac:dyDescent="0.35">
      <c r="A5119">
        <v>5112</v>
      </c>
      <c r="B5119" s="5">
        <v>183297</v>
      </c>
      <c r="C5119" s="6">
        <v>20</v>
      </c>
      <c r="D5119" s="6">
        <v>2</v>
      </c>
      <c r="E5119" s="6">
        <v>2</v>
      </c>
      <c r="F5119" s="6">
        <v>3</v>
      </c>
      <c r="G5119" s="6" t="s">
        <v>9</v>
      </c>
      <c r="H5119" s="6" t="s">
        <v>12</v>
      </c>
      <c r="I5119" s="6">
        <v>11</v>
      </c>
      <c r="J5119" s="6" t="s">
        <v>13</v>
      </c>
      <c r="K5119" s="7">
        <v>684.42732309999997</v>
      </c>
      <c r="L5119" s="18">
        <v>0.33428160222179015</v>
      </c>
      <c r="M5119">
        <f t="shared" si="113"/>
        <v>2</v>
      </c>
      <c r="S5119" s="6">
        <v>2</v>
      </c>
    </row>
    <row r="5120" spans="1:19" x14ac:dyDescent="0.35">
      <c r="A5120">
        <v>5113</v>
      </c>
      <c r="B5120" s="5">
        <v>192503</v>
      </c>
      <c r="C5120" s="6">
        <v>47</v>
      </c>
      <c r="D5120" s="6">
        <v>26</v>
      </c>
      <c r="E5120" s="6">
        <v>26</v>
      </c>
      <c r="F5120" s="6">
        <v>4</v>
      </c>
      <c r="G5120" s="6" t="s">
        <v>11</v>
      </c>
      <c r="H5120" s="6" t="s">
        <v>12</v>
      </c>
      <c r="I5120" s="6">
        <v>12</v>
      </c>
      <c r="J5120" s="6" t="s">
        <v>10</v>
      </c>
      <c r="K5120" s="7">
        <v>177.90039400000001</v>
      </c>
      <c r="L5120" s="18">
        <v>0.33430350341809245</v>
      </c>
      <c r="M5120">
        <f t="shared" si="113"/>
        <v>26</v>
      </c>
      <c r="S5120" s="6">
        <v>26</v>
      </c>
    </row>
    <row r="5121" spans="1:19" x14ac:dyDescent="0.35">
      <c r="A5121">
        <v>5114</v>
      </c>
      <c r="B5121" s="5">
        <v>150033</v>
      </c>
      <c r="C5121" s="6">
        <v>42</v>
      </c>
      <c r="D5121" s="6">
        <v>25</v>
      </c>
      <c r="E5121" s="6">
        <v>25</v>
      </c>
      <c r="F5121" s="6">
        <v>3</v>
      </c>
      <c r="G5121" s="6" t="s">
        <v>9</v>
      </c>
      <c r="H5121" s="6" t="s">
        <v>12</v>
      </c>
      <c r="I5121" s="6">
        <v>15</v>
      </c>
      <c r="J5121" s="6" t="s">
        <v>10</v>
      </c>
      <c r="K5121" s="7">
        <v>166.94230640000001</v>
      </c>
      <c r="L5121" s="18">
        <v>0.33436088095043226</v>
      </c>
      <c r="M5121">
        <f t="shared" si="113"/>
        <v>25</v>
      </c>
      <c r="S5121" s="6">
        <v>25</v>
      </c>
    </row>
    <row r="5122" spans="1:19" x14ac:dyDescent="0.35">
      <c r="A5122">
        <v>5115</v>
      </c>
      <c r="B5122" s="5">
        <v>142398</v>
      </c>
      <c r="C5122" s="6">
        <v>45</v>
      </c>
      <c r="D5122" s="6">
        <v>27</v>
      </c>
      <c r="E5122" s="6">
        <v>27</v>
      </c>
      <c r="F5122" s="6">
        <v>3</v>
      </c>
      <c r="G5122" s="6" t="s">
        <v>11</v>
      </c>
      <c r="H5122" s="6" t="s">
        <v>5</v>
      </c>
      <c r="I5122" s="6">
        <v>10</v>
      </c>
      <c r="J5122" s="6" t="s">
        <v>10</v>
      </c>
      <c r="K5122" s="7">
        <v>324.01216770000002</v>
      </c>
      <c r="L5122" s="18">
        <v>0.33448163184736124</v>
      </c>
      <c r="M5122">
        <f t="shared" si="113"/>
        <v>27</v>
      </c>
      <c r="S5122" s="6">
        <v>27</v>
      </c>
    </row>
    <row r="5123" spans="1:19" x14ac:dyDescent="0.35">
      <c r="A5123">
        <v>5116</v>
      </c>
      <c r="B5123" s="5">
        <v>118175</v>
      </c>
      <c r="C5123" s="6">
        <v>33</v>
      </c>
      <c r="D5123" s="6">
        <v>14</v>
      </c>
      <c r="E5123" s="6">
        <v>14</v>
      </c>
      <c r="F5123" s="6">
        <v>2</v>
      </c>
      <c r="G5123" s="6" t="s">
        <v>11</v>
      </c>
      <c r="H5123" s="6" t="s">
        <v>5</v>
      </c>
      <c r="I5123" s="6">
        <v>14</v>
      </c>
      <c r="J5123" s="6" t="s">
        <v>10</v>
      </c>
      <c r="K5123" s="7">
        <v>195.21392270000001</v>
      </c>
      <c r="L5123" s="18">
        <v>0.33458590280310663</v>
      </c>
      <c r="M5123">
        <f t="shared" si="113"/>
        <v>14</v>
      </c>
      <c r="S5123" s="6">
        <v>14</v>
      </c>
    </row>
    <row r="5124" spans="1:19" x14ac:dyDescent="0.35">
      <c r="A5124">
        <v>5117</v>
      </c>
      <c r="B5124" s="5">
        <v>171108</v>
      </c>
      <c r="C5124" s="6">
        <v>63</v>
      </c>
      <c r="D5124" s="6">
        <v>44</v>
      </c>
      <c r="E5124" s="6">
        <v>44</v>
      </c>
      <c r="F5124" s="6">
        <v>4</v>
      </c>
      <c r="G5124" s="6" t="s">
        <v>9</v>
      </c>
      <c r="H5124" s="6" t="s">
        <v>5</v>
      </c>
      <c r="I5124" s="6">
        <v>7</v>
      </c>
      <c r="J5124" s="6" t="s">
        <v>10</v>
      </c>
      <c r="K5124" s="7">
        <v>281.63877789999998</v>
      </c>
      <c r="L5124" s="18">
        <v>0.33471675899131503</v>
      </c>
      <c r="M5124">
        <f t="shared" si="113"/>
        <v>44</v>
      </c>
      <c r="S5124" s="6">
        <v>44</v>
      </c>
    </row>
    <row r="5125" spans="1:19" x14ac:dyDescent="0.35">
      <c r="A5125">
        <v>5118</v>
      </c>
      <c r="B5125" s="5">
        <v>147833</v>
      </c>
      <c r="C5125" s="6">
        <v>26</v>
      </c>
      <c r="D5125" s="6">
        <v>6</v>
      </c>
      <c r="E5125" s="6">
        <v>6</v>
      </c>
      <c r="F5125" s="6">
        <v>4</v>
      </c>
      <c r="G5125" s="6" t="s">
        <v>11</v>
      </c>
      <c r="H5125" s="6" t="s">
        <v>12</v>
      </c>
      <c r="I5125" s="6">
        <v>14</v>
      </c>
      <c r="J5125" s="6" t="s">
        <v>10</v>
      </c>
      <c r="K5125" s="7">
        <v>279.83127080000003</v>
      </c>
      <c r="L5125" s="18">
        <v>0.33477543448740665</v>
      </c>
      <c r="M5125">
        <f t="shared" si="113"/>
        <v>6</v>
      </c>
      <c r="S5125" s="6">
        <v>6</v>
      </c>
    </row>
    <row r="5126" spans="1:19" x14ac:dyDescent="0.35">
      <c r="A5126">
        <v>5119</v>
      </c>
      <c r="B5126" s="5">
        <v>155399</v>
      </c>
      <c r="C5126" s="6">
        <v>27</v>
      </c>
      <c r="D5126" s="6">
        <v>10</v>
      </c>
      <c r="E5126" s="6">
        <v>10</v>
      </c>
      <c r="F5126" s="6">
        <v>3</v>
      </c>
      <c r="G5126" s="6" t="s">
        <v>9</v>
      </c>
      <c r="H5126" s="6" t="s">
        <v>12</v>
      </c>
      <c r="I5126" s="6">
        <v>10</v>
      </c>
      <c r="J5126" s="6" t="s">
        <v>10</v>
      </c>
      <c r="K5126" s="7">
        <v>437.30204199999997</v>
      </c>
      <c r="L5126" s="18">
        <v>0.33478699357180919</v>
      </c>
      <c r="M5126">
        <f t="shared" si="113"/>
        <v>10</v>
      </c>
      <c r="S5126" s="6">
        <v>10</v>
      </c>
    </row>
    <row r="5127" spans="1:19" x14ac:dyDescent="0.35">
      <c r="A5127">
        <v>5120</v>
      </c>
      <c r="B5127" s="5">
        <v>136631</v>
      </c>
      <c r="C5127" s="6">
        <v>20</v>
      </c>
      <c r="D5127" s="6">
        <v>2</v>
      </c>
      <c r="E5127" s="6">
        <v>2</v>
      </c>
      <c r="F5127" s="6">
        <v>1</v>
      </c>
      <c r="G5127" s="6" t="s">
        <v>11</v>
      </c>
      <c r="H5127" s="6" t="s">
        <v>5</v>
      </c>
      <c r="I5127" s="6">
        <v>12</v>
      </c>
      <c r="J5127" s="6" t="s">
        <v>10</v>
      </c>
      <c r="K5127" s="7">
        <v>191.8077892</v>
      </c>
      <c r="L5127" s="18">
        <v>0.33501474376778717</v>
      </c>
      <c r="M5127">
        <f t="shared" si="113"/>
        <v>2</v>
      </c>
      <c r="S5127" s="6">
        <v>2</v>
      </c>
    </row>
    <row r="5128" spans="1:19" x14ac:dyDescent="0.35">
      <c r="A5128">
        <v>5121</v>
      </c>
      <c r="B5128" s="5">
        <v>190425</v>
      </c>
      <c r="C5128" s="6">
        <v>97</v>
      </c>
      <c r="D5128" s="6">
        <v>44</v>
      </c>
      <c r="E5128" s="6">
        <v>44</v>
      </c>
      <c r="F5128" s="6">
        <v>1</v>
      </c>
      <c r="G5128" s="6" t="s">
        <v>9</v>
      </c>
      <c r="H5128" s="6" t="s">
        <v>12</v>
      </c>
      <c r="I5128" s="6">
        <v>9</v>
      </c>
      <c r="J5128" s="6" t="s">
        <v>10</v>
      </c>
      <c r="K5128" s="7">
        <v>414.64476519999999</v>
      </c>
      <c r="L5128" s="18">
        <v>0.33503988815358332</v>
      </c>
      <c r="M5128">
        <f t="shared" si="113"/>
        <v>44</v>
      </c>
      <c r="S5128" s="6">
        <v>44</v>
      </c>
    </row>
    <row r="5129" spans="1:19" x14ac:dyDescent="0.35">
      <c r="A5129">
        <v>5122</v>
      </c>
      <c r="B5129" s="5">
        <v>116419</v>
      </c>
      <c r="C5129" s="6">
        <v>23</v>
      </c>
      <c r="D5129" s="6">
        <v>5</v>
      </c>
      <c r="E5129" s="6">
        <v>5</v>
      </c>
      <c r="F5129" s="6">
        <v>2</v>
      </c>
      <c r="G5129" s="6" t="s">
        <v>9</v>
      </c>
      <c r="H5129" s="6" t="s">
        <v>12</v>
      </c>
      <c r="I5129" s="6">
        <v>11</v>
      </c>
      <c r="J5129" s="6" t="s">
        <v>13</v>
      </c>
      <c r="K5129" s="7">
        <v>726.75825120000002</v>
      </c>
      <c r="L5129" s="18">
        <v>0.33505902412240374</v>
      </c>
      <c r="M5129">
        <f t="shared" ref="M5129:M5192" si="115">IF(E5129="",$E$5,E5129)</f>
        <v>5</v>
      </c>
      <c r="S5129" s="6">
        <v>5</v>
      </c>
    </row>
    <row r="5130" spans="1:19" x14ac:dyDescent="0.35">
      <c r="A5130">
        <v>5123</v>
      </c>
      <c r="B5130" s="5">
        <v>122176</v>
      </c>
      <c r="C5130" s="6">
        <v>16</v>
      </c>
      <c r="D5130" s="6">
        <v>0</v>
      </c>
      <c r="E5130" s="6">
        <v>0</v>
      </c>
      <c r="F5130" s="6">
        <v>2</v>
      </c>
      <c r="G5130" s="6" t="s">
        <v>9</v>
      </c>
      <c r="H5130" s="6" t="s">
        <v>12</v>
      </c>
      <c r="I5130" s="6">
        <v>9</v>
      </c>
      <c r="J5130" s="6" t="s">
        <v>13</v>
      </c>
      <c r="K5130" s="7">
        <v>782.37432750000005</v>
      </c>
      <c r="L5130" s="18">
        <v>0.33507057623417447</v>
      </c>
      <c r="M5130">
        <f t="shared" si="115"/>
        <v>0</v>
      </c>
      <c r="S5130" s="6">
        <v>0</v>
      </c>
    </row>
    <row r="5131" spans="1:19" x14ac:dyDescent="0.35">
      <c r="A5131">
        <v>5124</v>
      </c>
      <c r="B5131" s="5">
        <v>154297</v>
      </c>
      <c r="C5131" s="6">
        <v>21</v>
      </c>
      <c r="D5131" s="6">
        <v>2</v>
      </c>
      <c r="E5131" s="6">
        <v>2</v>
      </c>
      <c r="F5131" s="6">
        <v>3</v>
      </c>
      <c r="G5131" s="6" t="s">
        <v>11</v>
      </c>
      <c r="H5131" s="6" t="s">
        <v>5</v>
      </c>
      <c r="I5131" s="6">
        <v>12</v>
      </c>
      <c r="J5131" s="6" t="s">
        <v>10</v>
      </c>
      <c r="K5131" s="7">
        <v>371.85460130000001</v>
      </c>
      <c r="L5131" s="18">
        <v>0.33522718751182534</v>
      </c>
      <c r="M5131">
        <f t="shared" si="115"/>
        <v>2</v>
      </c>
      <c r="S5131" s="6">
        <v>2</v>
      </c>
    </row>
    <row r="5132" spans="1:19" x14ac:dyDescent="0.35">
      <c r="A5132">
        <v>5125</v>
      </c>
      <c r="B5132" s="5">
        <v>168057</v>
      </c>
      <c r="C5132" s="6">
        <v>64</v>
      </c>
      <c r="D5132" s="6">
        <v>43</v>
      </c>
      <c r="E5132" s="6">
        <v>43</v>
      </c>
      <c r="F5132" s="6">
        <v>1</v>
      </c>
      <c r="G5132" s="6" t="s">
        <v>11</v>
      </c>
      <c r="H5132" s="6" t="s">
        <v>12</v>
      </c>
      <c r="I5132" s="6">
        <v>8</v>
      </c>
      <c r="J5132" s="6" t="s">
        <v>10</v>
      </c>
      <c r="K5132" s="7">
        <v>319.998898</v>
      </c>
      <c r="L5132" s="18">
        <v>0.33540852506555108</v>
      </c>
      <c r="M5132">
        <f t="shared" si="115"/>
        <v>43</v>
      </c>
      <c r="S5132" s="6">
        <v>43</v>
      </c>
    </row>
    <row r="5133" spans="1:19" x14ac:dyDescent="0.35">
      <c r="A5133">
        <v>5126</v>
      </c>
      <c r="B5133" s="5">
        <v>184927</v>
      </c>
      <c r="C5133" s="6">
        <v>126</v>
      </c>
      <c r="D5133" s="6">
        <v>0</v>
      </c>
      <c r="E5133" s="6">
        <v>0</v>
      </c>
      <c r="F5133" s="6">
        <v>1</v>
      </c>
      <c r="G5133" s="6" t="s">
        <v>9</v>
      </c>
      <c r="H5133" s="6" t="s">
        <v>12</v>
      </c>
      <c r="I5133" s="6">
        <v>11</v>
      </c>
      <c r="J5133" s="6" t="s">
        <v>13</v>
      </c>
      <c r="K5133" s="7">
        <v>1278.510959</v>
      </c>
      <c r="L5133" s="18">
        <v>0.33543803732185407</v>
      </c>
      <c r="M5133">
        <f t="shared" si="115"/>
        <v>0</v>
      </c>
      <c r="S5133" s="6">
        <v>0</v>
      </c>
    </row>
    <row r="5134" spans="1:19" x14ac:dyDescent="0.35">
      <c r="A5134">
        <v>5127</v>
      </c>
      <c r="B5134" s="5">
        <v>106648</v>
      </c>
      <c r="C5134" s="6">
        <v>60</v>
      </c>
      <c r="D5134" s="6">
        <v>42</v>
      </c>
      <c r="E5134" s="6">
        <v>42</v>
      </c>
      <c r="F5134" s="6">
        <v>4</v>
      </c>
      <c r="G5134" s="6" t="s">
        <v>9</v>
      </c>
      <c r="H5134" s="6" t="s">
        <v>5</v>
      </c>
      <c r="I5134" s="6">
        <v>14</v>
      </c>
      <c r="J5134" s="6" t="s">
        <v>10</v>
      </c>
      <c r="K5134" s="7">
        <v>74.037041869999996</v>
      </c>
      <c r="L5134" s="18">
        <v>0.3356424545556943</v>
      </c>
      <c r="M5134">
        <f t="shared" si="115"/>
        <v>42</v>
      </c>
      <c r="S5134" s="6">
        <v>42</v>
      </c>
    </row>
    <row r="5135" spans="1:19" x14ac:dyDescent="0.35">
      <c r="A5135">
        <v>5128</v>
      </c>
      <c r="B5135" s="5">
        <v>191286</v>
      </c>
      <c r="C5135" s="6">
        <v>55</v>
      </c>
      <c r="D5135" s="6">
        <v>36</v>
      </c>
      <c r="E5135" s="6">
        <v>36</v>
      </c>
      <c r="F5135" s="6">
        <v>2</v>
      </c>
      <c r="G5135" s="6" t="s">
        <v>9</v>
      </c>
      <c r="H5135" s="6" t="s">
        <v>5</v>
      </c>
      <c r="I5135" s="6">
        <v>4</v>
      </c>
      <c r="J5135" s="6" t="s">
        <v>10</v>
      </c>
      <c r="K5135" s="7">
        <v>466.68435849999997</v>
      </c>
      <c r="L5135" s="18">
        <v>0.33564393263403647</v>
      </c>
      <c r="M5135">
        <f t="shared" si="115"/>
        <v>36</v>
      </c>
      <c r="S5135" s="6">
        <v>36</v>
      </c>
    </row>
    <row r="5136" spans="1:19" x14ac:dyDescent="0.35">
      <c r="A5136">
        <v>5129</v>
      </c>
      <c r="B5136" s="5">
        <v>123863</v>
      </c>
      <c r="C5136" s="6">
        <v>16</v>
      </c>
      <c r="D5136" s="6">
        <v>14.059099324460316</v>
      </c>
      <c r="E5136" s="6"/>
      <c r="F5136" s="6">
        <v>3</v>
      </c>
      <c r="G5136" s="6" t="s">
        <v>11</v>
      </c>
      <c r="H5136" s="6" t="s">
        <v>12</v>
      </c>
      <c r="I5136" s="6">
        <v>12</v>
      </c>
      <c r="J5136" s="6" t="s">
        <v>13</v>
      </c>
      <c r="K5136" s="7">
        <v>503.17186299999997</v>
      </c>
      <c r="L5136" s="18">
        <v>0.33565814142371775</v>
      </c>
      <c r="M5136">
        <f t="shared" si="115"/>
        <v>23</v>
      </c>
      <c r="S5136" s="26">
        <f>$P$4+C5136</f>
        <v>14.059099324460316</v>
      </c>
    </row>
    <row r="5137" spans="1:19" x14ac:dyDescent="0.35">
      <c r="A5137">
        <v>5130</v>
      </c>
      <c r="B5137" s="5">
        <v>120204</v>
      </c>
      <c r="C5137" s="6">
        <v>70</v>
      </c>
      <c r="D5137" s="6">
        <v>50</v>
      </c>
      <c r="E5137" s="6">
        <v>50</v>
      </c>
      <c r="F5137" s="6">
        <v>3</v>
      </c>
      <c r="G5137" s="6" t="s">
        <v>9</v>
      </c>
      <c r="H5137" s="6" t="s">
        <v>5</v>
      </c>
      <c r="I5137" s="6">
        <v>8</v>
      </c>
      <c r="J5137" s="6" t="s">
        <v>10</v>
      </c>
      <c r="K5137" s="7">
        <v>65.660190589999999</v>
      </c>
      <c r="L5137" s="18">
        <v>0.33568780109694174</v>
      </c>
      <c r="M5137">
        <f t="shared" si="115"/>
        <v>50</v>
      </c>
      <c r="S5137" s="6">
        <v>50</v>
      </c>
    </row>
    <row r="5138" spans="1:19" x14ac:dyDescent="0.35">
      <c r="A5138">
        <v>5131</v>
      </c>
      <c r="B5138" s="5">
        <v>160699</v>
      </c>
      <c r="C5138" s="6">
        <v>64</v>
      </c>
      <c r="D5138" s="6">
        <v>44</v>
      </c>
      <c r="E5138" s="6">
        <v>44</v>
      </c>
      <c r="F5138" s="6">
        <v>1</v>
      </c>
      <c r="G5138" s="6" t="s">
        <v>11</v>
      </c>
      <c r="H5138" s="6" t="s">
        <v>12</v>
      </c>
      <c r="I5138" s="6">
        <v>10</v>
      </c>
      <c r="J5138" s="6" t="s">
        <v>10</v>
      </c>
      <c r="K5138" s="7">
        <v>342.75944320000002</v>
      </c>
      <c r="L5138" s="18">
        <v>0.33571561184160459</v>
      </c>
      <c r="M5138">
        <f t="shared" si="115"/>
        <v>44</v>
      </c>
      <c r="S5138" s="6">
        <v>44</v>
      </c>
    </row>
    <row r="5139" spans="1:19" x14ac:dyDescent="0.35">
      <c r="A5139">
        <v>5132</v>
      </c>
      <c r="B5139" s="5">
        <v>141477</v>
      </c>
      <c r="C5139" s="6">
        <v>64</v>
      </c>
      <c r="D5139" s="6">
        <v>47</v>
      </c>
      <c r="E5139" s="6">
        <v>47</v>
      </c>
      <c r="F5139" s="6">
        <v>2</v>
      </c>
      <c r="G5139" s="6" t="s">
        <v>9</v>
      </c>
      <c r="H5139" s="6" t="s">
        <v>12</v>
      </c>
      <c r="I5139" s="6">
        <v>4</v>
      </c>
      <c r="J5139" s="6" t="s">
        <v>10</v>
      </c>
      <c r="K5139" s="7">
        <v>398.12550670000002</v>
      </c>
      <c r="L5139" s="18">
        <v>0.33573888153327902</v>
      </c>
      <c r="M5139">
        <f t="shared" si="115"/>
        <v>47</v>
      </c>
      <c r="S5139" s="6">
        <v>47</v>
      </c>
    </row>
    <row r="5140" spans="1:19" x14ac:dyDescent="0.35">
      <c r="A5140">
        <v>5133</v>
      </c>
      <c r="B5140" s="5">
        <v>151901</v>
      </c>
      <c r="C5140" s="6">
        <v>23</v>
      </c>
      <c r="D5140" s="6">
        <v>6</v>
      </c>
      <c r="E5140" s="6">
        <v>6</v>
      </c>
      <c r="F5140" s="6">
        <v>4</v>
      </c>
      <c r="G5140" s="6" t="s">
        <v>11</v>
      </c>
      <c r="H5140" s="6" t="s">
        <v>5</v>
      </c>
      <c r="I5140" s="6">
        <v>12</v>
      </c>
      <c r="J5140" s="6" t="s">
        <v>10</v>
      </c>
      <c r="K5140" s="7">
        <v>351.32243140000003</v>
      </c>
      <c r="L5140" s="18">
        <v>0.33574267972832927</v>
      </c>
      <c r="M5140">
        <f t="shared" si="115"/>
        <v>6</v>
      </c>
      <c r="S5140" s="6">
        <v>6</v>
      </c>
    </row>
    <row r="5141" spans="1:19" x14ac:dyDescent="0.35">
      <c r="A5141">
        <v>5134</v>
      </c>
      <c r="B5141" s="5">
        <v>175229</v>
      </c>
      <c r="C5141" s="6">
        <v>5</v>
      </c>
      <c r="D5141" s="6">
        <v>45</v>
      </c>
      <c r="E5141" s="6">
        <v>45</v>
      </c>
      <c r="F5141" s="6">
        <v>1</v>
      </c>
      <c r="G5141" s="6" t="s">
        <v>9</v>
      </c>
      <c r="H5141" s="6" t="s">
        <v>5</v>
      </c>
      <c r="I5141" s="6">
        <v>14</v>
      </c>
      <c r="J5141" s="6" t="s">
        <v>10</v>
      </c>
      <c r="K5141" s="7">
        <v>19.822778209999999</v>
      </c>
      <c r="L5141" s="18">
        <v>0.33582318761011287</v>
      </c>
      <c r="M5141">
        <f t="shared" si="115"/>
        <v>45</v>
      </c>
      <c r="S5141" s="6">
        <v>45</v>
      </c>
    </row>
    <row r="5142" spans="1:19" x14ac:dyDescent="0.35">
      <c r="A5142">
        <v>5135</v>
      </c>
      <c r="B5142" s="5">
        <v>109970</v>
      </c>
      <c r="C5142" s="6">
        <v>20</v>
      </c>
      <c r="D5142" s="6">
        <v>3</v>
      </c>
      <c r="E5142" s="6">
        <v>3</v>
      </c>
      <c r="F5142" s="6">
        <v>1</v>
      </c>
      <c r="G5142" s="6" t="s">
        <v>9</v>
      </c>
      <c r="H5142" s="6" t="s">
        <v>12</v>
      </c>
      <c r="I5142" s="6">
        <v>14</v>
      </c>
      <c r="J5142" s="6" t="s">
        <v>13</v>
      </c>
      <c r="K5142" s="7">
        <v>730.60432579999997</v>
      </c>
      <c r="L5142" s="18">
        <v>0.33587235727825138</v>
      </c>
      <c r="M5142">
        <f t="shared" si="115"/>
        <v>3</v>
      </c>
      <c r="S5142" s="6">
        <v>3</v>
      </c>
    </row>
    <row r="5143" spans="1:19" x14ac:dyDescent="0.35">
      <c r="A5143">
        <v>5136</v>
      </c>
      <c r="B5143" s="5">
        <v>181356</v>
      </c>
      <c r="C5143" s="6">
        <v>20</v>
      </c>
      <c r="D5143" s="6">
        <v>1</v>
      </c>
      <c r="E5143" s="6">
        <v>1</v>
      </c>
      <c r="F5143" s="6">
        <v>2</v>
      </c>
      <c r="G5143" s="6" t="s">
        <v>11</v>
      </c>
      <c r="H5143" s="6" t="s">
        <v>5</v>
      </c>
      <c r="I5143" s="6">
        <v>11</v>
      </c>
      <c r="J5143" s="6" t="s">
        <v>10</v>
      </c>
      <c r="K5143" s="7">
        <v>227.92830720000001</v>
      </c>
      <c r="L5143" s="18">
        <v>0.33588846782855153</v>
      </c>
      <c r="M5143">
        <f t="shared" si="115"/>
        <v>1</v>
      </c>
      <c r="S5143" s="6">
        <v>1</v>
      </c>
    </row>
    <row r="5144" spans="1:19" x14ac:dyDescent="0.35">
      <c r="A5144">
        <v>5137</v>
      </c>
      <c r="B5144" s="5">
        <v>168142</v>
      </c>
      <c r="C5144" s="6">
        <v>39</v>
      </c>
      <c r="D5144" s="6">
        <v>22</v>
      </c>
      <c r="E5144" s="6">
        <v>22</v>
      </c>
      <c r="F5144" s="6">
        <v>3</v>
      </c>
      <c r="G5144" s="6" t="s">
        <v>11</v>
      </c>
      <c r="H5144" s="6" t="s">
        <v>5</v>
      </c>
      <c r="I5144" s="6">
        <v>4</v>
      </c>
      <c r="J5144" s="6" t="s">
        <v>13</v>
      </c>
      <c r="K5144" s="7">
        <v>613.14735789999997</v>
      </c>
      <c r="L5144" s="18">
        <v>0.33592708600115362</v>
      </c>
      <c r="M5144">
        <f t="shared" si="115"/>
        <v>22</v>
      </c>
      <c r="S5144" s="6">
        <v>22</v>
      </c>
    </row>
    <row r="5145" spans="1:19" x14ac:dyDescent="0.35">
      <c r="A5145">
        <v>5138</v>
      </c>
      <c r="B5145" s="5">
        <v>154679</v>
      </c>
      <c r="C5145" s="6">
        <v>19</v>
      </c>
      <c r="D5145" s="6">
        <v>1</v>
      </c>
      <c r="E5145" s="6">
        <v>1</v>
      </c>
      <c r="F5145" s="6">
        <v>3</v>
      </c>
      <c r="G5145" s="6" t="s">
        <v>9</v>
      </c>
      <c r="H5145" s="6" t="s">
        <v>12</v>
      </c>
      <c r="I5145" s="6">
        <v>12</v>
      </c>
      <c r="J5145" s="6" t="s">
        <v>13</v>
      </c>
      <c r="K5145" s="7">
        <v>727.54337899999996</v>
      </c>
      <c r="L5145" s="18">
        <v>0.33597066488885863</v>
      </c>
      <c r="M5145">
        <f t="shared" si="115"/>
        <v>1</v>
      </c>
      <c r="S5145" s="6">
        <v>1</v>
      </c>
    </row>
    <row r="5146" spans="1:19" x14ac:dyDescent="0.35">
      <c r="A5146">
        <v>5139</v>
      </c>
      <c r="B5146" s="5">
        <v>145156</v>
      </c>
      <c r="C5146" s="6">
        <v>53</v>
      </c>
      <c r="D5146" s="6">
        <v>36</v>
      </c>
      <c r="E5146" s="6">
        <v>36</v>
      </c>
      <c r="F5146" s="6">
        <v>2</v>
      </c>
      <c r="G5146" s="6" t="s">
        <v>9</v>
      </c>
      <c r="H5146" s="6" t="s">
        <v>5</v>
      </c>
      <c r="I5146" s="6">
        <v>12</v>
      </c>
      <c r="J5146" s="6" t="s">
        <v>10</v>
      </c>
      <c r="K5146" s="7">
        <v>227.5880033</v>
      </c>
      <c r="L5146" s="18">
        <v>0.33611607132741472</v>
      </c>
      <c r="M5146">
        <f t="shared" si="115"/>
        <v>36</v>
      </c>
      <c r="S5146" s="6">
        <v>36</v>
      </c>
    </row>
    <row r="5147" spans="1:19" x14ac:dyDescent="0.35">
      <c r="A5147">
        <v>5140</v>
      </c>
      <c r="B5147" s="5">
        <v>147462</v>
      </c>
      <c r="C5147" s="6">
        <v>21</v>
      </c>
      <c r="D5147" s="6">
        <v>3</v>
      </c>
      <c r="E5147" s="6">
        <v>3</v>
      </c>
      <c r="F5147" s="6">
        <v>3</v>
      </c>
      <c r="G5147" s="6" t="s">
        <v>9</v>
      </c>
      <c r="H5147" s="6" t="s">
        <v>12</v>
      </c>
      <c r="I5147" s="6">
        <v>12</v>
      </c>
      <c r="J5147" s="6" t="s">
        <v>10</v>
      </c>
      <c r="K5147" s="7">
        <v>434.72499979999998</v>
      </c>
      <c r="L5147" s="18">
        <v>0.33615292492169269</v>
      </c>
      <c r="M5147">
        <f t="shared" si="115"/>
        <v>3</v>
      </c>
      <c r="S5147" s="6">
        <v>3</v>
      </c>
    </row>
    <row r="5148" spans="1:19" x14ac:dyDescent="0.35">
      <c r="A5148">
        <v>5141</v>
      </c>
      <c r="B5148" s="5">
        <v>161133</v>
      </c>
      <c r="C5148" s="6">
        <v>3</v>
      </c>
      <c r="D5148" s="6">
        <v>41</v>
      </c>
      <c r="E5148" s="6">
        <v>41</v>
      </c>
      <c r="F5148" s="6">
        <v>3</v>
      </c>
      <c r="G5148" s="6" t="s">
        <v>11</v>
      </c>
      <c r="H5148" s="6" t="s">
        <v>12</v>
      </c>
      <c r="I5148" s="6">
        <v>1</v>
      </c>
      <c r="J5148" s="6" t="s">
        <v>10</v>
      </c>
      <c r="K5148" s="7">
        <v>429.59675279999999</v>
      </c>
      <c r="L5148" s="18">
        <v>0.33631877980090086</v>
      </c>
      <c r="M5148">
        <f t="shared" si="115"/>
        <v>41</v>
      </c>
      <c r="S5148" s="6">
        <v>41</v>
      </c>
    </row>
    <row r="5149" spans="1:19" x14ac:dyDescent="0.35">
      <c r="A5149">
        <v>5142</v>
      </c>
      <c r="B5149" s="5">
        <v>108450</v>
      </c>
      <c r="C5149" s="6">
        <v>59</v>
      </c>
      <c r="D5149" s="6">
        <v>42</v>
      </c>
      <c r="E5149" s="6">
        <v>42</v>
      </c>
      <c r="F5149" s="6">
        <v>4</v>
      </c>
      <c r="G5149" s="6" t="s">
        <v>9</v>
      </c>
      <c r="H5149" s="6" t="s">
        <v>12</v>
      </c>
      <c r="I5149" s="6">
        <v>14</v>
      </c>
      <c r="J5149" s="6" t="s">
        <v>10</v>
      </c>
      <c r="K5149" s="7">
        <v>384.79529530000002</v>
      </c>
      <c r="L5149" s="18">
        <v>0.3363806211055147</v>
      </c>
      <c r="M5149">
        <f t="shared" si="115"/>
        <v>42</v>
      </c>
      <c r="S5149" s="6">
        <v>42</v>
      </c>
    </row>
    <row r="5150" spans="1:19" x14ac:dyDescent="0.35">
      <c r="A5150">
        <v>5143</v>
      </c>
      <c r="B5150" s="5">
        <v>119361</v>
      </c>
      <c r="C5150" s="6">
        <v>66</v>
      </c>
      <c r="D5150" s="6">
        <v>49</v>
      </c>
      <c r="E5150" s="6">
        <v>49</v>
      </c>
      <c r="F5150" s="6">
        <v>1</v>
      </c>
      <c r="G5150" s="6" t="s">
        <v>9</v>
      </c>
      <c r="H5150" s="6" t="s">
        <v>12</v>
      </c>
      <c r="I5150" s="6">
        <v>5</v>
      </c>
      <c r="J5150" s="6" t="s">
        <v>10</v>
      </c>
      <c r="K5150" s="7">
        <v>186.25223020000001</v>
      </c>
      <c r="L5150" s="18">
        <v>0.33647469490185067</v>
      </c>
      <c r="M5150">
        <f t="shared" si="115"/>
        <v>49</v>
      </c>
      <c r="S5150" s="6">
        <v>49</v>
      </c>
    </row>
    <row r="5151" spans="1:19" x14ac:dyDescent="0.35">
      <c r="A5151">
        <v>5144</v>
      </c>
      <c r="B5151" s="5">
        <v>100122</v>
      </c>
      <c r="C5151" s="6">
        <v>41</v>
      </c>
      <c r="D5151" s="6">
        <v>20</v>
      </c>
      <c r="E5151" s="6">
        <v>20</v>
      </c>
      <c r="F5151" s="6">
        <v>3</v>
      </c>
      <c r="G5151" s="6" t="s">
        <v>11</v>
      </c>
      <c r="H5151" s="6" t="s">
        <v>12</v>
      </c>
      <c r="I5151" s="6">
        <v>11</v>
      </c>
      <c r="J5151" s="6" t="s">
        <v>10</v>
      </c>
      <c r="K5151" s="7">
        <v>370.03699490000002</v>
      </c>
      <c r="L5151" s="18">
        <v>0.33652410026689039</v>
      </c>
      <c r="M5151">
        <f t="shared" si="115"/>
        <v>20</v>
      </c>
      <c r="S5151" s="6">
        <v>20</v>
      </c>
    </row>
    <row r="5152" spans="1:19" x14ac:dyDescent="0.35">
      <c r="A5152">
        <v>5145</v>
      </c>
      <c r="B5152" s="5">
        <v>195610</v>
      </c>
      <c r="C5152" s="6">
        <v>40</v>
      </c>
      <c r="D5152" s="6">
        <v>23</v>
      </c>
      <c r="E5152" s="6">
        <v>23</v>
      </c>
      <c r="F5152" s="6">
        <v>1</v>
      </c>
      <c r="G5152" s="6" t="s">
        <v>11</v>
      </c>
      <c r="H5152" s="6" t="s">
        <v>5</v>
      </c>
      <c r="I5152" s="6">
        <v>11</v>
      </c>
      <c r="J5152" s="6" t="s">
        <v>10</v>
      </c>
      <c r="K5152" s="7">
        <v>197.70986540000001</v>
      </c>
      <c r="L5152" s="18">
        <v>0.33660744975561885</v>
      </c>
      <c r="M5152">
        <f t="shared" si="115"/>
        <v>23</v>
      </c>
      <c r="S5152" s="6">
        <v>23</v>
      </c>
    </row>
    <row r="5153" spans="1:19" x14ac:dyDescent="0.35">
      <c r="A5153">
        <v>5146</v>
      </c>
      <c r="B5153" s="5">
        <v>140087</v>
      </c>
      <c r="C5153" s="6">
        <v>21</v>
      </c>
      <c r="D5153" s="6">
        <v>4</v>
      </c>
      <c r="E5153" s="6">
        <v>4</v>
      </c>
      <c r="F5153" s="6">
        <v>2</v>
      </c>
      <c r="G5153" s="6" t="s">
        <v>9</v>
      </c>
      <c r="H5153" s="6" t="s">
        <v>5</v>
      </c>
      <c r="I5153" s="6">
        <v>15</v>
      </c>
      <c r="J5153" s="6" t="s">
        <v>10</v>
      </c>
      <c r="K5153" s="7">
        <v>369.11907170000001</v>
      </c>
      <c r="L5153" s="18">
        <v>0.33666313872255238</v>
      </c>
      <c r="M5153">
        <f t="shared" si="115"/>
        <v>4</v>
      </c>
      <c r="S5153" s="6">
        <v>4</v>
      </c>
    </row>
    <row r="5154" spans="1:19" x14ac:dyDescent="0.35">
      <c r="A5154">
        <v>5147</v>
      </c>
      <c r="B5154" s="5">
        <v>174139</v>
      </c>
      <c r="C5154" s="6">
        <v>121</v>
      </c>
      <c r="D5154" s="6">
        <v>5</v>
      </c>
      <c r="E5154" s="6">
        <v>5</v>
      </c>
      <c r="F5154" s="6">
        <v>4</v>
      </c>
      <c r="G5154" s="6" t="s">
        <v>9</v>
      </c>
      <c r="H5154" s="6" t="s">
        <v>5</v>
      </c>
      <c r="I5154" s="6">
        <v>2</v>
      </c>
      <c r="J5154" s="6" t="s">
        <v>13</v>
      </c>
      <c r="K5154" s="7">
        <v>603.00477020000005</v>
      </c>
      <c r="L5154" s="18">
        <v>0.33671008365118038</v>
      </c>
      <c r="M5154">
        <f t="shared" si="115"/>
        <v>5</v>
      </c>
      <c r="S5154" s="6">
        <v>5</v>
      </c>
    </row>
    <row r="5155" spans="1:19" x14ac:dyDescent="0.35">
      <c r="A5155">
        <v>5148</v>
      </c>
      <c r="B5155" s="5">
        <v>186553</v>
      </c>
      <c r="C5155" s="6">
        <v>116</v>
      </c>
      <c r="D5155" s="6">
        <v>40</v>
      </c>
      <c r="E5155" s="6">
        <v>40</v>
      </c>
      <c r="F5155" s="6">
        <v>1</v>
      </c>
      <c r="G5155" s="6" t="s">
        <v>11</v>
      </c>
      <c r="H5155" s="6" t="s">
        <v>5</v>
      </c>
      <c r="I5155" s="6">
        <v>15</v>
      </c>
      <c r="J5155" s="6" t="s">
        <v>10</v>
      </c>
      <c r="K5155" s="7">
        <v>92.944049840000005</v>
      </c>
      <c r="L5155" s="18">
        <v>0.33680627845792011</v>
      </c>
      <c r="M5155">
        <f t="shared" si="115"/>
        <v>40</v>
      </c>
      <c r="S5155" s="6">
        <v>40</v>
      </c>
    </row>
    <row r="5156" spans="1:19" x14ac:dyDescent="0.35">
      <c r="A5156">
        <v>5149</v>
      </c>
      <c r="B5156" s="5">
        <v>156416</v>
      </c>
      <c r="C5156" s="6">
        <v>62</v>
      </c>
      <c r="D5156" s="6">
        <v>41</v>
      </c>
      <c r="E5156" s="6">
        <v>41</v>
      </c>
      <c r="F5156" s="6">
        <v>2</v>
      </c>
      <c r="G5156" s="6" t="s">
        <v>9</v>
      </c>
      <c r="H5156" s="6" t="s">
        <v>12</v>
      </c>
      <c r="I5156" s="6">
        <v>0</v>
      </c>
      <c r="J5156" s="6" t="s">
        <v>10</v>
      </c>
      <c r="K5156" s="7">
        <v>465.48771640000001</v>
      </c>
      <c r="L5156" s="18">
        <v>0.33685967769538572</v>
      </c>
      <c r="M5156">
        <f t="shared" si="115"/>
        <v>41</v>
      </c>
      <c r="S5156" s="6">
        <v>41</v>
      </c>
    </row>
    <row r="5157" spans="1:19" x14ac:dyDescent="0.35">
      <c r="A5157">
        <v>5150</v>
      </c>
      <c r="B5157" s="5">
        <v>103257</v>
      </c>
      <c r="C5157" s="6">
        <v>65</v>
      </c>
      <c r="D5157" s="6">
        <v>45</v>
      </c>
      <c r="E5157" s="6">
        <v>45</v>
      </c>
      <c r="F5157" s="6">
        <v>1</v>
      </c>
      <c r="G5157" s="6" t="s">
        <v>11</v>
      </c>
      <c r="H5157" s="6" t="s">
        <v>5</v>
      </c>
      <c r="I5157" s="6">
        <v>6</v>
      </c>
      <c r="J5157" s="6" t="s">
        <v>10</v>
      </c>
      <c r="K5157" s="7">
        <v>155.80395960000001</v>
      </c>
      <c r="L5157" s="18">
        <v>0.33694328172333676</v>
      </c>
      <c r="M5157">
        <f t="shared" si="115"/>
        <v>45</v>
      </c>
      <c r="S5157" s="6">
        <v>45</v>
      </c>
    </row>
    <row r="5158" spans="1:19" x14ac:dyDescent="0.35">
      <c r="A5158">
        <v>5151</v>
      </c>
      <c r="B5158" s="5">
        <v>106458</v>
      </c>
      <c r="C5158" s="6">
        <v>22</v>
      </c>
      <c r="D5158" s="6">
        <v>4</v>
      </c>
      <c r="E5158" s="6">
        <v>4</v>
      </c>
      <c r="F5158" s="6">
        <v>1</v>
      </c>
      <c r="G5158" s="6" t="s">
        <v>11</v>
      </c>
      <c r="H5158" s="6" t="s">
        <v>5</v>
      </c>
      <c r="I5158" s="6">
        <v>6</v>
      </c>
      <c r="J5158" s="6" t="s">
        <v>10</v>
      </c>
      <c r="K5158" s="7">
        <v>489.859737</v>
      </c>
      <c r="L5158" s="18">
        <v>0.33722469096515417</v>
      </c>
      <c r="M5158">
        <f t="shared" si="115"/>
        <v>4</v>
      </c>
      <c r="S5158" s="6">
        <v>4</v>
      </c>
    </row>
    <row r="5159" spans="1:19" x14ac:dyDescent="0.35">
      <c r="A5159">
        <v>5152</v>
      </c>
      <c r="B5159" s="5">
        <v>159112</v>
      </c>
      <c r="C5159" s="6">
        <v>60</v>
      </c>
      <c r="D5159" s="6">
        <v>40</v>
      </c>
      <c r="E5159" s="6">
        <v>40</v>
      </c>
      <c r="F5159" s="6">
        <v>3</v>
      </c>
      <c r="G5159" s="6" t="s">
        <v>11</v>
      </c>
      <c r="H5159" s="6" t="s">
        <v>12</v>
      </c>
      <c r="I5159" s="6">
        <v>2</v>
      </c>
      <c r="J5159" s="6" t="s">
        <v>10</v>
      </c>
      <c r="K5159" s="7">
        <v>124.6380942</v>
      </c>
      <c r="L5159" s="18">
        <v>0.33728458436530018</v>
      </c>
      <c r="M5159">
        <f t="shared" si="115"/>
        <v>40</v>
      </c>
      <c r="S5159" s="6">
        <v>40</v>
      </c>
    </row>
    <row r="5160" spans="1:19" x14ac:dyDescent="0.35">
      <c r="A5160">
        <v>5153</v>
      </c>
      <c r="B5160" s="5">
        <v>175141</v>
      </c>
      <c r="C5160" s="6">
        <v>65</v>
      </c>
      <c r="D5160" s="6">
        <v>47</v>
      </c>
      <c r="E5160" s="6">
        <v>47</v>
      </c>
      <c r="F5160" s="6">
        <v>1</v>
      </c>
      <c r="G5160" s="6" t="s">
        <v>11</v>
      </c>
      <c r="H5160" s="6" t="s">
        <v>5</v>
      </c>
      <c r="I5160" s="6">
        <v>15</v>
      </c>
      <c r="J5160" s="6" t="s">
        <v>10</v>
      </c>
      <c r="K5160" s="7">
        <v>20.18344798</v>
      </c>
      <c r="L5160" s="18">
        <v>0.33740746620466178</v>
      </c>
      <c r="M5160">
        <f t="shared" si="115"/>
        <v>47</v>
      </c>
      <c r="S5160" s="6">
        <v>47</v>
      </c>
    </row>
    <row r="5161" spans="1:19" x14ac:dyDescent="0.35">
      <c r="A5161">
        <v>5154</v>
      </c>
      <c r="B5161" s="5">
        <v>169731</v>
      </c>
      <c r="C5161" s="6">
        <v>46</v>
      </c>
      <c r="D5161" s="6">
        <v>27</v>
      </c>
      <c r="E5161" s="6">
        <v>27</v>
      </c>
      <c r="F5161" s="6">
        <v>3</v>
      </c>
      <c r="G5161" s="6" t="s">
        <v>9</v>
      </c>
      <c r="H5161" s="6" t="s">
        <v>5</v>
      </c>
      <c r="I5161" s="6">
        <v>4</v>
      </c>
      <c r="J5161" s="6" t="s">
        <v>13</v>
      </c>
      <c r="K5161" s="7">
        <v>593.04665660000001</v>
      </c>
      <c r="L5161" s="18">
        <v>0.33748511720899144</v>
      </c>
      <c r="M5161">
        <f t="shared" si="115"/>
        <v>27</v>
      </c>
      <c r="S5161" s="6">
        <v>27</v>
      </c>
    </row>
    <row r="5162" spans="1:19" x14ac:dyDescent="0.35">
      <c r="A5162">
        <v>5155</v>
      </c>
      <c r="B5162" s="5">
        <v>182712</v>
      </c>
      <c r="C5162" s="6">
        <v>26</v>
      </c>
      <c r="D5162" s="6">
        <v>24.059099324460316</v>
      </c>
      <c r="E5162" s="6"/>
      <c r="F5162" s="6">
        <v>3</v>
      </c>
      <c r="G5162" s="6" t="s">
        <v>9</v>
      </c>
      <c r="H5162" s="6" t="s">
        <v>12</v>
      </c>
      <c r="I5162" s="6">
        <v>12</v>
      </c>
      <c r="J5162" s="6" t="s">
        <v>10</v>
      </c>
      <c r="K5162" s="7">
        <v>299.06960880000003</v>
      </c>
      <c r="L5162" s="18">
        <v>0.33750019648332696</v>
      </c>
      <c r="M5162">
        <f t="shared" si="115"/>
        <v>23</v>
      </c>
      <c r="S5162" s="26">
        <f>$P$4+C5162</f>
        <v>24.059099324460316</v>
      </c>
    </row>
    <row r="5163" spans="1:19" x14ac:dyDescent="0.35">
      <c r="A5163">
        <v>5156</v>
      </c>
      <c r="B5163" s="5">
        <v>199826</v>
      </c>
      <c r="C5163" s="6">
        <v>56</v>
      </c>
      <c r="D5163" s="6">
        <v>36</v>
      </c>
      <c r="E5163" s="6">
        <v>36</v>
      </c>
      <c r="F5163" s="6">
        <v>2</v>
      </c>
      <c r="G5163" s="6" t="s">
        <v>9</v>
      </c>
      <c r="H5163" s="6" t="s">
        <v>5</v>
      </c>
      <c r="I5163" s="6">
        <v>3</v>
      </c>
      <c r="J5163" s="6" t="s">
        <v>10</v>
      </c>
      <c r="K5163" s="7">
        <v>452.77476360000003</v>
      </c>
      <c r="L5163" s="18">
        <v>0.33763735662128025</v>
      </c>
      <c r="M5163">
        <f t="shared" si="115"/>
        <v>36</v>
      </c>
      <c r="S5163" s="6">
        <v>36</v>
      </c>
    </row>
    <row r="5164" spans="1:19" x14ac:dyDescent="0.35">
      <c r="A5164">
        <v>5157</v>
      </c>
      <c r="B5164" s="5">
        <v>130744</v>
      </c>
      <c r="C5164" s="6">
        <v>61</v>
      </c>
      <c r="D5164" s="6">
        <v>59.05909932446032</v>
      </c>
      <c r="E5164" s="6"/>
      <c r="F5164" s="6">
        <v>1</v>
      </c>
      <c r="G5164" s="6" t="s">
        <v>11</v>
      </c>
      <c r="H5164" s="6" t="s">
        <v>5</v>
      </c>
      <c r="I5164" s="6">
        <v>8</v>
      </c>
      <c r="J5164" s="6" t="s">
        <v>10</v>
      </c>
      <c r="K5164" s="7">
        <v>275.84484459999999</v>
      </c>
      <c r="L5164" s="18">
        <v>0.33775614582169333</v>
      </c>
      <c r="M5164">
        <f t="shared" si="115"/>
        <v>23</v>
      </c>
      <c r="S5164" s="26">
        <f>$P$4+C5164</f>
        <v>59.05909932446032</v>
      </c>
    </row>
    <row r="5165" spans="1:19" x14ac:dyDescent="0.35">
      <c r="A5165">
        <v>5158</v>
      </c>
      <c r="B5165" s="5">
        <v>105117</v>
      </c>
      <c r="C5165" s="6">
        <v>67</v>
      </c>
      <c r="D5165" s="6">
        <v>48</v>
      </c>
      <c r="E5165" s="6">
        <v>48</v>
      </c>
      <c r="F5165" s="6">
        <v>2</v>
      </c>
      <c r="G5165" s="6" t="s">
        <v>9</v>
      </c>
      <c r="H5165" s="6" t="s">
        <v>12</v>
      </c>
      <c r="I5165" s="6">
        <v>14</v>
      </c>
      <c r="J5165" s="6" t="s">
        <v>10</v>
      </c>
      <c r="K5165" s="7">
        <v>196.8111414</v>
      </c>
      <c r="L5165" s="18">
        <v>0.33783642339178499</v>
      </c>
      <c r="M5165">
        <f t="shared" si="115"/>
        <v>48</v>
      </c>
      <c r="S5165" s="6">
        <v>48</v>
      </c>
    </row>
    <row r="5166" spans="1:19" x14ac:dyDescent="0.35">
      <c r="A5166">
        <v>5159</v>
      </c>
      <c r="B5166" s="5">
        <v>120364</v>
      </c>
      <c r="C5166" s="6">
        <v>28</v>
      </c>
      <c r="D5166" s="6">
        <v>7</v>
      </c>
      <c r="E5166" s="6">
        <v>7</v>
      </c>
      <c r="F5166" s="6">
        <v>2</v>
      </c>
      <c r="G5166" s="6" t="s">
        <v>9</v>
      </c>
      <c r="H5166" s="6" t="s">
        <v>12</v>
      </c>
      <c r="I5166" s="6">
        <v>3</v>
      </c>
      <c r="J5166" s="6" t="s">
        <v>13</v>
      </c>
      <c r="K5166" s="7">
        <v>689.97002559999999</v>
      </c>
      <c r="L5166" s="18">
        <v>0.33784583558072889</v>
      </c>
      <c r="M5166">
        <f t="shared" si="115"/>
        <v>7</v>
      </c>
      <c r="S5166" s="6">
        <v>7</v>
      </c>
    </row>
    <row r="5167" spans="1:19" x14ac:dyDescent="0.35">
      <c r="A5167">
        <v>5160</v>
      </c>
      <c r="B5167" s="5">
        <v>167756</v>
      </c>
      <c r="C5167" s="6">
        <v>50</v>
      </c>
      <c r="D5167" s="6">
        <v>31</v>
      </c>
      <c r="E5167" s="6">
        <v>31</v>
      </c>
      <c r="F5167" s="6">
        <v>3</v>
      </c>
      <c r="G5167" s="6" t="s">
        <v>9</v>
      </c>
      <c r="H5167" s="6" t="s">
        <v>12</v>
      </c>
      <c r="I5167" s="6">
        <v>13</v>
      </c>
      <c r="J5167" s="6" t="s">
        <v>10</v>
      </c>
      <c r="K5167" s="7">
        <v>464.6077712</v>
      </c>
      <c r="L5167" s="18">
        <v>0.33790123983819731</v>
      </c>
      <c r="M5167">
        <f t="shared" si="115"/>
        <v>31</v>
      </c>
      <c r="S5167" s="6">
        <v>31</v>
      </c>
    </row>
    <row r="5168" spans="1:19" x14ac:dyDescent="0.35">
      <c r="A5168">
        <v>5161</v>
      </c>
      <c r="B5168" s="5">
        <v>170639</v>
      </c>
      <c r="C5168" s="6">
        <v>60</v>
      </c>
      <c r="D5168" s="6">
        <v>41</v>
      </c>
      <c r="E5168" s="6">
        <v>41</v>
      </c>
      <c r="F5168" s="6">
        <v>1</v>
      </c>
      <c r="G5168" s="6" t="s">
        <v>11</v>
      </c>
      <c r="H5168" s="6" t="s">
        <v>12</v>
      </c>
      <c r="I5168" s="6">
        <v>7</v>
      </c>
      <c r="J5168" s="6" t="s">
        <v>10</v>
      </c>
      <c r="K5168" s="7">
        <v>56.071709499999997</v>
      </c>
      <c r="L5168" s="18">
        <v>0.33791138707090063</v>
      </c>
      <c r="M5168">
        <f t="shared" si="115"/>
        <v>41</v>
      </c>
      <c r="S5168" s="6">
        <v>41</v>
      </c>
    </row>
    <row r="5169" spans="1:19" x14ac:dyDescent="0.35">
      <c r="A5169">
        <v>5162</v>
      </c>
      <c r="B5169" s="5">
        <v>113853</v>
      </c>
      <c r="C5169" s="6">
        <v>22</v>
      </c>
      <c r="D5169" s="6">
        <v>5</v>
      </c>
      <c r="E5169" s="6">
        <v>5</v>
      </c>
      <c r="F5169" s="6">
        <v>2</v>
      </c>
      <c r="G5169" s="6" t="s">
        <v>11</v>
      </c>
      <c r="H5169" s="6" t="s">
        <v>12</v>
      </c>
      <c r="I5169" s="6">
        <v>9</v>
      </c>
      <c r="J5169" s="6" t="s">
        <v>13</v>
      </c>
      <c r="K5169" s="7">
        <v>626.45134250000001</v>
      </c>
      <c r="L5169" s="18">
        <v>0.33798603940574479</v>
      </c>
      <c r="M5169">
        <f t="shared" si="115"/>
        <v>5</v>
      </c>
      <c r="S5169" s="6">
        <v>5</v>
      </c>
    </row>
    <row r="5170" spans="1:19" x14ac:dyDescent="0.35">
      <c r="A5170">
        <v>5163</v>
      </c>
      <c r="B5170" s="5">
        <v>193305</v>
      </c>
      <c r="C5170" s="6">
        <v>64</v>
      </c>
      <c r="D5170" s="6">
        <v>43</v>
      </c>
      <c r="E5170" s="6">
        <v>43</v>
      </c>
      <c r="F5170" s="6">
        <v>3</v>
      </c>
      <c r="G5170" s="6" t="s">
        <v>9</v>
      </c>
      <c r="H5170" s="6" t="s">
        <v>12</v>
      </c>
      <c r="I5170" s="6">
        <v>3</v>
      </c>
      <c r="J5170" s="6" t="s">
        <v>13</v>
      </c>
      <c r="K5170" s="7">
        <v>517.15691530000004</v>
      </c>
      <c r="L5170" s="18">
        <v>0.33799760404680079</v>
      </c>
      <c r="M5170">
        <f t="shared" si="115"/>
        <v>43</v>
      </c>
      <c r="S5170" s="6">
        <v>43</v>
      </c>
    </row>
    <row r="5171" spans="1:19" x14ac:dyDescent="0.35">
      <c r="A5171">
        <v>5164</v>
      </c>
      <c r="B5171" s="5">
        <v>117922</v>
      </c>
      <c r="C5171" s="6">
        <v>2</v>
      </c>
      <c r="D5171" s="6">
        <v>2</v>
      </c>
      <c r="E5171" s="6">
        <v>2</v>
      </c>
      <c r="F5171" s="6">
        <v>1</v>
      </c>
      <c r="G5171" s="6" t="s">
        <v>9</v>
      </c>
      <c r="H5171" s="6" t="s">
        <v>5</v>
      </c>
      <c r="I5171" s="6">
        <v>2</v>
      </c>
      <c r="J5171" s="6" t="s">
        <v>13</v>
      </c>
      <c r="K5171" s="7">
        <v>891.51879589999999</v>
      </c>
      <c r="L5171" s="18">
        <v>0.33800766488841871</v>
      </c>
      <c r="M5171">
        <f t="shared" si="115"/>
        <v>2</v>
      </c>
      <c r="S5171" s="6">
        <v>2</v>
      </c>
    </row>
    <row r="5172" spans="1:19" x14ac:dyDescent="0.35">
      <c r="A5172">
        <v>5165</v>
      </c>
      <c r="B5172" s="5">
        <v>107744</v>
      </c>
      <c r="C5172" s="6">
        <v>29</v>
      </c>
      <c r="D5172" s="6">
        <v>12</v>
      </c>
      <c r="E5172" s="6">
        <v>12</v>
      </c>
      <c r="F5172" s="6">
        <v>1</v>
      </c>
      <c r="G5172" s="6" t="s">
        <v>9</v>
      </c>
      <c r="H5172" s="6" t="s">
        <v>12</v>
      </c>
      <c r="I5172" s="6">
        <v>7</v>
      </c>
      <c r="J5172" s="6" t="s">
        <v>10</v>
      </c>
      <c r="K5172" s="7">
        <v>472.80708040000002</v>
      </c>
      <c r="L5172" s="18">
        <v>0.33802976630218229</v>
      </c>
      <c r="M5172">
        <f t="shared" si="115"/>
        <v>12</v>
      </c>
      <c r="S5172" s="6">
        <v>12</v>
      </c>
    </row>
    <row r="5173" spans="1:19" x14ac:dyDescent="0.35">
      <c r="A5173">
        <v>5166</v>
      </c>
      <c r="B5173" s="5">
        <v>131686</v>
      </c>
      <c r="C5173" s="6">
        <v>67</v>
      </c>
      <c r="D5173" s="6">
        <v>65.05909932446032</v>
      </c>
      <c r="E5173" s="6"/>
      <c r="F5173" s="6">
        <v>2</v>
      </c>
      <c r="G5173" s="6" t="s">
        <v>9</v>
      </c>
      <c r="H5173" s="6" t="s">
        <v>12</v>
      </c>
      <c r="I5173" s="6">
        <v>15</v>
      </c>
      <c r="J5173" s="6" t="s">
        <v>10</v>
      </c>
      <c r="K5173" s="7">
        <v>209.6606122</v>
      </c>
      <c r="L5173" s="18">
        <v>0.33807381505404888</v>
      </c>
      <c r="M5173">
        <f t="shared" si="115"/>
        <v>23</v>
      </c>
      <c r="S5173" s="26">
        <f>$P$4+C5173</f>
        <v>65.05909932446032</v>
      </c>
    </row>
    <row r="5174" spans="1:19" x14ac:dyDescent="0.35">
      <c r="A5174">
        <v>5167</v>
      </c>
      <c r="B5174" s="5">
        <v>144222</v>
      </c>
      <c r="C5174" s="6">
        <v>21</v>
      </c>
      <c r="D5174" s="6">
        <v>3</v>
      </c>
      <c r="E5174" s="6">
        <v>3</v>
      </c>
      <c r="F5174" s="6">
        <v>3</v>
      </c>
      <c r="G5174" s="6" t="s">
        <v>11</v>
      </c>
      <c r="H5174" s="6" t="s">
        <v>5</v>
      </c>
      <c r="I5174" s="6">
        <v>15</v>
      </c>
      <c r="J5174" s="6" t="s">
        <v>10</v>
      </c>
      <c r="K5174" s="7">
        <v>213.63454899999999</v>
      </c>
      <c r="L5174" s="18">
        <v>0.33813296428398221</v>
      </c>
      <c r="M5174">
        <f t="shared" si="115"/>
        <v>3</v>
      </c>
      <c r="S5174" s="6">
        <v>3</v>
      </c>
    </row>
    <row r="5175" spans="1:19" x14ac:dyDescent="0.35">
      <c r="A5175">
        <v>5168</v>
      </c>
      <c r="B5175" s="5">
        <v>108969</v>
      </c>
      <c r="C5175" s="6">
        <v>66</v>
      </c>
      <c r="D5175" s="6">
        <v>45</v>
      </c>
      <c r="E5175" s="6">
        <v>45</v>
      </c>
      <c r="F5175" s="6">
        <v>3</v>
      </c>
      <c r="G5175" s="6" t="s">
        <v>11</v>
      </c>
      <c r="H5175" s="6" t="s">
        <v>5</v>
      </c>
      <c r="I5175" s="6">
        <v>8</v>
      </c>
      <c r="J5175" s="6" t="s">
        <v>10</v>
      </c>
      <c r="K5175" s="7">
        <v>185.72388100000001</v>
      </c>
      <c r="L5175" s="18">
        <v>0.33814642816005025</v>
      </c>
      <c r="M5175">
        <f t="shared" si="115"/>
        <v>45</v>
      </c>
      <c r="S5175" s="6">
        <v>45</v>
      </c>
    </row>
    <row r="5176" spans="1:19" x14ac:dyDescent="0.35">
      <c r="A5176">
        <v>5169</v>
      </c>
      <c r="B5176" s="5">
        <v>139993</v>
      </c>
      <c r="C5176" s="6">
        <v>25</v>
      </c>
      <c r="D5176" s="6">
        <v>6</v>
      </c>
      <c r="E5176" s="6">
        <v>6</v>
      </c>
      <c r="F5176" s="6">
        <v>1</v>
      </c>
      <c r="G5176" s="6" t="s">
        <v>9</v>
      </c>
      <c r="H5176" s="6" t="s">
        <v>12</v>
      </c>
      <c r="I5176" s="6">
        <v>12</v>
      </c>
      <c r="J5176" s="6" t="s">
        <v>13</v>
      </c>
      <c r="K5176" s="7">
        <v>747.52738729999999</v>
      </c>
      <c r="L5176" s="18">
        <v>0.33814946283997327</v>
      </c>
      <c r="M5176">
        <f t="shared" si="115"/>
        <v>6</v>
      </c>
      <c r="S5176" s="6">
        <v>6</v>
      </c>
    </row>
    <row r="5177" spans="1:19" x14ac:dyDescent="0.35">
      <c r="A5177">
        <v>5170</v>
      </c>
      <c r="B5177" s="5">
        <v>190583</v>
      </c>
      <c r="C5177" s="6">
        <v>64</v>
      </c>
      <c r="D5177" s="6">
        <v>46</v>
      </c>
      <c r="E5177" s="6">
        <v>46</v>
      </c>
      <c r="F5177" s="6">
        <v>2</v>
      </c>
      <c r="G5177" s="6" t="s">
        <v>9</v>
      </c>
      <c r="H5177" s="6" t="s">
        <v>5</v>
      </c>
      <c r="I5177" s="6">
        <v>12</v>
      </c>
      <c r="J5177" s="6" t="s">
        <v>10</v>
      </c>
      <c r="K5177" s="7">
        <v>168.09882020000001</v>
      </c>
      <c r="L5177" s="18">
        <v>0.33821030834172561</v>
      </c>
      <c r="M5177">
        <f t="shared" si="115"/>
        <v>46</v>
      </c>
      <c r="S5177" s="6">
        <v>46</v>
      </c>
    </row>
    <row r="5178" spans="1:19" x14ac:dyDescent="0.35">
      <c r="A5178">
        <v>5171</v>
      </c>
      <c r="B5178" s="5">
        <v>166252</v>
      </c>
      <c r="C5178" s="6">
        <v>58</v>
      </c>
      <c r="D5178" s="6">
        <v>40</v>
      </c>
      <c r="E5178" s="6">
        <v>40</v>
      </c>
      <c r="F5178" s="6">
        <v>4</v>
      </c>
      <c r="G5178" s="6" t="s">
        <v>11</v>
      </c>
      <c r="H5178" s="6" t="s">
        <v>12</v>
      </c>
      <c r="I5178" s="6">
        <v>9</v>
      </c>
      <c r="J5178" s="6" t="s">
        <v>10</v>
      </c>
      <c r="K5178" s="7">
        <v>401.6373251</v>
      </c>
      <c r="L5178" s="18">
        <v>0.33821189953697595</v>
      </c>
      <c r="M5178">
        <f t="shared" si="115"/>
        <v>40</v>
      </c>
      <c r="S5178" s="6">
        <v>40</v>
      </c>
    </row>
    <row r="5179" spans="1:19" x14ac:dyDescent="0.35">
      <c r="A5179">
        <v>5172</v>
      </c>
      <c r="B5179" s="5">
        <v>190502</v>
      </c>
      <c r="C5179" s="6">
        <v>19</v>
      </c>
      <c r="D5179" s="6">
        <v>2</v>
      </c>
      <c r="E5179" s="6">
        <v>2</v>
      </c>
      <c r="F5179" s="6">
        <v>2</v>
      </c>
      <c r="G5179" s="6" t="s">
        <v>11</v>
      </c>
      <c r="H5179" s="6" t="s">
        <v>5</v>
      </c>
      <c r="I5179" s="6">
        <v>11</v>
      </c>
      <c r="J5179" s="6" t="s">
        <v>10</v>
      </c>
      <c r="K5179" s="7">
        <v>198.18712389999999</v>
      </c>
      <c r="L5179" s="18">
        <v>0.33824081156284513</v>
      </c>
      <c r="M5179">
        <f t="shared" si="115"/>
        <v>2</v>
      </c>
      <c r="S5179" s="6">
        <v>2</v>
      </c>
    </row>
    <row r="5180" spans="1:19" x14ac:dyDescent="0.35">
      <c r="A5180">
        <v>5173</v>
      </c>
      <c r="B5180" s="5">
        <v>140740</v>
      </c>
      <c r="C5180" s="6">
        <v>17</v>
      </c>
      <c r="D5180" s="6">
        <v>0</v>
      </c>
      <c r="E5180" s="6">
        <v>0</v>
      </c>
      <c r="F5180" s="6">
        <v>2</v>
      </c>
      <c r="G5180" s="6" t="s">
        <v>11</v>
      </c>
      <c r="H5180" s="6" t="s">
        <v>5</v>
      </c>
      <c r="I5180" s="6">
        <v>11</v>
      </c>
      <c r="J5180" s="6" t="s">
        <v>10</v>
      </c>
      <c r="K5180" s="7">
        <v>115.307812</v>
      </c>
      <c r="L5180" s="18">
        <v>0.33825663678756701</v>
      </c>
      <c r="M5180">
        <f t="shared" si="115"/>
        <v>0</v>
      </c>
      <c r="S5180" s="6">
        <v>0</v>
      </c>
    </row>
    <row r="5181" spans="1:19" x14ac:dyDescent="0.35">
      <c r="A5181">
        <v>5174</v>
      </c>
      <c r="B5181" s="5">
        <v>189460</v>
      </c>
      <c r="C5181" s="6">
        <v>17</v>
      </c>
      <c r="D5181" s="6">
        <v>0</v>
      </c>
      <c r="E5181" s="6">
        <v>0</v>
      </c>
      <c r="F5181" s="6">
        <v>2</v>
      </c>
      <c r="G5181" s="6" t="s">
        <v>11</v>
      </c>
      <c r="H5181" s="6" t="s">
        <v>5</v>
      </c>
      <c r="I5181" s="6">
        <v>15</v>
      </c>
      <c r="J5181" s="6" t="s">
        <v>10</v>
      </c>
      <c r="K5181" s="7">
        <v>284.74346420000001</v>
      </c>
      <c r="L5181" s="18">
        <v>0.33828829029312191</v>
      </c>
      <c r="M5181">
        <f t="shared" si="115"/>
        <v>0</v>
      </c>
      <c r="S5181" s="6">
        <v>0</v>
      </c>
    </row>
    <row r="5182" spans="1:19" x14ac:dyDescent="0.35">
      <c r="A5182">
        <v>5175</v>
      </c>
      <c r="B5182" s="5">
        <v>129289</v>
      </c>
      <c r="C5182" s="6">
        <v>70</v>
      </c>
      <c r="D5182" s="6">
        <v>53</v>
      </c>
      <c r="E5182" s="6">
        <v>53</v>
      </c>
      <c r="F5182" s="6">
        <v>3</v>
      </c>
      <c r="G5182" s="6" t="s">
        <v>11</v>
      </c>
      <c r="H5182" s="6" t="s">
        <v>12</v>
      </c>
      <c r="I5182" s="6">
        <v>3</v>
      </c>
      <c r="J5182" s="6" t="s">
        <v>10</v>
      </c>
      <c r="K5182" s="7">
        <v>69.574480469999997</v>
      </c>
      <c r="L5182" s="18">
        <v>0.33829058118823607</v>
      </c>
      <c r="M5182">
        <f t="shared" si="115"/>
        <v>53</v>
      </c>
      <c r="S5182" s="6">
        <v>53</v>
      </c>
    </row>
    <row r="5183" spans="1:19" x14ac:dyDescent="0.35">
      <c r="A5183">
        <v>5176</v>
      </c>
      <c r="B5183" s="5">
        <v>135205</v>
      </c>
      <c r="C5183" s="6">
        <v>4</v>
      </c>
      <c r="D5183" s="6">
        <v>14</v>
      </c>
      <c r="E5183" s="6">
        <v>14</v>
      </c>
      <c r="F5183" s="6">
        <v>3</v>
      </c>
      <c r="G5183" s="6" t="s">
        <v>9</v>
      </c>
      <c r="H5183" s="6" t="s">
        <v>12</v>
      </c>
      <c r="I5183" s="6">
        <v>14</v>
      </c>
      <c r="J5183" s="6" t="s">
        <v>10</v>
      </c>
      <c r="K5183" s="7">
        <v>223.44911020000001</v>
      </c>
      <c r="L5183" s="18">
        <v>0.33839741676307222</v>
      </c>
      <c r="M5183">
        <f t="shared" si="115"/>
        <v>14</v>
      </c>
      <c r="S5183" s="6">
        <v>14</v>
      </c>
    </row>
    <row r="5184" spans="1:19" x14ac:dyDescent="0.35">
      <c r="A5184">
        <v>5177</v>
      </c>
      <c r="B5184" s="5">
        <v>199841</v>
      </c>
      <c r="C5184" s="6">
        <v>2</v>
      </c>
      <c r="D5184" s="6">
        <v>47</v>
      </c>
      <c r="E5184" s="6">
        <v>47</v>
      </c>
      <c r="F5184" s="6">
        <v>1</v>
      </c>
      <c r="G5184" s="6" t="s">
        <v>9</v>
      </c>
      <c r="H5184" s="6" t="s">
        <v>5</v>
      </c>
      <c r="I5184" s="6">
        <v>5</v>
      </c>
      <c r="J5184" s="6" t="s">
        <v>10</v>
      </c>
      <c r="K5184" s="7">
        <v>86.740490600000001</v>
      </c>
      <c r="L5184" s="18">
        <v>0.33844163165246732</v>
      </c>
      <c r="M5184">
        <f t="shared" si="115"/>
        <v>47</v>
      </c>
      <c r="S5184" s="6">
        <v>47</v>
      </c>
    </row>
    <row r="5185" spans="1:19" x14ac:dyDescent="0.35">
      <c r="A5185">
        <v>5178</v>
      </c>
      <c r="B5185" s="5">
        <v>167934</v>
      </c>
      <c r="C5185" s="6">
        <v>31</v>
      </c>
      <c r="D5185" s="6">
        <v>14</v>
      </c>
      <c r="E5185" s="6">
        <v>14</v>
      </c>
      <c r="F5185" s="6">
        <v>1</v>
      </c>
      <c r="G5185" s="6" t="s">
        <v>11</v>
      </c>
      <c r="H5185" s="6" t="s">
        <v>5</v>
      </c>
      <c r="I5185" s="6">
        <v>8</v>
      </c>
      <c r="J5185" s="6" t="s">
        <v>10</v>
      </c>
      <c r="K5185" s="7">
        <v>320.22316339999998</v>
      </c>
      <c r="L5185" s="18">
        <v>0.33845223227530674</v>
      </c>
      <c r="M5185">
        <f t="shared" si="115"/>
        <v>14</v>
      </c>
      <c r="S5185" s="6">
        <v>14</v>
      </c>
    </row>
    <row r="5186" spans="1:19" x14ac:dyDescent="0.35">
      <c r="A5186">
        <v>5179</v>
      </c>
      <c r="B5186" s="5">
        <v>112823</v>
      </c>
      <c r="C5186" s="6">
        <v>68</v>
      </c>
      <c r="D5186" s="6">
        <v>48</v>
      </c>
      <c r="E5186" s="6">
        <v>48</v>
      </c>
      <c r="F5186" s="6">
        <v>2</v>
      </c>
      <c r="G5186" s="6" t="s">
        <v>11</v>
      </c>
      <c r="H5186" s="6" t="s">
        <v>12</v>
      </c>
      <c r="I5186" s="6">
        <v>7</v>
      </c>
      <c r="J5186" s="6" t="s">
        <v>10</v>
      </c>
      <c r="K5186" s="7">
        <v>38.317120940000002</v>
      </c>
      <c r="L5186" s="18">
        <v>0.33849715496721111</v>
      </c>
      <c r="M5186">
        <f t="shared" si="115"/>
        <v>48</v>
      </c>
      <c r="S5186" s="6">
        <v>48</v>
      </c>
    </row>
    <row r="5187" spans="1:19" x14ac:dyDescent="0.35">
      <c r="A5187">
        <v>5180</v>
      </c>
      <c r="B5187" s="5">
        <v>163029</v>
      </c>
      <c r="C5187" s="6">
        <v>48</v>
      </c>
      <c r="D5187" s="6">
        <v>29</v>
      </c>
      <c r="E5187" s="6">
        <v>29</v>
      </c>
      <c r="F5187" s="6">
        <v>1</v>
      </c>
      <c r="G5187" s="6" t="s">
        <v>9</v>
      </c>
      <c r="H5187" s="6" t="s">
        <v>5</v>
      </c>
      <c r="I5187" s="6">
        <v>12</v>
      </c>
      <c r="J5187" s="6" t="s">
        <v>10</v>
      </c>
      <c r="K5187" s="7">
        <v>330.19330960000002</v>
      </c>
      <c r="L5187" s="18">
        <v>0.3385213465295912</v>
      </c>
      <c r="M5187">
        <f t="shared" si="115"/>
        <v>29</v>
      </c>
      <c r="S5187" s="6">
        <v>29</v>
      </c>
    </row>
    <row r="5188" spans="1:19" x14ac:dyDescent="0.35">
      <c r="A5188">
        <v>5181</v>
      </c>
      <c r="B5188" s="5">
        <v>133990</v>
      </c>
      <c r="C5188" s="6">
        <v>17</v>
      </c>
      <c r="D5188" s="6">
        <v>15.059099324460316</v>
      </c>
      <c r="E5188" s="6"/>
      <c r="F5188" s="6">
        <v>3</v>
      </c>
      <c r="G5188" s="6" t="s">
        <v>11</v>
      </c>
      <c r="H5188" s="6" t="s">
        <v>12</v>
      </c>
      <c r="I5188" s="6">
        <v>15</v>
      </c>
      <c r="J5188" s="6" t="s">
        <v>10</v>
      </c>
      <c r="K5188" s="7">
        <v>363.82295900000003</v>
      </c>
      <c r="L5188" s="18">
        <v>0.33874939659415237</v>
      </c>
      <c r="M5188">
        <f t="shared" si="115"/>
        <v>23</v>
      </c>
      <c r="S5188" s="26">
        <f>$P$4+C5188</f>
        <v>15.059099324460316</v>
      </c>
    </row>
    <row r="5189" spans="1:19" x14ac:dyDescent="0.35">
      <c r="A5189">
        <v>5182</v>
      </c>
      <c r="B5189" s="5">
        <v>135767</v>
      </c>
      <c r="C5189" s="6">
        <v>41</v>
      </c>
      <c r="D5189" s="6">
        <v>23</v>
      </c>
      <c r="E5189" s="6">
        <v>23</v>
      </c>
      <c r="F5189" s="6">
        <v>2</v>
      </c>
      <c r="G5189" s="6" t="s">
        <v>9</v>
      </c>
      <c r="H5189" s="6" t="s">
        <v>5</v>
      </c>
      <c r="I5189" s="6">
        <v>11</v>
      </c>
      <c r="J5189" s="6" t="s">
        <v>10</v>
      </c>
      <c r="K5189" s="7">
        <v>378.96687809999997</v>
      </c>
      <c r="L5189" s="18">
        <v>0.33876146553883546</v>
      </c>
      <c r="M5189">
        <f t="shared" si="115"/>
        <v>23</v>
      </c>
      <c r="S5189" s="6">
        <v>23</v>
      </c>
    </row>
    <row r="5190" spans="1:19" x14ac:dyDescent="0.35">
      <c r="A5190">
        <v>5183</v>
      </c>
      <c r="B5190" s="5">
        <v>139895</v>
      </c>
      <c r="C5190" s="6">
        <v>52</v>
      </c>
      <c r="D5190" s="6">
        <v>31</v>
      </c>
      <c r="E5190" s="6">
        <v>31</v>
      </c>
      <c r="F5190" s="6">
        <v>1</v>
      </c>
      <c r="G5190" s="6" t="s">
        <v>11</v>
      </c>
      <c r="H5190" s="6" t="s">
        <v>5</v>
      </c>
      <c r="I5190" s="6">
        <v>15</v>
      </c>
      <c r="J5190" s="6" t="s">
        <v>10</v>
      </c>
      <c r="K5190" s="7">
        <v>292.43057920000001</v>
      </c>
      <c r="L5190" s="18">
        <v>0.33876253088987651</v>
      </c>
      <c r="M5190">
        <f t="shared" si="115"/>
        <v>31</v>
      </c>
      <c r="S5190" s="6">
        <v>31</v>
      </c>
    </row>
    <row r="5191" spans="1:19" x14ac:dyDescent="0.35">
      <c r="A5191">
        <v>5184</v>
      </c>
      <c r="B5191" s="5">
        <v>107218</v>
      </c>
      <c r="C5191" s="6">
        <v>35</v>
      </c>
      <c r="D5191" s="6">
        <v>18</v>
      </c>
      <c r="E5191" s="6">
        <v>18</v>
      </c>
      <c r="F5191" s="6">
        <v>1</v>
      </c>
      <c r="G5191" s="6" t="s">
        <v>9</v>
      </c>
      <c r="H5191" s="6" t="s">
        <v>5</v>
      </c>
      <c r="I5191" s="6">
        <v>11</v>
      </c>
      <c r="J5191" s="6" t="s">
        <v>10</v>
      </c>
      <c r="K5191" s="7">
        <v>280.79238770000001</v>
      </c>
      <c r="L5191" s="18">
        <v>0.33880147257314086</v>
      </c>
      <c r="M5191">
        <f t="shared" si="115"/>
        <v>18</v>
      </c>
      <c r="S5191" s="6">
        <v>18</v>
      </c>
    </row>
    <row r="5192" spans="1:19" x14ac:dyDescent="0.35">
      <c r="A5192">
        <v>5185</v>
      </c>
      <c r="B5192" s="5">
        <v>117551</v>
      </c>
      <c r="C5192" s="6">
        <v>44</v>
      </c>
      <c r="D5192" s="6">
        <v>27</v>
      </c>
      <c r="E5192" s="6">
        <v>27</v>
      </c>
      <c r="F5192" s="6">
        <v>2</v>
      </c>
      <c r="G5192" s="6" t="s">
        <v>9</v>
      </c>
      <c r="H5192" s="6" t="s">
        <v>12</v>
      </c>
      <c r="I5192" s="6">
        <v>15</v>
      </c>
      <c r="J5192" s="6" t="s">
        <v>10</v>
      </c>
      <c r="K5192" s="7">
        <v>243.78237100000001</v>
      </c>
      <c r="L5192" s="18">
        <v>0.33881838139169529</v>
      </c>
      <c r="M5192">
        <f t="shared" si="115"/>
        <v>27</v>
      </c>
      <c r="S5192" s="6">
        <v>27</v>
      </c>
    </row>
    <row r="5193" spans="1:19" x14ac:dyDescent="0.35">
      <c r="A5193">
        <v>5186</v>
      </c>
      <c r="B5193" s="5">
        <v>194153</v>
      </c>
      <c r="C5193" s="6">
        <v>68</v>
      </c>
      <c r="D5193" s="6">
        <v>51</v>
      </c>
      <c r="E5193" s="6">
        <v>51</v>
      </c>
      <c r="F5193" s="6">
        <v>1</v>
      </c>
      <c r="G5193" s="6" t="s">
        <v>11</v>
      </c>
      <c r="H5193" s="6" t="s">
        <v>12</v>
      </c>
      <c r="I5193" s="6">
        <v>8</v>
      </c>
      <c r="J5193" s="6" t="s">
        <v>10</v>
      </c>
      <c r="K5193" s="7">
        <v>306.57073969999999</v>
      </c>
      <c r="L5193" s="18">
        <v>0.33895270987412562</v>
      </c>
      <c r="M5193">
        <f t="shared" ref="M5193:M5256" si="116">IF(E5193="",$E$5,E5193)</f>
        <v>51</v>
      </c>
      <c r="S5193" s="6">
        <v>51</v>
      </c>
    </row>
    <row r="5194" spans="1:19" x14ac:dyDescent="0.35">
      <c r="A5194">
        <v>5187</v>
      </c>
      <c r="B5194" s="5">
        <v>126896</v>
      </c>
      <c r="C5194" s="6">
        <v>35</v>
      </c>
      <c r="D5194" s="6">
        <v>14</v>
      </c>
      <c r="E5194" s="6">
        <v>14</v>
      </c>
      <c r="F5194" s="6">
        <v>2</v>
      </c>
      <c r="G5194" s="6" t="s">
        <v>11</v>
      </c>
      <c r="H5194" s="6" t="s">
        <v>12</v>
      </c>
      <c r="I5194" s="6">
        <v>5</v>
      </c>
      <c r="J5194" s="6" t="s">
        <v>13</v>
      </c>
      <c r="K5194" s="7">
        <v>522.57754499999999</v>
      </c>
      <c r="L5194" s="18">
        <v>0.33897515469717909</v>
      </c>
      <c r="M5194">
        <f t="shared" si="116"/>
        <v>14</v>
      </c>
      <c r="S5194" s="6">
        <v>14</v>
      </c>
    </row>
    <row r="5195" spans="1:19" x14ac:dyDescent="0.35">
      <c r="A5195">
        <v>5188</v>
      </c>
      <c r="B5195" s="5">
        <v>165557</v>
      </c>
      <c r="C5195" s="6">
        <v>62</v>
      </c>
      <c r="D5195" s="6">
        <v>41</v>
      </c>
      <c r="E5195" s="6">
        <v>41</v>
      </c>
      <c r="F5195" s="6">
        <v>1</v>
      </c>
      <c r="G5195" s="6" t="s">
        <v>9</v>
      </c>
      <c r="H5195" s="6" t="s">
        <v>5</v>
      </c>
      <c r="I5195" s="6">
        <v>5</v>
      </c>
      <c r="J5195" s="6" t="s">
        <v>10</v>
      </c>
      <c r="K5195" s="7">
        <v>56.4476765</v>
      </c>
      <c r="L5195" s="18">
        <v>0.33920994196260823</v>
      </c>
      <c r="M5195">
        <f t="shared" si="116"/>
        <v>41</v>
      </c>
      <c r="S5195" s="6">
        <v>41</v>
      </c>
    </row>
    <row r="5196" spans="1:19" x14ac:dyDescent="0.35">
      <c r="A5196">
        <v>5189</v>
      </c>
      <c r="B5196" s="5">
        <v>116625</v>
      </c>
      <c r="C5196" s="6">
        <v>22</v>
      </c>
      <c r="D5196" s="6">
        <v>4</v>
      </c>
      <c r="E5196" s="6">
        <v>4</v>
      </c>
      <c r="F5196" s="6">
        <v>2</v>
      </c>
      <c r="G5196" s="6" t="s">
        <v>11</v>
      </c>
      <c r="H5196" s="6" t="s">
        <v>5</v>
      </c>
      <c r="I5196" s="6">
        <v>4</v>
      </c>
      <c r="J5196" s="6" t="s">
        <v>13</v>
      </c>
      <c r="K5196" s="7">
        <v>663.33473430000004</v>
      </c>
      <c r="L5196" s="18">
        <v>0.33931709054165093</v>
      </c>
      <c r="M5196">
        <f t="shared" si="116"/>
        <v>4</v>
      </c>
      <c r="S5196" s="6">
        <v>4</v>
      </c>
    </row>
    <row r="5197" spans="1:19" x14ac:dyDescent="0.35">
      <c r="A5197">
        <v>5190</v>
      </c>
      <c r="B5197" s="5">
        <v>197495</v>
      </c>
      <c r="C5197" s="6">
        <v>64</v>
      </c>
      <c r="D5197" s="6">
        <v>44</v>
      </c>
      <c r="E5197" s="6">
        <v>44</v>
      </c>
      <c r="F5197" s="6">
        <v>1</v>
      </c>
      <c r="G5197" s="6" t="s">
        <v>9</v>
      </c>
      <c r="H5197" s="6" t="s">
        <v>5</v>
      </c>
      <c r="I5197" s="6">
        <v>0</v>
      </c>
      <c r="J5197" s="6" t="s">
        <v>10</v>
      </c>
      <c r="K5197" s="7">
        <v>79.027640070000004</v>
      </c>
      <c r="L5197" s="18">
        <v>0.33938906162275673</v>
      </c>
      <c r="M5197">
        <f t="shared" si="116"/>
        <v>44</v>
      </c>
      <c r="S5197" s="6">
        <v>44</v>
      </c>
    </row>
    <row r="5198" spans="1:19" x14ac:dyDescent="0.35">
      <c r="A5198">
        <v>5191</v>
      </c>
      <c r="B5198" s="5">
        <v>158823</v>
      </c>
      <c r="C5198" s="6">
        <v>58</v>
      </c>
      <c r="D5198" s="6">
        <v>41</v>
      </c>
      <c r="E5198" s="6">
        <v>41</v>
      </c>
      <c r="F5198" s="6">
        <v>3</v>
      </c>
      <c r="G5198" s="6" t="s">
        <v>9</v>
      </c>
      <c r="H5198" s="6" t="s">
        <v>5</v>
      </c>
      <c r="I5198" s="6">
        <v>0</v>
      </c>
      <c r="J5198" s="6" t="s">
        <v>10</v>
      </c>
      <c r="K5198" s="7">
        <v>379.6722838</v>
      </c>
      <c r="L5198" s="18">
        <v>0.33946201535954579</v>
      </c>
      <c r="M5198">
        <f t="shared" si="116"/>
        <v>41</v>
      </c>
      <c r="S5198" s="6">
        <v>41</v>
      </c>
    </row>
    <row r="5199" spans="1:19" x14ac:dyDescent="0.35">
      <c r="A5199">
        <v>5192</v>
      </c>
      <c r="B5199" s="5">
        <v>178304</v>
      </c>
      <c r="C5199" s="6">
        <v>22</v>
      </c>
      <c r="D5199" s="6">
        <v>3</v>
      </c>
      <c r="E5199" s="6">
        <v>3</v>
      </c>
      <c r="F5199" s="6">
        <v>3</v>
      </c>
      <c r="G5199" s="6" t="s">
        <v>9</v>
      </c>
      <c r="H5199" s="6" t="s">
        <v>5</v>
      </c>
      <c r="I5199" s="6">
        <v>14</v>
      </c>
      <c r="J5199" s="6" t="s">
        <v>10</v>
      </c>
      <c r="K5199" s="7">
        <v>360.72394889999998</v>
      </c>
      <c r="L5199" s="18">
        <v>0.33954396995540048</v>
      </c>
      <c r="M5199">
        <f t="shared" si="116"/>
        <v>3</v>
      </c>
      <c r="S5199" s="6">
        <v>3</v>
      </c>
    </row>
    <row r="5200" spans="1:19" x14ac:dyDescent="0.35">
      <c r="A5200">
        <v>5193</v>
      </c>
      <c r="B5200" s="5">
        <v>137314</v>
      </c>
      <c r="C5200" s="6">
        <v>23</v>
      </c>
      <c r="D5200" s="6">
        <v>4</v>
      </c>
      <c r="E5200" s="6">
        <v>4</v>
      </c>
      <c r="F5200" s="6">
        <v>3</v>
      </c>
      <c r="G5200" s="6" t="s">
        <v>11</v>
      </c>
      <c r="H5200" s="6" t="s">
        <v>12</v>
      </c>
      <c r="I5200" s="6">
        <v>14</v>
      </c>
      <c r="J5200" s="6" t="s">
        <v>10</v>
      </c>
      <c r="K5200" s="7">
        <v>295.91813100000002</v>
      </c>
      <c r="L5200" s="18">
        <v>0.33955660298955959</v>
      </c>
      <c r="M5200">
        <f t="shared" si="116"/>
        <v>4</v>
      </c>
      <c r="S5200" s="6">
        <v>4</v>
      </c>
    </row>
    <row r="5201" spans="1:19" x14ac:dyDescent="0.35">
      <c r="A5201">
        <v>5194</v>
      </c>
      <c r="B5201" s="5">
        <v>191643</v>
      </c>
      <c r="C5201" s="6">
        <v>18</v>
      </c>
      <c r="D5201" s="6">
        <v>0</v>
      </c>
      <c r="E5201" s="6">
        <v>0</v>
      </c>
      <c r="F5201" s="6">
        <v>2</v>
      </c>
      <c r="G5201" s="6" t="s">
        <v>9</v>
      </c>
      <c r="H5201" s="6" t="s">
        <v>5</v>
      </c>
      <c r="I5201" s="6">
        <v>13</v>
      </c>
      <c r="J5201" s="6" t="s">
        <v>10</v>
      </c>
      <c r="K5201" s="7">
        <v>387.74559699999998</v>
      </c>
      <c r="L5201" s="18">
        <v>0.3395650200416771</v>
      </c>
      <c r="M5201">
        <f t="shared" si="116"/>
        <v>0</v>
      </c>
      <c r="S5201" s="6">
        <v>0</v>
      </c>
    </row>
    <row r="5202" spans="1:19" x14ac:dyDescent="0.35">
      <c r="A5202">
        <v>5195</v>
      </c>
      <c r="B5202" s="5">
        <v>154644</v>
      </c>
      <c r="C5202" s="6">
        <v>64</v>
      </c>
      <c r="D5202" s="6">
        <v>43</v>
      </c>
      <c r="E5202" s="6">
        <v>43</v>
      </c>
      <c r="F5202" s="6">
        <v>1</v>
      </c>
      <c r="G5202" s="6" t="s">
        <v>9</v>
      </c>
      <c r="H5202" s="6" t="s">
        <v>12</v>
      </c>
      <c r="I5202" s="6">
        <v>3</v>
      </c>
      <c r="J5202" s="6" t="s">
        <v>10</v>
      </c>
      <c r="K5202" s="7">
        <v>455.0087752</v>
      </c>
      <c r="L5202" s="18">
        <v>0.33962541442902761</v>
      </c>
      <c r="M5202">
        <f t="shared" si="116"/>
        <v>43</v>
      </c>
      <c r="S5202" s="6">
        <v>43</v>
      </c>
    </row>
    <row r="5203" spans="1:19" x14ac:dyDescent="0.35">
      <c r="A5203">
        <v>5196</v>
      </c>
      <c r="B5203" s="5">
        <v>118282</v>
      </c>
      <c r="C5203" s="6">
        <v>53</v>
      </c>
      <c r="D5203" s="6">
        <v>32</v>
      </c>
      <c r="E5203" s="6">
        <v>32</v>
      </c>
      <c r="F5203" s="6">
        <v>2</v>
      </c>
      <c r="G5203" s="6" t="s">
        <v>9</v>
      </c>
      <c r="H5203" s="6" t="s">
        <v>5</v>
      </c>
      <c r="I5203" s="6">
        <v>10</v>
      </c>
      <c r="J5203" s="6" t="s">
        <v>10</v>
      </c>
      <c r="K5203" s="7">
        <v>309.98876489999998</v>
      </c>
      <c r="L5203" s="18">
        <v>0.33963775015810216</v>
      </c>
      <c r="M5203">
        <f t="shared" si="116"/>
        <v>32</v>
      </c>
      <c r="S5203" s="6">
        <v>32</v>
      </c>
    </row>
    <row r="5204" spans="1:19" x14ac:dyDescent="0.35">
      <c r="A5204">
        <v>5197</v>
      </c>
      <c r="B5204" s="5">
        <v>125236</v>
      </c>
      <c r="C5204" s="6">
        <v>42</v>
      </c>
      <c r="D5204" s="6">
        <v>22</v>
      </c>
      <c r="E5204" s="6">
        <v>22</v>
      </c>
      <c r="F5204" s="6">
        <v>3</v>
      </c>
      <c r="G5204" s="6" t="s">
        <v>9</v>
      </c>
      <c r="H5204" s="6" t="s">
        <v>12</v>
      </c>
      <c r="I5204" s="6">
        <v>15</v>
      </c>
      <c r="J5204" s="6" t="s">
        <v>10</v>
      </c>
      <c r="K5204" s="7">
        <v>220.17875340000001</v>
      </c>
      <c r="L5204" s="18">
        <v>0.33979438241479065</v>
      </c>
      <c r="M5204">
        <f t="shared" si="116"/>
        <v>22</v>
      </c>
      <c r="S5204" s="6">
        <v>22</v>
      </c>
    </row>
    <row r="5205" spans="1:19" x14ac:dyDescent="0.35">
      <c r="A5205">
        <v>5198</v>
      </c>
      <c r="B5205" s="5">
        <v>162323</v>
      </c>
      <c r="C5205" s="6">
        <v>31</v>
      </c>
      <c r="D5205" s="6">
        <v>12</v>
      </c>
      <c r="E5205" s="6">
        <v>12</v>
      </c>
      <c r="F5205" s="6">
        <v>1</v>
      </c>
      <c r="G5205" s="6" t="s">
        <v>9</v>
      </c>
      <c r="H5205" s="6" t="s">
        <v>5</v>
      </c>
      <c r="I5205" s="6">
        <v>4</v>
      </c>
      <c r="J5205" s="6" t="s">
        <v>13</v>
      </c>
      <c r="K5205" s="7">
        <v>670.89217540000004</v>
      </c>
      <c r="L5205" s="18">
        <v>0.33983166810206134</v>
      </c>
      <c r="M5205">
        <f t="shared" si="116"/>
        <v>12</v>
      </c>
      <c r="S5205" s="6">
        <v>12</v>
      </c>
    </row>
    <row r="5206" spans="1:19" x14ac:dyDescent="0.35">
      <c r="A5206">
        <v>5199</v>
      </c>
      <c r="B5206" s="5">
        <v>112350</v>
      </c>
      <c r="C5206" s="6">
        <v>32</v>
      </c>
      <c r="D5206" s="6">
        <v>30.059099324460316</v>
      </c>
      <c r="E5206" s="6"/>
      <c r="F5206" s="6">
        <v>2</v>
      </c>
      <c r="G5206" s="6" t="s">
        <v>9</v>
      </c>
      <c r="H5206" s="6" t="s">
        <v>12</v>
      </c>
      <c r="I5206" s="6">
        <v>9</v>
      </c>
      <c r="J5206" s="6" t="s">
        <v>10</v>
      </c>
      <c r="K5206" s="7">
        <v>471.23724170000003</v>
      </c>
      <c r="L5206" s="18">
        <v>0.33984688134556296</v>
      </c>
      <c r="M5206">
        <f t="shared" si="116"/>
        <v>23</v>
      </c>
      <c r="S5206" s="26">
        <f>$P$4+C5206</f>
        <v>30.059099324460316</v>
      </c>
    </row>
    <row r="5207" spans="1:19" x14ac:dyDescent="0.35">
      <c r="A5207">
        <v>5200</v>
      </c>
      <c r="B5207" s="5">
        <v>144829</v>
      </c>
      <c r="C5207" s="6">
        <v>62</v>
      </c>
      <c r="D5207" s="6">
        <v>41</v>
      </c>
      <c r="E5207" s="6">
        <v>41</v>
      </c>
      <c r="F5207" s="6">
        <v>4</v>
      </c>
      <c r="G5207" s="6" t="s">
        <v>9</v>
      </c>
      <c r="H5207" s="6" t="s">
        <v>5</v>
      </c>
      <c r="I5207" s="6">
        <v>8</v>
      </c>
      <c r="J5207" s="6" t="s">
        <v>10</v>
      </c>
      <c r="K5207" s="7">
        <v>321.01931080000003</v>
      </c>
      <c r="L5207" s="18">
        <v>0.33996404235107758</v>
      </c>
      <c r="M5207">
        <f t="shared" si="116"/>
        <v>41</v>
      </c>
      <c r="S5207" s="6">
        <v>41</v>
      </c>
    </row>
    <row r="5208" spans="1:19" x14ac:dyDescent="0.35">
      <c r="A5208">
        <v>5201</v>
      </c>
      <c r="B5208" s="5">
        <v>132403</v>
      </c>
      <c r="C5208" s="6">
        <v>29</v>
      </c>
      <c r="D5208" s="6">
        <v>8</v>
      </c>
      <c r="E5208" s="6">
        <v>8</v>
      </c>
      <c r="F5208" s="6">
        <v>2</v>
      </c>
      <c r="G5208" s="6" t="s">
        <v>9</v>
      </c>
      <c r="H5208" s="6" t="s">
        <v>5</v>
      </c>
      <c r="I5208" s="6">
        <v>0</v>
      </c>
      <c r="J5208" s="6" t="s">
        <v>13</v>
      </c>
      <c r="K5208" s="7">
        <v>652.12253969999995</v>
      </c>
      <c r="L5208" s="18">
        <v>0.34008332613505965</v>
      </c>
      <c r="M5208">
        <f t="shared" si="116"/>
        <v>8</v>
      </c>
      <c r="S5208" s="6">
        <v>8</v>
      </c>
    </row>
    <row r="5209" spans="1:19" x14ac:dyDescent="0.35">
      <c r="A5209">
        <v>5202</v>
      </c>
      <c r="B5209" s="5">
        <v>135122</v>
      </c>
      <c r="C5209" s="6">
        <v>46</v>
      </c>
      <c r="D5209" s="6">
        <v>27</v>
      </c>
      <c r="E5209" s="6">
        <v>27</v>
      </c>
      <c r="F5209" s="6">
        <v>1</v>
      </c>
      <c r="G5209" s="6" t="s">
        <v>9</v>
      </c>
      <c r="H5209" s="6" t="s">
        <v>12</v>
      </c>
      <c r="I5209" s="6">
        <v>10</v>
      </c>
      <c r="J5209" s="6" t="s">
        <v>13</v>
      </c>
      <c r="K5209" s="7">
        <v>596.32271319999995</v>
      </c>
      <c r="L5209" s="18">
        <v>0.34011549549080777</v>
      </c>
      <c r="M5209">
        <f t="shared" si="116"/>
        <v>27</v>
      </c>
      <c r="S5209" s="6">
        <v>27</v>
      </c>
    </row>
    <row r="5210" spans="1:19" x14ac:dyDescent="0.35">
      <c r="A5210">
        <v>5203</v>
      </c>
      <c r="B5210" s="5">
        <v>155203</v>
      </c>
      <c r="C5210" s="6">
        <v>40</v>
      </c>
      <c r="D5210" s="6">
        <v>22</v>
      </c>
      <c r="E5210" s="6">
        <v>22</v>
      </c>
      <c r="F5210" s="6">
        <v>2</v>
      </c>
      <c r="G5210" s="6" t="s">
        <v>11</v>
      </c>
      <c r="H5210" s="6" t="s">
        <v>5</v>
      </c>
      <c r="I5210" s="6">
        <v>14</v>
      </c>
      <c r="J5210" s="6" t="s">
        <v>10</v>
      </c>
      <c r="K5210" s="7">
        <v>325.13150039999999</v>
      </c>
      <c r="L5210" s="18">
        <v>0.3401876598861272</v>
      </c>
      <c r="M5210">
        <f t="shared" si="116"/>
        <v>22</v>
      </c>
      <c r="S5210" s="6">
        <v>22</v>
      </c>
    </row>
    <row r="5211" spans="1:19" x14ac:dyDescent="0.35">
      <c r="A5211">
        <v>5204</v>
      </c>
      <c r="B5211" s="5">
        <v>155152</v>
      </c>
      <c r="C5211" s="6">
        <v>41</v>
      </c>
      <c r="D5211" s="6">
        <v>21</v>
      </c>
      <c r="E5211" s="6">
        <v>21</v>
      </c>
      <c r="F5211" s="6">
        <v>1</v>
      </c>
      <c r="G5211" s="6" t="s">
        <v>11</v>
      </c>
      <c r="H5211" s="6" t="s">
        <v>5</v>
      </c>
      <c r="I5211" s="6">
        <v>11</v>
      </c>
      <c r="J5211" s="6" t="s">
        <v>10</v>
      </c>
      <c r="K5211" s="7">
        <v>295.40137479999999</v>
      </c>
      <c r="L5211" s="18">
        <v>0.34021561746058626</v>
      </c>
      <c r="M5211">
        <f t="shared" si="116"/>
        <v>21</v>
      </c>
      <c r="S5211" s="6">
        <v>21</v>
      </c>
    </row>
    <row r="5212" spans="1:19" x14ac:dyDescent="0.35">
      <c r="A5212">
        <v>5205</v>
      </c>
      <c r="B5212" s="5">
        <v>182956</v>
      </c>
      <c r="C5212" s="6">
        <v>18</v>
      </c>
      <c r="D5212" s="6">
        <v>1</v>
      </c>
      <c r="E5212" s="6">
        <v>1</v>
      </c>
      <c r="F5212" s="6">
        <v>4</v>
      </c>
      <c r="G5212" s="6" t="s">
        <v>11</v>
      </c>
      <c r="H5212" s="6" t="s">
        <v>5</v>
      </c>
      <c r="I5212" s="6">
        <v>8</v>
      </c>
      <c r="J5212" s="6" t="s">
        <v>10</v>
      </c>
      <c r="K5212" s="7">
        <v>269.1023927</v>
      </c>
      <c r="L5212" s="18">
        <v>0.34025038689296982</v>
      </c>
      <c r="M5212">
        <f t="shared" si="116"/>
        <v>1</v>
      </c>
      <c r="S5212" s="6">
        <v>1</v>
      </c>
    </row>
    <row r="5213" spans="1:19" x14ac:dyDescent="0.35">
      <c r="A5213">
        <v>5206</v>
      </c>
      <c r="B5213" s="5">
        <v>155173</v>
      </c>
      <c r="C5213" s="6">
        <v>61</v>
      </c>
      <c r="D5213" s="6">
        <v>42</v>
      </c>
      <c r="E5213" s="6">
        <v>42</v>
      </c>
      <c r="F5213" s="6">
        <v>4</v>
      </c>
      <c r="G5213" s="6" t="s">
        <v>9</v>
      </c>
      <c r="H5213" s="6" t="s">
        <v>5</v>
      </c>
      <c r="I5213" s="6">
        <v>8</v>
      </c>
      <c r="J5213" s="6" t="s">
        <v>10</v>
      </c>
      <c r="K5213" s="7">
        <v>136.6014107</v>
      </c>
      <c r="L5213" s="18">
        <v>0.3402995519639761</v>
      </c>
      <c r="M5213">
        <f t="shared" si="116"/>
        <v>42</v>
      </c>
      <c r="S5213" s="6">
        <v>42</v>
      </c>
    </row>
    <row r="5214" spans="1:19" x14ac:dyDescent="0.35">
      <c r="A5214">
        <v>5207</v>
      </c>
      <c r="B5214" s="5">
        <v>148886</v>
      </c>
      <c r="C5214" s="6">
        <v>24</v>
      </c>
      <c r="D5214" s="6">
        <v>5</v>
      </c>
      <c r="E5214" s="6">
        <v>5</v>
      </c>
      <c r="F5214" s="6">
        <v>2</v>
      </c>
      <c r="G5214" s="6" t="s">
        <v>9</v>
      </c>
      <c r="H5214" s="6" t="s">
        <v>5</v>
      </c>
      <c r="I5214" s="6">
        <v>12</v>
      </c>
      <c r="J5214" s="6" t="s">
        <v>10</v>
      </c>
      <c r="K5214" s="7">
        <v>277.5433395</v>
      </c>
      <c r="L5214" s="18">
        <v>0.34045556601939109</v>
      </c>
      <c r="M5214">
        <f t="shared" si="116"/>
        <v>5</v>
      </c>
      <c r="S5214" s="6">
        <v>5</v>
      </c>
    </row>
    <row r="5215" spans="1:19" x14ac:dyDescent="0.35">
      <c r="A5215">
        <v>5208</v>
      </c>
      <c r="B5215" s="5">
        <v>111261</v>
      </c>
      <c r="C5215" s="6">
        <v>60</v>
      </c>
      <c r="D5215" s="6">
        <v>40</v>
      </c>
      <c r="E5215" s="6">
        <v>40</v>
      </c>
      <c r="F5215" s="6">
        <v>3</v>
      </c>
      <c r="G5215" s="6" t="s">
        <v>11</v>
      </c>
      <c r="H5215" s="6" t="s">
        <v>12</v>
      </c>
      <c r="I5215" s="6">
        <v>15</v>
      </c>
      <c r="J5215" s="6" t="s">
        <v>10</v>
      </c>
      <c r="K5215" s="7">
        <v>121.2487356</v>
      </c>
      <c r="L5215" s="18">
        <v>0.34074241650149661</v>
      </c>
      <c r="M5215">
        <f t="shared" si="116"/>
        <v>40</v>
      </c>
      <c r="S5215" s="6">
        <v>40</v>
      </c>
    </row>
    <row r="5216" spans="1:19" x14ac:dyDescent="0.35">
      <c r="A5216">
        <v>5209</v>
      </c>
      <c r="B5216" s="5">
        <v>120905</v>
      </c>
      <c r="C5216" s="6">
        <v>28</v>
      </c>
      <c r="D5216" s="6">
        <v>10</v>
      </c>
      <c r="E5216" s="6">
        <v>10</v>
      </c>
      <c r="F5216" s="6">
        <v>2</v>
      </c>
      <c r="G5216" s="6" t="s">
        <v>9</v>
      </c>
      <c r="H5216" s="6" t="s">
        <v>12</v>
      </c>
      <c r="I5216" s="6">
        <v>3</v>
      </c>
      <c r="J5216" s="6" t="s">
        <v>13</v>
      </c>
      <c r="K5216" s="7">
        <v>526.07350680000002</v>
      </c>
      <c r="L5216" s="18">
        <v>0.34080351494305661</v>
      </c>
      <c r="M5216">
        <f t="shared" si="116"/>
        <v>10</v>
      </c>
      <c r="S5216" s="6">
        <v>10</v>
      </c>
    </row>
    <row r="5217" spans="1:19" x14ac:dyDescent="0.35">
      <c r="A5217">
        <v>5210</v>
      </c>
      <c r="B5217" s="5">
        <v>115565</v>
      </c>
      <c r="C5217" s="6">
        <v>70</v>
      </c>
      <c r="D5217" s="6">
        <v>52</v>
      </c>
      <c r="E5217" s="6">
        <v>52</v>
      </c>
      <c r="F5217" s="6">
        <v>1</v>
      </c>
      <c r="G5217" s="6" t="s">
        <v>11</v>
      </c>
      <c r="H5217" s="6" t="s">
        <v>5</v>
      </c>
      <c r="I5217" s="6">
        <v>12</v>
      </c>
      <c r="J5217" s="6" t="s">
        <v>10</v>
      </c>
      <c r="K5217" s="7">
        <v>28.525694439999999</v>
      </c>
      <c r="L5217" s="18">
        <v>0.34085042356447171</v>
      </c>
      <c r="M5217">
        <f t="shared" si="116"/>
        <v>52</v>
      </c>
      <c r="S5217" s="6">
        <v>52</v>
      </c>
    </row>
    <row r="5218" spans="1:19" x14ac:dyDescent="0.35">
      <c r="A5218">
        <v>5211</v>
      </c>
      <c r="B5218" s="5">
        <v>191346</v>
      </c>
      <c r="C5218" s="6">
        <v>68</v>
      </c>
      <c r="D5218" s="6">
        <v>49</v>
      </c>
      <c r="E5218" s="6">
        <v>49</v>
      </c>
      <c r="F5218" s="6">
        <v>3</v>
      </c>
      <c r="G5218" s="6" t="s">
        <v>11</v>
      </c>
      <c r="H5218" s="6" t="s">
        <v>12</v>
      </c>
      <c r="I5218" s="6">
        <v>3</v>
      </c>
      <c r="J5218" s="6" t="s">
        <v>10</v>
      </c>
      <c r="K5218" s="7">
        <v>351.68415329999999</v>
      </c>
      <c r="L5218" s="18">
        <v>0.34086408715481709</v>
      </c>
      <c r="M5218">
        <f t="shared" si="116"/>
        <v>49</v>
      </c>
      <c r="S5218" s="6">
        <v>49</v>
      </c>
    </row>
    <row r="5219" spans="1:19" x14ac:dyDescent="0.35">
      <c r="A5219">
        <v>5212</v>
      </c>
      <c r="B5219" s="5">
        <v>161449</v>
      </c>
      <c r="C5219" s="6">
        <v>39</v>
      </c>
      <c r="D5219" s="6">
        <v>37.05909932446032</v>
      </c>
      <c r="E5219" s="6"/>
      <c r="F5219" s="6">
        <v>3</v>
      </c>
      <c r="G5219" s="6" t="s">
        <v>9</v>
      </c>
      <c r="H5219" s="6" t="s">
        <v>12</v>
      </c>
      <c r="I5219" s="6">
        <v>7</v>
      </c>
      <c r="J5219" s="6" t="s">
        <v>13</v>
      </c>
      <c r="K5219" s="7">
        <v>512.1963882</v>
      </c>
      <c r="L5219" s="18">
        <v>0.34087083669089335</v>
      </c>
      <c r="M5219">
        <f t="shared" si="116"/>
        <v>23</v>
      </c>
      <c r="S5219" s="26">
        <f>$P$4+C5219</f>
        <v>37.05909932446032</v>
      </c>
    </row>
    <row r="5220" spans="1:19" x14ac:dyDescent="0.35">
      <c r="A5220">
        <v>5213</v>
      </c>
      <c r="B5220" s="5">
        <v>117296</v>
      </c>
      <c r="C5220" s="6">
        <v>40</v>
      </c>
      <c r="D5220" s="6">
        <v>22</v>
      </c>
      <c r="E5220" s="6">
        <v>22</v>
      </c>
      <c r="F5220" s="6">
        <v>1</v>
      </c>
      <c r="G5220" s="6" t="s">
        <v>9</v>
      </c>
      <c r="H5220" s="6" t="s">
        <v>5</v>
      </c>
      <c r="I5220" s="6">
        <v>7</v>
      </c>
      <c r="J5220" s="6" t="s">
        <v>10</v>
      </c>
      <c r="K5220" s="7">
        <v>337.62456129999998</v>
      </c>
      <c r="L5220" s="18">
        <v>0.3408785904448326</v>
      </c>
      <c r="M5220">
        <f t="shared" si="116"/>
        <v>22</v>
      </c>
      <c r="S5220" s="6">
        <v>22</v>
      </c>
    </row>
    <row r="5221" spans="1:19" x14ac:dyDescent="0.35">
      <c r="A5221">
        <v>5214</v>
      </c>
      <c r="B5221" s="5">
        <v>159512</v>
      </c>
      <c r="C5221" s="6">
        <v>57</v>
      </c>
      <c r="D5221" s="6">
        <v>40</v>
      </c>
      <c r="E5221" s="6">
        <v>40</v>
      </c>
      <c r="F5221" s="6">
        <v>3</v>
      </c>
      <c r="G5221" s="6" t="s">
        <v>11</v>
      </c>
      <c r="H5221" s="6" t="s">
        <v>5</v>
      </c>
      <c r="I5221" s="6">
        <v>12</v>
      </c>
      <c r="J5221" s="6" t="s">
        <v>10</v>
      </c>
      <c r="K5221" s="7">
        <v>152.8377247</v>
      </c>
      <c r="L5221" s="18">
        <v>0.34091243955764228</v>
      </c>
      <c r="M5221">
        <f t="shared" si="116"/>
        <v>40</v>
      </c>
      <c r="S5221" s="6">
        <v>40</v>
      </c>
    </row>
    <row r="5222" spans="1:19" x14ac:dyDescent="0.35">
      <c r="A5222">
        <v>5215</v>
      </c>
      <c r="B5222" s="5">
        <v>167978</v>
      </c>
      <c r="C5222" s="6">
        <v>41</v>
      </c>
      <c r="D5222" s="6">
        <v>23</v>
      </c>
      <c r="E5222" s="6">
        <v>23</v>
      </c>
      <c r="F5222" s="6">
        <v>2</v>
      </c>
      <c r="G5222" s="6" t="s">
        <v>9</v>
      </c>
      <c r="H5222" s="6" t="s">
        <v>5</v>
      </c>
      <c r="I5222" s="6">
        <v>2</v>
      </c>
      <c r="J5222" s="6" t="s">
        <v>10</v>
      </c>
      <c r="K5222" s="7">
        <v>436.02923479999998</v>
      </c>
      <c r="L5222" s="18">
        <v>0.34095770865571062</v>
      </c>
      <c r="M5222">
        <f t="shared" si="116"/>
        <v>23</v>
      </c>
      <c r="S5222" s="6">
        <v>23</v>
      </c>
    </row>
    <row r="5223" spans="1:19" x14ac:dyDescent="0.35">
      <c r="A5223">
        <v>5216</v>
      </c>
      <c r="B5223" s="5">
        <v>122657</v>
      </c>
      <c r="C5223" s="6">
        <v>68</v>
      </c>
      <c r="D5223" s="6">
        <v>49</v>
      </c>
      <c r="E5223" s="6">
        <v>49</v>
      </c>
      <c r="F5223" s="6">
        <v>2</v>
      </c>
      <c r="G5223" s="6" t="s">
        <v>9</v>
      </c>
      <c r="H5223" s="6" t="s">
        <v>12</v>
      </c>
      <c r="I5223" s="6">
        <v>5</v>
      </c>
      <c r="J5223" s="6" t="s">
        <v>10</v>
      </c>
      <c r="K5223" s="7">
        <v>277.30314010000001</v>
      </c>
      <c r="L5223" s="18">
        <v>0.34097935552311542</v>
      </c>
      <c r="M5223">
        <f t="shared" si="116"/>
        <v>49</v>
      </c>
      <c r="S5223" s="6">
        <v>49</v>
      </c>
    </row>
    <row r="5224" spans="1:19" x14ac:dyDescent="0.35">
      <c r="A5224">
        <v>5217</v>
      </c>
      <c r="B5224" s="5">
        <v>195634</v>
      </c>
      <c r="C5224" s="6">
        <v>22</v>
      </c>
      <c r="D5224" s="6">
        <v>3</v>
      </c>
      <c r="E5224" s="6">
        <v>3</v>
      </c>
      <c r="F5224" s="6">
        <v>2</v>
      </c>
      <c r="G5224" s="6" t="s">
        <v>11</v>
      </c>
      <c r="H5224" s="6" t="s">
        <v>5</v>
      </c>
      <c r="I5224" s="6">
        <v>3</v>
      </c>
      <c r="J5224" s="6" t="s">
        <v>10</v>
      </c>
      <c r="K5224" s="7">
        <v>388.65639060000001</v>
      </c>
      <c r="L5224" s="18">
        <v>0.34098044563456087</v>
      </c>
      <c r="M5224">
        <f t="shared" si="116"/>
        <v>3</v>
      </c>
      <c r="S5224" s="6">
        <v>3</v>
      </c>
    </row>
    <row r="5225" spans="1:19" x14ac:dyDescent="0.35">
      <c r="A5225">
        <v>5218</v>
      </c>
      <c r="B5225" s="5">
        <v>144165</v>
      </c>
      <c r="C5225" s="6">
        <v>104</v>
      </c>
      <c r="D5225" s="6">
        <v>21</v>
      </c>
      <c r="E5225" s="6">
        <v>21</v>
      </c>
      <c r="F5225" s="6">
        <v>3</v>
      </c>
      <c r="G5225" s="6" t="s">
        <v>9</v>
      </c>
      <c r="H5225" s="6" t="s">
        <v>5</v>
      </c>
      <c r="I5225" s="6">
        <v>13</v>
      </c>
      <c r="J5225" s="6" t="s">
        <v>10</v>
      </c>
      <c r="K5225" s="7">
        <v>217.08850799999999</v>
      </c>
      <c r="L5225" s="18">
        <v>0.34102178141286588</v>
      </c>
      <c r="M5225">
        <f t="shared" si="116"/>
        <v>21</v>
      </c>
      <c r="S5225" s="6">
        <v>21</v>
      </c>
    </row>
    <row r="5226" spans="1:19" x14ac:dyDescent="0.35">
      <c r="A5226">
        <v>5219</v>
      </c>
      <c r="B5226" s="5">
        <v>126689</v>
      </c>
      <c r="C5226" s="6">
        <v>53</v>
      </c>
      <c r="D5226" s="6">
        <v>33</v>
      </c>
      <c r="E5226" s="6">
        <v>33</v>
      </c>
      <c r="F5226" s="6">
        <v>2</v>
      </c>
      <c r="G5226" s="6" t="s">
        <v>9</v>
      </c>
      <c r="H5226" s="6" t="s">
        <v>5</v>
      </c>
      <c r="I5226" s="6">
        <v>8</v>
      </c>
      <c r="J5226" s="6" t="s">
        <v>10</v>
      </c>
      <c r="K5226" s="7">
        <v>350.6464345</v>
      </c>
      <c r="L5226" s="18">
        <v>0.34113048344493813</v>
      </c>
      <c r="M5226">
        <f t="shared" si="116"/>
        <v>33</v>
      </c>
      <c r="S5226" s="6">
        <v>33</v>
      </c>
    </row>
    <row r="5227" spans="1:19" x14ac:dyDescent="0.35">
      <c r="A5227">
        <v>5220</v>
      </c>
      <c r="B5227" s="5">
        <v>122207</v>
      </c>
      <c r="C5227" s="6">
        <v>23</v>
      </c>
      <c r="D5227" s="6">
        <v>6</v>
      </c>
      <c r="E5227" s="6">
        <v>6</v>
      </c>
      <c r="F5227" s="6">
        <v>2</v>
      </c>
      <c r="G5227" s="6" t="s">
        <v>9</v>
      </c>
      <c r="H5227" s="6" t="s">
        <v>5</v>
      </c>
      <c r="I5227" s="6">
        <v>12</v>
      </c>
      <c r="J5227" s="6" t="s">
        <v>10</v>
      </c>
      <c r="K5227" s="7">
        <v>308.10193299999997</v>
      </c>
      <c r="L5227" s="18">
        <v>0.34124003472683906</v>
      </c>
      <c r="M5227">
        <f t="shared" si="116"/>
        <v>6</v>
      </c>
      <c r="S5227" s="6">
        <v>6</v>
      </c>
    </row>
    <row r="5228" spans="1:19" x14ac:dyDescent="0.35">
      <c r="A5228">
        <v>5221</v>
      </c>
      <c r="B5228" s="5">
        <v>134424</v>
      </c>
      <c r="C5228" s="6">
        <v>66</v>
      </c>
      <c r="D5228" s="6">
        <v>49</v>
      </c>
      <c r="E5228" s="6">
        <v>49</v>
      </c>
      <c r="F5228" s="6">
        <v>2</v>
      </c>
      <c r="G5228" s="6" t="s">
        <v>9</v>
      </c>
      <c r="H5228" s="6" t="s">
        <v>5</v>
      </c>
      <c r="I5228" s="6">
        <v>9</v>
      </c>
      <c r="J5228" s="6" t="s">
        <v>10</v>
      </c>
      <c r="K5228" s="7">
        <v>291.4064942</v>
      </c>
      <c r="L5228" s="18">
        <v>0.34136038478203734</v>
      </c>
      <c r="M5228">
        <f t="shared" si="116"/>
        <v>49</v>
      </c>
      <c r="S5228" s="6">
        <v>49</v>
      </c>
    </row>
    <row r="5229" spans="1:19" x14ac:dyDescent="0.35">
      <c r="A5229">
        <v>5222</v>
      </c>
      <c r="B5229" s="5">
        <v>186942</v>
      </c>
      <c r="C5229" s="6">
        <v>63</v>
      </c>
      <c r="D5229" s="6">
        <v>42</v>
      </c>
      <c r="E5229" s="6">
        <v>42</v>
      </c>
      <c r="F5229" s="6">
        <v>2</v>
      </c>
      <c r="G5229" s="6" t="s">
        <v>9</v>
      </c>
      <c r="H5229" s="6" t="s">
        <v>5</v>
      </c>
      <c r="I5229" s="6">
        <v>6</v>
      </c>
      <c r="J5229" s="6" t="s">
        <v>10</v>
      </c>
      <c r="K5229" s="7">
        <v>107.6584512</v>
      </c>
      <c r="L5229" s="18">
        <v>0.34136433324303839</v>
      </c>
      <c r="M5229">
        <f t="shared" si="116"/>
        <v>42</v>
      </c>
      <c r="S5229" s="6">
        <v>42</v>
      </c>
    </row>
    <row r="5230" spans="1:19" x14ac:dyDescent="0.35">
      <c r="A5230">
        <v>5223</v>
      </c>
      <c r="B5230" s="5">
        <v>143988</v>
      </c>
      <c r="C5230" s="6">
        <v>66</v>
      </c>
      <c r="D5230" s="6">
        <v>46</v>
      </c>
      <c r="E5230" s="6">
        <v>46</v>
      </c>
      <c r="F5230" s="6">
        <v>4</v>
      </c>
      <c r="G5230" s="6" t="s">
        <v>11</v>
      </c>
      <c r="H5230" s="6" t="s">
        <v>5</v>
      </c>
      <c r="I5230" s="6">
        <v>3</v>
      </c>
      <c r="J5230" s="6" t="s">
        <v>10</v>
      </c>
      <c r="K5230" s="7">
        <v>199.83082379999999</v>
      </c>
      <c r="L5230" s="18">
        <v>0.34136735590071166</v>
      </c>
      <c r="M5230">
        <f t="shared" si="116"/>
        <v>46</v>
      </c>
      <c r="S5230" s="6">
        <v>46</v>
      </c>
    </row>
    <row r="5231" spans="1:19" x14ac:dyDescent="0.35">
      <c r="A5231">
        <v>5224</v>
      </c>
      <c r="B5231" s="5">
        <v>165586</v>
      </c>
      <c r="C5231" s="6">
        <v>66</v>
      </c>
      <c r="D5231" s="6">
        <v>45</v>
      </c>
      <c r="E5231" s="6">
        <v>45</v>
      </c>
      <c r="F5231" s="6">
        <v>3</v>
      </c>
      <c r="G5231" s="6" t="s">
        <v>11</v>
      </c>
      <c r="H5231" s="6" t="s">
        <v>12</v>
      </c>
      <c r="I5231" s="6">
        <v>12</v>
      </c>
      <c r="J5231" s="6" t="s">
        <v>10</v>
      </c>
      <c r="K5231" s="7">
        <v>18.265480289999999</v>
      </c>
      <c r="L5231" s="18">
        <v>0.34140964501475879</v>
      </c>
      <c r="M5231">
        <f t="shared" si="116"/>
        <v>45</v>
      </c>
      <c r="S5231" s="6">
        <v>45</v>
      </c>
    </row>
    <row r="5232" spans="1:19" x14ac:dyDescent="0.35">
      <c r="A5232">
        <v>5225</v>
      </c>
      <c r="B5232" s="5">
        <v>127414</v>
      </c>
      <c r="C5232" s="6">
        <v>67</v>
      </c>
      <c r="D5232" s="6">
        <v>47</v>
      </c>
      <c r="E5232" s="6">
        <v>47</v>
      </c>
      <c r="F5232" s="6">
        <v>4</v>
      </c>
      <c r="G5232" s="6" t="s">
        <v>11</v>
      </c>
      <c r="H5232" s="6" t="s">
        <v>12</v>
      </c>
      <c r="I5232" s="6">
        <v>5</v>
      </c>
      <c r="J5232" s="6" t="s">
        <v>10</v>
      </c>
      <c r="K5232" s="7">
        <v>104.3685546</v>
      </c>
      <c r="L5232" s="18">
        <v>0.34141901036034938</v>
      </c>
      <c r="M5232">
        <f t="shared" si="116"/>
        <v>47</v>
      </c>
      <c r="S5232" s="6">
        <v>47</v>
      </c>
    </row>
    <row r="5233" spans="1:19" x14ac:dyDescent="0.35">
      <c r="A5233">
        <v>5226</v>
      </c>
      <c r="B5233" s="5">
        <v>199904</v>
      </c>
      <c r="C5233" s="6">
        <v>62</v>
      </c>
      <c r="D5233" s="6">
        <v>43</v>
      </c>
      <c r="E5233" s="6">
        <v>43</v>
      </c>
      <c r="F5233" s="6">
        <v>2</v>
      </c>
      <c r="G5233" s="6" t="s">
        <v>9</v>
      </c>
      <c r="H5233" s="6" t="s">
        <v>12</v>
      </c>
      <c r="I5233" s="6">
        <v>6</v>
      </c>
      <c r="J5233" s="6" t="s">
        <v>10</v>
      </c>
      <c r="K5233" s="7">
        <v>114.2518974</v>
      </c>
      <c r="L5233" s="18">
        <v>0.34153679929938074</v>
      </c>
      <c r="M5233">
        <f t="shared" si="116"/>
        <v>43</v>
      </c>
      <c r="S5233" s="6">
        <v>43</v>
      </c>
    </row>
    <row r="5234" spans="1:19" x14ac:dyDescent="0.35">
      <c r="A5234">
        <v>5227</v>
      </c>
      <c r="B5234" s="5">
        <v>193656</v>
      </c>
      <c r="C5234" s="6">
        <v>44</v>
      </c>
      <c r="D5234" s="6">
        <v>23</v>
      </c>
      <c r="E5234" s="6">
        <v>23</v>
      </c>
      <c r="F5234" s="6">
        <v>4</v>
      </c>
      <c r="G5234" s="6" t="s">
        <v>11</v>
      </c>
      <c r="H5234" s="6" t="s">
        <v>5</v>
      </c>
      <c r="I5234" s="6">
        <v>13</v>
      </c>
      <c r="J5234" s="6" t="s">
        <v>10</v>
      </c>
      <c r="K5234" s="7">
        <v>287.0759822</v>
      </c>
      <c r="L5234" s="18">
        <v>0.34176855536712136</v>
      </c>
      <c r="M5234">
        <f t="shared" si="116"/>
        <v>23</v>
      </c>
      <c r="S5234" s="6">
        <v>23</v>
      </c>
    </row>
    <row r="5235" spans="1:19" x14ac:dyDescent="0.35">
      <c r="A5235">
        <v>5228</v>
      </c>
      <c r="B5235" s="5">
        <v>101662</v>
      </c>
      <c r="C5235" s="6">
        <v>24</v>
      </c>
      <c r="D5235" s="6">
        <v>6</v>
      </c>
      <c r="E5235" s="6">
        <v>6</v>
      </c>
      <c r="F5235" s="6">
        <v>2</v>
      </c>
      <c r="G5235" s="6" t="s">
        <v>11</v>
      </c>
      <c r="H5235" s="6" t="s">
        <v>5</v>
      </c>
      <c r="I5235" s="6">
        <v>14</v>
      </c>
      <c r="J5235" s="6" t="s">
        <v>10</v>
      </c>
      <c r="K5235" s="7">
        <v>171.08853379999999</v>
      </c>
      <c r="L5235" s="18">
        <v>0.34177755157659806</v>
      </c>
      <c r="M5235">
        <f t="shared" si="116"/>
        <v>6</v>
      </c>
      <c r="S5235" s="6">
        <v>6</v>
      </c>
    </row>
    <row r="5236" spans="1:19" x14ac:dyDescent="0.35">
      <c r="A5236">
        <v>5229</v>
      </c>
      <c r="B5236" s="5">
        <v>101192</v>
      </c>
      <c r="C5236" s="6">
        <v>25</v>
      </c>
      <c r="D5236" s="6">
        <v>6</v>
      </c>
      <c r="E5236" s="6">
        <v>6</v>
      </c>
      <c r="F5236" s="6">
        <v>3</v>
      </c>
      <c r="G5236" s="6" t="s">
        <v>11</v>
      </c>
      <c r="H5236" s="6" t="s">
        <v>5</v>
      </c>
      <c r="I5236" s="6">
        <v>10</v>
      </c>
      <c r="J5236" s="6" t="s">
        <v>10</v>
      </c>
      <c r="K5236" s="7">
        <v>402.29850920000001</v>
      </c>
      <c r="L5236" s="18">
        <v>0.34180682878971458</v>
      </c>
      <c r="M5236">
        <f t="shared" si="116"/>
        <v>6</v>
      </c>
      <c r="S5236" s="6">
        <v>6</v>
      </c>
    </row>
    <row r="5237" spans="1:19" x14ac:dyDescent="0.35">
      <c r="A5237">
        <v>5230</v>
      </c>
      <c r="B5237" s="5">
        <v>161819</v>
      </c>
      <c r="C5237" s="6">
        <v>55</v>
      </c>
      <c r="D5237" s="6">
        <v>37</v>
      </c>
      <c r="E5237" s="6">
        <v>37</v>
      </c>
      <c r="F5237" s="6">
        <v>2</v>
      </c>
      <c r="G5237" s="6" t="s">
        <v>11</v>
      </c>
      <c r="H5237" s="6" t="s">
        <v>12</v>
      </c>
      <c r="I5237" s="6">
        <v>7</v>
      </c>
      <c r="J5237" s="6" t="s">
        <v>10</v>
      </c>
      <c r="K5237" s="7">
        <v>414.93575679999998</v>
      </c>
      <c r="L5237" s="18">
        <v>0.34182356058068719</v>
      </c>
      <c r="M5237">
        <f t="shared" si="116"/>
        <v>37</v>
      </c>
      <c r="S5237" s="6">
        <v>37</v>
      </c>
    </row>
    <row r="5238" spans="1:19" x14ac:dyDescent="0.35">
      <c r="A5238">
        <v>5231</v>
      </c>
      <c r="B5238" s="5">
        <v>132002</v>
      </c>
      <c r="C5238" s="6">
        <v>21</v>
      </c>
      <c r="D5238" s="6">
        <v>3</v>
      </c>
      <c r="E5238" s="6">
        <v>3</v>
      </c>
      <c r="F5238" s="6">
        <v>4</v>
      </c>
      <c r="G5238" s="6" t="s">
        <v>9</v>
      </c>
      <c r="H5238" s="6" t="s">
        <v>5</v>
      </c>
      <c r="I5238" s="6">
        <v>10</v>
      </c>
      <c r="J5238" s="6" t="s">
        <v>13</v>
      </c>
      <c r="K5238" s="7">
        <v>640.85583150000002</v>
      </c>
      <c r="L5238" s="18">
        <v>0.34185934417859543</v>
      </c>
      <c r="M5238">
        <f t="shared" si="116"/>
        <v>3</v>
      </c>
      <c r="S5238" s="6">
        <v>3</v>
      </c>
    </row>
    <row r="5239" spans="1:19" x14ac:dyDescent="0.35">
      <c r="A5239">
        <v>5232</v>
      </c>
      <c r="B5239" s="5">
        <v>160811</v>
      </c>
      <c r="C5239" s="6">
        <v>21</v>
      </c>
      <c r="D5239" s="6">
        <v>2</v>
      </c>
      <c r="E5239" s="6">
        <v>2</v>
      </c>
      <c r="F5239" s="6">
        <v>3</v>
      </c>
      <c r="G5239" s="6" t="s">
        <v>9</v>
      </c>
      <c r="H5239" s="6" t="s">
        <v>12</v>
      </c>
      <c r="I5239" s="6">
        <v>13</v>
      </c>
      <c r="J5239" s="6" t="s">
        <v>13</v>
      </c>
      <c r="K5239" s="7">
        <v>819.59616559999995</v>
      </c>
      <c r="L5239" s="18">
        <v>0.34189101479899742</v>
      </c>
      <c r="M5239">
        <f t="shared" si="116"/>
        <v>2</v>
      </c>
      <c r="S5239" s="6">
        <v>2</v>
      </c>
    </row>
    <row r="5240" spans="1:19" x14ac:dyDescent="0.35">
      <c r="A5240">
        <v>5233</v>
      </c>
      <c r="B5240" s="5">
        <v>161043</v>
      </c>
      <c r="C5240" s="6">
        <v>23</v>
      </c>
      <c r="D5240" s="6">
        <v>5</v>
      </c>
      <c r="E5240" s="6">
        <v>5</v>
      </c>
      <c r="F5240" s="6">
        <v>2</v>
      </c>
      <c r="G5240" s="6" t="s">
        <v>11</v>
      </c>
      <c r="H5240" s="6" t="s">
        <v>5</v>
      </c>
      <c r="I5240" s="6">
        <v>15</v>
      </c>
      <c r="J5240" s="6" t="s">
        <v>10</v>
      </c>
      <c r="K5240" s="7">
        <v>342.88803030000003</v>
      </c>
      <c r="L5240" s="18">
        <v>0.34191268561220833</v>
      </c>
      <c r="M5240">
        <f t="shared" si="116"/>
        <v>5</v>
      </c>
      <c r="S5240" s="6">
        <v>5</v>
      </c>
    </row>
    <row r="5241" spans="1:19" x14ac:dyDescent="0.35">
      <c r="A5241">
        <v>5234</v>
      </c>
      <c r="B5241" s="5">
        <v>166875</v>
      </c>
      <c r="C5241" s="6">
        <v>35</v>
      </c>
      <c r="D5241" s="6">
        <v>33.05909932446032</v>
      </c>
      <c r="E5241" s="6"/>
      <c r="F5241" s="6">
        <v>2</v>
      </c>
      <c r="G5241" s="6" t="s">
        <v>9</v>
      </c>
      <c r="H5241" s="6" t="s">
        <v>12</v>
      </c>
      <c r="I5241" s="6">
        <v>7</v>
      </c>
      <c r="J5241" s="6" t="s">
        <v>13</v>
      </c>
      <c r="K5241" s="7">
        <v>511.32576219999999</v>
      </c>
      <c r="L5241" s="18">
        <v>0.34192868408749022</v>
      </c>
      <c r="M5241">
        <f t="shared" si="116"/>
        <v>23</v>
      </c>
      <c r="S5241" s="26">
        <f t="shared" ref="S5241:S5242" si="117">$P$4+C5241</f>
        <v>33.05909932446032</v>
      </c>
    </row>
    <row r="5242" spans="1:19" x14ac:dyDescent="0.35">
      <c r="A5242">
        <v>5235</v>
      </c>
      <c r="B5242" s="5">
        <v>146654</v>
      </c>
      <c r="C5242" s="6">
        <v>58</v>
      </c>
      <c r="D5242" s="6">
        <v>56.05909932446032</v>
      </c>
      <c r="E5242" s="6"/>
      <c r="F5242" s="6">
        <v>4</v>
      </c>
      <c r="G5242" s="6" t="s">
        <v>9</v>
      </c>
      <c r="H5242" s="6" t="s">
        <v>5</v>
      </c>
      <c r="I5242" s="6">
        <v>14</v>
      </c>
      <c r="J5242" s="6" t="s">
        <v>10</v>
      </c>
      <c r="K5242" s="7">
        <v>248.25831819999999</v>
      </c>
      <c r="L5242" s="18">
        <v>0.34193638402756599</v>
      </c>
      <c r="M5242">
        <f t="shared" si="116"/>
        <v>23</v>
      </c>
      <c r="S5242" s="26">
        <f t="shared" si="117"/>
        <v>56.05909932446032</v>
      </c>
    </row>
    <row r="5243" spans="1:19" x14ac:dyDescent="0.35">
      <c r="A5243">
        <v>5236</v>
      </c>
      <c r="B5243" s="5">
        <v>196465</v>
      </c>
      <c r="C5243" s="6">
        <v>43</v>
      </c>
      <c r="D5243" s="6">
        <v>23</v>
      </c>
      <c r="E5243" s="6">
        <v>23</v>
      </c>
      <c r="F5243" s="6">
        <v>3</v>
      </c>
      <c r="G5243" s="6" t="s">
        <v>9</v>
      </c>
      <c r="H5243" s="6" t="s">
        <v>5</v>
      </c>
      <c r="I5243" s="6">
        <v>2</v>
      </c>
      <c r="J5243" s="6" t="s">
        <v>10</v>
      </c>
      <c r="K5243" s="7">
        <v>486.20621199999999</v>
      </c>
      <c r="L5243" s="18">
        <v>0.34201013644198697</v>
      </c>
      <c r="M5243">
        <f t="shared" si="116"/>
        <v>23</v>
      </c>
      <c r="S5243" s="6">
        <v>23</v>
      </c>
    </row>
    <row r="5244" spans="1:19" x14ac:dyDescent="0.35">
      <c r="A5244">
        <v>5237</v>
      </c>
      <c r="B5244" s="5">
        <v>126976</v>
      </c>
      <c r="C5244" s="6">
        <v>17</v>
      </c>
      <c r="D5244" s="6">
        <v>0</v>
      </c>
      <c r="E5244" s="6">
        <v>0</v>
      </c>
      <c r="F5244" s="6">
        <v>2</v>
      </c>
      <c r="G5244" s="6" t="s">
        <v>11</v>
      </c>
      <c r="H5244" s="6" t="s">
        <v>5</v>
      </c>
      <c r="I5244" s="6">
        <v>14</v>
      </c>
      <c r="J5244" s="6" t="s">
        <v>10</v>
      </c>
      <c r="K5244" s="7">
        <v>193.42070409999999</v>
      </c>
      <c r="L5244" s="18">
        <v>0.34203282910586719</v>
      </c>
      <c r="M5244">
        <f t="shared" si="116"/>
        <v>0</v>
      </c>
      <c r="S5244" s="6">
        <v>0</v>
      </c>
    </row>
    <row r="5245" spans="1:19" x14ac:dyDescent="0.35">
      <c r="A5245">
        <v>5238</v>
      </c>
      <c r="B5245" s="5">
        <v>188010</v>
      </c>
      <c r="C5245" s="6">
        <v>129</v>
      </c>
      <c r="D5245" s="6">
        <v>47</v>
      </c>
      <c r="E5245" s="6">
        <v>47</v>
      </c>
      <c r="F5245" s="6">
        <v>2</v>
      </c>
      <c r="G5245" s="6" t="s">
        <v>9</v>
      </c>
      <c r="H5245" s="6" t="s">
        <v>5</v>
      </c>
      <c r="I5245" s="6">
        <v>14</v>
      </c>
      <c r="J5245" s="6" t="s">
        <v>10</v>
      </c>
      <c r="K5245" s="7">
        <v>225.102024</v>
      </c>
      <c r="L5245" s="18">
        <v>0.34204774898631074</v>
      </c>
      <c r="M5245">
        <f t="shared" si="116"/>
        <v>47</v>
      </c>
      <c r="S5245" s="6">
        <v>47</v>
      </c>
    </row>
    <row r="5246" spans="1:19" x14ac:dyDescent="0.35">
      <c r="A5246">
        <v>5239</v>
      </c>
      <c r="B5246" s="5">
        <v>114142</v>
      </c>
      <c r="C5246" s="6">
        <v>25</v>
      </c>
      <c r="D5246" s="6">
        <v>6</v>
      </c>
      <c r="E5246" s="6">
        <v>6</v>
      </c>
      <c r="F5246" s="6">
        <v>2</v>
      </c>
      <c r="G5246" s="6" t="s">
        <v>9</v>
      </c>
      <c r="H5246" s="6" t="s">
        <v>12</v>
      </c>
      <c r="I5246" s="6">
        <v>14</v>
      </c>
      <c r="J5246" s="6" t="s">
        <v>13</v>
      </c>
      <c r="K5246" s="7">
        <v>981.00250300000005</v>
      </c>
      <c r="L5246" s="18">
        <v>0.34207155840659442</v>
      </c>
      <c r="M5246">
        <f t="shared" si="116"/>
        <v>6</v>
      </c>
      <c r="S5246" s="6">
        <v>6</v>
      </c>
    </row>
    <row r="5247" spans="1:19" x14ac:dyDescent="0.35">
      <c r="A5247">
        <v>5240</v>
      </c>
      <c r="B5247" s="5">
        <v>144348</v>
      </c>
      <c r="C5247" s="6">
        <v>56</v>
      </c>
      <c r="D5247" s="6">
        <v>39</v>
      </c>
      <c r="E5247" s="6">
        <v>39</v>
      </c>
      <c r="F5247" s="6">
        <v>3</v>
      </c>
      <c r="G5247" s="6" t="s">
        <v>9</v>
      </c>
      <c r="H5247" s="6" t="s">
        <v>12</v>
      </c>
      <c r="I5247" s="6">
        <v>1</v>
      </c>
      <c r="J5247" s="6" t="s">
        <v>13</v>
      </c>
      <c r="K5247" s="7">
        <v>742.40662480000003</v>
      </c>
      <c r="L5247" s="18">
        <v>0.3420920818062626</v>
      </c>
      <c r="M5247">
        <f t="shared" si="116"/>
        <v>39</v>
      </c>
      <c r="S5247" s="6">
        <v>39</v>
      </c>
    </row>
    <row r="5248" spans="1:19" x14ac:dyDescent="0.35">
      <c r="A5248">
        <v>5241</v>
      </c>
      <c r="B5248" s="5">
        <v>125131</v>
      </c>
      <c r="C5248" s="6">
        <v>32</v>
      </c>
      <c r="D5248" s="6">
        <v>11</v>
      </c>
      <c r="E5248" s="6">
        <v>11</v>
      </c>
      <c r="F5248" s="6">
        <v>3</v>
      </c>
      <c r="G5248" s="6" t="s">
        <v>11</v>
      </c>
      <c r="H5248" s="6" t="s">
        <v>5</v>
      </c>
      <c r="I5248" s="6">
        <v>3</v>
      </c>
      <c r="J5248" s="6" t="s">
        <v>13</v>
      </c>
      <c r="K5248" s="7">
        <v>599.42921320000005</v>
      </c>
      <c r="L5248" s="18">
        <v>0.34215574839331431</v>
      </c>
      <c r="M5248">
        <f t="shared" si="116"/>
        <v>11</v>
      </c>
      <c r="S5248" s="6">
        <v>11</v>
      </c>
    </row>
    <row r="5249" spans="1:19" x14ac:dyDescent="0.35">
      <c r="A5249">
        <v>5242</v>
      </c>
      <c r="B5249" s="5">
        <v>100408</v>
      </c>
      <c r="C5249" s="6">
        <v>22</v>
      </c>
      <c r="D5249" s="6">
        <v>5</v>
      </c>
      <c r="E5249" s="6">
        <v>5</v>
      </c>
      <c r="F5249" s="6">
        <v>2</v>
      </c>
      <c r="G5249" s="6" t="s">
        <v>9</v>
      </c>
      <c r="H5249" s="6" t="s">
        <v>5</v>
      </c>
      <c r="I5249" s="6">
        <v>13</v>
      </c>
      <c r="J5249" s="6" t="s">
        <v>10</v>
      </c>
      <c r="K5249" s="7">
        <v>185.43274640000001</v>
      </c>
      <c r="L5249" s="18">
        <v>0.34218156037162373</v>
      </c>
      <c r="M5249">
        <f t="shared" si="116"/>
        <v>5</v>
      </c>
      <c r="S5249" s="6">
        <v>5</v>
      </c>
    </row>
    <row r="5250" spans="1:19" x14ac:dyDescent="0.35">
      <c r="A5250">
        <v>5243</v>
      </c>
      <c r="B5250" s="5">
        <v>112624</v>
      </c>
      <c r="C5250" s="6">
        <v>64</v>
      </c>
      <c r="D5250" s="6">
        <v>45</v>
      </c>
      <c r="E5250" s="6">
        <v>45</v>
      </c>
      <c r="F5250" s="6">
        <v>4</v>
      </c>
      <c r="G5250" s="6" t="s">
        <v>9</v>
      </c>
      <c r="H5250" s="6" t="s">
        <v>12</v>
      </c>
      <c r="I5250" s="6">
        <v>7</v>
      </c>
      <c r="J5250" s="6" t="s">
        <v>10</v>
      </c>
      <c r="K5250" s="7">
        <v>88.613066660000001</v>
      </c>
      <c r="L5250" s="18">
        <v>0.34225441669050061</v>
      </c>
      <c r="M5250">
        <f t="shared" si="116"/>
        <v>45</v>
      </c>
      <c r="S5250" s="6">
        <v>45</v>
      </c>
    </row>
    <row r="5251" spans="1:19" x14ac:dyDescent="0.35">
      <c r="A5251">
        <v>5244</v>
      </c>
      <c r="B5251" s="5">
        <v>161155</v>
      </c>
      <c r="C5251" s="6">
        <v>27</v>
      </c>
      <c r="D5251" s="6">
        <v>6</v>
      </c>
      <c r="E5251" s="6">
        <v>6</v>
      </c>
      <c r="F5251" s="6">
        <v>3</v>
      </c>
      <c r="G5251" s="6" t="s">
        <v>9</v>
      </c>
      <c r="H5251" s="6" t="s">
        <v>5</v>
      </c>
      <c r="I5251" s="6">
        <v>1</v>
      </c>
      <c r="J5251" s="6" t="s">
        <v>13</v>
      </c>
      <c r="K5251" s="7">
        <v>636.51058460000002</v>
      </c>
      <c r="L5251" s="18">
        <v>0.34228640199809435</v>
      </c>
      <c r="M5251">
        <f t="shared" si="116"/>
        <v>6</v>
      </c>
      <c r="S5251" s="6">
        <v>6</v>
      </c>
    </row>
    <row r="5252" spans="1:19" x14ac:dyDescent="0.35">
      <c r="A5252">
        <v>5245</v>
      </c>
      <c r="B5252" s="5">
        <v>139613</v>
      </c>
      <c r="C5252" s="6">
        <v>61</v>
      </c>
      <c r="D5252" s="6">
        <v>41</v>
      </c>
      <c r="E5252" s="6">
        <v>41</v>
      </c>
      <c r="F5252" s="6">
        <v>3</v>
      </c>
      <c r="G5252" s="6" t="s">
        <v>11</v>
      </c>
      <c r="H5252" s="6" t="s">
        <v>5</v>
      </c>
      <c r="I5252" s="6">
        <v>10</v>
      </c>
      <c r="J5252" s="6" t="s">
        <v>10</v>
      </c>
      <c r="K5252" s="7">
        <v>162.04085000000001</v>
      </c>
      <c r="L5252" s="18">
        <v>0.34252631117412846</v>
      </c>
      <c r="M5252">
        <f t="shared" si="116"/>
        <v>41</v>
      </c>
      <c r="S5252" s="6">
        <v>41</v>
      </c>
    </row>
    <row r="5253" spans="1:19" x14ac:dyDescent="0.35">
      <c r="A5253">
        <v>5246</v>
      </c>
      <c r="B5253" s="5">
        <v>172102</v>
      </c>
      <c r="C5253" s="6">
        <v>52</v>
      </c>
      <c r="D5253" s="6">
        <v>34</v>
      </c>
      <c r="E5253" s="6">
        <v>34</v>
      </c>
      <c r="F5253" s="6">
        <v>2</v>
      </c>
      <c r="G5253" s="6" t="s">
        <v>11</v>
      </c>
      <c r="H5253" s="6" t="s">
        <v>5</v>
      </c>
      <c r="I5253" s="6">
        <v>7</v>
      </c>
      <c r="J5253" s="6" t="s">
        <v>10</v>
      </c>
      <c r="K5253" s="7">
        <v>332.3828307</v>
      </c>
      <c r="L5253" s="18">
        <v>0.34274927639684294</v>
      </c>
      <c r="M5253">
        <f t="shared" si="116"/>
        <v>34</v>
      </c>
      <c r="S5253" s="6">
        <v>34</v>
      </c>
    </row>
    <row r="5254" spans="1:19" x14ac:dyDescent="0.35">
      <c r="A5254">
        <v>5247</v>
      </c>
      <c r="B5254" s="5">
        <v>196489</v>
      </c>
      <c r="C5254" s="6">
        <v>43</v>
      </c>
      <c r="D5254" s="6">
        <v>22</v>
      </c>
      <c r="E5254" s="6">
        <v>22</v>
      </c>
      <c r="F5254" s="6">
        <v>1</v>
      </c>
      <c r="G5254" s="6" t="s">
        <v>11</v>
      </c>
      <c r="H5254" s="6" t="s">
        <v>12</v>
      </c>
      <c r="I5254" s="6">
        <v>10</v>
      </c>
      <c r="J5254" s="6" t="s">
        <v>10</v>
      </c>
      <c r="K5254" s="7">
        <v>449.70335970000002</v>
      </c>
      <c r="L5254" s="18">
        <v>0.34286565912271405</v>
      </c>
      <c r="M5254">
        <f t="shared" si="116"/>
        <v>22</v>
      </c>
      <c r="S5254" s="6">
        <v>22</v>
      </c>
    </row>
    <row r="5255" spans="1:19" x14ac:dyDescent="0.35">
      <c r="A5255">
        <v>5248</v>
      </c>
      <c r="B5255" s="5">
        <v>108894</v>
      </c>
      <c r="C5255" s="6">
        <v>57</v>
      </c>
      <c r="D5255" s="6">
        <v>37</v>
      </c>
      <c r="E5255" s="6">
        <v>37</v>
      </c>
      <c r="F5255" s="6">
        <v>3</v>
      </c>
      <c r="G5255" s="6" t="s">
        <v>11</v>
      </c>
      <c r="H5255" s="6" t="s">
        <v>12</v>
      </c>
      <c r="I5255" s="6">
        <v>10</v>
      </c>
      <c r="J5255" s="6" t="s">
        <v>10</v>
      </c>
      <c r="K5255" s="7">
        <v>422.89748789999999</v>
      </c>
      <c r="L5255" s="18">
        <v>0.34292639139651526</v>
      </c>
      <c r="M5255">
        <f t="shared" si="116"/>
        <v>37</v>
      </c>
      <c r="S5255" s="6">
        <v>37</v>
      </c>
    </row>
    <row r="5256" spans="1:19" x14ac:dyDescent="0.35">
      <c r="A5256">
        <v>5249</v>
      </c>
      <c r="B5256" s="5">
        <v>115671</v>
      </c>
      <c r="C5256" s="6">
        <v>31</v>
      </c>
      <c r="D5256" s="6">
        <v>14</v>
      </c>
      <c r="E5256" s="6">
        <v>14</v>
      </c>
      <c r="F5256" s="6">
        <v>2</v>
      </c>
      <c r="G5256" s="6" t="s">
        <v>9</v>
      </c>
      <c r="H5256" s="6" t="s">
        <v>5</v>
      </c>
      <c r="I5256" s="6">
        <v>13</v>
      </c>
      <c r="J5256" s="6" t="s">
        <v>10</v>
      </c>
      <c r="K5256" s="7">
        <v>380.83981669999997</v>
      </c>
      <c r="L5256" s="18">
        <v>0.34296639542667329</v>
      </c>
      <c r="M5256">
        <f t="shared" si="116"/>
        <v>14</v>
      </c>
      <c r="S5256" s="6">
        <v>14</v>
      </c>
    </row>
    <row r="5257" spans="1:19" x14ac:dyDescent="0.35">
      <c r="A5257">
        <v>5250</v>
      </c>
      <c r="B5257" s="5">
        <v>199355</v>
      </c>
      <c r="C5257" s="6">
        <v>47</v>
      </c>
      <c r="D5257" s="6">
        <v>30</v>
      </c>
      <c r="E5257" s="6">
        <v>30</v>
      </c>
      <c r="F5257" s="6">
        <v>2</v>
      </c>
      <c r="G5257" s="6" t="s">
        <v>9</v>
      </c>
      <c r="H5257" s="6" t="s">
        <v>12</v>
      </c>
      <c r="I5257" s="6">
        <v>12</v>
      </c>
      <c r="J5257" s="6" t="s">
        <v>10</v>
      </c>
      <c r="K5257" s="7">
        <v>435.3769461</v>
      </c>
      <c r="L5257" s="18">
        <v>0.34302759067032185</v>
      </c>
      <c r="M5257">
        <f t="shared" ref="M5257:M5320" si="118">IF(E5257="",$E$5,E5257)</f>
        <v>30</v>
      </c>
      <c r="S5257" s="6">
        <v>30</v>
      </c>
    </row>
    <row r="5258" spans="1:19" x14ac:dyDescent="0.35">
      <c r="A5258">
        <v>5251</v>
      </c>
      <c r="B5258" s="5">
        <v>192897</v>
      </c>
      <c r="C5258" s="6">
        <v>68</v>
      </c>
      <c r="D5258" s="6">
        <v>51</v>
      </c>
      <c r="E5258" s="6">
        <v>51</v>
      </c>
      <c r="F5258" s="6">
        <v>3</v>
      </c>
      <c r="G5258" s="6" t="s">
        <v>11</v>
      </c>
      <c r="H5258" s="6" t="s">
        <v>12</v>
      </c>
      <c r="I5258" s="6">
        <v>5</v>
      </c>
      <c r="J5258" s="6" t="s">
        <v>10</v>
      </c>
      <c r="K5258" s="7">
        <v>417.80221039999998</v>
      </c>
      <c r="L5258" s="18">
        <v>0.34303591568338421</v>
      </c>
      <c r="M5258">
        <f t="shared" si="118"/>
        <v>51</v>
      </c>
      <c r="S5258" s="6">
        <v>51</v>
      </c>
    </row>
    <row r="5259" spans="1:19" x14ac:dyDescent="0.35">
      <c r="A5259">
        <v>5252</v>
      </c>
      <c r="B5259" s="5">
        <v>103140</v>
      </c>
      <c r="C5259" s="6">
        <v>64</v>
      </c>
      <c r="D5259" s="6">
        <v>44</v>
      </c>
      <c r="E5259" s="6">
        <v>44</v>
      </c>
      <c r="F5259" s="6">
        <v>1</v>
      </c>
      <c r="G5259" s="6" t="s">
        <v>11</v>
      </c>
      <c r="H5259" s="6" t="s">
        <v>12</v>
      </c>
      <c r="I5259" s="6">
        <v>14</v>
      </c>
      <c r="J5259" s="6" t="s">
        <v>10</v>
      </c>
      <c r="K5259" s="7">
        <v>289.53075289999998</v>
      </c>
      <c r="L5259" s="18">
        <v>0.34308180117361531</v>
      </c>
      <c r="M5259">
        <f t="shared" si="118"/>
        <v>44</v>
      </c>
      <c r="S5259" s="6">
        <v>44</v>
      </c>
    </row>
    <row r="5260" spans="1:19" x14ac:dyDescent="0.35">
      <c r="A5260">
        <v>5253</v>
      </c>
      <c r="B5260" s="5">
        <v>181066</v>
      </c>
      <c r="C5260" s="6">
        <v>17</v>
      </c>
      <c r="D5260" s="6">
        <v>0</v>
      </c>
      <c r="E5260" s="6">
        <v>0</v>
      </c>
      <c r="F5260" s="6">
        <v>3</v>
      </c>
      <c r="G5260" s="6" t="s">
        <v>9</v>
      </c>
      <c r="H5260" s="6" t="s">
        <v>5</v>
      </c>
      <c r="I5260" s="6">
        <v>15</v>
      </c>
      <c r="J5260" s="6" t="s">
        <v>10</v>
      </c>
      <c r="K5260" s="7">
        <v>368.84700379999998</v>
      </c>
      <c r="L5260" s="18">
        <v>0.34308282711192351</v>
      </c>
      <c r="M5260">
        <f t="shared" si="118"/>
        <v>0</v>
      </c>
      <c r="S5260" s="6">
        <v>0</v>
      </c>
    </row>
    <row r="5261" spans="1:19" x14ac:dyDescent="0.35">
      <c r="A5261">
        <v>5254</v>
      </c>
      <c r="B5261" s="5">
        <v>104422</v>
      </c>
      <c r="C5261" s="6">
        <v>62</v>
      </c>
      <c r="D5261" s="6">
        <v>41</v>
      </c>
      <c r="E5261" s="6">
        <v>41</v>
      </c>
      <c r="F5261" s="6">
        <v>4</v>
      </c>
      <c r="G5261" s="6" t="s">
        <v>9</v>
      </c>
      <c r="H5261" s="6" t="s">
        <v>5</v>
      </c>
      <c r="I5261" s="6">
        <v>13</v>
      </c>
      <c r="J5261" s="6" t="s">
        <v>10</v>
      </c>
      <c r="K5261" s="7">
        <v>113.7164516</v>
      </c>
      <c r="L5261" s="18">
        <v>0.34311434853558542</v>
      </c>
      <c r="M5261">
        <f t="shared" si="118"/>
        <v>41</v>
      </c>
      <c r="S5261" s="6">
        <v>41</v>
      </c>
    </row>
    <row r="5262" spans="1:19" x14ac:dyDescent="0.35">
      <c r="A5262">
        <v>5255</v>
      </c>
      <c r="B5262" s="5">
        <v>181894</v>
      </c>
      <c r="C5262" s="6">
        <v>18</v>
      </c>
      <c r="D5262" s="6">
        <v>0</v>
      </c>
      <c r="E5262" s="6">
        <v>0</v>
      </c>
      <c r="F5262" s="6">
        <v>3</v>
      </c>
      <c r="G5262" s="6" t="s">
        <v>9</v>
      </c>
      <c r="H5262" s="6" t="s">
        <v>5</v>
      </c>
      <c r="I5262" s="6">
        <v>14</v>
      </c>
      <c r="J5262" s="6" t="s">
        <v>13</v>
      </c>
      <c r="K5262" s="7">
        <v>584.9928807</v>
      </c>
      <c r="L5262" s="18">
        <v>0.34317159162738375</v>
      </c>
      <c r="M5262">
        <f t="shared" si="118"/>
        <v>0</v>
      </c>
      <c r="S5262" s="6">
        <v>0</v>
      </c>
    </row>
    <row r="5263" spans="1:19" x14ac:dyDescent="0.35">
      <c r="A5263">
        <v>5256</v>
      </c>
      <c r="B5263" s="5">
        <v>158234</v>
      </c>
      <c r="C5263" s="6">
        <v>17</v>
      </c>
      <c r="D5263" s="6">
        <v>0</v>
      </c>
      <c r="E5263" s="6">
        <v>0</v>
      </c>
      <c r="F5263" s="6">
        <v>1</v>
      </c>
      <c r="G5263" s="6" t="s">
        <v>9</v>
      </c>
      <c r="H5263" s="6" t="s">
        <v>12</v>
      </c>
      <c r="I5263" s="6">
        <v>12</v>
      </c>
      <c r="J5263" s="6" t="s">
        <v>10</v>
      </c>
      <c r="K5263" s="7">
        <v>337.17048299999999</v>
      </c>
      <c r="L5263" s="18">
        <v>0.34326827286787964</v>
      </c>
      <c r="M5263">
        <f t="shared" si="118"/>
        <v>0</v>
      </c>
      <c r="S5263" s="6">
        <v>0</v>
      </c>
    </row>
    <row r="5264" spans="1:19" x14ac:dyDescent="0.35">
      <c r="A5264">
        <v>5257</v>
      </c>
      <c r="B5264" s="5">
        <v>193738</v>
      </c>
      <c r="C5264" s="6">
        <v>39</v>
      </c>
      <c r="D5264" s="6">
        <v>18</v>
      </c>
      <c r="E5264" s="6">
        <v>18</v>
      </c>
      <c r="F5264" s="6">
        <v>2</v>
      </c>
      <c r="G5264" s="6" t="s">
        <v>11</v>
      </c>
      <c r="H5264" s="6" t="s">
        <v>12</v>
      </c>
      <c r="I5264" s="6">
        <v>10</v>
      </c>
      <c r="J5264" s="6" t="s">
        <v>10</v>
      </c>
      <c r="K5264" s="7">
        <v>397.81598159999999</v>
      </c>
      <c r="L5264" s="18">
        <v>0.3434619389666399</v>
      </c>
      <c r="M5264">
        <f t="shared" si="118"/>
        <v>18</v>
      </c>
      <c r="S5264" s="6">
        <v>18</v>
      </c>
    </row>
    <row r="5265" spans="1:19" x14ac:dyDescent="0.35">
      <c r="A5265">
        <v>5258</v>
      </c>
      <c r="B5265" s="5">
        <v>114779</v>
      </c>
      <c r="C5265" s="6">
        <v>67</v>
      </c>
      <c r="D5265" s="6">
        <v>50</v>
      </c>
      <c r="E5265" s="6">
        <v>50</v>
      </c>
      <c r="F5265" s="6">
        <v>3</v>
      </c>
      <c r="G5265" s="6" t="s">
        <v>11</v>
      </c>
      <c r="H5265" s="6" t="s">
        <v>12</v>
      </c>
      <c r="I5265" s="6">
        <v>0</v>
      </c>
      <c r="J5265" s="6" t="s">
        <v>10</v>
      </c>
      <c r="K5265" s="7">
        <v>64.230030459999995</v>
      </c>
      <c r="L5265" s="18">
        <v>0.34347838005122033</v>
      </c>
      <c r="M5265">
        <f t="shared" si="118"/>
        <v>50</v>
      </c>
      <c r="S5265" s="6">
        <v>50</v>
      </c>
    </row>
    <row r="5266" spans="1:19" x14ac:dyDescent="0.35">
      <c r="A5266">
        <v>5259</v>
      </c>
      <c r="B5266" s="5">
        <v>127403</v>
      </c>
      <c r="C5266" s="6">
        <v>52</v>
      </c>
      <c r="D5266" s="6">
        <v>33</v>
      </c>
      <c r="E5266" s="6">
        <v>33</v>
      </c>
      <c r="F5266" s="6">
        <v>4</v>
      </c>
      <c r="G5266" s="6" t="s">
        <v>11</v>
      </c>
      <c r="H5266" s="6" t="s">
        <v>12</v>
      </c>
      <c r="I5266" s="6">
        <v>10</v>
      </c>
      <c r="J5266" s="6" t="s">
        <v>10</v>
      </c>
      <c r="K5266" s="7">
        <v>396.48635630000001</v>
      </c>
      <c r="L5266" s="18">
        <v>0.34352139697402451</v>
      </c>
      <c r="M5266">
        <f t="shared" si="118"/>
        <v>33</v>
      </c>
      <c r="S5266" s="6">
        <v>33</v>
      </c>
    </row>
    <row r="5267" spans="1:19" x14ac:dyDescent="0.35">
      <c r="A5267">
        <v>5260</v>
      </c>
      <c r="B5267" s="5">
        <v>134746</v>
      </c>
      <c r="C5267" s="6">
        <v>61</v>
      </c>
      <c r="D5267" s="6">
        <v>43</v>
      </c>
      <c r="E5267" s="6">
        <v>43</v>
      </c>
      <c r="F5267" s="6">
        <v>4</v>
      </c>
      <c r="G5267" s="6" t="s">
        <v>9</v>
      </c>
      <c r="H5267" s="6" t="s">
        <v>5</v>
      </c>
      <c r="I5267" s="6">
        <v>10</v>
      </c>
      <c r="J5267" s="6" t="s">
        <v>10</v>
      </c>
      <c r="K5267" s="7">
        <v>269.02184390000002</v>
      </c>
      <c r="L5267" s="18">
        <v>0.34352963731305552</v>
      </c>
      <c r="M5267">
        <f t="shared" si="118"/>
        <v>43</v>
      </c>
      <c r="S5267" s="6">
        <v>43</v>
      </c>
    </row>
    <row r="5268" spans="1:19" x14ac:dyDescent="0.35">
      <c r="A5268">
        <v>5261</v>
      </c>
      <c r="B5268" s="5">
        <v>151642</v>
      </c>
      <c r="C5268" s="6">
        <v>65</v>
      </c>
      <c r="D5268" s="6">
        <v>46</v>
      </c>
      <c r="E5268" s="6">
        <v>46</v>
      </c>
      <c r="F5268" s="6">
        <v>1</v>
      </c>
      <c r="G5268" s="6" t="s">
        <v>9</v>
      </c>
      <c r="H5268" s="6" t="s">
        <v>12</v>
      </c>
      <c r="I5268" s="6">
        <v>8</v>
      </c>
      <c r="J5268" s="6" t="s">
        <v>10</v>
      </c>
      <c r="K5268" s="7">
        <v>377.6421689</v>
      </c>
      <c r="L5268" s="18">
        <v>0.34356466567977662</v>
      </c>
      <c r="M5268">
        <f t="shared" si="118"/>
        <v>46</v>
      </c>
      <c r="S5268" s="6">
        <v>46</v>
      </c>
    </row>
    <row r="5269" spans="1:19" x14ac:dyDescent="0.35">
      <c r="A5269">
        <v>5262</v>
      </c>
      <c r="B5269" s="5">
        <v>154644</v>
      </c>
      <c r="C5269" s="6">
        <v>24</v>
      </c>
      <c r="D5269" s="6">
        <v>6</v>
      </c>
      <c r="E5269" s="6">
        <v>6</v>
      </c>
      <c r="F5269" s="6">
        <v>3</v>
      </c>
      <c r="G5269" s="6" t="s">
        <v>9</v>
      </c>
      <c r="H5269" s="6" t="s">
        <v>5</v>
      </c>
      <c r="I5269" s="6">
        <v>10</v>
      </c>
      <c r="J5269" s="6" t="s">
        <v>10</v>
      </c>
      <c r="K5269" s="7">
        <v>338.41700800000001</v>
      </c>
      <c r="L5269" s="18">
        <v>0.3435728651608454</v>
      </c>
      <c r="M5269">
        <f t="shared" si="118"/>
        <v>6</v>
      </c>
      <c r="S5269" s="6">
        <v>6</v>
      </c>
    </row>
    <row r="5270" spans="1:19" x14ac:dyDescent="0.35">
      <c r="A5270">
        <v>5263</v>
      </c>
      <c r="B5270" s="5">
        <v>114391</v>
      </c>
      <c r="C5270" s="6">
        <v>111</v>
      </c>
      <c r="D5270" s="6">
        <v>32</v>
      </c>
      <c r="E5270" s="6">
        <v>32</v>
      </c>
      <c r="F5270" s="6">
        <v>3</v>
      </c>
      <c r="G5270" s="6" t="s">
        <v>9</v>
      </c>
      <c r="H5270" s="6" t="s">
        <v>12</v>
      </c>
      <c r="I5270" s="6">
        <v>9</v>
      </c>
      <c r="J5270" s="6" t="s">
        <v>13</v>
      </c>
      <c r="K5270" s="7">
        <v>546.70700539999996</v>
      </c>
      <c r="L5270" s="18">
        <v>0.3435833347400894</v>
      </c>
      <c r="M5270">
        <f t="shared" si="118"/>
        <v>32</v>
      </c>
      <c r="S5270" s="6">
        <v>32</v>
      </c>
    </row>
    <row r="5271" spans="1:19" x14ac:dyDescent="0.35">
      <c r="A5271">
        <v>5264</v>
      </c>
      <c r="B5271" s="5">
        <v>166290</v>
      </c>
      <c r="C5271" s="6">
        <v>30</v>
      </c>
      <c r="D5271" s="6">
        <v>10</v>
      </c>
      <c r="E5271" s="6">
        <v>10</v>
      </c>
      <c r="F5271" s="6">
        <v>2</v>
      </c>
      <c r="G5271" s="6" t="s">
        <v>11</v>
      </c>
      <c r="H5271" s="6" t="s">
        <v>5</v>
      </c>
      <c r="I5271" s="6">
        <v>8</v>
      </c>
      <c r="J5271" s="6" t="s">
        <v>10</v>
      </c>
      <c r="K5271" s="7">
        <v>302.59366440000002</v>
      </c>
      <c r="L5271" s="18">
        <v>0.34374822353927315</v>
      </c>
      <c r="M5271">
        <f t="shared" si="118"/>
        <v>10</v>
      </c>
      <c r="S5271" s="6">
        <v>10</v>
      </c>
    </row>
    <row r="5272" spans="1:19" x14ac:dyDescent="0.35">
      <c r="A5272">
        <v>5265</v>
      </c>
      <c r="B5272" s="5">
        <v>114742</v>
      </c>
      <c r="C5272" s="6">
        <v>67</v>
      </c>
      <c r="D5272" s="6">
        <v>47</v>
      </c>
      <c r="E5272" s="6">
        <v>47</v>
      </c>
      <c r="F5272" s="6">
        <v>1</v>
      </c>
      <c r="G5272" s="6" t="s">
        <v>9</v>
      </c>
      <c r="H5272" s="6" t="s">
        <v>12</v>
      </c>
      <c r="I5272" s="6">
        <v>15</v>
      </c>
      <c r="J5272" s="6" t="s">
        <v>10</v>
      </c>
      <c r="K5272" s="7">
        <v>372.76351820000002</v>
      </c>
      <c r="L5272" s="18">
        <v>0.34377257810904516</v>
      </c>
      <c r="M5272">
        <f t="shared" si="118"/>
        <v>47</v>
      </c>
      <c r="S5272" s="6">
        <v>47</v>
      </c>
    </row>
    <row r="5273" spans="1:19" x14ac:dyDescent="0.35">
      <c r="A5273">
        <v>5266</v>
      </c>
      <c r="B5273" s="5">
        <v>166754</v>
      </c>
      <c r="C5273" s="6">
        <v>16</v>
      </c>
      <c r="D5273" s="6">
        <v>0</v>
      </c>
      <c r="E5273" s="6">
        <v>0</v>
      </c>
      <c r="F5273" s="6">
        <v>2</v>
      </c>
      <c r="G5273" s="6" t="s">
        <v>11</v>
      </c>
      <c r="H5273" s="6" t="s">
        <v>5</v>
      </c>
      <c r="I5273" s="6">
        <v>13</v>
      </c>
      <c r="J5273" s="6" t="s">
        <v>10</v>
      </c>
      <c r="K5273" s="7">
        <v>411.69063999999997</v>
      </c>
      <c r="L5273" s="18">
        <v>0.34381425446469982</v>
      </c>
      <c r="M5273">
        <f t="shared" si="118"/>
        <v>0</v>
      </c>
      <c r="S5273" s="6">
        <v>0</v>
      </c>
    </row>
    <row r="5274" spans="1:19" x14ac:dyDescent="0.35">
      <c r="A5274">
        <v>5267</v>
      </c>
      <c r="B5274" s="5">
        <v>195171</v>
      </c>
      <c r="C5274" s="6">
        <v>106</v>
      </c>
      <c r="D5274" s="6">
        <v>45</v>
      </c>
      <c r="E5274" s="6">
        <v>45</v>
      </c>
      <c r="F5274" s="6">
        <v>3</v>
      </c>
      <c r="G5274" s="6" t="s">
        <v>9</v>
      </c>
      <c r="H5274" s="6" t="s">
        <v>5</v>
      </c>
      <c r="I5274" s="6">
        <v>2</v>
      </c>
      <c r="J5274" s="6" t="s">
        <v>10</v>
      </c>
      <c r="K5274" s="7">
        <v>52.842672569999998</v>
      </c>
      <c r="L5274" s="18">
        <v>0.34385486549125377</v>
      </c>
      <c r="M5274">
        <f t="shared" si="118"/>
        <v>45</v>
      </c>
      <c r="S5274" s="6">
        <v>45</v>
      </c>
    </row>
    <row r="5275" spans="1:19" x14ac:dyDescent="0.35">
      <c r="A5275">
        <v>5268</v>
      </c>
      <c r="B5275" s="5">
        <v>126167</v>
      </c>
      <c r="C5275" s="6">
        <v>48</v>
      </c>
      <c r="D5275" s="6">
        <v>28</v>
      </c>
      <c r="E5275" s="6">
        <v>28</v>
      </c>
      <c r="F5275" s="6">
        <v>4</v>
      </c>
      <c r="G5275" s="6" t="s">
        <v>11</v>
      </c>
      <c r="H5275" s="6" t="s">
        <v>12</v>
      </c>
      <c r="I5275" s="6">
        <v>4</v>
      </c>
      <c r="J5275" s="6" t="s">
        <v>13</v>
      </c>
      <c r="K5275" s="7">
        <v>612.01646319999998</v>
      </c>
      <c r="L5275" s="18">
        <v>0.34442110813358462</v>
      </c>
      <c r="M5275">
        <f t="shared" si="118"/>
        <v>28</v>
      </c>
      <c r="S5275" s="6">
        <v>28</v>
      </c>
    </row>
    <row r="5276" spans="1:19" x14ac:dyDescent="0.35">
      <c r="A5276">
        <v>5269</v>
      </c>
      <c r="B5276" s="5">
        <v>151303</v>
      </c>
      <c r="C5276" s="6">
        <v>40</v>
      </c>
      <c r="D5276" s="6">
        <v>23</v>
      </c>
      <c r="E5276" s="6">
        <v>23</v>
      </c>
      <c r="F5276" s="6">
        <v>1</v>
      </c>
      <c r="G5276" s="6" t="s">
        <v>11</v>
      </c>
      <c r="H5276" s="6" t="s">
        <v>12</v>
      </c>
      <c r="I5276" s="6">
        <v>2</v>
      </c>
      <c r="J5276" s="6" t="s">
        <v>13</v>
      </c>
      <c r="K5276" s="7">
        <v>825.53074500000002</v>
      </c>
      <c r="L5276" s="18">
        <v>0.3444894996073754</v>
      </c>
      <c r="M5276">
        <f t="shared" si="118"/>
        <v>23</v>
      </c>
      <c r="S5276" s="6">
        <v>23</v>
      </c>
    </row>
    <row r="5277" spans="1:19" x14ac:dyDescent="0.35">
      <c r="A5277">
        <v>5270</v>
      </c>
      <c r="B5277" s="5">
        <v>180350</v>
      </c>
      <c r="C5277" s="6">
        <v>21</v>
      </c>
      <c r="D5277" s="6">
        <v>4</v>
      </c>
      <c r="E5277" s="6">
        <v>4</v>
      </c>
      <c r="F5277" s="6">
        <v>3</v>
      </c>
      <c r="G5277" s="6" t="s">
        <v>11</v>
      </c>
      <c r="H5277" s="6" t="s">
        <v>12</v>
      </c>
      <c r="I5277" s="6">
        <v>14</v>
      </c>
      <c r="J5277" s="6" t="s">
        <v>10</v>
      </c>
      <c r="K5277" s="7">
        <v>384.50087760000002</v>
      </c>
      <c r="L5277" s="18">
        <v>0.34452553715891754</v>
      </c>
      <c r="M5277">
        <f t="shared" si="118"/>
        <v>4</v>
      </c>
      <c r="S5277" s="6">
        <v>4</v>
      </c>
    </row>
    <row r="5278" spans="1:19" x14ac:dyDescent="0.35">
      <c r="A5278">
        <v>5271</v>
      </c>
      <c r="B5278" s="5">
        <v>149600</v>
      </c>
      <c r="C5278" s="6">
        <v>61</v>
      </c>
      <c r="D5278" s="6">
        <v>44</v>
      </c>
      <c r="E5278" s="6">
        <v>44</v>
      </c>
      <c r="F5278" s="6">
        <v>4</v>
      </c>
      <c r="G5278" s="6" t="s">
        <v>9</v>
      </c>
      <c r="H5278" s="6" t="s">
        <v>12</v>
      </c>
      <c r="I5278" s="6">
        <v>11</v>
      </c>
      <c r="J5278" s="6" t="s">
        <v>10</v>
      </c>
      <c r="K5278" s="7">
        <v>173.467736</v>
      </c>
      <c r="L5278" s="18">
        <v>0.34456373938463158</v>
      </c>
      <c r="M5278">
        <f t="shared" si="118"/>
        <v>44</v>
      </c>
      <c r="S5278" s="6">
        <v>44</v>
      </c>
    </row>
    <row r="5279" spans="1:19" x14ac:dyDescent="0.35">
      <c r="A5279">
        <v>5272</v>
      </c>
      <c r="B5279" s="5">
        <v>136589</v>
      </c>
      <c r="C5279" s="6">
        <v>23</v>
      </c>
      <c r="D5279" s="6">
        <v>5</v>
      </c>
      <c r="E5279" s="6">
        <v>5</v>
      </c>
      <c r="F5279" s="6">
        <v>2</v>
      </c>
      <c r="G5279" s="6" t="s">
        <v>11</v>
      </c>
      <c r="H5279" s="6" t="s">
        <v>5</v>
      </c>
      <c r="I5279" s="6">
        <v>14</v>
      </c>
      <c r="J5279" s="6" t="s">
        <v>10</v>
      </c>
      <c r="K5279" s="7">
        <v>259.34495090000001</v>
      </c>
      <c r="L5279" s="18">
        <v>0.34458390001060812</v>
      </c>
      <c r="M5279">
        <f t="shared" si="118"/>
        <v>5</v>
      </c>
      <c r="S5279" s="6">
        <v>5</v>
      </c>
    </row>
    <row r="5280" spans="1:19" x14ac:dyDescent="0.35">
      <c r="A5280">
        <v>5273</v>
      </c>
      <c r="B5280" s="5">
        <v>192288</v>
      </c>
      <c r="C5280" s="6">
        <v>68</v>
      </c>
      <c r="D5280" s="6">
        <v>51</v>
      </c>
      <c r="E5280" s="6">
        <v>51</v>
      </c>
      <c r="F5280" s="6">
        <v>2</v>
      </c>
      <c r="G5280" s="6" t="s">
        <v>9</v>
      </c>
      <c r="H5280" s="6" t="s">
        <v>5</v>
      </c>
      <c r="I5280" s="6">
        <v>12</v>
      </c>
      <c r="J5280" s="6" t="s">
        <v>10</v>
      </c>
      <c r="K5280" s="7">
        <v>31.122214159999999</v>
      </c>
      <c r="L5280" s="18">
        <v>0.34470898409624351</v>
      </c>
      <c r="M5280">
        <f t="shared" si="118"/>
        <v>51</v>
      </c>
      <c r="S5280" s="6">
        <v>51</v>
      </c>
    </row>
    <row r="5281" spans="1:19" x14ac:dyDescent="0.35">
      <c r="A5281">
        <v>5274</v>
      </c>
      <c r="B5281" s="5">
        <v>114940</v>
      </c>
      <c r="C5281" s="6">
        <v>58</v>
      </c>
      <c r="D5281" s="6">
        <v>38</v>
      </c>
      <c r="E5281" s="6">
        <v>38</v>
      </c>
      <c r="F5281" s="6">
        <v>4</v>
      </c>
      <c r="G5281" s="6" t="s">
        <v>9</v>
      </c>
      <c r="H5281" s="6" t="s">
        <v>5</v>
      </c>
      <c r="I5281" s="6">
        <v>1</v>
      </c>
      <c r="J5281" s="6" t="s">
        <v>13</v>
      </c>
      <c r="K5281" s="7">
        <v>579.35880410000004</v>
      </c>
      <c r="L5281" s="18">
        <v>0.34472262860059499</v>
      </c>
      <c r="M5281">
        <f t="shared" si="118"/>
        <v>38</v>
      </c>
      <c r="S5281" s="6">
        <v>38</v>
      </c>
    </row>
    <row r="5282" spans="1:19" x14ac:dyDescent="0.35">
      <c r="A5282">
        <v>5275</v>
      </c>
      <c r="B5282" s="5">
        <v>181808</v>
      </c>
      <c r="C5282" s="6">
        <v>28</v>
      </c>
      <c r="D5282" s="6">
        <v>11</v>
      </c>
      <c r="E5282" s="6">
        <v>11</v>
      </c>
      <c r="F5282" s="6">
        <v>3</v>
      </c>
      <c r="G5282" s="6" t="s">
        <v>9</v>
      </c>
      <c r="H5282" s="6" t="s">
        <v>12</v>
      </c>
      <c r="I5282" s="6">
        <v>6</v>
      </c>
      <c r="J5282" s="6" t="s">
        <v>10</v>
      </c>
      <c r="K5282" s="7">
        <v>446.0887616</v>
      </c>
      <c r="L5282" s="18">
        <v>0.34475047260058822</v>
      </c>
      <c r="M5282">
        <f t="shared" si="118"/>
        <v>11</v>
      </c>
      <c r="S5282" s="6">
        <v>11</v>
      </c>
    </row>
    <row r="5283" spans="1:19" x14ac:dyDescent="0.35">
      <c r="A5283">
        <v>5276</v>
      </c>
      <c r="B5283" s="5">
        <v>148473</v>
      </c>
      <c r="C5283" s="6">
        <v>53</v>
      </c>
      <c r="D5283" s="6">
        <v>33</v>
      </c>
      <c r="E5283" s="6">
        <v>33</v>
      </c>
      <c r="F5283" s="6">
        <v>2</v>
      </c>
      <c r="G5283" s="6" t="s">
        <v>11</v>
      </c>
      <c r="H5283" s="6" t="s">
        <v>12</v>
      </c>
      <c r="I5283" s="6">
        <v>12</v>
      </c>
      <c r="J5283" s="6" t="s">
        <v>10</v>
      </c>
      <c r="K5283" s="7">
        <v>325.810068</v>
      </c>
      <c r="L5283" s="18">
        <v>0.34480830711200372</v>
      </c>
      <c r="M5283">
        <f t="shared" si="118"/>
        <v>33</v>
      </c>
      <c r="S5283" s="6">
        <v>33</v>
      </c>
    </row>
    <row r="5284" spans="1:19" x14ac:dyDescent="0.35">
      <c r="A5284">
        <v>5277</v>
      </c>
      <c r="B5284" s="5">
        <v>198827</v>
      </c>
      <c r="C5284" s="6">
        <v>42</v>
      </c>
      <c r="D5284" s="6">
        <v>40.05909932446032</v>
      </c>
      <c r="E5284" s="6"/>
      <c r="F5284" s="6">
        <v>4</v>
      </c>
      <c r="G5284" s="6" t="s">
        <v>11</v>
      </c>
      <c r="H5284" s="6" t="s">
        <v>5</v>
      </c>
      <c r="I5284" s="6">
        <v>12</v>
      </c>
      <c r="J5284" s="6" t="s">
        <v>10</v>
      </c>
      <c r="K5284" s="7">
        <v>130.8957786</v>
      </c>
      <c r="L5284" s="18">
        <v>0.34489683510605673</v>
      </c>
      <c r="M5284">
        <f t="shared" si="118"/>
        <v>23</v>
      </c>
      <c r="S5284" s="26">
        <f>$P$4+C5284</f>
        <v>40.05909932446032</v>
      </c>
    </row>
    <row r="5285" spans="1:19" x14ac:dyDescent="0.35">
      <c r="A5285">
        <v>5278</v>
      </c>
      <c r="B5285" s="5">
        <v>160663</v>
      </c>
      <c r="C5285" s="6">
        <v>40</v>
      </c>
      <c r="D5285" s="6">
        <v>23</v>
      </c>
      <c r="E5285" s="6">
        <v>23</v>
      </c>
      <c r="F5285" s="6">
        <v>2</v>
      </c>
      <c r="G5285" s="6" t="s">
        <v>11</v>
      </c>
      <c r="H5285" s="6" t="s">
        <v>5</v>
      </c>
      <c r="I5285" s="6">
        <v>3</v>
      </c>
      <c r="J5285" s="6" t="s">
        <v>10</v>
      </c>
      <c r="K5285" s="7">
        <v>327.96465369999999</v>
      </c>
      <c r="L5285" s="18">
        <v>0.3449174901690838</v>
      </c>
      <c r="M5285">
        <f t="shared" si="118"/>
        <v>23</v>
      </c>
      <c r="S5285" s="6">
        <v>23</v>
      </c>
    </row>
    <row r="5286" spans="1:19" x14ac:dyDescent="0.35">
      <c r="A5286">
        <v>5279</v>
      </c>
      <c r="B5286" s="5">
        <v>134928</v>
      </c>
      <c r="C5286" s="6">
        <v>18</v>
      </c>
      <c r="D5286" s="6">
        <v>0</v>
      </c>
      <c r="E5286" s="6">
        <v>0</v>
      </c>
      <c r="F5286" s="6">
        <v>1</v>
      </c>
      <c r="G5286" s="6" t="s">
        <v>9</v>
      </c>
      <c r="H5286" s="6" t="s">
        <v>12</v>
      </c>
      <c r="I5286" s="6">
        <v>7</v>
      </c>
      <c r="J5286" s="6" t="s">
        <v>13</v>
      </c>
      <c r="K5286" s="7">
        <v>942.7213084</v>
      </c>
      <c r="L5286" s="18">
        <v>0.344931334310288</v>
      </c>
      <c r="M5286">
        <f t="shared" si="118"/>
        <v>0</v>
      </c>
      <c r="S5286" s="6">
        <v>0</v>
      </c>
    </row>
    <row r="5287" spans="1:19" x14ac:dyDescent="0.35">
      <c r="A5287">
        <v>5280</v>
      </c>
      <c r="B5287" s="5">
        <v>143260</v>
      </c>
      <c r="C5287" s="6">
        <v>28</v>
      </c>
      <c r="D5287" s="6">
        <v>11</v>
      </c>
      <c r="E5287" s="6">
        <v>11</v>
      </c>
      <c r="F5287" s="6">
        <v>4</v>
      </c>
      <c r="G5287" s="6" t="s">
        <v>9</v>
      </c>
      <c r="H5287" s="6" t="s">
        <v>12</v>
      </c>
      <c r="I5287" s="6">
        <v>4</v>
      </c>
      <c r="J5287" s="6" t="s">
        <v>13</v>
      </c>
      <c r="K5287" s="7">
        <v>767.222576</v>
      </c>
      <c r="L5287" s="18">
        <v>0.34494701149394424</v>
      </c>
      <c r="M5287">
        <f t="shared" si="118"/>
        <v>11</v>
      </c>
      <c r="S5287" s="6">
        <v>11</v>
      </c>
    </row>
    <row r="5288" spans="1:19" x14ac:dyDescent="0.35">
      <c r="A5288">
        <v>5281</v>
      </c>
      <c r="B5288" s="5">
        <v>169500</v>
      </c>
      <c r="C5288" s="6">
        <v>56</v>
      </c>
      <c r="D5288" s="6">
        <v>39</v>
      </c>
      <c r="E5288" s="6">
        <v>39</v>
      </c>
      <c r="F5288" s="6">
        <v>2</v>
      </c>
      <c r="G5288" s="6" t="s">
        <v>11</v>
      </c>
      <c r="H5288" s="6" t="s">
        <v>12</v>
      </c>
      <c r="I5288" s="6">
        <v>15</v>
      </c>
      <c r="J5288" s="6" t="s">
        <v>10</v>
      </c>
      <c r="K5288" s="7">
        <v>275.0537291</v>
      </c>
      <c r="L5288" s="18">
        <v>0.34497345983933148</v>
      </c>
      <c r="M5288">
        <f t="shared" si="118"/>
        <v>39</v>
      </c>
      <c r="S5288" s="6">
        <v>39</v>
      </c>
    </row>
    <row r="5289" spans="1:19" x14ac:dyDescent="0.35">
      <c r="A5289">
        <v>5282</v>
      </c>
      <c r="B5289" s="5">
        <v>175008</v>
      </c>
      <c r="C5289" s="6">
        <v>111</v>
      </c>
      <c r="D5289" s="6">
        <v>15</v>
      </c>
      <c r="E5289" s="6">
        <v>15</v>
      </c>
      <c r="F5289" s="6">
        <v>3</v>
      </c>
      <c r="G5289" s="6" t="s">
        <v>9</v>
      </c>
      <c r="H5289" s="6" t="s">
        <v>5</v>
      </c>
      <c r="I5289" s="6">
        <v>9</v>
      </c>
      <c r="J5289" s="6" t="s">
        <v>10</v>
      </c>
      <c r="K5289" s="7">
        <v>381.56544939999998</v>
      </c>
      <c r="L5289" s="18">
        <v>0.34508517730532196</v>
      </c>
      <c r="M5289">
        <f t="shared" si="118"/>
        <v>15</v>
      </c>
      <c r="S5289" s="6">
        <v>15</v>
      </c>
    </row>
    <row r="5290" spans="1:19" x14ac:dyDescent="0.35">
      <c r="A5290">
        <v>5283</v>
      </c>
      <c r="B5290" s="5">
        <v>196068</v>
      </c>
      <c r="C5290" s="6">
        <v>45</v>
      </c>
      <c r="D5290" s="6">
        <v>26</v>
      </c>
      <c r="E5290" s="6">
        <v>26</v>
      </c>
      <c r="F5290" s="6">
        <v>3</v>
      </c>
      <c r="G5290" s="6" t="s">
        <v>9</v>
      </c>
      <c r="H5290" s="6" t="s">
        <v>12</v>
      </c>
      <c r="I5290" s="6">
        <v>9</v>
      </c>
      <c r="J5290" s="6" t="s">
        <v>10</v>
      </c>
      <c r="K5290" s="7">
        <v>375.37703440000001</v>
      </c>
      <c r="L5290" s="18">
        <v>0.34516896353058146</v>
      </c>
      <c r="M5290">
        <f t="shared" si="118"/>
        <v>26</v>
      </c>
      <c r="S5290" s="6">
        <v>26</v>
      </c>
    </row>
    <row r="5291" spans="1:19" x14ac:dyDescent="0.35">
      <c r="A5291">
        <v>5284</v>
      </c>
      <c r="B5291" s="5">
        <v>182189</v>
      </c>
      <c r="C5291" s="6">
        <v>27</v>
      </c>
      <c r="D5291" s="6">
        <v>8</v>
      </c>
      <c r="E5291" s="6">
        <v>8</v>
      </c>
      <c r="F5291" s="6">
        <v>3</v>
      </c>
      <c r="G5291" s="6" t="s">
        <v>9</v>
      </c>
      <c r="H5291" s="6" t="s">
        <v>5</v>
      </c>
      <c r="I5291" s="6">
        <v>9</v>
      </c>
      <c r="J5291" s="6" t="s">
        <v>10</v>
      </c>
      <c r="K5291" s="7">
        <v>347.04856810000001</v>
      </c>
      <c r="L5291" s="18">
        <v>0.34516932402451583</v>
      </c>
      <c r="M5291">
        <f t="shared" si="118"/>
        <v>8</v>
      </c>
      <c r="S5291" s="6">
        <v>8</v>
      </c>
    </row>
    <row r="5292" spans="1:19" x14ac:dyDescent="0.35">
      <c r="A5292">
        <v>5285</v>
      </c>
      <c r="B5292" s="5">
        <v>198629</v>
      </c>
      <c r="C5292" s="6">
        <v>23</v>
      </c>
      <c r="D5292" s="6">
        <v>5</v>
      </c>
      <c r="E5292" s="6">
        <v>5</v>
      </c>
      <c r="F5292" s="6">
        <v>1</v>
      </c>
      <c r="G5292" s="6" t="s">
        <v>9</v>
      </c>
      <c r="H5292" s="6" t="s">
        <v>5</v>
      </c>
      <c r="I5292" s="6">
        <v>8</v>
      </c>
      <c r="J5292" s="6" t="s">
        <v>13</v>
      </c>
      <c r="K5292" s="7">
        <v>651.90693169999997</v>
      </c>
      <c r="L5292" s="18">
        <v>0.34520713298667771</v>
      </c>
      <c r="M5292">
        <f t="shared" si="118"/>
        <v>5</v>
      </c>
      <c r="S5292" s="6">
        <v>5</v>
      </c>
    </row>
    <row r="5293" spans="1:19" x14ac:dyDescent="0.35">
      <c r="A5293">
        <v>5286</v>
      </c>
      <c r="B5293" s="5">
        <v>147453</v>
      </c>
      <c r="C5293" s="6">
        <v>60</v>
      </c>
      <c r="D5293" s="6">
        <v>39</v>
      </c>
      <c r="E5293" s="6">
        <v>39</v>
      </c>
      <c r="F5293" s="6">
        <v>3</v>
      </c>
      <c r="G5293" s="6" t="s">
        <v>9</v>
      </c>
      <c r="H5293" s="6" t="s">
        <v>5</v>
      </c>
      <c r="I5293" s="6">
        <v>12</v>
      </c>
      <c r="J5293" s="6" t="s">
        <v>10</v>
      </c>
      <c r="K5293" s="7">
        <v>172.00000790000001</v>
      </c>
      <c r="L5293" s="18">
        <v>0.34521541183047599</v>
      </c>
      <c r="M5293">
        <f t="shared" si="118"/>
        <v>39</v>
      </c>
      <c r="S5293" s="6">
        <v>39</v>
      </c>
    </row>
    <row r="5294" spans="1:19" x14ac:dyDescent="0.35">
      <c r="A5294">
        <v>5287</v>
      </c>
      <c r="B5294" s="5">
        <v>142167</v>
      </c>
      <c r="C5294" s="6">
        <v>51</v>
      </c>
      <c r="D5294" s="6">
        <v>31</v>
      </c>
      <c r="E5294" s="6">
        <v>31</v>
      </c>
      <c r="F5294" s="6">
        <v>3</v>
      </c>
      <c r="G5294" s="6" t="s">
        <v>9</v>
      </c>
      <c r="H5294" s="6" t="s">
        <v>5</v>
      </c>
      <c r="I5294" s="6">
        <v>11</v>
      </c>
      <c r="J5294" s="6" t="s">
        <v>10</v>
      </c>
      <c r="K5294" s="7">
        <v>264.7459169</v>
      </c>
      <c r="L5294" s="18">
        <v>0.34524099021913168</v>
      </c>
      <c r="M5294">
        <f t="shared" si="118"/>
        <v>31</v>
      </c>
      <c r="S5294" s="6">
        <v>31</v>
      </c>
    </row>
    <row r="5295" spans="1:19" x14ac:dyDescent="0.35">
      <c r="A5295">
        <v>5288</v>
      </c>
      <c r="B5295" s="5">
        <v>162641</v>
      </c>
      <c r="C5295" s="6">
        <v>69</v>
      </c>
      <c r="D5295" s="6">
        <v>50</v>
      </c>
      <c r="E5295" s="6">
        <v>50</v>
      </c>
      <c r="F5295" s="6">
        <v>3</v>
      </c>
      <c r="G5295" s="6" t="s">
        <v>9</v>
      </c>
      <c r="H5295" s="6" t="s">
        <v>12</v>
      </c>
      <c r="I5295" s="6">
        <v>7</v>
      </c>
      <c r="J5295" s="6" t="s">
        <v>10</v>
      </c>
      <c r="K5295" s="7">
        <v>303.67157880000002</v>
      </c>
      <c r="L5295" s="18">
        <v>0.34528670437986697</v>
      </c>
      <c r="M5295">
        <f t="shared" si="118"/>
        <v>50</v>
      </c>
      <c r="S5295" s="6">
        <v>50</v>
      </c>
    </row>
    <row r="5296" spans="1:19" x14ac:dyDescent="0.35">
      <c r="A5296">
        <v>5289</v>
      </c>
      <c r="B5296" s="5">
        <v>145276</v>
      </c>
      <c r="C5296" s="6">
        <v>23</v>
      </c>
      <c r="D5296" s="6">
        <v>5</v>
      </c>
      <c r="E5296" s="6">
        <v>5</v>
      </c>
      <c r="F5296" s="6">
        <v>1</v>
      </c>
      <c r="G5296" s="6" t="s">
        <v>11</v>
      </c>
      <c r="H5296" s="6" t="s">
        <v>5</v>
      </c>
      <c r="I5296" s="6">
        <v>15</v>
      </c>
      <c r="J5296" s="6" t="s">
        <v>10</v>
      </c>
      <c r="K5296" s="7">
        <v>251.97345809999999</v>
      </c>
      <c r="L5296" s="18">
        <v>0.34528729836054117</v>
      </c>
      <c r="M5296">
        <f t="shared" si="118"/>
        <v>5</v>
      </c>
      <c r="S5296" s="6">
        <v>5</v>
      </c>
    </row>
    <row r="5297" spans="1:19" x14ac:dyDescent="0.35">
      <c r="A5297">
        <v>5290</v>
      </c>
      <c r="B5297" s="5">
        <v>183376</v>
      </c>
      <c r="C5297" s="6">
        <v>31</v>
      </c>
      <c r="D5297" s="6">
        <v>10</v>
      </c>
      <c r="E5297" s="6">
        <v>10</v>
      </c>
      <c r="F5297" s="6">
        <v>3</v>
      </c>
      <c r="G5297" s="6" t="s">
        <v>11</v>
      </c>
      <c r="H5297" s="6" t="s">
        <v>12</v>
      </c>
      <c r="I5297" s="6">
        <v>9</v>
      </c>
      <c r="J5297" s="6" t="s">
        <v>10</v>
      </c>
      <c r="K5297" s="7">
        <v>418.62174579999999</v>
      </c>
      <c r="L5297" s="18">
        <v>0.34529152015570863</v>
      </c>
      <c r="M5297">
        <f t="shared" si="118"/>
        <v>10</v>
      </c>
      <c r="S5297" s="6">
        <v>10</v>
      </c>
    </row>
    <row r="5298" spans="1:19" x14ac:dyDescent="0.35">
      <c r="A5298">
        <v>5291</v>
      </c>
      <c r="B5298" s="5">
        <v>112815</v>
      </c>
      <c r="C5298" s="6">
        <v>45</v>
      </c>
      <c r="D5298" s="6">
        <v>24</v>
      </c>
      <c r="E5298" s="6">
        <v>24</v>
      </c>
      <c r="F5298" s="6">
        <v>1</v>
      </c>
      <c r="G5298" s="6" t="s">
        <v>9</v>
      </c>
      <c r="H5298" s="6" t="s">
        <v>12</v>
      </c>
      <c r="I5298" s="6">
        <v>7</v>
      </c>
      <c r="J5298" s="6" t="s">
        <v>10</v>
      </c>
      <c r="K5298" s="7">
        <v>440.8602363</v>
      </c>
      <c r="L5298" s="18">
        <v>0.34569792663568966</v>
      </c>
      <c r="M5298">
        <f t="shared" si="118"/>
        <v>24</v>
      </c>
      <c r="S5298" s="6">
        <v>24</v>
      </c>
    </row>
    <row r="5299" spans="1:19" x14ac:dyDescent="0.35">
      <c r="A5299">
        <v>5292</v>
      </c>
      <c r="B5299" s="5">
        <v>153308</v>
      </c>
      <c r="C5299" s="6">
        <v>22</v>
      </c>
      <c r="D5299" s="6">
        <v>5</v>
      </c>
      <c r="E5299" s="6">
        <v>5</v>
      </c>
      <c r="F5299" s="6">
        <v>3</v>
      </c>
      <c r="G5299" s="6" t="s">
        <v>9</v>
      </c>
      <c r="H5299" s="6" t="s">
        <v>12</v>
      </c>
      <c r="I5299" s="6">
        <v>11</v>
      </c>
      <c r="J5299" s="6" t="s">
        <v>10</v>
      </c>
      <c r="K5299" s="7">
        <v>398.16112900000002</v>
      </c>
      <c r="L5299" s="18">
        <v>0.34570938247071137</v>
      </c>
      <c r="M5299">
        <f t="shared" si="118"/>
        <v>5</v>
      </c>
      <c r="S5299" s="6">
        <v>5</v>
      </c>
    </row>
    <row r="5300" spans="1:19" x14ac:dyDescent="0.35">
      <c r="A5300">
        <v>5293</v>
      </c>
      <c r="B5300" s="5">
        <v>190671</v>
      </c>
      <c r="C5300" s="6">
        <v>65</v>
      </c>
      <c r="D5300" s="6">
        <v>63.05909932446032</v>
      </c>
      <c r="E5300" s="6"/>
      <c r="F5300" s="6">
        <v>2</v>
      </c>
      <c r="G5300" s="6" t="s">
        <v>9</v>
      </c>
      <c r="H5300" s="6" t="s">
        <v>5</v>
      </c>
      <c r="I5300" s="6">
        <v>9</v>
      </c>
      <c r="J5300" s="6" t="s">
        <v>10</v>
      </c>
      <c r="K5300" s="7">
        <v>47.800917570000003</v>
      </c>
      <c r="L5300" s="18">
        <v>0.34574695199034522</v>
      </c>
      <c r="M5300">
        <f t="shared" si="118"/>
        <v>23</v>
      </c>
      <c r="S5300" s="26">
        <f>$P$4+C5300</f>
        <v>63.05909932446032</v>
      </c>
    </row>
    <row r="5301" spans="1:19" x14ac:dyDescent="0.35">
      <c r="A5301">
        <v>5294</v>
      </c>
      <c r="B5301" s="5">
        <v>164235</v>
      </c>
      <c r="C5301" s="6">
        <v>16</v>
      </c>
      <c r="D5301" s="6">
        <v>0</v>
      </c>
      <c r="E5301" s="6">
        <v>0</v>
      </c>
      <c r="F5301" s="6">
        <v>3</v>
      </c>
      <c r="G5301" s="6" t="s">
        <v>11</v>
      </c>
      <c r="H5301" s="6" t="s">
        <v>5</v>
      </c>
      <c r="I5301" s="6">
        <v>11</v>
      </c>
      <c r="J5301" s="6" t="s">
        <v>10</v>
      </c>
      <c r="K5301" s="7">
        <v>166.2082968</v>
      </c>
      <c r="L5301" s="18">
        <v>0.34578380451705903</v>
      </c>
      <c r="M5301">
        <f t="shared" si="118"/>
        <v>0</v>
      </c>
      <c r="S5301" s="6">
        <v>0</v>
      </c>
    </row>
    <row r="5302" spans="1:19" x14ac:dyDescent="0.35">
      <c r="A5302">
        <v>5295</v>
      </c>
      <c r="B5302" s="5">
        <v>186723</v>
      </c>
      <c r="C5302" s="6">
        <v>22</v>
      </c>
      <c r="D5302" s="6">
        <v>20.059099324460316</v>
      </c>
      <c r="E5302" s="6"/>
      <c r="F5302" s="6">
        <v>3</v>
      </c>
      <c r="G5302" s="6" t="s">
        <v>9</v>
      </c>
      <c r="H5302" s="6" t="s">
        <v>12</v>
      </c>
      <c r="I5302" s="6">
        <v>3</v>
      </c>
      <c r="J5302" s="6" t="s">
        <v>13</v>
      </c>
      <c r="K5302" s="7">
        <v>1481.705551</v>
      </c>
      <c r="L5302" s="18">
        <v>0.34579619703265962</v>
      </c>
      <c r="M5302">
        <f t="shared" si="118"/>
        <v>23</v>
      </c>
      <c r="S5302" s="26">
        <f>$P$4+C5302</f>
        <v>20.059099324460316</v>
      </c>
    </row>
    <row r="5303" spans="1:19" x14ac:dyDescent="0.35">
      <c r="A5303">
        <v>5296</v>
      </c>
      <c r="B5303" s="5">
        <v>122045</v>
      </c>
      <c r="C5303" s="6">
        <v>119</v>
      </c>
      <c r="D5303" s="6">
        <v>22</v>
      </c>
      <c r="E5303" s="6">
        <v>22</v>
      </c>
      <c r="F5303" s="6">
        <v>3</v>
      </c>
      <c r="G5303" s="6" t="s">
        <v>9</v>
      </c>
      <c r="H5303" s="6" t="s">
        <v>12</v>
      </c>
      <c r="I5303" s="6">
        <v>10</v>
      </c>
      <c r="J5303" s="6" t="s">
        <v>10</v>
      </c>
      <c r="K5303" s="7">
        <v>471.12394130000001</v>
      </c>
      <c r="L5303" s="18">
        <v>0.34581599768195537</v>
      </c>
      <c r="M5303">
        <f t="shared" si="118"/>
        <v>22</v>
      </c>
      <c r="S5303" s="6">
        <v>22</v>
      </c>
    </row>
    <row r="5304" spans="1:19" x14ac:dyDescent="0.35">
      <c r="A5304">
        <v>5297</v>
      </c>
      <c r="B5304" s="5">
        <v>101770</v>
      </c>
      <c r="C5304" s="6">
        <v>24</v>
      </c>
      <c r="D5304" s="6">
        <v>6</v>
      </c>
      <c r="E5304" s="6">
        <v>6</v>
      </c>
      <c r="F5304" s="6">
        <v>2</v>
      </c>
      <c r="G5304" s="6" t="s">
        <v>9</v>
      </c>
      <c r="H5304" s="6" t="s">
        <v>12</v>
      </c>
      <c r="I5304" s="6">
        <v>13</v>
      </c>
      <c r="J5304" s="6" t="s">
        <v>10</v>
      </c>
      <c r="K5304" s="7">
        <v>473.03968680000003</v>
      </c>
      <c r="L5304" s="18">
        <v>0.34581888455281207</v>
      </c>
      <c r="M5304">
        <f t="shared" si="118"/>
        <v>6</v>
      </c>
      <c r="S5304" s="6">
        <v>6</v>
      </c>
    </row>
    <row r="5305" spans="1:19" x14ac:dyDescent="0.35">
      <c r="A5305">
        <v>5298</v>
      </c>
      <c r="B5305" s="5">
        <v>110207</v>
      </c>
      <c r="C5305" s="6">
        <v>25</v>
      </c>
      <c r="D5305" s="6">
        <v>8</v>
      </c>
      <c r="E5305" s="6">
        <v>8</v>
      </c>
      <c r="F5305" s="6">
        <v>2</v>
      </c>
      <c r="G5305" s="6" t="s">
        <v>9</v>
      </c>
      <c r="H5305" s="6" t="s">
        <v>5</v>
      </c>
      <c r="I5305" s="6">
        <v>10</v>
      </c>
      <c r="J5305" s="6" t="s">
        <v>13</v>
      </c>
      <c r="K5305" s="7">
        <v>537.1319403</v>
      </c>
      <c r="L5305" s="18">
        <v>0.34584671887266849</v>
      </c>
      <c r="M5305">
        <f t="shared" si="118"/>
        <v>8</v>
      </c>
      <c r="S5305" s="6">
        <v>8</v>
      </c>
    </row>
    <row r="5306" spans="1:19" x14ac:dyDescent="0.35">
      <c r="A5306">
        <v>5299</v>
      </c>
      <c r="B5306" s="5">
        <v>112321</v>
      </c>
      <c r="C5306" s="6">
        <v>44</v>
      </c>
      <c r="D5306" s="6">
        <v>27</v>
      </c>
      <c r="E5306" s="6">
        <v>27</v>
      </c>
      <c r="F5306" s="6">
        <v>1</v>
      </c>
      <c r="G5306" s="6" t="s">
        <v>11</v>
      </c>
      <c r="H5306" s="6" t="s">
        <v>12</v>
      </c>
      <c r="I5306" s="6">
        <v>10</v>
      </c>
      <c r="J5306" s="6" t="s">
        <v>10</v>
      </c>
      <c r="K5306" s="7">
        <v>472.59981119999998</v>
      </c>
      <c r="L5306" s="18">
        <v>0.34597852109082361</v>
      </c>
      <c r="M5306">
        <f t="shared" si="118"/>
        <v>27</v>
      </c>
      <c r="S5306" s="6">
        <v>27</v>
      </c>
    </row>
    <row r="5307" spans="1:19" x14ac:dyDescent="0.35">
      <c r="A5307">
        <v>5300</v>
      </c>
      <c r="B5307" s="5">
        <v>128448</v>
      </c>
      <c r="C5307" s="6">
        <v>45</v>
      </c>
      <c r="D5307" s="6">
        <v>28</v>
      </c>
      <c r="E5307" s="6">
        <v>28</v>
      </c>
      <c r="F5307" s="6">
        <v>3</v>
      </c>
      <c r="G5307" s="6" t="s">
        <v>9</v>
      </c>
      <c r="H5307" s="6" t="s">
        <v>5</v>
      </c>
      <c r="I5307" s="6">
        <v>8</v>
      </c>
      <c r="J5307" s="6" t="s">
        <v>10</v>
      </c>
      <c r="K5307" s="7">
        <v>421.44292899999999</v>
      </c>
      <c r="L5307" s="18">
        <v>0.345982599756811</v>
      </c>
      <c r="M5307">
        <f t="shared" si="118"/>
        <v>28</v>
      </c>
      <c r="S5307" s="6">
        <v>28</v>
      </c>
    </row>
    <row r="5308" spans="1:19" x14ac:dyDescent="0.35">
      <c r="A5308">
        <v>5301</v>
      </c>
      <c r="B5308" s="5">
        <v>190637</v>
      </c>
      <c r="C5308" s="6">
        <v>18</v>
      </c>
      <c r="D5308" s="6">
        <v>0</v>
      </c>
      <c r="E5308" s="6">
        <v>0</v>
      </c>
      <c r="F5308" s="6">
        <v>3</v>
      </c>
      <c r="G5308" s="6" t="s">
        <v>9</v>
      </c>
      <c r="H5308" s="6" t="s">
        <v>5</v>
      </c>
      <c r="I5308" s="6">
        <v>9</v>
      </c>
      <c r="J5308" s="6" t="s">
        <v>10</v>
      </c>
      <c r="K5308" s="7">
        <v>498.74283179999998</v>
      </c>
      <c r="L5308" s="18">
        <v>0.34603155733118907</v>
      </c>
      <c r="M5308">
        <f t="shared" si="118"/>
        <v>0</v>
      </c>
      <c r="S5308" s="6">
        <v>0</v>
      </c>
    </row>
    <row r="5309" spans="1:19" x14ac:dyDescent="0.35">
      <c r="A5309">
        <v>5302</v>
      </c>
      <c r="B5309" s="5">
        <v>157096</v>
      </c>
      <c r="C5309" s="6">
        <v>58</v>
      </c>
      <c r="D5309" s="6">
        <v>39</v>
      </c>
      <c r="E5309" s="6">
        <v>39</v>
      </c>
      <c r="F5309" s="6">
        <v>4</v>
      </c>
      <c r="G5309" s="6" t="s">
        <v>11</v>
      </c>
      <c r="H5309" s="6" t="s">
        <v>5</v>
      </c>
      <c r="I5309" s="6">
        <v>11</v>
      </c>
      <c r="J5309" s="6" t="s">
        <v>10</v>
      </c>
      <c r="K5309" s="7">
        <v>228.21811539999999</v>
      </c>
      <c r="L5309" s="18">
        <v>0.34604905900209848</v>
      </c>
      <c r="M5309">
        <f t="shared" si="118"/>
        <v>39</v>
      </c>
      <c r="S5309" s="6">
        <v>39</v>
      </c>
    </row>
    <row r="5310" spans="1:19" x14ac:dyDescent="0.35">
      <c r="A5310">
        <v>5303</v>
      </c>
      <c r="B5310" s="5">
        <v>192464</v>
      </c>
      <c r="C5310" s="6">
        <v>112</v>
      </c>
      <c r="D5310" s="6">
        <v>15</v>
      </c>
      <c r="E5310" s="6">
        <v>15</v>
      </c>
      <c r="F5310" s="6">
        <v>2</v>
      </c>
      <c r="G5310" s="6" t="s">
        <v>11</v>
      </c>
      <c r="H5310" s="6" t="s">
        <v>5</v>
      </c>
      <c r="I5310" s="6">
        <v>8</v>
      </c>
      <c r="J5310" s="6" t="s">
        <v>10</v>
      </c>
      <c r="K5310" s="7">
        <v>310.4836679</v>
      </c>
      <c r="L5310" s="18">
        <v>0.34623225110956635</v>
      </c>
      <c r="M5310">
        <f t="shared" si="118"/>
        <v>15</v>
      </c>
      <c r="S5310" s="6">
        <v>15</v>
      </c>
    </row>
    <row r="5311" spans="1:19" x14ac:dyDescent="0.35">
      <c r="A5311">
        <v>5304</v>
      </c>
      <c r="B5311" s="5">
        <v>196388</v>
      </c>
      <c r="C5311" s="6">
        <v>20</v>
      </c>
      <c r="D5311" s="6">
        <v>3</v>
      </c>
      <c r="E5311" s="6">
        <v>3</v>
      </c>
      <c r="F5311" s="6">
        <v>3</v>
      </c>
      <c r="G5311" s="6" t="s">
        <v>11</v>
      </c>
      <c r="H5311" s="6" t="s">
        <v>12</v>
      </c>
      <c r="I5311" s="6">
        <v>14</v>
      </c>
      <c r="J5311" s="6" t="s">
        <v>13</v>
      </c>
      <c r="K5311" s="7">
        <v>626.95013440000002</v>
      </c>
      <c r="L5311" s="18">
        <v>0.34631187550674192</v>
      </c>
      <c r="M5311">
        <f t="shared" si="118"/>
        <v>3</v>
      </c>
      <c r="S5311" s="6">
        <v>3</v>
      </c>
    </row>
    <row r="5312" spans="1:19" x14ac:dyDescent="0.35">
      <c r="A5312">
        <v>5305</v>
      </c>
      <c r="B5312" s="5">
        <v>122816</v>
      </c>
      <c r="C5312" s="6">
        <v>20</v>
      </c>
      <c r="D5312" s="6">
        <v>2</v>
      </c>
      <c r="E5312" s="6">
        <v>2</v>
      </c>
      <c r="F5312" s="6">
        <v>3</v>
      </c>
      <c r="G5312" s="6" t="s">
        <v>11</v>
      </c>
      <c r="H5312" s="6" t="s">
        <v>12</v>
      </c>
      <c r="I5312" s="6">
        <v>14</v>
      </c>
      <c r="J5312" s="6" t="s">
        <v>10</v>
      </c>
      <c r="K5312" s="7">
        <v>180.21150499999999</v>
      </c>
      <c r="L5312" s="18">
        <v>0.34633753092770303</v>
      </c>
      <c r="M5312">
        <f t="shared" si="118"/>
        <v>2</v>
      </c>
      <c r="S5312" s="6">
        <v>2</v>
      </c>
    </row>
    <row r="5313" spans="1:19" x14ac:dyDescent="0.35">
      <c r="A5313">
        <v>5306</v>
      </c>
      <c r="B5313" s="5">
        <v>141110</v>
      </c>
      <c r="C5313" s="6">
        <v>21</v>
      </c>
      <c r="D5313" s="6">
        <v>4</v>
      </c>
      <c r="E5313" s="6">
        <v>4</v>
      </c>
      <c r="F5313" s="6">
        <v>1</v>
      </c>
      <c r="G5313" s="6" t="s">
        <v>9</v>
      </c>
      <c r="H5313" s="6" t="s">
        <v>5</v>
      </c>
      <c r="I5313" s="6">
        <v>12</v>
      </c>
      <c r="J5313" s="6" t="s">
        <v>10</v>
      </c>
      <c r="K5313" s="7">
        <v>479.79510290000002</v>
      </c>
      <c r="L5313" s="18">
        <v>0.34642079877068388</v>
      </c>
      <c r="M5313">
        <f t="shared" si="118"/>
        <v>4</v>
      </c>
      <c r="S5313" s="6">
        <v>4</v>
      </c>
    </row>
    <row r="5314" spans="1:19" x14ac:dyDescent="0.35">
      <c r="A5314">
        <v>5307</v>
      </c>
      <c r="B5314" s="5">
        <v>119323</v>
      </c>
      <c r="C5314" s="6">
        <v>46</v>
      </c>
      <c r="D5314" s="6">
        <v>25</v>
      </c>
      <c r="E5314" s="6">
        <v>25</v>
      </c>
      <c r="F5314" s="6">
        <v>4</v>
      </c>
      <c r="G5314" s="6" t="s">
        <v>11</v>
      </c>
      <c r="H5314" s="6" t="s">
        <v>12</v>
      </c>
      <c r="I5314" s="6">
        <v>5</v>
      </c>
      <c r="J5314" s="6" t="s">
        <v>13</v>
      </c>
      <c r="K5314" s="7">
        <v>797.68642209999996</v>
      </c>
      <c r="L5314" s="18">
        <v>0.34646956936522677</v>
      </c>
      <c r="M5314">
        <f t="shared" si="118"/>
        <v>25</v>
      </c>
      <c r="S5314" s="6">
        <v>25</v>
      </c>
    </row>
    <row r="5315" spans="1:19" x14ac:dyDescent="0.35">
      <c r="A5315">
        <v>5308</v>
      </c>
      <c r="B5315" s="5">
        <v>164235</v>
      </c>
      <c r="C5315" s="6">
        <v>5</v>
      </c>
      <c r="D5315" s="6">
        <v>45</v>
      </c>
      <c r="E5315" s="6">
        <v>45</v>
      </c>
      <c r="F5315" s="6">
        <v>1</v>
      </c>
      <c r="G5315" s="6" t="s">
        <v>9</v>
      </c>
      <c r="H5315" s="6" t="s">
        <v>5</v>
      </c>
      <c r="I5315" s="6">
        <v>0</v>
      </c>
      <c r="J5315" s="6" t="s">
        <v>10</v>
      </c>
      <c r="K5315" s="7">
        <v>275.21440910000001</v>
      </c>
      <c r="L5315" s="18">
        <v>0.34650819288623358</v>
      </c>
      <c r="M5315">
        <f t="shared" si="118"/>
        <v>45</v>
      </c>
      <c r="S5315" s="6">
        <v>45</v>
      </c>
    </row>
    <row r="5316" spans="1:19" x14ac:dyDescent="0.35">
      <c r="A5316">
        <v>5309</v>
      </c>
      <c r="B5316" s="5">
        <v>118465</v>
      </c>
      <c r="C5316" s="6">
        <v>0</v>
      </c>
      <c r="D5316" s="6">
        <v>7</v>
      </c>
      <c r="E5316" s="6">
        <v>7</v>
      </c>
      <c r="F5316" s="6">
        <v>2</v>
      </c>
      <c r="G5316" s="6" t="s">
        <v>11</v>
      </c>
      <c r="H5316" s="6" t="s">
        <v>12</v>
      </c>
      <c r="I5316" s="6">
        <v>8</v>
      </c>
      <c r="J5316" s="6" t="s">
        <v>13</v>
      </c>
      <c r="K5316" s="7">
        <v>723.35899700000004</v>
      </c>
      <c r="L5316" s="18">
        <v>0.34655459709806091</v>
      </c>
      <c r="M5316">
        <f t="shared" si="118"/>
        <v>7</v>
      </c>
      <c r="S5316" s="6">
        <v>7</v>
      </c>
    </row>
    <row r="5317" spans="1:19" x14ac:dyDescent="0.35">
      <c r="A5317">
        <v>5310</v>
      </c>
      <c r="B5317" s="5">
        <v>155156</v>
      </c>
      <c r="C5317" s="6">
        <v>25</v>
      </c>
      <c r="D5317" s="6">
        <v>6</v>
      </c>
      <c r="E5317" s="6">
        <v>6</v>
      </c>
      <c r="F5317" s="6">
        <v>1</v>
      </c>
      <c r="G5317" s="6" t="s">
        <v>11</v>
      </c>
      <c r="H5317" s="6" t="s">
        <v>12</v>
      </c>
      <c r="I5317" s="6">
        <v>15</v>
      </c>
      <c r="J5317" s="6" t="s">
        <v>13</v>
      </c>
      <c r="K5317" s="7">
        <v>520.11724830000003</v>
      </c>
      <c r="L5317" s="18">
        <v>0.34657211490956552</v>
      </c>
      <c r="M5317">
        <f t="shared" si="118"/>
        <v>6</v>
      </c>
      <c r="S5317" s="6">
        <v>6</v>
      </c>
    </row>
    <row r="5318" spans="1:19" x14ac:dyDescent="0.35">
      <c r="A5318">
        <v>5311</v>
      </c>
      <c r="B5318" s="5">
        <v>103906</v>
      </c>
      <c r="C5318" s="6">
        <v>63</v>
      </c>
      <c r="D5318" s="6">
        <v>61.05909932446032</v>
      </c>
      <c r="E5318" s="6"/>
      <c r="F5318" s="6">
        <v>3</v>
      </c>
      <c r="G5318" s="6" t="s">
        <v>11</v>
      </c>
      <c r="H5318" s="6" t="s">
        <v>12</v>
      </c>
      <c r="I5318" s="6">
        <v>5</v>
      </c>
      <c r="J5318" s="6" t="s">
        <v>10</v>
      </c>
      <c r="K5318" s="7">
        <v>476.88544919999998</v>
      </c>
      <c r="L5318" s="18">
        <v>0.34659597101136863</v>
      </c>
      <c r="M5318">
        <f t="shared" si="118"/>
        <v>23</v>
      </c>
      <c r="S5318" s="26">
        <f>$P$4+C5318</f>
        <v>61.05909932446032</v>
      </c>
    </row>
    <row r="5319" spans="1:19" x14ac:dyDescent="0.35">
      <c r="A5319">
        <v>5312</v>
      </c>
      <c r="B5319" s="5">
        <v>177583</v>
      </c>
      <c r="C5319" s="6">
        <v>18</v>
      </c>
      <c r="D5319" s="6">
        <v>1</v>
      </c>
      <c r="E5319" s="6">
        <v>1</v>
      </c>
      <c r="F5319" s="6">
        <v>1</v>
      </c>
      <c r="G5319" s="6" t="s">
        <v>11</v>
      </c>
      <c r="H5319" s="6" t="s">
        <v>5</v>
      </c>
      <c r="I5319" s="6">
        <v>12</v>
      </c>
      <c r="J5319" s="6" t="s">
        <v>10</v>
      </c>
      <c r="K5319" s="7">
        <v>165.55240800000001</v>
      </c>
      <c r="L5319" s="18">
        <v>0.34663918287087392</v>
      </c>
      <c r="M5319">
        <f t="shared" si="118"/>
        <v>1</v>
      </c>
      <c r="S5319" s="6">
        <v>1</v>
      </c>
    </row>
    <row r="5320" spans="1:19" x14ac:dyDescent="0.35">
      <c r="A5320">
        <v>5313</v>
      </c>
      <c r="B5320" s="5">
        <v>113159</v>
      </c>
      <c r="C5320" s="6">
        <v>22</v>
      </c>
      <c r="D5320" s="6">
        <v>5</v>
      </c>
      <c r="E5320" s="6">
        <v>5</v>
      </c>
      <c r="F5320" s="6">
        <v>1</v>
      </c>
      <c r="G5320" s="6" t="s">
        <v>11</v>
      </c>
      <c r="H5320" s="6" t="s">
        <v>12</v>
      </c>
      <c r="I5320" s="6">
        <v>12</v>
      </c>
      <c r="J5320" s="6" t="s">
        <v>13</v>
      </c>
      <c r="K5320" s="7">
        <v>668.97816639999996</v>
      </c>
      <c r="L5320" s="18">
        <v>0.34677664154153931</v>
      </c>
      <c r="M5320">
        <f t="shared" si="118"/>
        <v>5</v>
      </c>
      <c r="S5320" s="6">
        <v>5</v>
      </c>
    </row>
    <row r="5321" spans="1:19" x14ac:dyDescent="0.35">
      <c r="A5321">
        <v>5314</v>
      </c>
      <c r="B5321" s="5">
        <v>115007</v>
      </c>
      <c r="C5321" s="6">
        <v>60</v>
      </c>
      <c r="D5321" s="6">
        <v>43</v>
      </c>
      <c r="E5321" s="6">
        <v>43</v>
      </c>
      <c r="F5321" s="6">
        <v>3</v>
      </c>
      <c r="G5321" s="6" t="s">
        <v>11</v>
      </c>
      <c r="H5321" s="6" t="s">
        <v>12</v>
      </c>
      <c r="I5321" s="6">
        <v>10</v>
      </c>
      <c r="J5321" s="6" t="s">
        <v>10</v>
      </c>
      <c r="K5321" s="7">
        <v>333.6874196</v>
      </c>
      <c r="L5321" s="18">
        <v>0.34682616057648608</v>
      </c>
      <c r="M5321">
        <f t="shared" ref="M5321:M5384" si="119">IF(E5321="",$E$5,E5321)</f>
        <v>43</v>
      </c>
      <c r="S5321" s="6">
        <v>43</v>
      </c>
    </row>
    <row r="5322" spans="1:19" x14ac:dyDescent="0.35">
      <c r="A5322">
        <v>5315</v>
      </c>
      <c r="B5322" s="5">
        <v>158743</v>
      </c>
      <c r="C5322" s="6">
        <v>35</v>
      </c>
      <c r="D5322" s="6">
        <v>16</v>
      </c>
      <c r="E5322" s="6">
        <v>16</v>
      </c>
      <c r="F5322" s="6">
        <v>3</v>
      </c>
      <c r="G5322" s="6" t="s">
        <v>11</v>
      </c>
      <c r="H5322" s="6" t="s">
        <v>5</v>
      </c>
      <c r="I5322" s="6">
        <v>15</v>
      </c>
      <c r="J5322" s="6" t="s">
        <v>10</v>
      </c>
      <c r="K5322" s="7">
        <v>234.27714230000001</v>
      </c>
      <c r="L5322" s="18">
        <v>0.34687579176784189</v>
      </c>
      <c r="M5322">
        <f t="shared" si="119"/>
        <v>16</v>
      </c>
      <c r="S5322" s="6">
        <v>16</v>
      </c>
    </row>
    <row r="5323" spans="1:19" x14ac:dyDescent="0.35">
      <c r="A5323">
        <v>5316</v>
      </c>
      <c r="B5323" s="5">
        <v>108627</v>
      </c>
      <c r="C5323" s="6">
        <v>19</v>
      </c>
      <c r="D5323" s="6">
        <v>0</v>
      </c>
      <c r="E5323" s="6">
        <v>0</v>
      </c>
      <c r="F5323" s="6">
        <v>2</v>
      </c>
      <c r="G5323" s="6" t="s">
        <v>11</v>
      </c>
      <c r="H5323" s="6" t="s">
        <v>12</v>
      </c>
      <c r="I5323" s="6">
        <v>15</v>
      </c>
      <c r="J5323" s="6" t="s">
        <v>10</v>
      </c>
      <c r="K5323" s="7">
        <v>428.2658156</v>
      </c>
      <c r="L5323" s="18">
        <v>0.34688001459648654</v>
      </c>
      <c r="M5323">
        <f t="shared" si="119"/>
        <v>0</v>
      </c>
      <c r="S5323" s="6">
        <v>0</v>
      </c>
    </row>
    <row r="5324" spans="1:19" x14ac:dyDescent="0.35">
      <c r="A5324">
        <v>5317</v>
      </c>
      <c r="B5324" s="5">
        <v>136133</v>
      </c>
      <c r="C5324" s="6">
        <v>53</v>
      </c>
      <c r="D5324" s="6">
        <v>33</v>
      </c>
      <c r="E5324" s="6">
        <v>33</v>
      </c>
      <c r="F5324" s="6">
        <v>2</v>
      </c>
      <c r="G5324" s="6" t="s">
        <v>9</v>
      </c>
      <c r="H5324" s="6" t="s">
        <v>5</v>
      </c>
      <c r="I5324" s="6">
        <v>1</v>
      </c>
      <c r="J5324" s="6" t="s">
        <v>10</v>
      </c>
      <c r="K5324" s="7">
        <v>410.0488244</v>
      </c>
      <c r="L5324" s="18">
        <v>0.34690198723264032</v>
      </c>
      <c r="M5324">
        <f t="shared" si="119"/>
        <v>33</v>
      </c>
      <c r="S5324" s="6">
        <v>33</v>
      </c>
    </row>
    <row r="5325" spans="1:19" x14ac:dyDescent="0.35">
      <c r="A5325">
        <v>5318</v>
      </c>
      <c r="B5325" s="5">
        <v>185088</v>
      </c>
      <c r="C5325" s="6">
        <v>30</v>
      </c>
      <c r="D5325" s="6">
        <v>10</v>
      </c>
      <c r="E5325" s="6">
        <v>10</v>
      </c>
      <c r="F5325" s="6">
        <v>4</v>
      </c>
      <c r="G5325" s="6" t="s">
        <v>11</v>
      </c>
      <c r="H5325" s="6" t="s">
        <v>12</v>
      </c>
      <c r="I5325" s="6">
        <v>12</v>
      </c>
      <c r="J5325" s="6" t="s">
        <v>10</v>
      </c>
      <c r="K5325" s="7">
        <v>222.77685199999999</v>
      </c>
      <c r="L5325" s="18">
        <v>0.3469365612646842</v>
      </c>
      <c r="M5325">
        <f t="shared" si="119"/>
        <v>10</v>
      </c>
      <c r="S5325" s="6">
        <v>10</v>
      </c>
    </row>
    <row r="5326" spans="1:19" x14ac:dyDescent="0.35">
      <c r="A5326">
        <v>5319</v>
      </c>
      <c r="B5326" s="5">
        <v>175857</v>
      </c>
      <c r="C5326" s="6">
        <v>29</v>
      </c>
      <c r="D5326" s="6">
        <v>11</v>
      </c>
      <c r="E5326" s="6">
        <v>11</v>
      </c>
      <c r="F5326" s="6">
        <v>4</v>
      </c>
      <c r="G5326" s="6" t="s">
        <v>9</v>
      </c>
      <c r="H5326" s="6" t="s">
        <v>12</v>
      </c>
      <c r="I5326" s="6">
        <v>1</v>
      </c>
      <c r="J5326" s="6" t="s">
        <v>13</v>
      </c>
      <c r="K5326" s="7">
        <v>813.79487919999997</v>
      </c>
      <c r="L5326" s="18">
        <v>0.34700407168831637</v>
      </c>
      <c r="M5326">
        <f t="shared" si="119"/>
        <v>11</v>
      </c>
      <c r="S5326" s="6">
        <v>11</v>
      </c>
    </row>
    <row r="5327" spans="1:19" x14ac:dyDescent="0.35">
      <c r="A5327">
        <v>5320</v>
      </c>
      <c r="B5327" s="5">
        <v>144840</v>
      </c>
      <c r="C5327" s="6">
        <v>53</v>
      </c>
      <c r="D5327" s="6">
        <v>34</v>
      </c>
      <c r="E5327" s="6">
        <v>34</v>
      </c>
      <c r="F5327" s="6">
        <v>1</v>
      </c>
      <c r="G5327" s="6" t="s">
        <v>11</v>
      </c>
      <c r="H5327" s="6" t="s">
        <v>5</v>
      </c>
      <c r="I5327" s="6">
        <v>12</v>
      </c>
      <c r="J5327" s="6" t="s">
        <v>10</v>
      </c>
      <c r="K5327" s="7">
        <v>175.20746550000001</v>
      </c>
      <c r="L5327" s="18">
        <v>0.34748578051798096</v>
      </c>
      <c r="M5327">
        <f t="shared" si="119"/>
        <v>34</v>
      </c>
      <c r="S5327" s="6">
        <v>34</v>
      </c>
    </row>
    <row r="5328" spans="1:19" x14ac:dyDescent="0.35">
      <c r="A5328">
        <v>5321</v>
      </c>
      <c r="B5328" s="5">
        <v>161160</v>
      </c>
      <c r="C5328" s="6">
        <v>20</v>
      </c>
      <c r="D5328" s="6">
        <v>18.059099324460316</v>
      </c>
      <c r="E5328" s="6"/>
      <c r="F5328" s="6">
        <v>3</v>
      </c>
      <c r="G5328" s="6" t="s">
        <v>11</v>
      </c>
      <c r="H5328" s="6" t="s">
        <v>5</v>
      </c>
      <c r="I5328" s="6">
        <v>15</v>
      </c>
      <c r="J5328" s="6" t="s">
        <v>10</v>
      </c>
      <c r="K5328" s="7">
        <v>255.20549270000001</v>
      </c>
      <c r="L5328" s="18">
        <v>0.34749435476896962</v>
      </c>
      <c r="M5328">
        <f t="shared" si="119"/>
        <v>23</v>
      </c>
      <c r="S5328" s="26">
        <f>$P$4+C5328</f>
        <v>18.059099324460316</v>
      </c>
    </row>
    <row r="5329" spans="1:19" x14ac:dyDescent="0.35">
      <c r="A5329">
        <v>5322</v>
      </c>
      <c r="B5329" s="5">
        <v>180587</v>
      </c>
      <c r="C5329" s="6">
        <v>23</v>
      </c>
      <c r="D5329" s="6">
        <v>4</v>
      </c>
      <c r="E5329" s="6">
        <v>4</v>
      </c>
      <c r="F5329" s="6">
        <v>4</v>
      </c>
      <c r="G5329" s="6" t="s">
        <v>11</v>
      </c>
      <c r="H5329" s="6" t="s">
        <v>12</v>
      </c>
      <c r="I5329" s="6">
        <v>11</v>
      </c>
      <c r="J5329" s="6" t="s">
        <v>10</v>
      </c>
      <c r="K5329" s="7">
        <v>293.49712940000001</v>
      </c>
      <c r="L5329" s="18">
        <v>0.34755500159493036</v>
      </c>
      <c r="M5329">
        <f t="shared" si="119"/>
        <v>4</v>
      </c>
      <c r="S5329" s="6">
        <v>4</v>
      </c>
    </row>
    <row r="5330" spans="1:19" x14ac:dyDescent="0.35">
      <c r="A5330">
        <v>5323</v>
      </c>
      <c r="B5330" s="5">
        <v>183979</v>
      </c>
      <c r="C5330" s="6">
        <v>61</v>
      </c>
      <c r="D5330" s="6">
        <v>43</v>
      </c>
      <c r="E5330" s="6">
        <v>43</v>
      </c>
      <c r="F5330" s="6">
        <v>1</v>
      </c>
      <c r="G5330" s="6" t="s">
        <v>11</v>
      </c>
      <c r="H5330" s="6" t="s">
        <v>5</v>
      </c>
      <c r="I5330" s="6">
        <v>10</v>
      </c>
      <c r="J5330" s="6" t="s">
        <v>10</v>
      </c>
      <c r="K5330" s="7">
        <v>239.76262869999999</v>
      </c>
      <c r="L5330" s="18">
        <v>0.34760133160815065</v>
      </c>
      <c r="M5330">
        <f t="shared" si="119"/>
        <v>43</v>
      </c>
      <c r="S5330" s="6">
        <v>43</v>
      </c>
    </row>
    <row r="5331" spans="1:19" x14ac:dyDescent="0.35">
      <c r="A5331">
        <v>5324</v>
      </c>
      <c r="B5331" s="5">
        <v>180458</v>
      </c>
      <c r="C5331" s="6">
        <v>2</v>
      </c>
      <c r="D5331" s="6">
        <v>29</v>
      </c>
      <c r="E5331" s="6">
        <v>29</v>
      </c>
      <c r="F5331" s="6">
        <v>2</v>
      </c>
      <c r="G5331" s="6" t="s">
        <v>9</v>
      </c>
      <c r="H5331" s="6" t="s">
        <v>12</v>
      </c>
      <c r="I5331" s="6">
        <v>0</v>
      </c>
      <c r="J5331" s="6" t="s">
        <v>13</v>
      </c>
      <c r="K5331" s="7">
        <v>734.95380409999996</v>
      </c>
      <c r="L5331" s="18">
        <v>0.34762850588320182</v>
      </c>
      <c r="M5331">
        <f t="shared" si="119"/>
        <v>29</v>
      </c>
      <c r="S5331" s="6">
        <v>29</v>
      </c>
    </row>
    <row r="5332" spans="1:19" x14ac:dyDescent="0.35">
      <c r="A5332">
        <v>5325</v>
      </c>
      <c r="B5332" s="5">
        <v>194751</v>
      </c>
      <c r="C5332" s="6">
        <v>33</v>
      </c>
      <c r="D5332" s="6">
        <v>14</v>
      </c>
      <c r="E5332" s="6">
        <v>14</v>
      </c>
      <c r="F5332" s="6">
        <v>1</v>
      </c>
      <c r="G5332" s="6" t="s">
        <v>9</v>
      </c>
      <c r="H5332" s="6" t="s">
        <v>12</v>
      </c>
      <c r="I5332" s="6">
        <v>4</v>
      </c>
      <c r="J5332" s="6" t="s">
        <v>13</v>
      </c>
      <c r="K5332" s="7">
        <v>779.14182359999995</v>
      </c>
      <c r="L5332" s="18">
        <v>0.34786049735360058</v>
      </c>
      <c r="M5332">
        <f t="shared" si="119"/>
        <v>14</v>
      </c>
      <c r="S5332" s="6">
        <v>14</v>
      </c>
    </row>
    <row r="5333" spans="1:19" x14ac:dyDescent="0.35">
      <c r="A5333">
        <v>5326</v>
      </c>
      <c r="B5333" s="5">
        <v>195442</v>
      </c>
      <c r="C5333" s="6">
        <v>68</v>
      </c>
      <c r="D5333" s="6">
        <v>51</v>
      </c>
      <c r="E5333" s="6">
        <v>51</v>
      </c>
      <c r="F5333" s="6">
        <v>2</v>
      </c>
      <c r="G5333" s="6" t="s">
        <v>11</v>
      </c>
      <c r="H5333" s="6" t="s">
        <v>12</v>
      </c>
      <c r="I5333" s="6">
        <v>4</v>
      </c>
      <c r="J5333" s="6" t="s">
        <v>10</v>
      </c>
      <c r="K5333" s="7">
        <v>388.16074120000002</v>
      </c>
      <c r="L5333" s="18">
        <v>0.34786144547697229</v>
      </c>
      <c r="M5333">
        <f t="shared" si="119"/>
        <v>51</v>
      </c>
      <c r="S5333" s="6">
        <v>51</v>
      </c>
    </row>
    <row r="5334" spans="1:19" x14ac:dyDescent="0.35">
      <c r="A5334">
        <v>5327</v>
      </c>
      <c r="B5334" s="5">
        <v>155933</v>
      </c>
      <c r="C5334" s="6">
        <v>64</v>
      </c>
      <c r="D5334" s="6">
        <v>44</v>
      </c>
      <c r="E5334" s="6">
        <v>44</v>
      </c>
      <c r="F5334" s="6">
        <v>4</v>
      </c>
      <c r="G5334" s="6" t="s">
        <v>11</v>
      </c>
      <c r="H5334" s="6" t="s">
        <v>5</v>
      </c>
      <c r="I5334" s="6">
        <v>13</v>
      </c>
      <c r="J5334" s="6" t="s">
        <v>10</v>
      </c>
      <c r="K5334" s="7">
        <v>317.79177929999997</v>
      </c>
      <c r="L5334" s="18">
        <v>0.34789070075619699</v>
      </c>
      <c r="M5334">
        <f t="shared" si="119"/>
        <v>44</v>
      </c>
      <c r="S5334" s="6">
        <v>44</v>
      </c>
    </row>
    <row r="5335" spans="1:19" x14ac:dyDescent="0.35">
      <c r="A5335">
        <v>5328</v>
      </c>
      <c r="B5335" s="5">
        <v>174025</v>
      </c>
      <c r="C5335" s="6">
        <v>24</v>
      </c>
      <c r="D5335" s="6">
        <v>6</v>
      </c>
      <c r="E5335" s="6">
        <v>6</v>
      </c>
      <c r="F5335" s="6">
        <v>3</v>
      </c>
      <c r="G5335" s="6" t="s">
        <v>11</v>
      </c>
      <c r="H5335" s="6" t="s">
        <v>5</v>
      </c>
      <c r="I5335" s="6">
        <v>8</v>
      </c>
      <c r="J5335" s="6" t="s">
        <v>10</v>
      </c>
      <c r="K5335" s="7">
        <v>444.40689609999998</v>
      </c>
      <c r="L5335" s="18">
        <v>0.34797129925391046</v>
      </c>
      <c r="M5335">
        <f t="shared" si="119"/>
        <v>6</v>
      </c>
      <c r="S5335" s="6">
        <v>6</v>
      </c>
    </row>
    <row r="5336" spans="1:19" x14ac:dyDescent="0.35">
      <c r="A5336">
        <v>5329</v>
      </c>
      <c r="B5336" s="5">
        <v>131638</v>
      </c>
      <c r="C5336" s="6">
        <v>55</v>
      </c>
      <c r="D5336" s="6">
        <v>35</v>
      </c>
      <c r="E5336" s="6">
        <v>35</v>
      </c>
      <c r="F5336" s="6">
        <v>3</v>
      </c>
      <c r="G5336" s="6" t="s">
        <v>9</v>
      </c>
      <c r="H5336" s="6" t="s">
        <v>5</v>
      </c>
      <c r="I5336" s="6">
        <v>10</v>
      </c>
      <c r="J5336" s="6" t="s">
        <v>10</v>
      </c>
      <c r="K5336" s="7">
        <v>370.16504300000003</v>
      </c>
      <c r="L5336" s="18">
        <v>0.34800327414587318</v>
      </c>
      <c r="M5336">
        <f t="shared" si="119"/>
        <v>35</v>
      </c>
      <c r="S5336" s="6">
        <v>35</v>
      </c>
    </row>
    <row r="5337" spans="1:19" x14ac:dyDescent="0.35">
      <c r="A5337">
        <v>5330</v>
      </c>
      <c r="B5337" s="5">
        <v>146163</v>
      </c>
      <c r="C5337" s="6">
        <v>62</v>
      </c>
      <c r="D5337" s="6">
        <v>41</v>
      </c>
      <c r="E5337" s="6">
        <v>41</v>
      </c>
      <c r="F5337" s="6">
        <v>3</v>
      </c>
      <c r="G5337" s="6" t="s">
        <v>9</v>
      </c>
      <c r="H5337" s="6" t="s">
        <v>5</v>
      </c>
      <c r="I5337" s="6">
        <v>8</v>
      </c>
      <c r="J5337" s="6" t="s">
        <v>10</v>
      </c>
      <c r="K5337" s="7">
        <v>143.68313710000001</v>
      </c>
      <c r="L5337" s="18">
        <v>0.34802339259363124</v>
      </c>
      <c r="M5337">
        <f t="shared" si="119"/>
        <v>41</v>
      </c>
      <c r="S5337" s="6">
        <v>41</v>
      </c>
    </row>
    <row r="5338" spans="1:19" x14ac:dyDescent="0.35">
      <c r="A5338">
        <v>5331</v>
      </c>
      <c r="B5338" s="5">
        <v>197486</v>
      </c>
      <c r="C5338" s="6">
        <v>25</v>
      </c>
      <c r="D5338" s="6">
        <v>7</v>
      </c>
      <c r="E5338" s="6">
        <v>7</v>
      </c>
      <c r="F5338" s="6">
        <v>2</v>
      </c>
      <c r="G5338" s="6" t="s">
        <v>9</v>
      </c>
      <c r="H5338" s="6" t="s">
        <v>5</v>
      </c>
      <c r="I5338" s="6">
        <v>12</v>
      </c>
      <c r="J5338" s="6" t="s">
        <v>13</v>
      </c>
      <c r="K5338" s="7">
        <v>599.941101</v>
      </c>
      <c r="L5338" s="18">
        <v>0.34802814873700594</v>
      </c>
      <c r="M5338">
        <f t="shared" si="119"/>
        <v>7</v>
      </c>
      <c r="S5338" s="6">
        <v>7</v>
      </c>
    </row>
    <row r="5339" spans="1:19" x14ac:dyDescent="0.35">
      <c r="A5339">
        <v>5332</v>
      </c>
      <c r="B5339" s="5">
        <v>102771</v>
      </c>
      <c r="C5339" s="6">
        <v>50</v>
      </c>
      <c r="D5339" s="6">
        <v>32</v>
      </c>
      <c r="E5339" s="6">
        <v>32</v>
      </c>
      <c r="F5339" s="6">
        <v>3</v>
      </c>
      <c r="G5339" s="6" t="s">
        <v>9</v>
      </c>
      <c r="H5339" s="6" t="s">
        <v>5</v>
      </c>
      <c r="I5339" s="6">
        <v>8</v>
      </c>
      <c r="J5339" s="6" t="s">
        <v>10</v>
      </c>
      <c r="K5339" s="7">
        <v>403.11708909999999</v>
      </c>
      <c r="L5339" s="18">
        <v>0.34815373362157498</v>
      </c>
      <c r="M5339">
        <f t="shared" si="119"/>
        <v>32</v>
      </c>
      <c r="S5339" s="6">
        <v>32</v>
      </c>
    </row>
    <row r="5340" spans="1:19" x14ac:dyDescent="0.35">
      <c r="A5340">
        <v>5333</v>
      </c>
      <c r="B5340" s="5">
        <v>155923</v>
      </c>
      <c r="C5340" s="6">
        <v>21</v>
      </c>
      <c r="D5340" s="6">
        <v>2</v>
      </c>
      <c r="E5340" s="6">
        <v>2</v>
      </c>
      <c r="F5340" s="6">
        <v>3</v>
      </c>
      <c r="G5340" s="6" t="s">
        <v>11</v>
      </c>
      <c r="H5340" s="6" t="s">
        <v>12</v>
      </c>
      <c r="I5340" s="6">
        <v>8</v>
      </c>
      <c r="J5340" s="6" t="s">
        <v>13</v>
      </c>
      <c r="K5340" s="7">
        <v>715.73630360000004</v>
      </c>
      <c r="L5340" s="18">
        <v>0.34818672662836614</v>
      </c>
      <c r="M5340">
        <f t="shared" si="119"/>
        <v>2</v>
      </c>
      <c r="S5340" s="6">
        <v>2</v>
      </c>
    </row>
    <row r="5341" spans="1:19" x14ac:dyDescent="0.35">
      <c r="A5341">
        <v>5334</v>
      </c>
      <c r="B5341" s="5">
        <v>143884</v>
      </c>
      <c r="C5341" s="6">
        <v>54</v>
      </c>
      <c r="D5341" s="6">
        <v>34</v>
      </c>
      <c r="E5341" s="6">
        <v>34</v>
      </c>
      <c r="F5341" s="6">
        <v>3</v>
      </c>
      <c r="G5341" s="6" t="s">
        <v>9</v>
      </c>
      <c r="H5341" s="6" t="s">
        <v>5</v>
      </c>
      <c r="I5341" s="6">
        <v>7</v>
      </c>
      <c r="J5341" s="6" t="s">
        <v>10</v>
      </c>
      <c r="K5341" s="7">
        <v>343.9026776</v>
      </c>
      <c r="L5341" s="18">
        <v>0.34829074053011511</v>
      </c>
      <c r="M5341">
        <f t="shared" si="119"/>
        <v>34</v>
      </c>
      <c r="S5341" s="6">
        <v>34</v>
      </c>
    </row>
    <row r="5342" spans="1:19" x14ac:dyDescent="0.35">
      <c r="A5342">
        <v>5335</v>
      </c>
      <c r="B5342" s="5">
        <v>194309</v>
      </c>
      <c r="C5342" s="6">
        <v>54</v>
      </c>
      <c r="D5342" s="6">
        <v>52.05909932446032</v>
      </c>
      <c r="E5342" s="6"/>
      <c r="F5342" s="6">
        <v>2</v>
      </c>
      <c r="G5342" s="6" t="s">
        <v>11</v>
      </c>
      <c r="H5342" s="6" t="s">
        <v>5</v>
      </c>
      <c r="I5342" s="6">
        <v>6</v>
      </c>
      <c r="J5342" s="6" t="s">
        <v>10</v>
      </c>
      <c r="K5342" s="7">
        <v>338.6143252</v>
      </c>
      <c r="L5342" s="18">
        <v>0.34832741952458524</v>
      </c>
      <c r="M5342">
        <f t="shared" si="119"/>
        <v>23</v>
      </c>
      <c r="S5342" s="26">
        <f>$P$4+C5342</f>
        <v>52.05909932446032</v>
      </c>
    </row>
    <row r="5343" spans="1:19" x14ac:dyDescent="0.35">
      <c r="A5343">
        <v>5336</v>
      </c>
      <c r="B5343" s="5">
        <v>103655</v>
      </c>
      <c r="C5343" s="6">
        <v>27</v>
      </c>
      <c r="D5343" s="6">
        <v>6</v>
      </c>
      <c r="E5343" s="6">
        <v>6</v>
      </c>
      <c r="F5343" s="6">
        <v>1</v>
      </c>
      <c r="G5343" s="6" t="s">
        <v>9</v>
      </c>
      <c r="H5343" s="6" t="s">
        <v>12</v>
      </c>
      <c r="I5343" s="6">
        <v>2</v>
      </c>
      <c r="J5343" s="6" t="s">
        <v>13</v>
      </c>
      <c r="K5343" s="7">
        <v>519.16255220000005</v>
      </c>
      <c r="L5343" s="18">
        <v>0.34834301278215096</v>
      </c>
      <c r="M5343">
        <f t="shared" si="119"/>
        <v>6</v>
      </c>
      <c r="S5343" s="6">
        <v>6</v>
      </c>
    </row>
    <row r="5344" spans="1:19" x14ac:dyDescent="0.35">
      <c r="A5344">
        <v>5337</v>
      </c>
      <c r="B5344" s="5">
        <v>152138</v>
      </c>
      <c r="C5344" s="6">
        <v>103</v>
      </c>
      <c r="D5344" s="6">
        <v>2</v>
      </c>
      <c r="E5344" s="6">
        <v>2</v>
      </c>
      <c r="F5344" s="6">
        <v>3</v>
      </c>
      <c r="G5344" s="6" t="s">
        <v>11</v>
      </c>
      <c r="H5344" s="6" t="s">
        <v>5</v>
      </c>
      <c r="I5344" s="6">
        <v>13</v>
      </c>
      <c r="J5344" s="6" t="s">
        <v>10</v>
      </c>
      <c r="K5344" s="7">
        <v>257.5727407</v>
      </c>
      <c r="L5344" s="18">
        <v>0.34855881335646988</v>
      </c>
      <c r="M5344">
        <f t="shared" si="119"/>
        <v>2</v>
      </c>
      <c r="S5344" s="6">
        <v>2</v>
      </c>
    </row>
    <row r="5345" spans="1:19" x14ac:dyDescent="0.35">
      <c r="A5345">
        <v>5338</v>
      </c>
      <c r="B5345" s="5">
        <v>135237</v>
      </c>
      <c r="C5345" s="6">
        <v>3</v>
      </c>
      <c r="D5345" s="6">
        <v>4</v>
      </c>
      <c r="E5345" s="6">
        <v>4</v>
      </c>
      <c r="F5345" s="6">
        <v>3</v>
      </c>
      <c r="G5345" s="6" t="s">
        <v>9</v>
      </c>
      <c r="H5345" s="6" t="s">
        <v>5</v>
      </c>
      <c r="I5345" s="6">
        <v>12</v>
      </c>
      <c r="J5345" s="6" t="s">
        <v>10</v>
      </c>
      <c r="K5345" s="7">
        <v>471.76428399999998</v>
      </c>
      <c r="L5345" s="18">
        <v>0.34857182405447251</v>
      </c>
      <c r="M5345">
        <f t="shared" si="119"/>
        <v>4</v>
      </c>
      <c r="S5345" s="6">
        <v>4</v>
      </c>
    </row>
    <row r="5346" spans="1:19" x14ac:dyDescent="0.35">
      <c r="A5346">
        <v>5339</v>
      </c>
      <c r="B5346" s="5">
        <v>127036</v>
      </c>
      <c r="C5346" s="6">
        <v>16</v>
      </c>
      <c r="D5346" s="6">
        <v>0</v>
      </c>
      <c r="E5346" s="6">
        <v>0</v>
      </c>
      <c r="F5346" s="6">
        <v>1</v>
      </c>
      <c r="G5346" s="6" t="s">
        <v>11</v>
      </c>
      <c r="H5346" s="6" t="s">
        <v>12</v>
      </c>
      <c r="I5346" s="6">
        <v>15</v>
      </c>
      <c r="J5346" s="6" t="s">
        <v>13</v>
      </c>
      <c r="K5346" s="7">
        <v>622.07890329999998</v>
      </c>
      <c r="L5346" s="18">
        <v>0.34861529985810635</v>
      </c>
      <c r="M5346">
        <f t="shared" si="119"/>
        <v>0</v>
      </c>
      <c r="S5346" s="6">
        <v>0</v>
      </c>
    </row>
    <row r="5347" spans="1:19" x14ac:dyDescent="0.35">
      <c r="A5347">
        <v>5340</v>
      </c>
      <c r="B5347" s="5">
        <v>106220</v>
      </c>
      <c r="C5347" s="6">
        <v>18</v>
      </c>
      <c r="D5347" s="6">
        <v>0</v>
      </c>
      <c r="E5347" s="6">
        <v>0</v>
      </c>
      <c r="F5347" s="6">
        <v>3</v>
      </c>
      <c r="G5347" s="6" t="s">
        <v>11</v>
      </c>
      <c r="H5347" s="6" t="s">
        <v>12</v>
      </c>
      <c r="I5347" s="6">
        <v>12</v>
      </c>
      <c r="J5347" s="6" t="s">
        <v>10</v>
      </c>
      <c r="K5347" s="7">
        <v>216.90131249999999</v>
      </c>
      <c r="L5347" s="18">
        <v>0.3486398484301404</v>
      </c>
      <c r="M5347">
        <f t="shared" si="119"/>
        <v>0</v>
      </c>
      <c r="S5347" s="6">
        <v>0</v>
      </c>
    </row>
    <row r="5348" spans="1:19" x14ac:dyDescent="0.35">
      <c r="A5348">
        <v>5341</v>
      </c>
      <c r="B5348" s="5">
        <v>187079</v>
      </c>
      <c r="C5348" s="6">
        <v>61</v>
      </c>
      <c r="D5348" s="6">
        <v>59.05909932446032</v>
      </c>
      <c r="E5348" s="6"/>
      <c r="F5348" s="6">
        <v>2</v>
      </c>
      <c r="G5348" s="6" t="s">
        <v>9</v>
      </c>
      <c r="H5348" s="6" t="s">
        <v>5</v>
      </c>
      <c r="I5348" s="6">
        <v>11</v>
      </c>
      <c r="J5348" s="6" t="s">
        <v>10</v>
      </c>
      <c r="K5348" s="7">
        <v>37.96323838</v>
      </c>
      <c r="L5348" s="18">
        <v>0.34868727259600429</v>
      </c>
      <c r="M5348">
        <f t="shared" si="119"/>
        <v>23</v>
      </c>
      <c r="S5348" s="26">
        <f>$P$4+C5348</f>
        <v>59.05909932446032</v>
      </c>
    </row>
    <row r="5349" spans="1:19" x14ac:dyDescent="0.35">
      <c r="A5349">
        <v>5342</v>
      </c>
      <c r="B5349" s="5">
        <v>191981</v>
      </c>
      <c r="C5349" s="6">
        <v>33</v>
      </c>
      <c r="D5349" s="6">
        <v>12</v>
      </c>
      <c r="E5349" s="6">
        <v>12</v>
      </c>
      <c r="F5349" s="6">
        <v>3</v>
      </c>
      <c r="G5349" s="6" t="s">
        <v>11</v>
      </c>
      <c r="H5349" s="6" t="s">
        <v>12</v>
      </c>
      <c r="I5349" s="6">
        <v>1</v>
      </c>
      <c r="J5349" s="6" t="s">
        <v>10</v>
      </c>
      <c r="K5349" s="7">
        <v>368.59084589999998</v>
      </c>
      <c r="L5349" s="18">
        <v>0.34869708324771265</v>
      </c>
      <c r="M5349">
        <f t="shared" si="119"/>
        <v>12</v>
      </c>
      <c r="S5349" s="6">
        <v>12</v>
      </c>
    </row>
    <row r="5350" spans="1:19" x14ac:dyDescent="0.35">
      <c r="A5350">
        <v>5343</v>
      </c>
      <c r="B5350" s="5">
        <v>154060</v>
      </c>
      <c r="C5350" s="6">
        <v>21</v>
      </c>
      <c r="D5350" s="6">
        <v>3</v>
      </c>
      <c r="E5350" s="6">
        <v>3</v>
      </c>
      <c r="F5350" s="6">
        <v>3</v>
      </c>
      <c r="G5350" s="6" t="s">
        <v>9</v>
      </c>
      <c r="H5350" s="6" t="s">
        <v>12</v>
      </c>
      <c r="I5350" s="6">
        <v>13</v>
      </c>
      <c r="J5350" s="6" t="s">
        <v>13</v>
      </c>
      <c r="K5350" s="7">
        <v>742.04484490000004</v>
      </c>
      <c r="L5350" s="18">
        <v>0.34880555764312615</v>
      </c>
      <c r="M5350">
        <f t="shared" si="119"/>
        <v>3</v>
      </c>
      <c r="S5350" s="6">
        <v>3</v>
      </c>
    </row>
    <row r="5351" spans="1:19" x14ac:dyDescent="0.35">
      <c r="A5351">
        <v>5344</v>
      </c>
      <c r="B5351" s="5">
        <v>137612</v>
      </c>
      <c r="C5351" s="6">
        <v>46</v>
      </c>
      <c r="D5351" s="6">
        <v>29</v>
      </c>
      <c r="E5351" s="6">
        <v>29</v>
      </c>
      <c r="F5351" s="6">
        <v>3</v>
      </c>
      <c r="G5351" s="6" t="s">
        <v>9</v>
      </c>
      <c r="H5351" s="6" t="s">
        <v>12</v>
      </c>
      <c r="I5351" s="6">
        <v>10</v>
      </c>
      <c r="J5351" s="6" t="s">
        <v>10</v>
      </c>
      <c r="K5351" s="7">
        <v>402.67109010000001</v>
      </c>
      <c r="L5351" s="18">
        <v>0.34882292020356398</v>
      </c>
      <c r="M5351">
        <f t="shared" si="119"/>
        <v>29</v>
      </c>
      <c r="S5351" s="6">
        <v>29</v>
      </c>
    </row>
    <row r="5352" spans="1:19" x14ac:dyDescent="0.35">
      <c r="A5352">
        <v>5345</v>
      </c>
      <c r="B5352" s="5">
        <v>156440</v>
      </c>
      <c r="C5352" s="6">
        <v>68</v>
      </c>
      <c r="D5352" s="6">
        <v>48</v>
      </c>
      <c r="E5352" s="6">
        <v>48</v>
      </c>
      <c r="F5352" s="6">
        <v>1</v>
      </c>
      <c r="G5352" s="6" t="s">
        <v>11</v>
      </c>
      <c r="H5352" s="6" t="s">
        <v>5</v>
      </c>
      <c r="I5352" s="6">
        <v>13</v>
      </c>
      <c r="J5352" s="6" t="s">
        <v>10</v>
      </c>
      <c r="K5352" s="7">
        <v>56.197419740000001</v>
      </c>
      <c r="L5352" s="18">
        <v>0.34883661550327838</v>
      </c>
      <c r="M5352">
        <f t="shared" si="119"/>
        <v>48</v>
      </c>
      <c r="S5352" s="6">
        <v>48</v>
      </c>
    </row>
    <row r="5353" spans="1:19" x14ac:dyDescent="0.35">
      <c r="A5353">
        <v>5346</v>
      </c>
      <c r="B5353" s="5">
        <v>105327</v>
      </c>
      <c r="C5353" s="6">
        <v>48</v>
      </c>
      <c r="D5353" s="6">
        <v>30</v>
      </c>
      <c r="E5353" s="6">
        <v>30</v>
      </c>
      <c r="F5353" s="6">
        <v>2</v>
      </c>
      <c r="G5353" s="6" t="s">
        <v>9</v>
      </c>
      <c r="H5353" s="6" t="s">
        <v>12</v>
      </c>
      <c r="I5353" s="6">
        <v>14</v>
      </c>
      <c r="J5353" s="6" t="s">
        <v>10</v>
      </c>
      <c r="K5353" s="7">
        <v>243.28598439999999</v>
      </c>
      <c r="L5353" s="18">
        <v>0.34890816620370535</v>
      </c>
      <c r="M5353">
        <f t="shared" si="119"/>
        <v>30</v>
      </c>
      <c r="S5353" s="6">
        <v>30</v>
      </c>
    </row>
    <row r="5354" spans="1:19" x14ac:dyDescent="0.35">
      <c r="A5354">
        <v>5347</v>
      </c>
      <c r="B5354" s="5">
        <v>160739</v>
      </c>
      <c r="C5354" s="6">
        <v>23</v>
      </c>
      <c r="D5354" s="6">
        <v>4</v>
      </c>
      <c r="E5354" s="6">
        <v>4</v>
      </c>
      <c r="F5354" s="6">
        <v>2</v>
      </c>
      <c r="G5354" s="6" t="s">
        <v>11</v>
      </c>
      <c r="H5354" s="6" t="s">
        <v>5</v>
      </c>
      <c r="I5354" s="6">
        <v>4</v>
      </c>
      <c r="J5354" s="6" t="s">
        <v>13</v>
      </c>
      <c r="K5354" s="7">
        <v>524.54727179999998</v>
      </c>
      <c r="L5354" s="18">
        <v>0.34897398896130494</v>
      </c>
      <c r="M5354">
        <f t="shared" si="119"/>
        <v>4</v>
      </c>
      <c r="S5354" s="6">
        <v>4</v>
      </c>
    </row>
    <row r="5355" spans="1:19" x14ac:dyDescent="0.35">
      <c r="A5355">
        <v>5348</v>
      </c>
      <c r="B5355" s="5">
        <v>123092</v>
      </c>
      <c r="C5355" s="6">
        <v>60</v>
      </c>
      <c r="D5355" s="6">
        <v>41</v>
      </c>
      <c r="E5355" s="6">
        <v>41</v>
      </c>
      <c r="F5355" s="6">
        <v>2</v>
      </c>
      <c r="G5355" s="6" t="s">
        <v>9</v>
      </c>
      <c r="H5355" s="6" t="s">
        <v>12</v>
      </c>
      <c r="I5355" s="6">
        <v>7</v>
      </c>
      <c r="J5355" s="6" t="s">
        <v>10</v>
      </c>
      <c r="K5355" s="7">
        <v>495.87447070000002</v>
      </c>
      <c r="L5355" s="18">
        <v>0.3489904773116469</v>
      </c>
      <c r="M5355">
        <f t="shared" si="119"/>
        <v>41</v>
      </c>
      <c r="S5355" s="6">
        <v>41</v>
      </c>
    </row>
    <row r="5356" spans="1:19" x14ac:dyDescent="0.35">
      <c r="A5356">
        <v>5349</v>
      </c>
      <c r="B5356" s="5">
        <v>190123</v>
      </c>
      <c r="C5356" s="6">
        <v>37</v>
      </c>
      <c r="D5356" s="6">
        <v>35.05909932446032</v>
      </c>
      <c r="E5356" s="6"/>
      <c r="F5356" s="6">
        <v>3</v>
      </c>
      <c r="G5356" s="6" t="s">
        <v>9</v>
      </c>
      <c r="H5356" s="6" t="s">
        <v>5</v>
      </c>
      <c r="I5356" s="6">
        <v>13</v>
      </c>
      <c r="J5356" s="6" t="s">
        <v>10</v>
      </c>
      <c r="K5356" s="7">
        <v>317.18839989999998</v>
      </c>
      <c r="L5356" s="18">
        <v>0.3491451898792961</v>
      </c>
      <c r="M5356">
        <f t="shared" si="119"/>
        <v>23</v>
      </c>
      <c r="S5356" s="26">
        <f>$P$4+C5356</f>
        <v>35.05909932446032</v>
      </c>
    </row>
    <row r="5357" spans="1:19" x14ac:dyDescent="0.35">
      <c r="A5357">
        <v>5350</v>
      </c>
      <c r="B5357" s="5">
        <v>158468</v>
      </c>
      <c r="C5357" s="6">
        <v>37</v>
      </c>
      <c r="D5357" s="6">
        <v>18</v>
      </c>
      <c r="E5357" s="6">
        <v>18</v>
      </c>
      <c r="F5357" s="6">
        <v>3</v>
      </c>
      <c r="G5357" s="6" t="s">
        <v>11</v>
      </c>
      <c r="H5357" s="6" t="s">
        <v>12</v>
      </c>
      <c r="I5357" s="6">
        <v>14</v>
      </c>
      <c r="J5357" s="6" t="s">
        <v>10</v>
      </c>
      <c r="K5357" s="7">
        <v>165.72434989999999</v>
      </c>
      <c r="L5357" s="18">
        <v>0.34917111215496999</v>
      </c>
      <c r="M5357">
        <f t="shared" si="119"/>
        <v>18</v>
      </c>
      <c r="S5357" s="6">
        <v>18</v>
      </c>
    </row>
    <row r="5358" spans="1:19" x14ac:dyDescent="0.35">
      <c r="A5358">
        <v>5351</v>
      </c>
      <c r="B5358" s="5">
        <v>111063</v>
      </c>
      <c r="C5358" s="6">
        <v>24</v>
      </c>
      <c r="D5358" s="6">
        <v>7</v>
      </c>
      <c r="E5358" s="6">
        <v>7</v>
      </c>
      <c r="F5358" s="6">
        <v>3</v>
      </c>
      <c r="G5358" s="6" t="s">
        <v>11</v>
      </c>
      <c r="H5358" s="6" t="s">
        <v>12</v>
      </c>
      <c r="I5358" s="6">
        <v>13</v>
      </c>
      <c r="J5358" s="6" t="s">
        <v>10</v>
      </c>
      <c r="K5358" s="7">
        <v>399.65774320000003</v>
      </c>
      <c r="L5358" s="18">
        <v>0.34922863344923394</v>
      </c>
      <c r="M5358">
        <f t="shared" si="119"/>
        <v>7</v>
      </c>
      <c r="S5358" s="6">
        <v>7</v>
      </c>
    </row>
    <row r="5359" spans="1:19" x14ac:dyDescent="0.35">
      <c r="A5359">
        <v>5352</v>
      </c>
      <c r="B5359" s="5">
        <v>118147</v>
      </c>
      <c r="C5359" s="6">
        <v>37</v>
      </c>
      <c r="D5359" s="6">
        <v>19</v>
      </c>
      <c r="E5359" s="6">
        <v>19</v>
      </c>
      <c r="F5359" s="6">
        <v>2</v>
      </c>
      <c r="G5359" s="6" t="s">
        <v>11</v>
      </c>
      <c r="H5359" s="6" t="s">
        <v>12</v>
      </c>
      <c r="I5359" s="6">
        <v>9</v>
      </c>
      <c r="J5359" s="6" t="s">
        <v>10</v>
      </c>
      <c r="K5359" s="7">
        <v>421.4320573</v>
      </c>
      <c r="L5359" s="18">
        <v>0.34953380095662867</v>
      </c>
      <c r="M5359">
        <f t="shared" si="119"/>
        <v>19</v>
      </c>
      <c r="S5359" s="6">
        <v>19</v>
      </c>
    </row>
    <row r="5360" spans="1:19" x14ac:dyDescent="0.35">
      <c r="A5360">
        <v>5353</v>
      </c>
      <c r="B5360" s="5">
        <v>161019</v>
      </c>
      <c r="C5360" s="6">
        <v>42</v>
      </c>
      <c r="D5360" s="6">
        <v>22</v>
      </c>
      <c r="E5360" s="6">
        <v>22</v>
      </c>
      <c r="F5360" s="6">
        <v>4</v>
      </c>
      <c r="G5360" s="6" t="s">
        <v>9</v>
      </c>
      <c r="H5360" s="6" t="s">
        <v>12</v>
      </c>
      <c r="I5360" s="6">
        <v>0</v>
      </c>
      <c r="J5360" s="6" t="s">
        <v>13</v>
      </c>
      <c r="K5360" s="7">
        <v>515.8336994</v>
      </c>
      <c r="L5360" s="18">
        <v>0.34986155028427257</v>
      </c>
      <c r="M5360">
        <f t="shared" si="119"/>
        <v>22</v>
      </c>
      <c r="S5360" s="6">
        <v>22</v>
      </c>
    </row>
    <row r="5361" spans="1:19" x14ac:dyDescent="0.35">
      <c r="A5361">
        <v>5354</v>
      </c>
      <c r="B5361" s="5">
        <v>124286</v>
      </c>
      <c r="C5361" s="6">
        <v>68</v>
      </c>
      <c r="D5361" s="6">
        <v>66.05909932446032</v>
      </c>
      <c r="E5361" s="6"/>
      <c r="F5361" s="6">
        <v>2</v>
      </c>
      <c r="G5361" s="6" t="s">
        <v>9</v>
      </c>
      <c r="H5361" s="6" t="s">
        <v>12</v>
      </c>
      <c r="I5361" s="6">
        <v>9</v>
      </c>
      <c r="J5361" s="6" t="s">
        <v>10</v>
      </c>
      <c r="K5361" s="7">
        <v>359.74608510000002</v>
      </c>
      <c r="L5361" s="18">
        <v>0.34999010270235231</v>
      </c>
      <c r="M5361">
        <f t="shared" si="119"/>
        <v>23</v>
      </c>
      <c r="S5361" s="26">
        <f>$P$4+C5361</f>
        <v>66.05909932446032</v>
      </c>
    </row>
    <row r="5362" spans="1:19" x14ac:dyDescent="0.35">
      <c r="A5362">
        <v>5355</v>
      </c>
      <c r="B5362" s="5">
        <v>122584</v>
      </c>
      <c r="C5362" s="6">
        <v>16</v>
      </c>
      <c r="D5362" s="6">
        <v>0</v>
      </c>
      <c r="E5362" s="6">
        <v>0</v>
      </c>
      <c r="F5362" s="6">
        <v>3</v>
      </c>
      <c r="G5362" s="6" t="s">
        <v>11</v>
      </c>
      <c r="H5362" s="6" t="s">
        <v>12</v>
      </c>
      <c r="I5362" s="6">
        <v>7</v>
      </c>
      <c r="J5362" s="6" t="s">
        <v>13</v>
      </c>
      <c r="K5362" s="7">
        <v>749.01616300000001</v>
      </c>
      <c r="L5362" s="18">
        <v>0.35005095732831459</v>
      </c>
      <c r="M5362">
        <f t="shared" si="119"/>
        <v>0</v>
      </c>
      <c r="S5362" s="6">
        <v>0</v>
      </c>
    </row>
    <row r="5363" spans="1:19" x14ac:dyDescent="0.35">
      <c r="A5363">
        <v>5356</v>
      </c>
      <c r="B5363" s="5">
        <v>116997</v>
      </c>
      <c r="C5363" s="6">
        <v>58</v>
      </c>
      <c r="D5363" s="6">
        <v>38</v>
      </c>
      <c r="E5363" s="6">
        <v>38</v>
      </c>
      <c r="F5363" s="6">
        <v>3</v>
      </c>
      <c r="G5363" s="6" t="s">
        <v>11</v>
      </c>
      <c r="H5363" s="6" t="s">
        <v>12</v>
      </c>
      <c r="I5363" s="6">
        <v>10</v>
      </c>
      <c r="J5363" s="6" t="s">
        <v>10</v>
      </c>
      <c r="K5363" s="7">
        <v>363.81621310000003</v>
      </c>
      <c r="L5363" s="18">
        <v>0.35026965741344129</v>
      </c>
      <c r="M5363">
        <f t="shared" si="119"/>
        <v>38</v>
      </c>
      <c r="S5363" s="6">
        <v>38</v>
      </c>
    </row>
    <row r="5364" spans="1:19" x14ac:dyDescent="0.35">
      <c r="A5364">
        <v>5357</v>
      </c>
      <c r="B5364" s="5">
        <v>135723</v>
      </c>
      <c r="C5364" s="6">
        <v>62</v>
      </c>
      <c r="D5364" s="6">
        <v>44</v>
      </c>
      <c r="E5364" s="6">
        <v>44</v>
      </c>
      <c r="F5364" s="6">
        <v>2</v>
      </c>
      <c r="G5364" s="6" t="s">
        <v>11</v>
      </c>
      <c r="H5364" s="6" t="s">
        <v>5</v>
      </c>
      <c r="I5364" s="6">
        <v>13</v>
      </c>
      <c r="J5364" s="6" t="s">
        <v>10</v>
      </c>
      <c r="K5364" s="7">
        <v>185.82655310000001</v>
      </c>
      <c r="L5364" s="18">
        <v>0.35032529146156788</v>
      </c>
      <c r="M5364">
        <f t="shared" si="119"/>
        <v>44</v>
      </c>
      <c r="S5364" s="6">
        <v>44</v>
      </c>
    </row>
    <row r="5365" spans="1:19" x14ac:dyDescent="0.35">
      <c r="A5365">
        <v>5358</v>
      </c>
      <c r="B5365" s="5">
        <v>117435</v>
      </c>
      <c r="C5365" s="6">
        <v>55</v>
      </c>
      <c r="D5365" s="6">
        <v>37</v>
      </c>
      <c r="E5365" s="6">
        <v>37</v>
      </c>
      <c r="F5365" s="6">
        <v>3</v>
      </c>
      <c r="G5365" s="6" t="s">
        <v>9</v>
      </c>
      <c r="H5365" s="6" t="s">
        <v>12</v>
      </c>
      <c r="I5365" s="6">
        <v>8</v>
      </c>
      <c r="J5365" s="6" t="s">
        <v>10</v>
      </c>
      <c r="K5365" s="7">
        <v>471.47515379999999</v>
      </c>
      <c r="L5365" s="18">
        <v>0.35069377401145485</v>
      </c>
      <c r="M5365">
        <f t="shared" si="119"/>
        <v>37</v>
      </c>
      <c r="S5365" s="6">
        <v>37</v>
      </c>
    </row>
    <row r="5366" spans="1:19" x14ac:dyDescent="0.35">
      <c r="A5366">
        <v>5359</v>
      </c>
      <c r="B5366" s="5">
        <v>125221</v>
      </c>
      <c r="C5366" s="6">
        <v>50</v>
      </c>
      <c r="D5366" s="6">
        <v>33</v>
      </c>
      <c r="E5366" s="6">
        <v>33</v>
      </c>
      <c r="F5366" s="6">
        <v>2</v>
      </c>
      <c r="G5366" s="6" t="s">
        <v>11</v>
      </c>
      <c r="H5366" s="6" t="s">
        <v>5</v>
      </c>
      <c r="I5366" s="6">
        <v>6</v>
      </c>
      <c r="J5366" s="6" t="s">
        <v>10</v>
      </c>
      <c r="K5366" s="7">
        <v>357.03601149999997</v>
      </c>
      <c r="L5366" s="18">
        <v>0.35071232475069558</v>
      </c>
      <c r="M5366">
        <f t="shared" si="119"/>
        <v>33</v>
      </c>
      <c r="S5366" s="6">
        <v>33</v>
      </c>
    </row>
    <row r="5367" spans="1:19" x14ac:dyDescent="0.35">
      <c r="A5367">
        <v>5360</v>
      </c>
      <c r="B5367" s="5">
        <v>105297</v>
      </c>
      <c r="C5367" s="6">
        <v>55</v>
      </c>
      <c r="D5367" s="6">
        <v>34</v>
      </c>
      <c r="E5367" s="6">
        <v>34</v>
      </c>
      <c r="F5367" s="6">
        <v>4</v>
      </c>
      <c r="G5367" s="6" t="s">
        <v>11</v>
      </c>
      <c r="H5367" s="6" t="s">
        <v>5</v>
      </c>
      <c r="I5367" s="6">
        <v>7</v>
      </c>
      <c r="J5367" s="6" t="s">
        <v>10</v>
      </c>
      <c r="K5367" s="7">
        <v>291.07631479999998</v>
      </c>
      <c r="L5367" s="18">
        <v>0.35073622658471248</v>
      </c>
      <c r="M5367">
        <f t="shared" si="119"/>
        <v>34</v>
      </c>
      <c r="S5367" s="6">
        <v>34</v>
      </c>
    </row>
    <row r="5368" spans="1:19" x14ac:dyDescent="0.35">
      <c r="A5368">
        <v>5361</v>
      </c>
      <c r="B5368" s="5">
        <v>189680</v>
      </c>
      <c r="C5368" s="6">
        <v>1</v>
      </c>
      <c r="D5368" s="6">
        <v>31</v>
      </c>
      <c r="E5368" s="6">
        <v>31</v>
      </c>
      <c r="F5368" s="6">
        <v>4</v>
      </c>
      <c r="G5368" s="6" t="s">
        <v>11</v>
      </c>
      <c r="H5368" s="6" t="s">
        <v>12</v>
      </c>
      <c r="I5368" s="6">
        <v>4</v>
      </c>
      <c r="J5368" s="6" t="s">
        <v>13</v>
      </c>
      <c r="K5368" s="7">
        <v>666.04087730000003</v>
      </c>
      <c r="L5368" s="18">
        <v>0.35077894807247179</v>
      </c>
      <c r="M5368">
        <f t="shared" si="119"/>
        <v>31</v>
      </c>
      <c r="S5368" s="6">
        <v>31</v>
      </c>
    </row>
    <row r="5369" spans="1:19" x14ac:dyDescent="0.35">
      <c r="A5369">
        <v>5362</v>
      </c>
      <c r="B5369" s="5">
        <v>119000</v>
      </c>
      <c r="C5369" s="6">
        <v>23</v>
      </c>
      <c r="D5369" s="6">
        <v>6</v>
      </c>
      <c r="E5369" s="6">
        <v>6</v>
      </c>
      <c r="F5369" s="6">
        <v>2</v>
      </c>
      <c r="G5369" s="6" t="s">
        <v>9</v>
      </c>
      <c r="H5369" s="6" t="s">
        <v>12</v>
      </c>
      <c r="I5369" s="6">
        <v>12</v>
      </c>
      <c r="J5369" s="6" t="s">
        <v>13</v>
      </c>
      <c r="K5369" s="7">
        <v>1030.446074</v>
      </c>
      <c r="L5369" s="18">
        <v>0.35079245722054009</v>
      </c>
      <c r="M5369">
        <f t="shared" si="119"/>
        <v>6</v>
      </c>
      <c r="S5369" s="6">
        <v>6</v>
      </c>
    </row>
    <row r="5370" spans="1:19" x14ac:dyDescent="0.35">
      <c r="A5370">
        <v>5363</v>
      </c>
      <c r="B5370" s="5">
        <v>123384</v>
      </c>
      <c r="C5370" s="6">
        <v>65</v>
      </c>
      <c r="D5370" s="6">
        <v>47</v>
      </c>
      <c r="E5370" s="6">
        <v>47</v>
      </c>
      <c r="F5370" s="6">
        <v>3</v>
      </c>
      <c r="G5370" s="6" t="s">
        <v>9</v>
      </c>
      <c r="H5370" s="6" t="s">
        <v>5</v>
      </c>
      <c r="I5370" s="6">
        <v>6</v>
      </c>
      <c r="J5370" s="6" t="s">
        <v>10</v>
      </c>
      <c r="K5370" s="7">
        <v>142.83135110000001</v>
      </c>
      <c r="L5370" s="18">
        <v>0.35080192946716671</v>
      </c>
      <c r="M5370">
        <f t="shared" si="119"/>
        <v>47</v>
      </c>
      <c r="S5370" s="6">
        <v>47</v>
      </c>
    </row>
    <row r="5371" spans="1:19" x14ac:dyDescent="0.35">
      <c r="A5371">
        <v>5364</v>
      </c>
      <c r="B5371" s="5">
        <v>161230</v>
      </c>
      <c r="C5371" s="6">
        <v>59</v>
      </c>
      <c r="D5371" s="6">
        <v>57.05909932446032</v>
      </c>
      <c r="E5371" s="6"/>
      <c r="F5371" s="6">
        <v>3</v>
      </c>
      <c r="G5371" s="6" t="s">
        <v>9</v>
      </c>
      <c r="H5371" s="6" t="s">
        <v>12</v>
      </c>
      <c r="I5371" s="6">
        <v>14</v>
      </c>
      <c r="J5371" s="6" t="s">
        <v>10</v>
      </c>
      <c r="K5371" s="7">
        <v>329.38828439999997</v>
      </c>
      <c r="L5371" s="18">
        <v>0.35082389248384538</v>
      </c>
      <c r="M5371">
        <f t="shared" si="119"/>
        <v>23</v>
      </c>
      <c r="S5371" s="26">
        <f>$P$4+C5371</f>
        <v>57.05909932446032</v>
      </c>
    </row>
    <row r="5372" spans="1:19" x14ac:dyDescent="0.35">
      <c r="A5372">
        <v>5365</v>
      </c>
      <c r="B5372" s="5">
        <v>159292</v>
      </c>
      <c r="C5372" s="6">
        <v>58</v>
      </c>
      <c r="D5372" s="6">
        <v>40</v>
      </c>
      <c r="E5372" s="6">
        <v>40</v>
      </c>
      <c r="F5372" s="6">
        <v>2</v>
      </c>
      <c r="G5372" s="6" t="s">
        <v>11</v>
      </c>
      <c r="H5372" s="6" t="s">
        <v>12</v>
      </c>
      <c r="I5372" s="6">
        <v>13</v>
      </c>
      <c r="J5372" s="6" t="s">
        <v>10</v>
      </c>
      <c r="K5372" s="7">
        <v>327.62203040000003</v>
      </c>
      <c r="L5372" s="18">
        <v>0.35084660711784488</v>
      </c>
      <c r="M5372">
        <f t="shared" si="119"/>
        <v>40</v>
      </c>
      <c r="S5372" s="6">
        <v>40</v>
      </c>
    </row>
    <row r="5373" spans="1:19" x14ac:dyDescent="0.35">
      <c r="A5373">
        <v>5366</v>
      </c>
      <c r="B5373" s="5">
        <v>119319</v>
      </c>
      <c r="C5373" s="6">
        <v>25</v>
      </c>
      <c r="D5373" s="6">
        <v>8</v>
      </c>
      <c r="E5373" s="6">
        <v>8</v>
      </c>
      <c r="F5373" s="6">
        <v>3</v>
      </c>
      <c r="G5373" s="6" t="s">
        <v>9</v>
      </c>
      <c r="H5373" s="6" t="s">
        <v>5</v>
      </c>
      <c r="I5373" s="6">
        <v>11</v>
      </c>
      <c r="J5373" s="6" t="s">
        <v>10</v>
      </c>
      <c r="K5373" s="7">
        <v>434.41010549999999</v>
      </c>
      <c r="L5373" s="18">
        <v>0.35087945759410322</v>
      </c>
      <c r="M5373">
        <f t="shared" si="119"/>
        <v>8</v>
      </c>
      <c r="S5373" s="6">
        <v>8</v>
      </c>
    </row>
    <row r="5374" spans="1:19" x14ac:dyDescent="0.35">
      <c r="A5374">
        <v>5367</v>
      </c>
      <c r="B5374" s="5">
        <v>190032</v>
      </c>
      <c r="C5374" s="6">
        <v>16</v>
      </c>
      <c r="D5374" s="6">
        <v>0</v>
      </c>
      <c r="E5374" s="6">
        <v>0</v>
      </c>
      <c r="F5374" s="6">
        <v>1</v>
      </c>
      <c r="G5374" s="6" t="s">
        <v>11</v>
      </c>
      <c r="H5374" s="6" t="s">
        <v>12</v>
      </c>
      <c r="I5374" s="6">
        <v>11</v>
      </c>
      <c r="J5374" s="6" t="s">
        <v>13</v>
      </c>
      <c r="K5374" s="7">
        <v>640.21311230000003</v>
      </c>
      <c r="L5374" s="18">
        <v>0.3509293490859019</v>
      </c>
      <c r="M5374">
        <f t="shared" si="119"/>
        <v>0</v>
      </c>
      <c r="S5374" s="6">
        <v>0</v>
      </c>
    </row>
    <row r="5375" spans="1:19" x14ac:dyDescent="0.35">
      <c r="A5375">
        <v>5368</v>
      </c>
      <c r="B5375" s="5">
        <v>188822</v>
      </c>
      <c r="C5375" s="6">
        <v>21</v>
      </c>
      <c r="D5375" s="6">
        <v>2</v>
      </c>
      <c r="E5375" s="6">
        <v>2</v>
      </c>
      <c r="F5375" s="6">
        <v>2</v>
      </c>
      <c r="G5375" s="6" t="s">
        <v>11</v>
      </c>
      <c r="H5375" s="6" t="s">
        <v>12</v>
      </c>
      <c r="I5375" s="6">
        <v>11</v>
      </c>
      <c r="J5375" s="6" t="s">
        <v>13</v>
      </c>
      <c r="K5375" s="7">
        <v>651.18586949999997</v>
      </c>
      <c r="L5375" s="18">
        <v>0.3510025006171813</v>
      </c>
      <c r="M5375">
        <f t="shared" si="119"/>
        <v>2</v>
      </c>
      <c r="S5375" s="6">
        <v>2</v>
      </c>
    </row>
    <row r="5376" spans="1:19" x14ac:dyDescent="0.35">
      <c r="A5376">
        <v>5369</v>
      </c>
      <c r="B5376" s="5">
        <v>190943</v>
      </c>
      <c r="C5376" s="6">
        <v>61</v>
      </c>
      <c r="D5376" s="6">
        <v>44</v>
      </c>
      <c r="E5376" s="6">
        <v>44</v>
      </c>
      <c r="F5376" s="6">
        <v>2</v>
      </c>
      <c r="G5376" s="6" t="s">
        <v>9</v>
      </c>
      <c r="H5376" s="6" t="s">
        <v>12</v>
      </c>
      <c r="I5376" s="6">
        <v>11</v>
      </c>
      <c r="J5376" s="6" t="s">
        <v>10</v>
      </c>
      <c r="K5376" s="7">
        <v>103.2168077</v>
      </c>
      <c r="L5376" s="18">
        <v>0.35108268413538157</v>
      </c>
      <c r="M5376">
        <f t="shared" si="119"/>
        <v>44</v>
      </c>
      <c r="S5376" s="6">
        <v>44</v>
      </c>
    </row>
    <row r="5377" spans="1:19" x14ac:dyDescent="0.35">
      <c r="A5377">
        <v>5370</v>
      </c>
      <c r="B5377" s="5">
        <v>101168</v>
      </c>
      <c r="C5377" s="6">
        <v>28</v>
      </c>
      <c r="D5377" s="6">
        <v>8</v>
      </c>
      <c r="E5377" s="6">
        <v>8</v>
      </c>
      <c r="F5377" s="6">
        <v>3</v>
      </c>
      <c r="G5377" s="6" t="s">
        <v>11</v>
      </c>
      <c r="H5377" s="6" t="s">
        <v>12</v>
      </c>
      <c r="I5377" s="6">
        <v>6</v>
      </c>
      <c r="J5377" s="6" t="s">
        <v>10</v>
      </c>
      <c r="K5377" s="7">
        <v>414.07640240000001</v>
      </c>
      <c r="L5377" s="18">
        <v>0.35132248944263955</v>
      </c>
      <c r="M5377">
        <f t="shared" si="119"/>
        <v>8</v>
      </c>
      <c r="S5377" s="6">
        <v>8</v>
      </c>
    </row>
    <row r="5378" spans="1:19" x14ac:dyDescent="0.35">
      <c r="A5378">
        <v>5371</v>
      </c>
      <c r="B5378" s="5">
        <v>114613</v>
      </c>
      <c r="C5378" s="6">
        <v>68</v>
      </c>
      <c r="D5378" s="6">
        <v>51</v>
      </c>
      <c r="E5378" s="6">
        <v>51</v>
      </c>
      <c r="F5378" s="6">
        <v>3</v>
      </c>
      <c r="G5378" s="6" t="s">
        <v>9</v>
      </c>
      <c r="H5378" s="6" t="s">
        <v>5</v>
      </c>
      <c r="I5378" s="6">
        <v>3</v>
      </c>
      <c r="J5378" s="6" t="s">
        <v>10</v>
      </c>
      <c r="K5378" s="7">
        <v>299.7789219</v>
      </c>
      <c r="L5378" s="18">
        <v>0.3513279971064025</v>
      </c>
      <c r="M5378">
        <f t="shared" si="119"/>
        <v>51</v>
      </c>
      <c r="S5378" s="6">
        <v>51</v>
      </c>
    </row>
    <row r="5379" spans="1:19" x14ac:dyDescent="0.35">
      <c r="A5379">
        <v>5372</v>
      </c>
      <c r="B5379" s="5">
        <v>140437</v>
      </c>
      <c r="C5379" s="6">
        <v>43</v>
      </c>
      <c r="D5379" s="6">
        <v>26</v>
      </c>
      <c r="E5379" s="6">
        <v>26</v>
      </c>
      <c r="F5379" s="6">
        <v>3</v>
      </c>
      <c r="G5379" s="6" t="s">
        <v>9</v>
      </c>
      <c r="H5379" s="6" t="s">
        <v>12</v>
      </c>
      <c r="I5379" s="6">
        <v>2</v>
      </c>
      <c r="J5379" s="6" t="s">
        <v>10</v>
      </c>
      <c r="K5379" s="7">
        <v>441.44479360000003</v>
      </c>
      <c r="L5379" s="18">
        <v>0.35144884133533916</v>
      </c>
      <c r="M5379">
        <f t="shared" si="119"/>
        <v>26</v>
      </c>
      <c r="S5379" s="6">
        <v>26</v>
      </c>
    </row>
    <row r="5380" spans="1:19" x14ac:dyDescent="0.35">
      <c r="A5380">
        <v>5373</v>
      </c>
      <c r="B5380" s="5">
        <v>134781</v>
      </c>
      <c r="C5380" s="6">
        <v>39</v>
      </c>
      <c r="D5380" s="6">
        <v>21</v>
      </c>
      <c r="E5380" s="6">
        <v>21</v>
      </c>
      <c r="F5380" s="6">
        <v>2</v>
      </c>
      <c r="G5380" s="6" t="s">
        <v>11</v>
      </c>
      <c r="H5380" s="6" t="s">
        <v>5</v>
      </c>
      <c r="I5380" s="6">
        <v>7</v>
      </c>
      <c r="J5380" s="6" t="s">
        <v>10</v>
      </c>
      <c r="K5380" s="7">
        <v>353.22535670000002</v>
      </c>
      <c r="L5380" s="18">
        <v>0.35170730986158738</v>
      </c>
      <c r="M5380">
        <f t="shared" si="119"/>
        <v>21</v>
      </c>
      <c r="S5380" s="6">
        <v>21</v>
      </c>
    </row>
    <row r="5381" spans="1:19" x14ac:dyDescent="0.35">
      <c r="A5381">
        <v>5374</v>
      </c>
      <c r="B5381" s="5">
        <v>173200</v>
      </c>
      <c r="C5381" s="6">
        <v>35</v>
      </c>
      <c r="D5381" s="6">
        <v>18</v>
      </c>
      <c r="E5381" s="6">
        <v>18</v>
      </c>
      <c r="F5381" s="6">
        <v>2</v>
      </c>
      <c r="G5381" s="6" t="s">
        <v>9</v>
      </c>
      <c r="H5381" s="6" t="s">
        <v>12</v>
      </c>
      <c r="I5381" s="6">
        <v>15</v>
      </c>
      <c r="J5381" s="6" t="s">
        <v>10</v>
      </c>
      <c r="K5381" s="7">
        <v>167.6070249</v>
      </c>
      <c r="L5381" s="18">
        <v>0.35176153019683898</v>
      </c>
      <c r="M5381">
        <f t="shared" si="119"/>
        <v>18</v>
      </c>
      <c r="S5381" s="6">
        <v>18</v>
      </c>
    </row>
    <row r="5382" spans="1:19" x14ac:dyDescent="0.35">
      <c r="A5382">
        <v>5375</v>
      </c>
      <c r="B5382" s="5">
        <v>102772</v>
      </c>
      <c r="C5382" s="6">
        <v>64</v>
      </c>
      <c r="D5382" s="6">
        <v>46</v>
      </c>
      <c r="E5382" s="6">
        <v>46</v>
      </c>
      <c r="F5382" s="6">
        <v>3</v>
      </c>
      <c r="G5382" s="6" t="s">
        <v>9</v>
      </c>
      <c r="H5382" s="6" t="s">
        <v>5</v>
      </c>
      <c r="I5382" s="6">
        <v>6</v>
      </c>
      <c r="J5382" s="6" t="s">
        <v>10</v>
      </c>
      <c r="K5382" s="7">
        <v>176.46124280000001</v>
      </c>
      <c r="L5382" s="18">
        <v>0.3518945502577302</v>
      </c>
      <c r="M5382">
        <f t="shared" si="119"/>
        <v>46</v>
      </c>
      <c r="S5382" s="6">
        <v>46</v>
      </c>
    </row>
    <row r="5383" spans="1:19" x14ac:dyDescent="0.35">
      <c r="A5383">
        <v>5376</v>
      </c>
      <c r="B5383" s="5">
        <v>132418</v>
      </c>
      <c r="C5383" s="6">
        <v>16</v>
      </c>
      <c r="D5383" s="6">
        <v>14.059099324460316</v>
      </c>
      <c r="E5383" s="6"/>
      <c r="F5383" s="6">
        <v>3</v>
      </c>
      <c r="G5383" s="6" t="s">
        <v>9</v>
      </c>
      <c r="H5383" s="6" t="s">
        <v>5</v>
      </c>
      <c r="I5383" s="6">
        <v>9</v>
      </c>
      <c r="J5383" s="6" t="s">
        <v>13</v>
      </c>
      <c r="K5383" s="7">
        <v>720.03877560000001</v>
      </c>
      <c r="L5383" s="18">
        <v>0.352070053596935</v>
      </c>
      <c r="M5383">
        <f t="shared" si="119"/>
        <v>23</v>
      </c>
      <c r="S5383" s="26">
        <f>$P$4+C5383</f>
        <v>14.059099324460316</v>
      </c>
    </row>
    <row r="5384" spans="1:19" x14ac:dyDescent="0.35">
      <c r="A5384">
        <v>5377</v>
      </c>
      <c r="B5384" s="5">
        <v>120460</v>
      </c>
      <c r="C5384" s="6">
        <v>64</v>
      </c>
      <c r="D5384" s="6">
        <v>46</v>
      </c>
      <c r="E5384" s="6">
        <v>46</v>
      </c>
      <c r="F5384" s="6">
        <v>2</v>
      </c>
      <c r="G5384" s="6" t="s">
        <v>11</v>
      </c>
      <c r="H5384" s="6" t="s">
        <v>12</v>
      </c>
      <c r="I5384" s="6">
        <v>9</v>
      </c>
      <c r="J5384" s="6" t="s">
        <v>10</v>
      </c>
      <c r="K5384" s="7">
        <v>358.64098339999998</v>
      </c>
      <c r="L5384" s="18">
        <v>0.3523318739997009</v>
      </c>
      <c r="M5384">
        <f t="shared" si="119"/>
        <v>46</v>
      </c>
      <c r="S5384" s="6">
        <v>46</v>
      </c>
    </row>
    <row r="5385" spans="1:19" x14ac:dyDescent="0.35">
      <c r="A5385">
        <v>5378</v>
      </c>
      <c r="B5385" s="5">
        <v>139032</v>
      </c>
      <c r="C5385" s="6">
        <v>68</v>
      </c>
      <c r="D5385" s="6">
        <v>48</v>
      </c>
      <c r="E5385" s="6">
        <v>48</v>
      </c>
      <c r="F5385" s="6">
        <v>3</v>
      </c>
      <c r="G5385" s="6" t="s">
        <v>11</v>
      </c>
      <c r="H5385" s="6" t="s">
        <v>12</v>
      </c>
      <c r="I5385" s="6">
        <v>2</v>
      </c>
      <c r="J5385" s="6" t="s">
        <v>13</v>
      </c>
      <c r="K5385" s="7">
        <v>751.65548390000004</v>
      </c>
      <c r="L5385" s="18">
        <v>0.35256686413624994</v>
      </c>
      <c r="M5385">
        <f t="shared" ref="M5385:M5448" si="120">IF(E5385="",$E$5,E5385)</f>
        <v>48</v>
      </c>
      <c r="S5385" s="6">
        <v>48</v>
      </c>
    </row>
    <row r="5386" spans="1:19" x14ac:dyDescent="0.35">
      <c r="A5386">
        <v>5379</v>
      </c>
      <c r="B5386" s="5">
        <v>161277</v>
      </c>
      <c r="C5386" s="6">
        <v>25</v>
      </c>
      <c r="D5386" s="6">
        <v>6</v>
      </c>
      <c r="E5386" s="6">
        <v>6</v>
      </c>
      <c r="F5386" s="6">
        <v>1</v>
      </c>
      <c r="G5386" s="6" t="s">
        <v>11</v>
      </c>
      <c r="H5386" s="6" t="s">
        <v>12</v>
      </c>
      <c r="I5386" s="6">
        <v>12</v>
      </c>
      <c r="J5386" s="6" t="s">
        <v>13</v>
      </c>
      <c r="K5386" s="7">
        <v>559.14512669999999</v>
      </c>
      <c r="L5386" s="18">
        <v>0.35275140557139462</v>
      </c>
      <c r="M5386">
        <f t="shared" si="120"/>
        <v>6</v>
      </c>
      <c r="S5386" s="6">
        <v>6</v>
      </c>
    </row>
    <row r="5387" spans="1:19" x14ac:dyDescent="0.35">
      <c r="A5387">
        <v>5380</v>
      </c>
      <c r="B5387" s="5">
        <v>179951</v>
      </c>
      <c r="C5387" s="6">
        <v>69</v>
      </c>
      <c r="D5387" s="6">
        <v>52</v>
      </c>
      <c r="E5387" s="6">
        <v>52</v>
      </c>
      <c r="F5387" s="6">
        <v>3</v>
      </c>
      <c r="G5387" s="6" t="s">
        <v>11</v>
      </c>
      <c r="H5387" s="6" t="s">
        <v>5</v>
      </c>
      <c r="I5387" s="6">
        <v>13</v>
      </c>
      <c r="J5387" s="6" t="s">
        <v>10</v>
      </c>
      <c r="K5387" s="7">
        <v>28.032446119999999</v>
      </c>
      <c r="L5387" s="18">
        <v>0.35290921325330493</v>
      </c>
      <c r="M5387">
        <f t="shared" si="120"/>
        <v>52</v>
      </c>
      <c r="S5387" s="6">
        <v>52</v>
      </c>
    </row>
    <row r="5388" spans="1:19" x14ac:dyDescent="0.35">
      <c r="A5388">
        <v>5381</v>
      </c>
      <c r="B5388" s="5">
        <v>116743</v>
      </c>
      <c r="C5388" s="6">
        <v>4</v>
      </c>
      <c r="D5388" s="6">
        <v>16</v>
      </c>
      <c r="E5388" s="6">
        <v>16</v>
      </c>
      <c r="F5388" s="6">
        <v>3</v>
      </c>
      <c r="G5388" s="6" t="s">
        <v>11</v>
      </c>
      <c r="H5388" s="6" t="s">
        <v>5</v>
      </c>
      <c r="I5388" s="6">
        <v>13</v>
      </c>
      <c r="J5388" s="6" t="s">
        <v>10</v>
      </c>
      <c r="K5388" s="7">
        <v>185.32792280000001</v>
      </c>
      <c r="L5388" s="18">
        <v>0.35292811123227252</v>
      </c>
      <c r="M5388">
        <f t="shared" si="120"/>
        <v>16</v>
      </c>
      <c r="S5388" s="6">
        <v>16</v>
      </c>
    </row>
    <row r="5389" spans="1:19" x14ac:dyDescent="0.35">
      <c r="A5389">
        <v>5382</v>
      </c>
      <c r="B5389" s="5">
        <v>129262</v>
      </c>
      <c r="C5389" s="6">
        <v>64</v>
      </c>
      <c r="D5389" s="6">
        <v>45</v>
      </c>
      <c r="E5389" s="6">
        <v>45</v>
      </c>
      <c r="F5389" s="6">
        <v>3</v>
      </c>
      <c r="G5389" s="6" t="s">
        <v>9</v>
      </c>
      <c r="H5389" s="6" t="s">
        <v>5</v>
      </c>
      <c r="I5389" s="6">
        <v>7</v>
      </c>
      <c r="J5389" s="6" t="s">
        <v>10</v>
      </c>
      <c r="K5389" s="7">
        <v>38.694000150000001</v>
      </c>
      <c r="L5389" s="18">
        <v>0.35300662472802524</v>
      </c>
      <c r="M5389">
        <f t="shared" si="120"/>
        <v>45</v>
      </c>
      <c r="S5389" s="6">
        <v>45</v>
      </c>
    </row>
    <row r="5390" spans="1:19" x14ac:dyDescent="0.35">
      <c r="A5390">
        <v>5383</v>
      </c>
      <c r="B5390" s="5">
        <v>103755</v>
      </c>
      <c r="C5390" s="6">
        <v>34</v>
      </c>
      <c r="D5390" s="6">
        <v>15</v>
      </c>
      <c r="E5390" s="6">
        <v>15</v>
      </c>
      <c r="F5390" s="6">
        <v>3</v>
      </c>
      <c r="G5390" s="6" t="s">
        <v>9</v>
      </c>
      <c r="H5390" s="6" t="s">
        <v>12</v>
      </c>
      <c r="I5390" s="6">
        <v>2</v>
      </c>
      <c r="J5390" s="6" t="s">
        <v>13</v>
      </c>
      <c r="K5390" s="7">
        <v>847.32818650000002</v>
      </c>
      <c r="L5390" s="18">
        <v>0.3530410707293572</v>
      </c>
      <c r="M5390">
        <f t="shared" si="120"/>
        <v>15</v>
      </c>
      <c r="S5390" s="6">
        <v>15</v>
      </c>
    </row>
    <row r="5391" spans="1:19" x14ac:dyDescent="0.35">
      <c r="A5391">
        <v>5384</v>
      </c>
      <c r="B5391" s="5">
        <v>192012</v>
      </c>
      <c r="C5391" s="6">
        <v>16</v>
      </c>
      <c r="D5391" s="6">
        <v>0</v>
      </c>
      <c r="E5391" s="6">
        <v>0</v>
      </c>
      <c r="F5391" s="6">
        <v>2</v>
      </c>
      <c r="G5391" s="6" t="s">
        <v>9</v>
      </c>
      <c r="H5391" s="6" t="s">
        <v>12</v>
      </c>
      <c r="I5391" s="6">
        <v>0</v>
      </c>
      <c r="J5391" s="6" t="s">
        <v>13</v>
      </c>
      <c r="K5391" s="7">
        <v>1087.4041360000001</v>
      </c>
      <c r="L5391" s="18">
        <v>0.35307179473762607</v>
      </c>
      <c r="M5391">
        <f t="shared" si="120"/>
        <v>0</v>
      </c>
      <c r="S5391" s="6">
        <v>0</v>
      </c>
    </row>
    <row r="5392" spans="1:19" x14ac:dyDescent="0.35">
      <c r="A5392">
        <v>5385</v>
      </c>
      <c r="B5392" s="5">
        <v>108154</v>
      </c>
      <c r="C5392" s="6">
        <v>17</v>
      </c>
      <c r="D5392" s="6">
        <v>0</v>
      </c>
      <c r="E5392" s="6">
        <v>0</v>
      </c>
      <c r="F5392" s="6">
        <v>1</v>
      </c>
      <c r="G5392" s="6" t="s">
        <v>11</v>
      </c>
      <c r="H5392" s="6" t="s">
        <v>5</v>
      </c>
      <c r="I5392" s="6">
        <v>4</v>
      </c>
      <c r="J5392" s="6" t="s">
        <v>13</v>
      </c>
      <c r="K5392" s="7">
        <v>806.87829180000006</v>
      </c>
      <c r="L5392" s="18">
        <v>0.35321885795052765</v>
      </c>
      <c r="M5392">
        <f t="shared" si="120"/>
        <v>0</v>
      </c>
      <c r="S5392" s="6">
        <v>0</v>
      </c>
    </row>
    <row r="5393" spans="1:19" x14ac:dyDescent="0.35">
      <c r="A5393">
        <v>5386</v>
      </c>
      <c r="B5393" s="5">
        <v>187197</v>
      </c>
      <c r="C5393" s="6">
        <v>17</v>
      </c>
      <c r="D5393" s="6">
        <v>15.059099324460316</v>
      </c>
      <c r="E5393" s="6"/>
      <c r="F5393" s="6">
        <v>3</v>
      </c>
      <c r="G5393" s="6" t="s">
        <v>11</v>
      </c>
      <c r="H5393" s="6" t="s">
        <v>12</v>
      </c>
      <c r="I5393" s="6">
        <v>11</v>
      </c>
      <c r="J5393" s="6" t="s">
        <v>10</v>
      </c>
      <c r="K5393" s="7">
        <v>407.10835079999998</v>
      </c>
      <c r="L5393" s="18">
        <v>0.35335603750263522</v>
      </c>
      <c r="M5393">
        <f t="shared" si="120"/>
        <v>23</v>
      </c>
      <c r="S5393" s="26">
        <f>$P$4+C5393</f>
        <v>15.059099324460316</v>
      </c>
    </row>
    <row r="5394" spans="1:19" x14ac:dyDescent="0.35">
      <c r="A5394">
        <v>5387</v>
      </c>
      <c r="B5394" s="5">
        <v>145225</v>
      </c>
      <c r="C5394" s="6">
        <v>45</v>
      </c>
      <c r="D5394" s="6">
        <v>25</v>
      </c>
      <c r="E5394" s="6">
        <v>25</v>
      </c>
      <c r="F5394" s="6">
        <v>2</v>
      </c>
      <c r="G5394" s="6" t="s">
        <v>9</v>
      </c>
      <c r="H5394" s="6" t="s">
        <v>5</v>
      </c>
      <c r="I5394" s="6">
        <v>6</v>
      </c>
      <c r="J5394" s="6" t="s">
        <v>10</v>
      </c>
      <c r="K5394" s="7">
        <v>390.22151229999997</v>
      </c>
      <c r="L5394" s="18">
        <v>0.35354236132246664</v>
      </c>
      <c r="M5394">
        <f t="shared" si="120"/>
        <v>25</v>
      </c>
      <c r="S5394" s="6">
        <v>25</v>
      </c>
    </row>
    <row r="5395" spans="1:19" x14ac:dyDescent="0.35">
      <c r="A5395">
        <v>5388</v>
      </c>
      <c r="B5395" s="5">
        <v>186812</v>
      </c>
      <c r="C5395" s="6">
        <v>70</v>
      </c>
      <c r="D5395" s="6">
        <v>49</v>
      </c>
      <c r="E5395" s="6">
        <v>49</v>
      </c>
      <c r="F5395" s="6">
        <v>3</v>
      </c>
      <c r="G5395" s="6" t="s">
        <v>11</v>
      </c>
      <c r="H5395" s="6" t="s">
        <v>12</v>
      </c>
      <c r="I5395" s="6">
        <v>6</v>
      </c>
      <c r="J5395" s="6" t="s">
        <v>10</v>
      </c>
      <c r="K5395" s="7">
        <v>313.04890219999999</v>
      </c>
      <c r="L5395" s="18">
        <v>0.35354407257100606</v>
      </c>
      <c r="M5395">
        <f t="shared" si="120"/>
        <v>49</v>
      </c>
      <c r="S5395" s="6">
        <v>49</v>
      </c>
    </row>
    <row r="5396" spans="1:19" x14ac:dyDescent="0.35">
      <c r="A5396">
        <v>5389</v>
      </c>
      <c r="B5396" s="5">
        <v>112134</v>
      </c>
      <c r="C5396" s="6">
        <v>62</v>
      </c>
      <c r="D5396" s="6">
        <v>41</v>
      </c>
      <c r="E5396" s="6">
        <v>41</v>
      </c>
      <c r="F5396" s="6">
        <v>3</v>
      </c>
      <c r="G5396" s="6" t="s">
        <v>11</v>
      </c>
      <c r="H5396" s="6" t="s">
        <v>5</v>
      </c>
      <c r="I5396" s="6">
        <v>3</v>
      </c>
      <c r="J5396" s="6" t="s">
        <v>10</v>
      </c>
      <c r="K5396" s="7">
        <v>45.675054520000003</v>
      </c>
      <c r="L5396" s="18">
        <v>0.3535590406891308</v>
      </c>
      <c r="M5396">
        <f t="shared" si="120"/>
        <v>41</v>
      </c>
      <c r="S5396" s="6">
        <v>41</v>
      </c>
    </row>
    <row r="5397" spans="1:19" x14ac:dyDescent="0.35">
      <c r="A5397">
        <v>5390</v>
      </c>
      <c r="B5397" s="5">
        <v>105308</v>
      </c>
      <c r="C5397" s="6">
        <v>55</v>
      </c>
      <c r="D5397" s="6">
        <v>35</v>
      </c>
      <c r="E5397" s="6">
        <v>35</v>
      </c>
      <c r="F5397" s="6">
        <v>3</v>
      </c>
      <c r="G5397" s="6" t="s">
        <v>11</v>
      </c>
      <c r="H5397" s="6" t="s">
        <v>5</v>
      </c>
      <c r="I5397" s="6">
        <v>13</v>
      </c>
      <c r="J5397" s="6" t="s">
        <v>10</v>
      </c>
      <c r="K5397" s="7">
        <v>133.77006829999999</v>
      </c>
      <c r="L5397" s="18">
        <v>0.35363062835270898</v>
      </c>
      <c r="M5397">
        <f t="shared" si="120"/>
        <v>35</v>
      </c>
      <c r="S5397" s="6">
        <v>35</v>
      </c>
    </row>
    <row r="5398" spans="1:19" x14ac:dyDescent="0.35">
      <c r="A5398">
        <v>5391</v>
      </c>
      <c r="B5398" s="5">
        <v>130016</v>
      </c>
      <c r="C5398" s="6">
        <v>61</v>
      </c>
      <c r="D5398" s="6">
        <v>42</v>
      </c>
      <c r="E5398" s="6">
        <v>42</v>
      </c>
      <c r="F5398" s="6">
        <v>2</v>
      </c>
      <c r="G5398" s="6" t="s">
        <v>11</v>
      </c>
      <c r="H5398" s="6" t="s">
        <v>5</v>
      </c>
      <c r="I5398" s="6">
        <v>10</v>
      </c>
      <c r="J5398" s="6" t="s">
        <v>10</v>
      </c>
      <c r="K5398" s="7">
        <v>105.9940436</v>
      </c>
      <c r="L5398" s="18">
        <v>0.35365836829309649</v>
      </c>
      <c r="M5398">
        <f t="shared" si="120"/>
        <v>42</v>
      </c>
      <c r="S5398" s="6">
        <v>42</v>
      </c>
    </row>
    <row r="5399" spans="1:19" x14ac:dyDescent="0.35">
      <c r="A5399">
        <v>5392</v>
      </c>
      <c r="B5399" s="5">
        <v>131253</v>
      </c>
      <c r="C5399" s="6">
        <v>60</v>
      </c>
      <c r="D5399" s="6">
        <v>43</v>
      </c>
      <c r="E5399" s="6">
        <v>43</v>
      </c>
      <c r="F5399" s="6">
        <v>2</v>
      </c>
      <c r="G5399" s="6" t="s">
        <v>9</v>
      </c>
      <c r="H5399" s="6" t="s">
        <v>12</v>
      </c>
      <c r="I5399" s="6">
        <v>14</v>
      </c>
      <c r="J5399" s="6" t="s">
        <v>10</v>
      </c>
      <c r="K5399" s="7">
        <v>18.073292989999999</v>
      </c>
      <c r="L5399" s="18">
        <v>0.35367487529523367</v>
      </c>
      <c r="M5399">
        <f t="shared" si="120"/>
        <v>43</v>
      </c>
      <c r="S5399" s="6">
        <v>43</v>
      </c>
    </row>
    <row r="5400" spans="1:19" x14ac:dyDescent="0.35">
      <c r="A5400">
        <v>5393</v>
      </c>
      <c r="B5400" s="5">
        <v>153895</v>
      </c>
      <c r="C5400" s="6">
        <v>58</v>
      </c>
      <c r="D5400" s="6">
        <v>37</v>
      </c>
      <c r="E5400" s="6">
        <v>37</v>
      </c>
      <c r="F5400" s="6">
        <v>2</v>
      </c>
      <c r="G5400" s="6" t="s">
        <v>11</v>
      </c>
      <c r="H5400" s="6" t="s">
        <v>5</v>
      </c>
      <c r="I5400" s="6">
        <v>2</v>
      </c>
      <c r="J5400" s="6" t="s">
        <v>10</v>
      </c>
      <c r="K5400" s="7">
        <v>405.7733647</v>
      </c>
      <c r="L5400" s="18">
        <v>0.35368975076898279</v>
      </c>
      <c r="M5400">
        <f t="shared" si="120"/>
        <v>37</v>
      </c>
      <c r="S5400" s="6">
        <v>37</v>
      </c>
    </row>
    <row r="5401" spans="1:19" x14ac:dyDescent="0.35">
      <c r="A5401">
        <v>5394</v>
      </c>
      <c r="B5401" s="5">
        <v>105088</v>
      </c>
      <c r="C5401" s="6">
        <v>20</v>
      </c>
      <c r="D5401" s="6">
        <v>3</v>
      </c>
      <c r="E5401" s="6">
        <v>3</v>
      </c>
      <c r="F5401" s="6">
        <v>2</v>
      </c>
      <c r="G5401" s="6" t="s">
        <v>11</v>
      </c>
      <c r="H5401" s="6" t="s">
        <v>12</v>
      </c>
      <c r="I5401" s="6">
        <v>10</v>
      </c>
      <c r="J5401" s="6" t="s">
        <v>10</v>
      </c>
      <c r="K5401" s="7">
        <v>496.30342949999999</v>
      </c>
      <c r="L5401" s="18">
        <v>0.35369100002593734</v>
      </c>
      <c r="M5401">
        <f t="shared" si="120"/>
        <v>3</v>
      </c>
      <c r="S5401" s="6">
        <v>3</v>
      </c>
    </row>
    <row r="5402" spans="1:19" x14ac:dyDescent="0.35">
      <c r="A5402">
        <v>5395</v>
      </c>
      <c r="B5402" s="5">
        <v>146315</v>
      </c>
      <c r="C5402" s="6">
        <v>22</v>
      </c>
      <c r="D5402" s="6">
        <v>5</v>
      </c>
      <c r="E5402" s="6">
        <v>5</v>
      </c>
      <c r="F5402" s="6">
        <v>3</v>
      </c>
      <c r="G5402" s="6" t="s">
        <v>11</v>
      </c>
      <c r="H5402" s="6" t="s">
        <v>5</v>
      </c>
      <c r="I5402" s="6">
        <v>10</v>
      </c>
      <c r="J5402" s="6" t="s">
        <v>10</v>
      </c>
      <c r="K5402" s="7">
        <v>428.17884229999999</v>
      </c>
      <c r="L5402" s="18">
        <v>0.35374470287132043</v>
      </c>
      <c r="M5402">
        <f t="shared" si="120"/>
        <v>5</v>
      </c>
      <c r="S5402" s="6">
        <v>5</v>
      </c>
    </row>
    <row r="5403" spans="1:19" x14ac:dyDescent="0.35">
      <c r="A5403">
        <v>5396</v>
      </c>
      <c r="B5403" s="5">
        <v>149075</v>
      </c>
      <c r="C5403" s="6">
        <v>60</v>
      </c>
      <c r="D5403" s="6">
        <v>42</v>
      </c>
      <c r="E5403" s="6">
        <v>42</v>
      </c>
      <c r="F5403" s="6">
        <v>1</v>
      </c>
      <c r="G5403" s="6" t="s">
        <v>9</v>
      </c>
      <c r="H5403" s="6" t="s">
        <v>5</v>
      </c>
      <c r="I5403" s="6">
        <v>15</v>
      </c>
      <c r="J5403" s="6" t="s">
        <v>10</v>
      </c>
      <c r="K5403" s="7">
        <v>151.29645009999999</v>
      </c>
      <c r="L5403" s="18">
        <v>0.35385152950963283</v>
      </c>
      <c r="M5403">
        <f t="shared" si="120"/>
        <v>42</v>
      </c>
      <c r="S5403" s="6">
        <v>42</v>
      </c>
    </row>
    <row r="5404" spans="1:19" x14ac:dyDescent="0.35">
      <c r="A5404">
        <v>5397</v>
      </c>
      <c r="B5404" s="5">
        <v>134039</v>
      </c>
      <c r="C5404" s="6">
        <v>67</v>
      </c>
      <c r="D5404" s="6">
        <v>50</v>
      </c>
      <c r="E5404" s="6">
        <v>50</v>
      </c>
      <c r="F5404" s="6">
        <v>3</v>
      </c>
      <c r="G5404" s="6" t="s">
        <v>11</v>
      </c>
      <c r="H5404" s="6" t="s">
        <v>12</v>
      </c>
      <c r="I5404" s="6">
        <v>1</v>
      </c>
      <c r="J5404" s="6" t="s">
        <v>10</v>
      </c>
      <c r="K5404" s="7">
        <v>184.52501040000001</v>
      </c>
      <c r="L5404" s="18">
        <v>0.35391845317651893</v>
      </c>
      <c r="M5404">
        <f t="shared" si="120"/>
        <v>50</v>
      </c>
      <c r="S5404" s="6">
        <v>50</v>
      </c>
    </row>
    <row r="5405" spans="1:19" x14ac:dyDescent="0.35">
      <c r="A5405">
        <v>5398</v>
      </c>
      <c r="B5405" s="5">
        <v>108864</v>
      </c>
      <c r="C5405" s="6">
        <v>22</v>
      </c>
      <c r="D5405" s="6">
        <v>3</v>
      </c>
      <c r="E5405" s="6">
        <v>3</v>
      </c>
      <c r="F5405" s="6">
        <v>2</v>
      </c>
      <c r="G5405" s="6" t="s">
        <v>9</v>
      </c>
      <c r="H5405" s="6" t="s">
        <v>5</v>
      </c>
      <c r="I5405" s="6">
        <v>15</v>
      </c>
      <c r="J5405" s="6" t="s">
        <v>10</v>
      </c>
      <c r="K5405" s="7">
        <v>294.77672460000002</v>
      </c>
      <c r="L5405" s="18">
        <v>0.35395100309042993</v>
      </c>
      <c r="M5405">
        <f t="shared" si="120"/>
        <v>3</v>
      </c>
      <c r="S5405" s="6">
        <v>3</v>
      </c>
    </row>
    <row r="5406" spans="1:19" x14ac:dyDescent="0.35">
      <c r="A5406">
        <v>5399</v>
      </c>
      <c r="B5406" s="5">
        <v>129451</v>
      </c>
      <c r="C5406" s="6">
        <v>50</v>
      </c>
      <c r="D5406" s="6">
        <v>31</v>
      </c>
      <c r="E5406" s="6">
        <v>31</v>
      </c>
      <c r="F5406" s="6">
        <v>1</v>
      </c>
      <c r="G5406" s="6" t="s">
        <v>9</v>
      </c>
      <c r="H5406" s="6" t="s">
        <v>12</v>
      </c>
      <c r="I5406" s="6">
        <v>4</v>
      </c>
      <c r="J5406" s="6" t="s">
        <v>13</v>
      </c>
      <c r="K5406" s="7">
        <v>522.78255239999999</v>
      </c>
      <c r="L5406" s="18">
        <v>0.35405173881444307</v>
      </c>
      <c r="M5406">
        <f t="shared" si="120"/>
        <v>31</v>
      </c>
      <c r="S5406" s="6">
        <v>31</v>
      </c>
    </row>
    <row r="5407" spans="1:19" x14ac:dyDescent="0.35">
      <c r="A5407">
        <v>5400</v>
      </c>
      <c r="B5407" s="5">
        <v>155564</v>
      </c>
      <c r="C5407" s="6">
        <v>56</v>
      </c>
      <c r="D5407" s="6">
        <v>39</v>
      </c>
      <c r="E5407" s="6">
        <v>39</v>
      </c>
      <c r="F5407" s="6">
        <v>2</v>
      </c>
      <c r="G5407" s="6" t="s">
        <v>9</v>
      </c>
      <c r="H5407" s="6" t="s">
        <v>12</v>
      </c>
      <c r="I5407" s="6">
        <v>10</v>
      </c>
      <c r="J5407" s="6" t="s">
        <v>13</v>
      </c>
      <c r="K5407" s="7">
        <v>530.07795280000005</v>
      </c>
      <c r="L5407" s="18">
        <v>0.35405234185882029</v>
      </c>
      <c r="M5407">
        <f t="shared" si="120"/>
        <v>39</v>
      </c>
      <c r="S5407" s="6">
        <v>39</v>
      </c>
    </row>
    <row r="5408" spans="1:19" x14ac:dyDescent="0.35">
      <c r="A5408">
        <v>5401</v>
      </c>
      <c r="B5408" s="5">
        <v>101748</v>
      </c>
      <c r="C5408" s="6">
        <v>49</v>
      </c>
      <c r="D5408" s="6">
        <v>47.05909932446032</v>
      </c>
      <c r="E5408" s="6"/>
      <c r="F5408" s="6">
        <v>4</v>
      </c>
      <c r="G5408" s="6" t="s">
        <v>9</v>
      </c>
      <c r="H5408" s="6" t="s">
        <v>12</v>
      </c>
      <c r="I5408" s="6">
        <v>13</v>
      </c>
      <c r="J5408" s="6" t="s">
        <v>10</v>
      </c>
      <c r="K5408" s="7">
        <v>330.67254270000001</v>
      </c>
      <c r="L5408" s="18">
        <v>0.35414979704621463</v>
      </c>
      <c r="M5408">
        <f t="shared" si="120"/>
        <v>23</v>
      </c>
      <c r="S5408" s="26">
        <f>$P$4+C5408</f>
        <v>47.05909932446032</v>
      </c>
    </row>
    <row r="5409" spans="1:19" x14ac:dyDescent="0.35">
      <c r="A5409">
        <v>5402</v>
      </c>
      <c r="B5409" s="5">
        <v>181279</v>
      </c>
      <c r="C5409" s="6">
        <v>39</v>
      </c>
      <c r="D5409" s="6">
        <v>22</v>
      </c>
      <c r="E5409" s="6">
        <v>22</v>
      </c>
      <c r="F5409" s="6">
        <v>2</v>
      </c>
      <c r="G5409" s="6" t="s">
        <v>11</v>
      </c>
      <c r="H5409" s="6" t="s">
        <v>12</v>
      </c>
      <c r="I5409" s="6">
        <v>6</v>
      </c>
      <c r="J5409" s="6" t="s">
        <v>10</v>
      </c>
      <c r="K5409" s="7">
        <v>366.05664539999998</v>
      </c>
      <c r="L5409" s="18">
        <v>0.35425864377848271</v>
      </c>
      <c r="M5409">
        <f t="shared" si="120"/>
        <v>22</v>
      </c>
      <c r="S5409" s="6">
        <v>22</v>
      </c>
    </row>
    <row r="5410" spans="1:19" x14ac:dyDescent="0.35">
      <c r="A5410">
        <v>5403</v>
      </c>
      <c r="B5410" s="5">
        <v>137880</v>
      </c>
      <c r="C5410" s="6">
        <v>22</v>
      </c>
      <c r="D5410" s="6">
        <v>5</v>
      </c>
      <c r="E5410" s="6">
        <v>5</v>
      </c>
      <c r="F5410" s="6">
        <v>3</v>
      </c>
      <c r="G5410" s="6" t="s">
        <v>11</v>
      </c>
      <c r="H5410" s="6" t="s">
        <v>12</v>
      </c>
      <c r="I5410" s="6">
        <v>14</v>
      </c>
      <c r="J5410" s="6" t="s">
        <v>10</v>
      </c>
      <c r="K5410" s="7">
        <v>207.658368</v>
      </c>
      <c r="L5410" s="18">
        <v>0.35442268506115482</v>
      </c>
      <c r="M5410">
        <f t="shared" si="120"/>
        <v>5</v>
      </c>
      <c r="S5410" s="6">
        <v>5</v>
      </c>
    </row>
    <row r="5411" spans="1:19" x14ac:dyDescent="0.35">
      <c r="A5411">
        <v>5404</v>
      </c>
      <c r="B5411" s="5">
        <v>188597</v>
      </c>
      <c r="C5411" s="6">
        <v>27</v>
      </c>
      <c r="D5411" s="6">
        <v>10</v>
      </c>
      <c r="E5411" s="6">
        <v>10</v>
      </c>
      <c r="F5411" s="6">
        <v>1</v>
      </c>
      <c r="G5411" s="6" t="s">
        <v>9</v>
      </c>
      <c r="H5411" s="6" t="s">
        <v>12</v>
      </c>
      <c r="I5411" s="6">
        <v>0</v>
      </c>
      <c r="J5411" s="6" t="s">
        <v>13</v>
      </c>
      <c r="K5411" s="7">
        <v>722.48349370000005</v>
      </c>
      <c r="L5411" s="18">
        <v>0.35450703987998444</v>
      </c>
      <c r="M5411">
        <f t="shared" si="120"/>
        <v>10</v>
      </c>
      <c r="S5411" s="6">
        <v>10</v>
      </c>
    </row>
    <row r="5412" spans="1:19" x14ac:dyDescent="0.35">
      <c r="A5412">
        <v>5405</v>
      </c>
      <c r="B5412" s="5">
        <v>199067</v>
      </c>
      <c r="C5412" s="6">
        <v>65</v>
      </c>
      <c r="D5412" s="6">
        <v>48</v>
      </c>
      <c r="E5412" s="6">
        <v>48</v>
      </c>
      <c r="F5412" s="6">
        <v>1</v>
      </c>
      <c r="G5412" s="6" t="s">
        <v>11</v>
      </c>
      <c r="H5412" s="6" t="s">
        <v>5</v>
      </c>
      <c r="I5412" s="6">
        <v>14</v>
      </c>
      <c r="J5412" s="6" t="s">
        <v>10</v>
      </c>
      <c r="K5412" s="7">
        <v>147.74440720000001</v>
      </c>
      <c r="L5412" s="18">
        <v>0.35452363680836196</v>
      </c>
      <c r="M5412">
        <f t="shared" si="120"/>
        <v>48</v>
      </c>
      <c r="S5412" s="6">
        <v>48</v>
      </c>
    </row>
    <row r="5413" spans="1:19" x14ac:dyDescent="0.35">
      <c r="A5413">
        <v>5406</v>
      </c>
      <c r="B5413" s="5">
        <v>148397</v>
      </c>
      <c r="C5413" s="6">
        <v>46</v>
      </c>
      <c r="D5413" s="6">
        <v>44.05909932446032</v>
      </c>
      <c r="E5413" s="6"/>
      <c r="F5413" s="6">
        <v>1</v>
      </c>
      <c r="G5413" s="6" t="s">
        <v>11</v>
      </c>
      <c r="H5413" s="6" t="s">
        <v>12</v>
      </c>
      <c r="I5413" s="6">
        <v>7</v>
      </c>
      <c r="J5413" s="6" t="s">
        <v>10</v>
      </c>
      <c r="K5413" s="7">
        <v>407.76080459999997</v>
      </c>
      <c r="L5413" s="18">
        <v>0.35462576508721022</v>
      </c>
      <c r="M5413">
        <f t="shared" si="120"/>
        <v>23</v>
      </c>
      <c r="S5413" s="26">
        <f>$P$4+C5413</f>
        <v>44.05909932446032</v>
      </c>
    </row>
    <row r="5414" spans="1:19" x14ac:dyDescent="0.35">
      <c r="A5414">
        <v>5407</v>
      </c>
      <c r="B5414" s="5">
        <v>120982</v>
      </c>
      <c r="C5414" s="6">
        <v>67</v>
      </c>
      <c r="D5414" s="6">
        <v>49</v>
      </c>
      <c r="E5414" s="6">
        <v>49</v>
      </c>
      <c r="F5414" s="6">
        <v>4</v>
      </c>
      <c r="G5414" s="6" t="s">
        <v>9</v>
      </c>
      <c r="H5414" s="6" t="s">
        <v>5</v>
      </c>
      <c r="I5414" s="6">
        <v>9</v>
      </c>
      <c r="J5414" s="6" t="s">
        <v>10</v>
      </c>
      <c r="K5414" s="7">
        <v>363.78380290000001</v>
      </c>
      <c r="L5414" s="18">
        <v>0.35462613733439485</v>
      </c>
      <c r="M5414">
        <f t="shared" si="120"/>
        <v>49</v>
      </c>
      <c r="S5414" s="6">
        <v>49</v>
      </c>
    </row>
    <row r="5415" spans="1:19" x14ac:dyDescent="0.35">
      <c r="A5415">
        <v>5408</v>
      </c>
      <c r="B5415" s="5">
        <v>132666</v>
      </c>
      <c r="C5415" s="6">
        <v>16</v>
      </c>
      <c r="D5415" s="6">
        <v>0</v>
      </c>
      <c r="E5415" s="6">
        <v>0</v>
      </c>
      <c r="F5415" s="6">
        <v>2</v>
      </c>
      <c r="G5415" s="6" t="s">
        <v>11</v>
      </c>
      <c r="H5415" s="6" t="s">
        <v>5</v>
      </c>
      <c r="I5415" s="6">
        <v>14</v>
      </c>
      <c r="J5415" s="6" t="s">
        <v>10</v>
      </c>
      <c r="K5415" s="7">
        <v>309.92693989999998</v>
      </c>
      <c r="L5415" s="18">
        <v>0.35467379928219378</v>
      </c>
      <c r="M5415">
        <f t="shared" si="120"/>
        <v>0</v>
      </c>
      <c r="S5415" s="6">
        <v>0</v>
      </c>
    </row>
    <row r="5416" spans="1:19" x14ac:dyDescent="0.35">
      <c r="A5416">
        <v>5409</v>
      </c>
      <c r="B5416" s="5">
        <v>128851</v>
      </c>
      <c r="C5416" s="6">
        <v>17</v>
      </c>
      <c r="D5416" s="6">
        <v>0</v>
      </c>
      <c r="E5416" s="6">
        <v>0</v>
      </c>
      <c r="F5416" s="6">
        <v>4</v>
      </c>
      <c r="G5416" s="6" t="s">
        <v>9</v>
      </c>
      <c r="H5416" s="6" t="s">
        <v>5</v>
      </c>
      <c r="I5416" s="6">
        <v>14</v>
      </c>
      <c r="J5416" s="6" t="s">
        <v>13</v>
      </c>
      <c r="K5416" s="7">
        <v>549.82741650000003</v>
      </c>
      <c r="L5416" s="18">
        <v>0.35472182287298315</v>
      </c>
      <c r="M5416">
        <f t="shared" si="120"/>
        <v>0</v>
      </c>
      <c r="S5416" s="6">
        <v>0</v>
      </c>
    </row>
    <row r="5417" spans="1:19" x14ac:dyDescent="0.35">
      <c r="A5417">
        <v>5410</v>
      </c>
      <c r="B5417" s="5">
        <v>199711</v>
      </c>
      <c r="C5417" s="6">
        <v>58</v>
      </c>
      <c r="D5417" s="6">
        <v>37</v>
      </c>
      <c r="E5417" s="6">
        <v>37</v>
      </c>
      <c r="F5417" s="6">
        <v>4</v>
      </c>
      <c r="G5417" s="6" t="s">
        <v>11</v>
      </c>
      <c r="H5417" s="6" t="s">
        <v>5</v>
      </c>
      <c r="I5417" s="6">
        <v>10</v>
      </c>
      <c r="J5417" s="6" t="s">
        <v>10</v>
      </c>
      <c r="K5417" s="7">
        <v>305.74257770000003</v>
      </c>
      <c r="L5417" s="18">
        <v>0.35474600389524225</v>
      </c>
      <c r="M5417">
        <f t="shared" si="120"/>
        <v>37</v>
      </c>
      <c r="S5417" s="6">
        <v>37</v>
      </c>
    </row>
    <row r="5418" spans="1:19" x14ac:dyDescent="0.35">
      <c r="A5418">
        <v>5411</v>
      </c>
      <c r="B5418" s="5">
        <v>128751</v>
      </c>
      <c r="C5418" s="6">
        <v>43</v>
      </c>
      <c r="D5418" s="6">
        <v>23</v>
      </c>
      <c r="E5418" s="6">
        <v>23</v>
      </c>
      <c r="F5418" s="6">
        <v>2</v>
      </c>
      <c r="G5418" s="6" t="s">
        <v>11</v>
      </c>
      <c r="H5418" s="6" t="s">
        <v>5</v>
      </c>
      <c r="I5418" s="6">
        <v>10</v>
      </c>
      <c r="J5418" s="6" t="s">
        <v>10</v>
      </c>
      <c r="K5418" s="7">
        <v>337.29047109999999</v>
      </c>
      <c r="L5418" s="18">
        <v>0.35476935299044077</v>
      </c>
      <c r="M5418">
        <f t="shared" si="120"/>
        <v>23</v>
      </c>
      <c r="S5418" s="6">
        <v>23</v>
      </c>
    </row>
    <row r="5419" spans="1:19" x14ac:dyDescent="0.35">
      <c r="A5419">
        <v>5412</v>
      </c>
      <c r="B5419" s="5">
        <v>100128</v>
      </c>
      <c r="C5419" s="6">
        <v>25</v>
      </c>
      <c r="D5419" s="6">
        <v>8</v>
      </c>
      <c r="E5419" s="6">
        <v>8</v>
      </c>
      <c r="F5419" s="6">
        <v>2</v>
      </c>
      <c r="G5419" s="6" t="s">
        <v>9</v>
      </c>
      <c r="H5419" s="6" t="s">
        <v>12</v>
      </c>
      <c r="I5419" s="6">
        <v>9</v>
      </c>
      <c r="J5419" s="6" t="s">
        <v>13</v>
      </c>
      <c r="K5419" s="7">
        <v>1121.372912</v>
      </c>
      <c r="L5419" s="18">
        <v>0.35477024345070363</v>
      </c>
      <c r="M5419">
        <f t="shared" si="120"/>
        <v>8</v>
      </c>
      <c r="S5419" s="6">
        <v>8</v>
      </c>
    </row>
    <row r="5420" spans="1:19" x14ac:dyDescent="0.35">
      <c r="A5420">
        <v>5413</v>
      </c>
      <c r="B5420" s="5">
        <v>122589</v>
      </c>
      <c r="C5420" s="6">
        <v>63</v>
      </c>
      <c r="D5420" s="6">
        <v>42</v>
      </c>
      <c r="E5420" s="6">
        <v>42</v>
      </c>
      <c r="F5420" s="6">
        <v>2</v>
      </c>
      <c r="G5420" s="6" t="s">
        <v>9</v>
      </c>
      <c r="H5420" s="6" t="s">
        <v>12</v>
      </c>
      <c r="I5420" s="6">
        <v>7</v>
      </c>
      <c r="J5420" s="6" t="s">
        <v>10</v>
      </c>
      <c r="K5420" s="7">
        <v>307.17131910000001</v>
      </c>
      <c r="L5420" s="18">
        <v>0.35486720660103377</v>
      </c>
      <c r="M5420">
        <f t="shared" si="120"/>
        <v>42</v>
      </c>
      <c r="S5420" s="6">
        <v>42</v>
      </c>
    </row>
    <row r="5421" spans="1:19" x14ac:dyDescent="0.35">
      <c r="A5421">
        <v>5414</v>
      </c>
      <c r="B5421" s="5">
        <v>103589</v>
      </c>
      <c r="C5421" s="6">
        <v>54</v>
      </c>
      <c r="D5421" s="6">
        <v>52.05909932446032</v>
      </c>
      <c r="E5421" s="6"/>
      <c r="F5421" s="6">
        <v>4</v>
      </c>
      <c r="G5421" s="6" t="s">
        <v>11</v>
      </c>
      <c r="H5421" s="6" t="s">
        <v>12</v>
      </c>
      <c r="I5421" s="6">
        <v>1</v>
      </c>
      <c r="J5421" s="6" t="s">
        <v>13</v>
      </c>
      <c r="K5421" s="7">
        <v>532.13281219999999</v>
      </c>
      <c r="L5421" s="18">
        <v>0.35498295965377014</v>
      </c>
      <c r="M5421">
        <f t="shared" si="120"/>
        <v>23</v>
      </c>
      <c r="S5421" s="26">
        <f>$P$4+C5421</f>
        <v>52.05909932446032</v>
      </c>
    </row>
    <row r="5422" spans="1:19" x14ac:dyDescent="0.35">
      <c r="A5422">
        <v>5415</v>
      </c>
      <c r="B5422" s="5">
        <v>141866</v>
      </c>
      <c r="C5422" s="6">
        <v>20</v>
      </c>
      <c r="D5422" s="6">
        <v>1</v>
      </c>
      <c r="E5422" s="6">
        <v>1</v>
      </c>
      <c r="F5422" s="6">
        <v>3</v>
      </c>
      <c r="G5422" s="6" t="s">
        <v>9</v>
      </c>
      <c r="H5422" s="6" t="s">
        <v>12</v>
      </c>
      <c r="I5422" s="6">
        <v>15</v>
      </c>
      <c r="J5422" s="6" t="s">
        <v>10</v>
      </c>
      <c r="K5422" s="7">
        <v>496.73153029999997</v>
      </c>
      <c r="L5422" s="18">
        <v>0.35499655460970625</v>
      </c>
      <c r="M5422">
        <f t="shared" si="120"/>
        <v>1</v>
      </c>
      <c r="S5422" s="6">
        <v>1</v>
      </c>
    </row>
    <row r="5423" spans="1:19" x14ac:dyDescent="0.35">
      <c r="A5423">
        <v>5416</v>
      </c>
      <c r="B5423" s="5">
        <v>132774</v>
      </c>
      <c r="C5423" s="6">
        <v>48</v>
      </c>
      <c r="D5423" s="6">
        <v>29</v>
      </c>
      <c r="E5423" s="6">
        <v>29</v>
      </c>
      <c r="F5423" s="6">
        <v>3</v>
      </c>
      <c r="G5423" s="6" t="s">
        <v>11</v>
      </c>
      <c r="H5423" s="6" t="s">
        <v>12</v>
      </c>
      <c r="I5423" s="6">
        <v>15</v>
      </c>
      <c r="J5423" s="6" t="s">
        <v>10</v>
      </c>
      <c r="K5423" s="7">
        <v>229.16527379999999</v>
      </c>
      <c r="L5423" s="18">
        <v>0.35508787257628571</v>
      </c>
      <c r="M5423">
        <f t="shared" si="120"/>
        <v>29</v>
      </c>
      <c r="S5423" s="6">
        <v>29</v>
      </c>
    </row>
    <row r="5424" spans="1:19" x14ac:dyDescent="0.35">
      <c r="A5424">
        <v>5417</v>
      </c>
      <c r="B5424" s="5">
        <v>104292</v>
      </c>
      <c r="C5424" s="6">
        <v>62</v>
      </c>
      <c r="D5424" s="6">
        <v>41</v>
      </c>
      <c r="E5424" s="6">
        <v>41</v>
      </c>
      <c r="F5424" s="6">
        <v>1</v>
      </c>
      <c r="G5424" s="6" t="s">
        <v>9</v>
      </c>
      <c r="H5424" s="6" t="s">
        <v>12</v>
      </c>
      <c r="I5424" s="6">
        <v>11</v>
      </c>
      <c r="J5424" s="6" t="s">
        <v>10</v>
      </c>
      <c r="K5424" s="7">
        <v>299.52544540000002</v>
      </c>
      <c r="L5424" s="18">
        <v>0.35510793791113138</v>
      </c>
      <c r="M5424">
        <f t="shared" si="120"/>
        <v>41</v>
      </c>
      <c r="S5424" s="6">
        <v>41</v>
      </c>
    </row>
    <row r="5425" spans="1:19" x14ac:dyDescent="0.35">
      <c r="A5425">
        <v>5418</v>
      </c>
      <c r="B5425" s="5">
        <v>137799</v>
      </c>
      <c r="C5425" s="6">
        <v>23</v>
      </c>
      <c r="D5425" s="6">
        <v>21.059099324460316</v>
      </c>
      <c r="E5425" s="6"/>
      <c r="F5425" s="6">
        <v>2</v>
      </c>
      <c r="G5425" s="6" t="s">
        <v>11</v>
      </c>
      <c r="H5425" s="6" t="s">
        <v>5</v>
      </c>
      <c r="I5425" s="6">
        <v>12</v>
      </c>
      <c r="J5425" s="6" t="s">
        <v>10</v>
      </c>
      <c r="K5425" s="7">
        <v>220.39159889999999</v>
      </c>
      <c r="L5425" s="18">
        <v>0.35514396545132676</v>
      </c>
      <c r="M5425">
        <f t="shared" si="120"/>
        <v>23</v>
      </c>
      <c r="S5425" s="26">
        <f>$P$4+C5425</f>
        <v>21.059099324460316</v>
      </c>
    </row>
    <row r="5426" spans="1:19" x14ac:dyDescent="0.35">
      <c r="A5426">
        <v>5419</v>
      </c>
      <c r="B5426" s="5">
        <v>157900</v>
      </c>
      <c r="C5426" s="6">
        <v>18</v>
      </c>
      <c r="D5426" s="6">
        <v>1</v>
      </c>
      <c r="E5426" s="6">
        <v>1</v>
      </c>
      <c r="F5426" s="6">
        <v>3</v>
      </c>
      <c r="G5426" s="6" t="s">
        <v>9</v>
      </c>
      <c r="H5426" s="6" t="s">
        <v>5</v>
      </c>
      <c r="I5426" s="6">
        <v>2</v>
      </c>
      <c r="J5426" s="6" t="s">
        <v>13</v>
      </c>
      <c r="K5426" s="7">
        <v>1223.990411</v>
      </c>
      <c r="L5426" s="18">
        <v>0.35519894046290734</v>
      </c>
      <c r="M5426">
        <f t="shared" si="120"/>
        <v>1</v>
      </c>
      <c r="S5426" s="6">
        <v>1</v>
      </c>
    </row>
    <row r="5427" spans="1:19" x14ac:dyDescent="0.35">
      <c r="A5427">
        <v>5420</v>
      </c>
      <c r="B5427" s="5">
        <v>117381</v>
      </c>
      <c r="C5427" s="6">
        <v>59</v>
      </c>
      <c r="D5427" s="6">
        <v>39</v>
      </c>
      <c r="E5427" s="6">
        <v>39</v>
      </c>
      <c r="F5427" s="6">
        <v>2</v>
      </c>
      <c r="G5427" s="6" t="s">
        <v>11</v>
      </c>
      <c r="H5427" s="6" t="s">
        <v>5</v>
      </c>
      <c r="I5427" s="6">
        <v>7</v>
      </c>
      <c r="J5427" s="6" t="s">
        <v>10</v>
      </c>
      <c r="K5427" s="7">
        <v>382.74985930000003</v>
      </c>
      <c r="L5427" s="18">
        <v>0.35521576010882394</v>
      </c>
      <c r="M5427">
        <f t="shared" si="120"/>
        <v>39</v>
      </c>
      <c r="S5427" s="6">
        <v>39</v>
      </c>
    </row>
    <row r="5428" spans="1:19" x14ac:dyDescent="0.35">
      <c r="A5428">
        <v>5421</v>
      </c>
      <c r="B5428" s="5">
        <v>134143</v>
      </c>
      <c r="C5428" s="6">
        <v>1</v>
      </c>
      <c r="D5428" s="6">
        <v>44</v>
      </c>
      <c r="E5428" s="6">
        <v>44</v>
      </c>
      <c r="F5428" s="6">
        <v>2</v>
      </c>
      <c r="G5428" s="6" t="s">
        <v>11</v>
      </c>
      <c r="H5428" s="6" t="s">
        <v>5</v>
      </c>
      <c r="I5428" s="6">
        <v>0</v>
      </c>
      <c r="J5428" s="6" t="s">
        <v>10</v>
      </c>
      <c r="K5428" s="7">
        <v>349.0543922</v>
      </c>
      <c r="L5428" s="18">
        <v>0.35530284000115708</v>
      </c>
      <c r="M5428">
        <f t="shared" si="120"/>
        <v>44</v>
      </c>
      <c r="S5428" s="6">
        <v>44</v>
      </c>
    </row>
    <row r="5429" spans="1:19" x14ac:dyDescent="0.35">
      <c r="A5429">
        <v>5422</v>
      </c>
      <c r="B5429" s="5">
        <v>118355</v>
      </c>
      <c r="C5429" s="6">
        <v>17</v>
      </c>
      <c r="D5429" s="6">
        <v>0</v>
      </c>
      <c r="E5429" s="6">
        <v>0</v>
      </c>
      <c r="F5429" s="6">
        <v>3</v>
      </c>
      <c r="G5429" s="6" t="s">
        <v>9</v>
      </c>
      <c r="H5429" s="6" t="s">
        <v>12</v>
      </c>
      <c r="I5429" s="6">
        <v>11</v>
      </c>
      <c r="J5429" s="6" t="s">
        <v>13</v>
      </c>
      <c r="K5429" s="7">
        <v>945.36207969999998</v>
      </c>
      <c r="L5429" s="18">
        <v>0.35531768985684042</v>
      </c>
      <c r="M5429">
        <f t="shared" si="120"/>
        <v>0</v>
      </c>
      <c r="S5429" s="6">
        <v>0</v>
      </c>
    </row>
    <row r="5430" spans="1:19" x14ac:dyDescent="0.35">
      <c r="A5430">
        <v>5423</v>
      </c>
      <c r="B5430" s="5">
        <v>198232</v>
      </c>
      <c r="C5430" s="6">
        <v>69</v>
      </c>
      <c r="D5430" s="6">
        <v>51</v>
      </c>
      <c r="E5430" s="6">
        <v>51</v>
      </c>
      <c r="F5430" s="6">
        <v>3</v>
      </c>
      <c r="G5430" s="6" t="s">
        <v>9</v>
      </c>
      <c r="H5430" s="6" t="s">
        <v>5</v>
      </c>
      <c r="I5430" s="6">
        <v>4</v>
      </c>
      <c r="J5430" s="6" t="s">
        <v>10</v>
      </c>
      <c r="K5430" s="7">
        <v>341.35153810000003</v>
      </c>
      <c r="L5430" s="18">
        <v>0.35532609751897759</v>
      </c>
      <c r="M5430">
        <f t="shared" si="120"/>
        <v>51</v>
      </c>
      <c r="S5430" s="6">
        <v>51</v>
      </c>
    </row>
    <row r="5431" spans="1:19" x14ac:dyDescent="0.35">
      <c r="A5431">
        <v>5424</v>
      </c>
      <c r="B5431" s="5">
        <v>117425</v>
      </c>
      <c r="C5431" s="6">
        <v>16</v>
      </c>
      <c r="D5431" s="6">
        <v>0</v>
      </c>
      <c r="E5431" s="6">
        <v>0</v>
      </c>
      <c r="F5431" s="6">
        <v>2</v>
      </c>
      <c r="G5431" s="6" t="s">
        <v>9</v>
      </c>
      <c r="H5431" s="6" t="s">
        <v>12</v>
      </c>
      <c r="I5431" s="6">
        <v>4</v>
      </c>
      <c r="J5431" s="6" t="s">
        <v>13</v>
      </c>
      <c r="K5431" s="7">
        <v>1248.4058990000001</v>
      </c>
      <c r="L5431" s="18">
        <v>0.35536590501168241</v>
      </c>
      <c r="M5431">
        <f t="shared" si="120"/>
        <v>0</v>
      </c>
      <c r="S5431" s="6">
        <v>0</v>
      </c>
    </row>
    <row r="5432" spans="1:19" x14ac:dyDescent="0.35">
      <c r="A5432">
        <v>5425</v>
      </c>
      <c r="B5432" s="5">
        <v>108147</v>
      </c>
      <c r="C5432" s="6">
        <v>68</v>
      </c>
      <c r="D5432" s="6">
        <v>48</v>
      </c>
      <c r="E5432" s="6">
        <v>48</v>
      </c>
      <c r="F5432" s="6">
        <v>3</v>
      </c>
      <c r="G5432" s="6" t="s">
        <v>11</v>
      </c>
      <c r="H5432" s="6" t="s">
        <v>5</v>
      </c>
      <c r="I5432" s="6">
        <v>0</v>
      </c>
      <c r="J5432" s="6" t="s">
        <v>13</v>
      </c>
      <c r="K5432" s="7">
        <v>626.50946150000004</v>
      </c>
      <c r="L5432" s="18">
        <v>0.35544751488855442</v>
      </c>
      <c r="M5432">
        <f t="shared" si="120"/>
        <v>48</v>
      </c>
      <c r="S5432" s="6">
        <v>48</v>
      </c>
    </row>
    <row r="5433" spans="1:19" x14ac:dyDescent="0.35">
      <c r="A5433">
        <v>5426</v>
      </c>
      <c r="B5433" s="5">
        <v>131602</v>
      </c>
      <c r="C5433" s="6">
        <v>58</v>
      </c>
      <c r="D5433" s="6">
        <v>38</v>
      </c>
      <c r="E5433" s="6">
        <v>38</v>
      </c>
      <c r="F5433" s="6">
        <v>3</v>
      </c>
      <c r="G5433" s="6" t="s">
        <v>9</v>
      </c>
      <c r="H5433" s="6" t="s">
        <v>12</v>
      </c>
      <c r="I5433" s="6">
        <v>8</v>
      </c>
      <c r="J5433" s="6" t="s">
        <v>10</v>
      </c>
      <c r="K5433" s="7">
        <v>463.74088749999999</v>
      </c>
      <c r="L5433" s="18">
        <v>0.35546435765719897</v>
      </c>
      <c r="M5433">
        <f t="shared" si="120"/>
        <v>38</v>
      </c>
      <c r="S5433" s="6">
        <v>38</v>
      </c>
    </row>
    <row r="5434" spans="1:19" x14ac:dyDescent="0.35">
      <c r="A5434">
        <v>5427</v>
      </c>
      <c r="B5434" s="5">
        <v>158451</v>
      </c>
      <c r="C5434" s="6">
        <v>69</v>
      </c>
      <c r="D5434" s="6">
        <v>51</v>
      </c>
      <c r="E5434" s="6">
        <v>51</v>
      </c>
      <c r="F5434" s="6">
        <v>4</v>
      </c>
      <c r="G5434" s="6" t="s">
        <v>11</v>
      </c>
      <c r="H5434" s="6" t="s">
        <v>5</v>
      </c>
      <c r="I5434" s="6">
        <v>7</v>
      </c>
      <c r="J5434" s="6" t="s">
        <v>10</v>
      </c>
      <c r="K5434" s="7">
        <v>123.77470289999999</v>
      </c>
      <c r="L5434" s="18">
        <v>0.35552306307178427</v>
      </c>
      <c r="M5434">
        <f t="shared" si="120"/>
        <v>51</v>
      </c>
      <c r="S5434" s="6">
        <v>51</v>
      </c>
    </row>
    <row r="5435" spans="1:19" x14ac:dyDescent="0.35">
      <c r="A5435">
        <v>5428</v>
      </c>
      <c r="B5435" s="5">
        <v>135487</v>
      </c>
      <c r="C5435" s="6">
        <v>21</v>
      </c>
      <c r="D5435" s="6">
        <v>4</v>
      </c>
      <c r="E5435" s="6">
        <v>4</v>
      </c>
      <c r="F5435" s="6">
        <v>2</v>
      </c>
      <c r="G5435" s="6" t="s">
        <v>9</v>
      </c>
      <c r="H5435" s="6" t="s">
        <v>12</v>
      </c>
      <c r="I5435" s="6">
        <v>3</v>
      </c>
      <c r="J5435" s="6" t="s">
        <v>13</v>
      </c>
      <c r="K5435" s="7">
        <v>675.24738300000001</v>
      </c>
      <c r="L5435" s="18">
        <v>0.35552401509965537</v>
      </c>
      <c r="M5435">
        <f t="shared" si="120"/>
        <v>4</v>
      </c>
      <c r="S5435" s="6">
        <v>4</v>
      </c>
    </row>
    <row r="5436" spans="1:19" x14ac:dyDescent="0.35">
      <c r="A5436">
        <v>5429</v>
      </c>
      <c r="B5436" s="5">
        <v>104894</v>
      </c>
      <c r="C5436" s="6">
        <v>57</v>
      </c>
      <c r="D5436" s="6">
        <v>38</v>
      </c>
      <c r="E5436" s="6">
        <v>38</v>
      </c>
      <c r="F5436" s="6">
        <v>4</v>
      </c>
      <c r="G5436" s="6" t="s">
        <v>9</v>
      </c>
      <c r="H5436" s="6" t="s">
        <v>5</v>
      </c>
      <c r="I5436" s="6">
        <v>6</v>
      </c>
      <c r="J5436" s="6" t="s">
        <v>10</v>
      </c>
      <c r="K5436" s="7">
        <v>372.55766999999997</v>
      </c>
      <c r="L5436" s="18">
        <v>0.35560044047556971</v>
      </c>
      <c r="M5436">
        <f t="shared" si="120"/>
        <v>38</v>
      </c>
      <c r="S5436" s="6">
        <v>38</v>
      </c>
    </row>
    <row r="5437" spans="1:19" x14ac:dyDescent="0.35">
      <c r="A5437">
        <v>5430</v>
      </c>
      <c r="B5437" s="5">
        <v>100861</v>
      </c>
      <c r="C5437" s="6">
        <v>21</v>
      </c>
      <c r="D5437" s="6">
        <v>3</v>
      </c>
      <c r="E5437" s="6">
        <v>3</v>
      </c>
      <c r="F5437" s="6">
        <v>3</v>
      </c>
      <c r="G5437" s="6" t="s">
        <v>9</v>
      </c>
      <c r="H5437" s="6" t="s">
        <v>12</v>
      </c>
      <c r="I5437" s="6">
        <v>13</v>
      </c>
      <c r="J5437" s="6" t="s">
        <v>13</v>
      </c>
      <c r="K5437" s="7">
        <v>857.08858950000001</v>
      </c>
      <c r="L5437" s="18">
        <v>0.35560977114049042</v>
      </c>
      <c r="M5437">
        <f t="shared" si="120"/>
        <v>3</v>
      </c>
      <c r="S5437" s="6">
        <v>3</v>
      </c>
    </row>
    <row r="5438" spans="1:19" x14ac:dyDescent="0.35">
      <c r="A5438">
        <v>5431</v>
      </c>
      <c r="B5438" s="5">
        <v>118618</v>
      </c>
      <c r="C5438" s="6">
        <v>34</v>
      </c>
      <c r="D5438" s="6">
        <v>13</v>
      </c>
      <c r="E5438" s="6">
        <v>13</v>
      </c>
      <c r="F5438" s="6">
        <v>2</v>
      </c>
      <c r="G5438" s="6" t="s">
        <v>9</v>
      </c>
      <c r="H5438" s="6" t="s">
        <v>5</v>
      </c>
      <c r="I5438" s="6">
        <v>11</v>
      </c>
      <c r="J5438" s="6" t="s">
        <v>10</v>
      </c>
      <c r="K5438" s="7">
        <v>213.61197659999999</v>
      </c>
      <c r="L5438" s="18">
        <v>0.35561678120013418</v>
      </c>
      <c r="M5438">
        <f t="shared" si="120"/>
        <v>13</v>
      </c>
      <c r="S5438" s="6">
        <v>13</v>
      </c>
    </row>
    <row r="5439" spans="1:19" x14ac:dyDescent="0.35">
      <c r="A5439">
        <v>5432</v>
      </c>
      <c r="B5439" s="5">
        <v>135045</v>
      </c>
      <c r="C5439" s="6">
        <v>52</v>
      </c>
      <c r="D5439" s="6">
        <v>32</v>
      </c>
      <c r="E5439" s="6">
        <v>32</v>
      </c>
      <c r="F5439" s="6">
        <v>2</v>
      </c>
      <c r="G5439" s="6" t="s">
        <v>11</v>
      </c>
      <c r="H5439" s="6" t="s">
        <v>5</v>
      </c>
      <c r="I5439" s="6">
        <v>3</v>
      </c>
      <c r="J5439" s="6" t="s">
        <v>13</v>
      </c>
      <c r="K5439" s="7">
        <v>591.55034279999995</v>
      </c>
      <c r="L5439" s="18">
        <v>0.35563927660139261</v>
      </c>
      <c r="M5439">
        <f t="shared" si="120"/>
        <v>32</v>
      </c>
      <c r="S5439" s="6">
        <v>32</v>
      </c>
    </row>
    <row r="5440" spans="1:19" x14ac:dyDescent="0.35">
      <c r="A5440">
        <v>5433</v>
      </c>
      <c r="B5440" s="5">
        <v>199969</v>
      </c>
      <c r="C5440" s="6">
        <v>21</v>
      </c>
      <c r="D5440" s="6">
        <v>2</v>
      </c>
      <c r="E5440" s="6">
        <v>2</v>
      </c>
      <c r="F5440" s="6">
        <v>3</v>
      </c>
      <c r="G5440" s="6" t="s">
        <v>9</v>
      </c>
      <c r="H5440" s="6" t="s">
        <v>5</v>
      </c>
      <c r="I5440" s="6">
        <v>15</v>
      </c>
      <c r="J5440" s="6" t="s">
        <v>13</v>
      </c>
      <c r="K5440" s="7">
        <v>564.69800129999999</v>
      </c>
      <c r="L5440" s="18">
        <v>0.35567684545832712</v>
      </c>
      <c r="M5440">
        <f t="shared" si="120"/>
        <v>2</v>
      </c>
      <c r="S5440" s="6">
        <v>2</v>
      </c>
    </row>
    <row r="5441" spans="1:19" x14ac:dyDescent="0.35">
      <c r="A5441">
        <v>5434</v>
      </c>
      <c r="B5441" s="5">
        <v>129320</v>
      </c>
      <c r="C5441" s="6">
        <v>67</v>
      </c>
      <c r="D5441" s="6">
        <v>46</v>
      </c>
      <c r="E5441" s="6">
        <v>46</v>
      </c>
      <c r="F5441" s="6">
        <v>2</v>
      </c>
      <c r="G5441" s="6" t="s">
        <v>9</v>
      </c>
      <c r="H5441" s="6" t="s">
        <v>5</v>
      </c>
      <c r="I5441" s="6">
        <v>1</v>
      </c>
      <c r="J5441" s="6" t="s">
        <v>10</v>
      </c>
      <c r="K5441" s="7">
        <v>440.15402829999999</v>
      </c>
      <c r="L5441" s="18">
        <v>0.3557050006574799</v>
      </c>
      <c r="M5441">
        <f t="shared" si="120"/>
        <v>46</v>
      </c>
      <c r="S5441" s="6">
        <v>46</v>
      </c>
    </row>
    <row r="5442" spans="1:19" x14ac:dyDescent="0.35">
      <c r="A5442">
        <v>5435</v>
      </c>
      <c r="B5442" s="5">
        <v>124868</v>
      </c>
      <c r="C5442" s="6">
        <v>66</v>
      </c>
      <c r="D5442" s="6">
        <v>49</v>
      </c>
      <c r="E5442" s="6">
        <v>49</v>
      </c>
      <c r="F5442" s="6">
        <v>4</v>
      </c>
      <c r="G5442" s="6" t="s">
        <v>11</v>
      </c>
      <c r="H5442" s="6" t="s">
        <v>12</v>
      </c>
      <c r="I5442" s="6">
        <v>2</v>
      </c>
      <c r="J5442" s="6" t="s">
        <v>10</v>
      </c>
      <c r="K5442" s="7">
        <v>44.949165000000001</v>
      </c>
      <c r="L5442" s="18">
        <v>0.35577185089267871</v>
      </c>
      <c r="M5442">
        <f t="shared" si="120"/>
        <v>49</v>
      </c>
      <c r="S5442" s="6">
        <v>49</v>
      </c>
    </row>
    <row r="5443" spans="1:19" x14ac:dyDescent="0.35">
      <c r="A5443">
        <v>5436</v>
      </c>
      <c r="B5443" s="5">
        <v>120964</v>
      </c>
      <c r="C5443" s="6">
        <v>66</v>
      </c>
      <c r="D5443" s="6">
        <v>45</v>
      </c>
      <c r="E5443" s="6">
        <v>45</v>
      </c>
      <c r="F5443" s="6">
        <v>3</v>
      </c>
      <c r="G5443" s="6" t="s">
        <v>9</v>
      </c>
      <c r="H5443" s="6" t="s">
        <v>12</v>
      </c>
      <c r="I5443" s="6">
        <v>0</v>
      </c>
      <c r="J5443" s="6" t="s">
        <v>10</v>
      </c>
      <c r="K5443" s="7">
        <v>236.19165409999999</v>
      </c>
      <c r="L5443" s="18">
        <v>0.35584317740542393</v>
      </c>
      <c r="M5443">
        <f t="shared" si="120"/>
        <v>45</v>
      </c>
      <c r="S5443" s="6">
        <v>45</v>
      </c>
    </row>
    <row r="5444" spans="1:19" x14ac:dyDescent="0.35">
      <c r="A5444">
        <v>5437</v>
      </c>
      <c r="B5444" s="5">
        <v>180764</v>
      </c>
      <c r="C5444" s="6">
        <v>17</v>
      </c>
      <c r="D5444" s="6">
        <v>15.059099324460316</v>
      </c>
      <c r="E5444" s="6"/>
      <c r="F5444" s="6">
        <v>1</v>
      </c>
      <c r="G5444" s="6" t="s">
        <v>9</v>
      </c>
      <c r="H5444" s="6" t="s">
        <v>5</v>
      </c>
      <c r="I5444" s="6">
        <v>13</v>
      </c>
      <c r="J5444" s="6" t="s">
        <v>13</v>
      </c>
      <c r="K5444" s="7">
        <v>545.64871200000005</v>
      </c>
      <c r="L5444" s="18">
        <v>0.35586617561130862</v>
      </c>
      <c r="M5444">
        <f t="shared" si="120"/>
        <v>23</v>
      </c>
      <c r="S5444" s="26">
        <f>$P$4+C5444</f>
        <v>15.059099324460316</v>
      </c>
    </row>
    <row r="5445" spans="1:19" x14ac:dyDescent="0.35">
      <c r="A5445">
        <v>5438</v>
      </c>
      <c r="B5445" s="5">
        <v>196406</v>
      </c>
      <c r="C5445" s="6">
        <v>16</v>
      </c>
      <c r="D5445" s="6">
        <v>0</v>
      </c>
      <c r="E5445" s="6">
        <v>0</v>
      </c>
      <c r="F5445" s="6">
        <v>2</v>
      </c>
      <c r="G5445" s="6" t="s">
        <v>11</v>
      </c>
      <c r="H5445" s="6" t="s">
        <v>5</v>
      </c>
      <c r="I5445" s="6">
        <v>13</v>
      </c>
      <c r="J5445" s="6" t="s">
        <v>10</v>
      </c>
      <c r="K5445" s="7">
        <v>188.31739049999999</v>
      </c>
      <c r="L5445" s="18">
        <v>0.35591018071892033</v>
      </c>
      <c r="M5445">
        <f t="shared" si="120"/>
        <v>0</v>
      </c>
      <c r="S5445" s="6">
        <v>0</v>
      </c>
    </row>
    <row r="5446" spans="1:19" x14ac:dyDescent="0.35">
      <c r="A5446">
        <v>5439</v>
      </c>
      <c r="B5446" s="5">
        <v>121055</v>
      </c>
      <c r="C5446" s="6">
        <v>109</v>
      </c>
      <c r="D5446" s="6">
        <v>107.05909932446032</v>
      </c>
      <c r="E5446" s="6"/>
      <c r="F5446" s="6">
        <v>3</v>
      </c>
      <c r="G5446" s="6" t="s">
        <v>9</v>
      </c>
      <c r="H5446" s="6" t="s">
        <v>12</v>
      </c>
      <c r="I5446" s="6">
        <v>2</v>
      </c>
      <c r="J5446" s="6" t="s">
        <v>13</v>
      </c>
      <c r="K5446" s="7">
        <v>692.75898299999994</v>
      </c>
      <c r="L5446" s="18">
        <v>0.35595409863185723</v>
      </c>
      <c r="M5446">
        <f t="shared" si="120"/>
        <v>23</v>
      </c>
      <c r="S5446" s="26">
        <f>$P$4+C5446</f>
        <v>107.05909932446032</v>
      </c>
    </row>
    <row r="5447" spans="1:19" x14ac:dyDescent="0.35">
      <c r="A5447">
        <v>5440</v>
      </c>
      <c r="B5447" s="5">
        <v>159012</v>
      </c>
      <c r="C5447" s="6">
        <v>44</v>
      </c>
      <c r="D5447" s="6">
        <v>23</v>
      </c>
      <c r="E5447" s="6">
        <v>23</v>
      </c>
      <c r="F5447" s="6">
        <v>3</v>
      </c>
      <c r="G5447" s="6" t="s">
        <v>9</v>
      </c>
      <c r="H5447" s="6" t="s">
        <v>12</v>
      </c>
      <c r="I5447" s="6">
        <v>13</v>
      </c>
      <c r="J5447" s="6" t="s">
        <v>10</v>
      </c>
      <c r="K5447" s="7">
        <v>213.6662321</v>
      </c>
      <c r="L5447" s="18">
        <v>0.35602098881454669</v>
      </c>
      <c r="M5447">
        <f t="shared" si="120"/>
        <v>23</v>
      </c>
      <c r="S5447" s="6">
        <v>23</v>
      </c>
    </row>
    <row r="5448" spans="1:19" x14ac:dyDescent="0.35">
      <c r="A5448">
        <v>5441</v>
      </c>
      <c r="B5448" s="5">
        <v>138063</v>
      </c>
      <c r="C5448" s="6">
        <v>39</v>
      </c>
      <c r="D5448" s="6">
        <v>19</v>
      </c>
      <c r="E5448" s="6">
        <v>19</v>
      </c>
      <c r="F5448" s="6">
        <v>2</v>
      </c>
      <c r="G5448" s="6" t="s">
        <v>9</v>
      </c>
      <c r="H5448" s="6" t="s">
        <v>12</v>
      </c>
      <c r="I5448" s="6">
        <v>2</v>
      </c>
      <c r="J5448" s="6" t="s">
        <v>10</v>
      </c>
      <c r="K5448" s="7">
        <v>468.28814319999998</v>
      </c>
      <c r="L5448" s="18">
        <v>0.356088953164996</v>
      </c>
      <c r="M5448">
        <f t="shared" si="120"/>
        <v>19</v>
      </c>
      <c r="S5448" s="6">
        <v>19</v>
      </c>
    </row>
    <row r="5449" spans="1:19" x14ac:dyDescent="0.35">
      <c r="A5449">
        <v>5442</v>
      </c>
      <c r="B5449" s="5">
        <v>135903</v>
      </c>
      <c r="C5449" s="6">
        <v>24</v>
      </c>
      <c r="D5449" s="6">
        <v>6</v>
      </c>
      <c r="E5449" s="6">
        <v>6</v>
      </c>
      <c r="F5449" s="6">
        <v>4</v>
      </c>
      <c r="G5449" s="6" t="s">
        <v>11</v>
      </c>
      <c r="H5449" s="6" t="s">
        <v>5</v>
      </c>
      <c r="I5449" s="6">
        <v>10</v>
      </c>
      <c r="J5449" s="6" t="s">
        <v>10</v>
      </c>
      <c r="K5449" s="7">
        <v>329.50411209999999</v>
      </c>
      <c r="L5449" s="18">
        <v>0.35622499526792173</v>
      </c>
      <c r="M5449">
        <f t="shared" ref="M5449:M5512" si="121">IF(E5449="",$E$5,E5449)</f>
        <v>6</v>
      </c>
      <c r="S5449" s="6">
        <v>6</v>
      </c>
    </row>
    <row r="5450" spans="1:19" x14ac:dyDescent="0.35">
      <c r="A5450">
        <v>5443</v>
      </c>
      <c r="B5450" s="5">
        <v>183623</v>
      </c>
      <c r="C5450" s="6">
        <v>68</v>
      </c>
      <c r="D5450" s="6">
        <v>49</v>
      </c>
      <c r="E5450" s="6">
        <v>49</v>
      </c>
      <c r="F5450" s="6">
        <v>3</v>
      </c>
      <c r="G5450" s="6" t="s">
        <v>9</v>
      </c>
      <c r="H5450" s="6" t="s">
        <v>12</v>
      </c>
      <c r="I5450" s="6">
        <v>12</v>
      </c>
      <c r="J5450" s="6" t="s">
        <v>10</v>
      </c>
      <c r="K5450" s="7">
        <v>29.91010708</v>
      </c>
      <c r="L5450" s="18">
        <v>0.35639556806643158</v>
      </c>
      <c r="M5450">
        <f t="shared" si="121"/>
        <v>49</v>
      </c>
      <c r="S5450" s="6">
        <v>49</v>
      </c>
    </row>
    <row r="5451" spans="1:19" x14ac:dyDescent="0.35">
      <c r="A5451">
        <v>5444</v>
      </c>
      <c r="B5451" s="5">
        <v>106329</v>
      </c>
      <c r="C5451" s="6">
        <v>20</v>
      </c>
      <c r="D5451" s="6">
        <v>2</v>
      </c>
      <c r="E5451" s="6">
        <v>2</v>
      </c>
      <c r="F5451" s="6">
        <v>3</v>
      </c>
      <c r="G5451" s="6" t="s">
        <v>11</v>
      </c>
      <c r="H5451" s="6" t="s">
        <v>12</v>
      </c>
      <c r="I5451" s="6">
        <v>14</v>
      </c>
      <c r="J5451" s="6" t="s">
        <v>10</v>
      </c>
      <c r="K5451" s="7">
        <v>350.73930910000001</v>
      </c>
      <c r="L5451" s="18">
        <v>0.35649255895206877</v>
      </c>
      <c r="M5451">
        <f t="shared" si="121"/>
        <v>2</v>
      </c>
      <c r="S5451" s="6">
        <v>2</v>
      </c>
    </row>
    <row r="5452" spans="1:19" x14ac:dyDescent="0.35">
      <c r="A5452">
        <v>5445</v>
      </c>
      <c r="B5452" s="5">
        <v>125378</v>
      </c>
      <c r="C5452" s="6">
        <v>52</v>
      </c>
      <c r="D5452" s="6">
        <v>35</v>
      </c>
      <c r="E5452" s="6">
        <v>35</v>
      </c>
      <c r="F5452" s="6">
        <v>2</v>
      </c>
      <c r="G5452" s="6" t="s">
        <v>11</v>
      </c>
      <c r="H5452" s="6" t="s">
        <v>12</v>
      </c>
      <c r="I5452" s="6">
        <v>1</v>
      </c>
      <c r="J5452" s="6" t="s">
        <v>13</v>
      </c>
      <c r="K5452" s="7">
        <v>599.46644330000004</v>
      </c>
      <c r="L5452" s="18">
        <v>0.35653177299264682</v>
      </c>
      <c r="M5452">
        <f t="shared" si="121"/>
        <v>35</v>
      </c>
      <c r="S5452" s="6">
        <v>35</v>
      </c>
    </row>
    <row r="5453" spans="1:19" x14ac:dyDescent="0.35">
      <c r="A5453">
        <v>5446</v>
      </c>
      <c r="B5453" s="5">
        <v>183714</v>
      </c>
      <c r="C5453" s="6">
        <v>17</v>
      </c>
      <c r="D5453" s="6">
        <v>0</v>
      </c>
      <c r="E5453" s="6">
        <v>0</v>
      </c>
      <c r="F5453" s="6">
        <v>3</v>
      </c>
      <c r="G5453" s="6" t="s">
        <v>11</v>
      </c>
      <c r="H5453" s="6" t="s">
        <v>12</v>
      </c>
      <c r="I5453" s="6">
        <v>14</v>
      </c>
      <c r="J5453" s="6" t="s">
        <v>13</v>
      </c>
      <c r="K5453" s="7">
        <v>738.94271430000003</v>
      </c>
      <c r="L5453" s="18">
        <v>0.35664403781760601</v>
      </c>
      <c r="M5453">
        <f t="shared" si="121"/>
        <v>0</v>
      </c>
      <c r="S5453" s="6">
        <v>0</v>
      </c>
    </row>
    <row r="5454" spans="1:19" x14ac:dyDescent="0.35">
      <c r="A5454">
        <v>5447</v>
      </c>
      <c r="B5454" s="5">
        <v>102603</v>
      </c>
      <c r="C5454" s="6">
        <v>37</v>
      </c>
      <c r="D5454" s="6">
        <v>18</v>
      </c>
      <c r="E5454" s="6">
        <v>18</v>
      </c>
      <c r="F5454" s="6">
        <v>1</v>
      </c>
      <c r="G5454" s="6" t="s">
        <v>9</v>
      </c>
      <c r="H5454" s="6" t="s">
        <v>12</v>
      </c>
      <c r="I5454" s="6">
        <v>12</v>
      </c>
      <c r="J5454" s="6" t="s">
        <v>10</v>
      </c>
      <c r="K5454" s="7">
        <v>166.9310997</v>
      </c>
      <c r="L5454" s="18">
        <v>0.35677401577257617</v>
      </c>
      <c r="M5454">
        <f t="shared" si="121"/>
        <v>18</v>
      </c>
      <c r="S5454" s="6">
        <v>18</v>
      </c>
    </row>
    <row r="5455" spans="1:19" x14ac:dyDescent="0.35">
      <c r="A5455">
        <v>5448</v>
      </c>
      <c r="B5455" s="5">
        <v>163533</v>
      </c>
      <c r="C5455" s="6">
        <v>25</v>
      </c>
      <c r="D5455" s="6">
        <v>6</v>
      </c>
      <c r="E5455" s="6">
        <v>6</v>
      </c>
      <c r="F5455" s="6">
        <v>3</v>
      </c>
      <c r="G5455" s="6" t="s">
        <v>11</v>
      </c>
      <c r="H5455" s="6" t="s">
        <v>5</v>
      </c>
      <c r="I5455" s="6">
        <v>13</v>
      </c>
      <c r="J5455" s="6" t="s">
        <v>10</v>
      </c>
      <c r="K5455" s="7">
        <v>165.8405147</v>
      </c>
      <c r="L5455" s="18">
        <v>0.35680768565648446</v>
      </c>
      <c r="M5455">
        <f t="shared" si="121"/>
        <v>6</v>
      </c>
      <c r="S5455" s="6">
        <v>6</v>
      </c>
    </row>
    <row r="5456" spans="1:19" x14ac:dyDescent="0.35">
      <c r="A5456">
        <v>5449</v>
      </c>
      <c r="B5456" s="5">
        <v>102655</v>
      </c>
      <c r="C5456" s="6">
        <v>36</v>
      </c>
      <c r="D5456" s="6">
        <v>16</v>
      </c>
      <c r="E5456" s="6">
        <v>16</v>
      </c>
      <c r="F5456" s="6">
        <v>4</v>
      </c>
      <c r="G5456" s="6" t="s">
        <v>11</v>
      </c>
      <c r="H5456" s="6" t="s">
        <v>12</v>
      </c>
      <c r="I5456" s="6">
        <v>14</v>
      </c>
      <c r="J5456" s="6" t="s">
        <v>10</v>
      </c>
      <c r="K5456" s="7">
        <v>144.16262159999999</v>
      </c>
      <c r="L5456" s="18">
        <v>0.35681571697725956</v>
      </c>
      <c r="M5456">
        <f t="shared" si="121"/>
        <v>16</v>
      </c>
      <c r="S5456" s="6">
        <v>16</v>
      </c>
    </row>
    <row r="5457" spans="1:19" x14ac:dyDescent="0.35">
      <c r="A5457">
        <v>5450</v>
      </c>
      <c r="B5457" s="5">
        <v>167642</v>
      </c>
      <c r="C5457" s="6">
        <v>37</v>
      </c>
      <c r="D5457" s="6">
        <v>17</v>
      </c>
      <c r="E5457" s="6">
        <v>17</v>
      </c>
      <c r="F5457" s="6">
        <v>2</v>
      </c>
      <c r="G5457" s="6" t="s">
        <v>11</v>
      </c>
      <c r="H5457" s="6" t="s">
        <v>12</v>
      </c>
      <c r="I5457" s="6">
        <v>12</v>
      </c>
      <c r="J5457" s="6" t="s">
        <v>10</v>
      </c>
      <c r="K5457" s="7">
        <v>397.70757070000002</v>
      </c>
      <c r="L5457" s="18">
        <v>0.35691879231900137</v>
      </c>
      <c r="M5457">
        <f t="shared" si="121"/>
        <v>17</v>
      </c>
      <c r="S5457" s="6">
        <v>17</v>
      </c>
    </row>
    <row r="5458" spans="1:19" x14ac:dyDescent="0.35">
      <c r="A5458">
        <v>5451</v>
      </c>
      <c r="B5458" s="5">
        <v>127846</v>
      </c>
      <c r="C5458" s="6">
        <v>35</v>
      </c>
      <c r="D5458" s="6">
        <v>15</v>
      </c>
      <c r="E5458" s="6">
        <v>15</v>
      </c>
      <c r="F5458" s="6">
        <v>2</v>
      </c>
      <c r="G5458" s="6" t="s">
        <v>9</v>
      </c>
      <c r="H5458" s="6" t="s">
        <v>5</v>
      </c>
      <c r="I5458" s="6">
        <v>10</v>
      </c>
      <c r="J5458" s="6" t="s">
        <v>10</v>
      </c>
      <c r="K5458" s="7">
        <v>340.7464028</v>
      </c>
      <c r="L5458" s="18">
        <v>0.35701148124365012</v>
      </c>
      <c r="M5458">
        <f t="shared" si="121"/>
        <v>15</v>
      </c>
      <c r="S5458" s="6">
        <v>15</v>
      </c>
    </row>
    <row r="5459" spans="1:19" x14ac:dyDescent="0.35">
      <c r="A5459">
        <v>5452</v>
      </c>
      <c r="B5459" s="5">
        <v>189088</v>
      </c>
      <c r="C5459" s="6">
        <v>70</v>
      </c>
      <c r="D5459" s="6">
        <v>52</v>
      </c>
      <c r="E5459" s="6">
        <v>52</v>
      </c>
      <c r="F5459" s="6">
        <v>2</v>
      </c>
      <c r="G5459" s="6" t="s">
        <v>9</v>
      </c>
      <c r="H5459" s="6" t="s">
        <v>12</v>
      </c>
      <c r="I5459" s="6">
        <v>2</v>
      </c>
      <c r="J5459" s="6" t="s">
        <v>10</v>
      </c>
      <c r="K5459" s="7">
        <v>413.96408960000002</v>
      </c>
      <c r="L5459" s="18">
        <v>0.35703776055287473</v>
      </c>
      <c r="M5459">
        <f t="shared" si="121"/>
        <v>52</v>
      </c>
      <c r="S5459" s="6">
        <v>52</v>
      </c>
    </row>
    <row r="5460" spans="1:19" x14ac:dyDescent="0.35">
      <c r="A5460">
        <v>5453</v>
      </c>
      <c r="B5460" s="5">
        <v>125294</v>
      </c>
      <c r="C5460" s="6">
        <v>17</v>
      </c>
      <c r="D5460" s="6">
        <v>0</v>
      </c>
      <c r="E5460" s="6">
        <v>0</v>
      </c>
      <c r="F5460" s="6">
        <v>3</v>
      </c>
      <c r="G5460" s="6" t="s">
        <v>9</v>
      </c>
      <c r="H5460" s="6" t="s">
        <v>5</v>
      </c>
      <c r="I5460" s="6">
        <v>12</v>
      </c>
      <c r="J5460" s="6" t="s">
        <v>13</v>
      </c>
      <c r="K5460" s="7">
        <v>519.05691809999996</v>
      </c>
      <c r="L5460" s="18">
        <v>0.35707716849343152</v>
      </c>
      <c r="M5460">
        <f t="shared" si="121"/>
        <v>0</v>
      </c>
      <c r="S5460" s="6">
        <v>0</v>
      </c>
    </row>
    <row r="5461" spans="1:19" x14ac:dyDescent="0.35">
      <c r="A5461">
        <v>5454</v>
      </c>
      <c r="B5461" s="5">
        <v>133054</v>
      </c>
      <c r="C5461" s="6">
        <v>37</v>
      </c>
      <c r="D5461" s="6">
        <v>19</v>
      </c>
      <c r="E5461" s="6">
        <v>19</v>
      </c>
      <c r="F5461" s="6">
        <v>2</v>
      </c>
      <c r="G5461" s="6" t="s">
        <v>9</v>
      </c>
      <c r="H5461" s="6" t="s">
        <v>5</v>
      </c>
      <c r="I5461" s="6">
        <v>9</v>
      </c>
      <c r="J5461" s="6" t="s">
        <v>10</v>
      </c>
      <c r="K5461" s="7">
        <v>309.88178579999999</v>
      </c>
      <c r="L5461" s="18">
        <v>0.3570910289225494</v>
      </c>
      <c r="M5461">
        <f t="shared" si="121"/>
        <v>19</v>
      </c>
      <c r="S5461" s="6">
        <v>19</v>
      </c>
    </row>
    <row r="5462" spans="1:19" x14ac:dyDescent="0.35">
      <c r="A5462">
        <v>5455</v>
      </c>
      <c r="B5462" s="5">
        <v>196982</v>
      </c>
      <c r="C5462" s="6">
        <v>22</v>
      </c>
      <c r="D5462" s="6">
        <v>5</v>
      </c>
      <c r="E5462" s="6">
        <v>5</v>
      </c>
      <c r="F5462" s="6">
        <v>3</v>
      </c>
      <c r="G5462" s="6" t="s">
        <v>9</v>
      </c>
      <c r="H5462" s="6" t="s">
        <v>5</v>
      </c>
      <c r="I5462" s="6">
        <v>11</v>
      </c>
      <c r="J5462" s="6" t="s">
        <v>10</v>
      </c>
      <c r="K5462" s="7">
        <v>497.32693360000002</v>
      </c>
      <c r="L5462" s="18">
        <v>0.35710570507937212</v>
      </c>
      <c r="M5462">
        <f t="shared" si="121"/>
        <v>5</v>
      </c>
      <c r="S5462" s="6">
        <v>5</v>
      </c>
    </row>
    <row r="5463" spans="1:19" x14ac:dyDescent="0.35">
      <c r="A5463">
        <v>5456</v>
      </c>
      <c r="B5463" s="5">
        <v>153802</v>
      </c>
      <c r="C5463" s="6">
        <v>17</v>
      </c>
      <c r="D5463" s="6">
        <v>0</v>
      </c>
      <c r="E5463" s="6">
        <v>0</v>
      </c>
      <c r="F5463" s="6">
        <v>2</v>
      </c>
      <c r="G5463" s="6" t="s">
        <v>11</v>
      </c>
      <c r="H5463" s="6" t="s">
        <v>12</v>
      </c>
      <c r="I5463" s="6">
        <v>7</v>
      </c>
      <c r="J5463" s="6" t="s">
        <v>13</v>
      </c>
      <c r="K5463" s="7">
        <v>706.31163630000003</v>
      </c>
      <c r="L5463" s="18">
        <v>0.3571236288064632</v>
      </c>
      <c r="M5463">
        <f t="shared" si="121"/>
        <v>0</v>
      </c>
      <c r="S5463" s="6">
        <v>0</v>
      </c>
    </row>
    <row r="5464" spans="1:19" x14ac:dyDescent="0.35">
      <c r="A5464">
        <v>5457</v>
      </c>
      <c r="B5464" s="5">
        <v>159308</v>
      </c>
      <c r="C5464" s="6">
        <v>25</v>
      </c>
      <c r="D5464" s="6">
        <v>6</v>
      </c>
      <c r="E5464" s="6">
        <v>6</v>
      </c>
      <c r="F5464" s="6">
        <v>3</v>
      </c>
      <c r="G5464" s="6" t="s">
        <v>9</v>
      </c>
      <c r="H5464" s="6" t="s">
        <v>12</v>
      </c>
      <c r="I5464" s="6">
        <v>9</v>
      </c>
      <c r="J5464" s="6" t="s">
        <v>13</v>
      </c>
      <c r="K5464" s="7">
        <v>1065.3660339999999</v>
      </c>
      <c r="L5464" s="18">
        <v>0.35714077814391554</v>
      </c>
      <c r="M5464">
        <f t="shared" si="121"/>
        <v>6</v>
      </c>
      <c r="S5464" s="6">
        <v>6</v>
      </c>
    </row>
    <row r="5465" spans="1:19" x14ac:dyDescent="0.35">
      <c r="A5465">
        <v>5458</v>
      </c>
      <c r="B5465" s="5">
        <v>179271</v>
      </c>
      <c r="C5465" s="6">
        <v>23</v>
      </c>
      <c r="D5465" s="6">
        <v>5</v>
      </c>
      <c r="E5465" s="6">
        <v>5</v>
      </c>
      <c r="F5465" s="6">
        <v>1</v>
      </c>
      <c r="G5465" s="6" t="s">
        <v>9</v>
      </c>
      <c r="H5465" s="6" t="s">
        <v>12</v>
      </c>
      <c r="I5465" s="6">
        <v>14</v>
      </c>
      <c r="J5465" s="6" t="s">
        <v>13</v>
      </c>
      <c r="K5465" s="7">
        <v>586.58062270000005</v>
      </c>
      <c r="L5465" s="18">
        <v>0.35716514170285008</v>
      </c>
      <c r="M5465">
        <f t="shared" si="121"/>
        <v>5</v>
      </c>
      <c r="S5465" s="6">
        <v>5</v>
      </c>
    </row>
    <row r="5466" spans="1:19" x14ac:dyDescent="0.35">
      <c r="A5466">
        <v>5459</v>
      </c>
      <c r="B5466" s="5">
        <v>191517</v>
      </c>
      <c r="C5466" s="6">
        <v>54</v>
      </c>
      <c r="D5466" s="6">
        <v>36</v>
      </c>
      <c r="E5466" s="6">
        <v>36</v>
      </c>
      <c r="F5466" s="6">
        <v>3</v>
      </c>
      <c r="G5466" s="6" t="s">
        <v>11</v>
      </c>
      <c r="H5466" s="6" t="s">
        <v>5</v>
      </c>
      <c r="I5466" s="6">
        <v>0</v>
      </c>
      <c r="J5466" s="6" t="s">
        <v>10</v>
      </c>
      <c r="K5466" s="7">
        <v>324.69194759999999</v>
      </c>
      <c r="L5466" s="18">
        <v>0.35723219167345477</v>
      </c>
      <c r="M5466">
        <f t="shared" si="121"/>
        <v>36</v>
      </c>
      <c r="S5466" s="6">
        <v>36</v>
      </c>
    </row>
    <row r="5467" spans="1:19" x14ac:dyDescent="0.35">
      <c r="A5467">
        <v>5460</v>
      </c>
      <c r="B5467" s="5">
        <v>196651</v>
      </c>
      <c r="C5467" s="6">
        <v>70</v>
      </c>
      <c r="D5467" s="6">
        <v>52</v>
      </c>
      <c r="E5467" s="6">
        <v>52</v>
      </c>
      <c r="F5467" s="6">
        <v>1</v>
      </c>
      <c r="G5467" s="6" t="s">
        <v>11</v>
      </c>
      <c r="H5467" s="6" t="s">
        <v>12</v>
      </c>
      <c r="I5467" s="6">
        <v>7</v>
      </c>
      <c r="J5467" s="6" t="s">
        <v>10</v>
      </c>
      <c r="K5467" s="7">
        <v>327.93566299999998</v>
      </c>
      <c r="L5467" s="18">
        <v>0.35728722357787601</v>
      </c>
      <c r="M5467">
        <f t="shared" si="121"/>
        <v>52</v>
      </c>
      <c r="S5467" s="6">
        <v>52</v>
      </c>
    </row>
    <row r="5468" spans="1:19" x14ac:dyDescent="0.35">
      <c r="A5468">
        <v>5461</v>
      </c>
      <c r="B5468" s="5">
        <v>178772</v>
      </c>
      <c r="C5468" s="6">
        <v>37</v>
      </c>
      <c r="D5468" s="6">
        <v>20</v>
      </c>
      <c r="E5468" s="6">
        <v>20</v>
      </c>
      <c r="F5468" s="6">
        <v>3</v>
      </c>
      <c r="G5468" s="6" t="s">
        <v>11</v>
      </c>
      <c r="H5468" s="6" t="s">
        <v>5</v>
      </c>
      <c r="I5468" s="6">
        <v>10</v>
      </c>
      <c r="J5468" s="6" t="s">
        <v>10</v>
      </c>
      <c r="K5468" s="7">
        <v>309.40431469999999</v>
      </c>
      <c r="L5468" s="18">
        <v>0.35730395552259464</v>
      </c>
      <c r="M5468">
        <f t="shared" si="121"/>
        <v>20</v>
      </c>
      <c r="S5468" s="6">
        <v>20</v>
      </c>
    </row>
    <row r="5469" spans="1:19" x14ac:dyDescent="0.35">
      <c r="A5469">
        <v>5462</v>
      </c>
      <c r="B5469" s="5">
        <v>193020</v>
      </c>
      <c r="C5469" s="6">
        <v>49</v>
      </c>
      <c r="D5469" s="6">
        <v>29</v>
      </c>
      <c r="E5469" s="6">
        <v>29</v>
      </c>
      <c r="F5469" s="6">
        <v>2</v>
      </c>
      <c r="G5469" s="6" t="s">
        <v>11</v>
      </c>
      <c r="H5469" s="6" t="s">
        <v>12</v>
      </c>
      <c r="I5469" s="6">
        <v>1</v>
      </c>
      <c r="J5469" s="6" t="s">
        <v>13</v>
      </c>
      <c r="K5469" s="7">
        <v>508.61892060000002</v>
      </c>
      <c r="L5469" s="18">
        <v>0.35731318501287135</v>
      </c>
      <c r="M5469">
        <f t="shared" si="121"/>
        <v>29</v>
      </c>
      <c r="S5469" s="6">
        <v>29</v>
      </c>
    </row>
    <row r="5470" spans="1:19" x14ac:dyDescent="0.35">
      <c r="A5470">
        <v>5463</v>
      </c>
      <c r="B5470" s="5">
        <v>151147</v>
      </c>
      <c r="C5470" s="6">
        <v>66</v>
      </c>
      <c r="D5470" s="6">
        <v>47</v>
      </c>
      <c r="E5470" s="6">
        <v>47</v>
      </c>
      <c r="F5470" s="6">
        <v>2</v>
      </c>
      <c r="G5470" s="6" t="s">
        <v>11</v>
      </c>
      <c r="H5470" s="6" t="s">
        <v>12</v>
      </c>
      <c r="I5470" s="6">
        <v>11</v>
      </c>
      <c r="J5470" s="6" t="s">
        <v>10</v>
      </c>
      <c r="K5470" s="7">
        <v>267.78065470000001</v>
      </c>
      <c r="L5470" s="18">
        <v>0.35736007548318405</v>
      </c>
      <c r="M5470">
        <f t="shared" si="121"/>
        <v>47</v>
      </c>
      <c r="S5470" s="6">
        <v>47</v>
      </c>
    </row>
    <row r="5471" spans="1:19" x14ac:dyDescent="0.35">
      <c r="A5471">
        <v>5464</v>
      </c>
      <c r="B5471" s="5">
        <v>107141</v>
      </c>
      <c r="C5471" s="6">
        <v>29</v>
      </c>
      <c r="D5471" s="6">
        <v>10</v>
      </c>
      <c r="E5471" s="6">
        <v>10</v>
      </c>
      <c r="F5471" s="6">
        <v>4</v>
      </c>
      <c r="G5471" s="6" t="s">
        <v>9</v>
      </c>
      <c r="H5471" s="6" t="s">
        <v>12</v>
      </c>
      <c r="I5471" s="6">
        <v>10</v>
      </c>
      <c r="J5471" s="6" t="s">
        <v>10</v>
      </c>
      <c r="K5471" s="7">
        <v>407.43837680000001</v>
      </c>
      <c r="L5471" s="18">
        <v>0.35737232272386232</v>
      </c>
      <c r="M5471">
        <f t="shared" si="121"/>
        <v>10</v>
      </c>
      <c r="S5471" s="6">
        <v>10</v>
      </c>
    </row>
    <row r="5472" spans="1:19" x14ac:dyDescent="0.35">
      <c r="A5472">
        <v>5465</v>
      </c>
      <c r="B5472" s="5">
        <v>188314</v>
      </c>
      <c r="C5472" s="6">
        <v>121</v>
      </c>
      <c r="D5472" s="6">
        <v>50</v>
      </c>
      <c r="E5472" s="6">
        <v>50</v>
      </c>
      <c r="F5472" s="6">
        <v>1</v>
      </c>
      <c r="G5472" s="6" t="s">
        <v>11</v>
      </c>
      <c r="H5472" s="6" t="s">
        <v>12</v>
      </c>
      <c r="I5472" s="6">
        <v>0</v>
      </c>
      <c r="J5472" s="6" t="s">
        <v>10</v>
      </c>
      <c r="K5472" s="7">
        <v>186.95100099999999</v>
      </c>
      <c r="L5472" s="18">
        <v>0.35746842625571729</v>
      </c>
      <c r="M5472">
        <f t="shared" si="121"/>
        <v>50</v>
      </c>
      <c r="S5472" s="6">
        <v>50</v>
      </c>
    </row>
    <row r="5473" spans="1:19" x14ac:dyDescent="0.35">
      <c r="A5473">
        <v>5466</v>
      </c>
      <c r="B5473" s="5">
        <v>190668</v>
      </c>
      <c r="C5473" s="6">
        <v>49</v>
      </c>
      <c r="D5473" s="6">
        <v>31</v>
      </c>
      <c r="E5473" s="6">
        <v>31</v>
      </c>
      <c r="F5473" s="6">
        <v>3</v>
      </c>
      <c r="G5473" s="6" t="s">
        <v>11</v>
      </c>
      <c r="H5473" s="6" t="s">
        <v>12</v>
      </c>
      <c r="I5473" s="6">
        <v>1</v>
      </c>
      <c r="J5473" s="6" t="s">
        <v>10</v>
      </c>
      <c r="K5473" s="7">
        <v>496.01530480000002</v>
      </c>
      <c r="L5473" s="18">
        <v>0.35772510891648712</v>
      </c>
      <c r="M5473">
        <f t="shared" si="121"/>
        <v>31</v>
      </c>
      <c r="S5473" s="6">
        <v>31</v>
      </c>
    </row>
    <row r="5474" spans="1:19" x14ac:dyDescent="0.35">
      <c r="A5474">
        <v>5467</v>
      </c>
      <c r="B5474" s="5">
        <v>161671</v>
      </c>
      <c r="C5474" s="6">
        <v>62</v>
      </c>
      <c r="D5474" s="6">
        <v>43</v>
      </c>
      <c r="E5474" s="6">
        <v>43</v>
      </c>
      <c r="F5474" s="6">
        <v>2</v>
      </c>
      <c r="G5474" s="6" t="s">
        <v>9</v>
      </c>
      <c r="H5474" s="6" t="s">
        <v>5</v>
      </c>
      <c r="I5474" s="6">
        <v>10</v>
      </c>
      <c r="J5474" s="6" t="s">
        <v>10</v>
      </c>
      <c r="K5474" s="7">
        <v>261.51152459999997</v>
      </c>
      <c r="L5474" s="18">
        <v>0.35782522335099431</v>
      </c>
      <c r="M5474">
        <f t="shared" si="121"/>
        <v>43</v>
      </c>
      <c r="S5474" s="6">
        <v>43</v>
      </c>
    </row>
    <row r="5475" spans="1:19" x14ac:dyDescent="0.35">
      <c r="A5475">
        <v>5468</v>
      </c>
      <c r="B5475" s="5">
        <v>167778</v>
      </c>
      <c r="C5475" s="6">
        <v>40</v>
      </c>
      <c r="D5475" s="6">
        <v>20</v>
      </c>
      <c r="E5475" s="6">
        <v>20</v>
      </c>
      <c r="F5475" s="6">
        <v>2</v>
      </c>
      <c r="G5475" s="6" t="s">
        <v>11</v>
      </c>
      <c r="H5475" s="6" t="s">
        <v>5</v>
      </c>
      <c r="I5475" s="6">
        <v>12</v>
      </c>
      <c r="J5475" s="6" t="s">
        <v>10</v>
      </c>
      <c r="K5475" s="7">
        <v>278.9710642</v>
      </c>
      <c r="L5475" s="18">
        <v>0.35787463263171948</v>
      </c>
      <c r="M5475">
        <f t="shared" si="121"/>
        <v>20</v>
      </c>
      <c r="S5475" s="6">
        <v>20</v>
      </c>
    </row>
    <row r="5476" spans="1:19" x14ac:dyDescent="0.35">
      <c r="A5476">
        <v>5469</v>
      </c>
      <c r="B5476" s="5">
        <v>174975</v>
      </c>
      <c r="C5476" s="6">
        <v>41</v>
      </c>
      <c r="D5476" s="6">
        <v>23</v>
      </c>
      <c r="E5476" s="6">
        <v>23</v>
      </c>
      <c r="F5476" s="6">
        <v>3</v>
      </c>
      <c r="G5476" s="6" t="s">
        <v>9</v>
      </c>
      <c r="H5476" s="6" t="s">
        <v>5</v>
      </c>
      <c r="I5476" s="6">
        <v>13</v>
      </c>
      <c r="J5476" s="6" t="s">
        <v>10</v>
      </c>
      <c r="K5476" s="7">
        <v>375.3914082</v>
      </c>
      <c r="L5476" s="18">
        <v>0.35791235839283786</v>
      </c>
      <c r="M5476">
        <f t="shared" si="121"/>
        <v>23</v>
      </c>
      <c r="S5476" s="6">
        <v>23</v>
      </c>
    </row>
    <row r="5477" spans="1:19" x14ac:dyDescent="0.35">
      <c r="A5477">
        <v>5470</v>
      </c>
      <c r="B5477" s="5">
        <v>162461</v>
      </c>
      <c r="C5477" s="6">
        <v>70</v>
      </c>
      <c r="D5477" s="6">
        <v>51</v>
      </c>
      <c r="E5477" s="6">
        <v>51</v>
      </c>
      <c r="F5477" s="6">
        <v>3</v>
      </c>
      <c r="G5477" s="6" t="s">
        <v>9</v>
      </c>
      <c r="H5477" s="6" t="s">
        <v>12</v>
      </c>
      <c r="I5477" s="6">
        <v>7</v>
      </c>
      <c r="J5477" s="6" t="s">
        <v>10</v>
      </c>
      <c r="K5477" s="7">
        <v>368.45603060000002</v>
      </c>
      <c r="L5477" s="18">
        <v>0.35797498796567429</v>
      </c>
      <c r="M5477">
        <f t="shared" si="121"/>
        <v>51</v>
      </c>
      <c r="S5477" s="6">
        <v>51</v>
      </c>
    </row>
    <row r="5478" spans="1:19" x14ac:dyDescent="0.35">
      <c r="A5478">
        <v>5471</v>
      </c>
      <c r="B5478" s="5">
        <v>182609</v>
      </c>
      <c r="C5478" s="6">
        <v>19</v>
      </c>
      <c r="D5478" s="6">
        <v>0</v>
      </c>
      <c r="E5478" s="6">
        <v>0</v>
      </c>
      <c r="F5478" s="6">
        <v>3</v>
      </c>
      <c r="G5478" s="6" t="s">
        <v>11</v>
      </c>
      <c r="H5478" s="6" t="s">
        <v>5</v>
      </c>
      <c r="I5478" s="6">
        <v>15</v>
      </c>
      <c r="J5478" s="6" t="s">
        <v>10</v>
      </c>
      <c r="K5478" s="7">
        <v>213.5661255</v>
      </c>
      <c r="L5478" s="18">
        <v>0.35807580166039499</v>
      </c>
      <c r="M5478">
        <f t="shared" si="121"/>
        <v>0</v>
      </c>
      <c r="S5478" s="6">
        <v>0</v>
      </c>
    </row>
    <row r="5479" spans="1:19" x14ac:dyDescent="0.35">
      <c r="A5479">
        <v>5472</v>
      </c>
      <c r="B5479" s="5">
        <v>105320</v>
      </c>
      <c r="C5479" s="6">
        <v>49</v>
      </c>
      <c r="D5479" s="6">
        <v>47.05909932446032</v>
      </c>
      <c r="E5479" s="6"/>
      <c r="F5479" s="6">
        <v>4</v>
      </c>
      <c r="G5479" s="6" t="s">
        <v>9</v>
      </c>
      <c r="H5479" s="6" t="s">
        <v>5</v>
      </c>
      <c r="I5479" s="6">
        <v>4</v>
      </c>
      <c r="J5479" s="6" t="s">
        <v>10</v>
      </c>
      <c r="K5479" s="7">
        <v>422.61981250000002</v>
      </c>
      <c r="L5479" s="18">
        <v>0.35809488511719367</v>
      </c>
      <c r="M5479">
        <f t="shared" si="121"/>
        <v>23</v>
      </c>
      <c r="S5479" s="26">
        <f>$P$4+C5479</f>
        <v>47.05909932446032</v>
      </c>
    </row>
    <row r="5480" spans="1:19" x14ac:dyDescent="0.35">
      <c r="A5480">
        <v>5473</v>
      </c>
      <c r="B5480" s="5">
        <v>136239</v>
      </c>
      <c r="C5480" s="6">
        <v>5</v>
      </c>
      <c r="D5480" s="6">
        <v>2</v>
      </c>
      <c r="E5480" s="6">
        <v>2</v>
      </c>
      <c r="F5480" s="6">
        <v>3</v>
      </c>
      <c r="G5480" s="6" t="s">
        <v>9</v>
      </c>
      <c r="H5480" s="6" t="s">
        <v>12</v>
      </c>
      <c r="I5480" s="6">
        <v>8</v>
      </c>
      <c r="J5480" s="6" t="s">
        <v>13</v>
      </c>
      <c r="K5480" s="7">
        <v>724.41984560000003</v>
      </c>
      <c r="L5480" s="18">
        <v>0.35816815863267448</v>
      </c>
      <c r="M5480">
        <f t="shared" si="121"/>
        <v>2</v>
      </c>
      <c r="S5480" s="6">
        <v>2</v>
      </c>
    </row>
    <row r="5481" spans="1:19" x14ac:dyDescent="0.35">
      <c r="A5481">
        <v>5474</v>
      </c>
      <c r="B5481" s="5">
        <v>130412</v>
      </c>
      <c r="C5481" s="6">
        <v>34</v>
      </c>
      <c r="D5481" s="6">
        <v>15</v>
      </c>
      <c r="E5481" s="6">
        <v>15</v>
      </c>
      <c r="F5481" s="6">
        <v>2</v>
      </c>
      <c r="G5481" s="6" t="s">
        <v>9</v>
      </c>
      <c r="H5481" s="6" t="s">
        <v>12</v>
      </c>
      <c r="I5481" s="6">
        <v>7</v>
      </c>
      <c r="J5481" s="6" t="s">
        <v>13</v>
      </c>
      <c r="K5481" s="7">
        <v>501.31982749999997</v>
      </c>
      <c r="L5481" s="18">
        <v>0.35830390931761924</v>
      </c>
      <c r="M5481">
        <f t="shared" si="121"/>
        <v>15</v>
      </c>
      <c r="S5481" s="6">
        <v>15</v>
      </c>
    </row>
    <row r="5482" spans="1:19" x14ac:dyDescent="0.35">
      <c r="A5482">
        <v>5475</v>
      </c>
      <c r="B5482" s="5">
        <v>122169</v>
      </c>
      <c r="C5482" s="6">
        <v>40</v>
      </c>
      <c r="D5482" s="6">
        <v>22</v>
      </c>
      <c r="E5482" s="6">
        <v>22</v>
      </c>
      <c r="F5482" s="6">
        <v>4</v>
      </c>
      <c r="G5482" s="6" t="s">
        <v>9</v>
      </c>
      <c r="H5482" s="6" t="s">
        <v>12</v>
      </c>
      <c r="I5482" s="6">
        <v>8</v>
      </c>
      <c r="J5482" s="6" t="s">
        <v>10</v>
      </c>
      <c r="K5482" s="7">
        <v>427.71954640000001</v>
      </c>
      <c r="L5482" s="18">
        <v>0.35842510554910212</v>
      </c>
      <c r="M5482">
        <f t="shared" si="121"/>
        <v>22</v>
      </c>
      <c r="S5482" s="6">
        <v>22</v>
      </c>
    </row>
    <row r="5483" spans="1:19" x14ac:dyDescent="0.35">
      <c r="A5483">
        <v>5476</v>
      </c>
      <c r="B5483" s="5">
        <v>172870</v>
      </c>
      <c r="C5483" s="6">
        <v>44</v>
      </c>
      <c r="D5483" s="6">
        <v>42.05909932446032</v>
      </c>
      <c r="E5483" s="6"/>
      <c r="F5483" s="6">
        <v>3</v>
      </c>
      <c r="G5483" s="6" t="s">
        <v>9</v>
      </c>
      <c r="H5483" s="6" t="s">
        <v>5</v>
      </c>
      <c r="I5483" s="6">
        <v>0</v>
      </c>
      <c r="J5483" s="6" t="s">
        <v>10</v>
      </c>
      <c r="K5483" s="7">
        <v>447.80645220000002</v>
      </c>
      <c r="L5483" s="18">
        <v>0.3584706031635293</v>
      </c>
      <c r="M5483">
        <f t="shared" si="121"/>
        <v>23</v>
      </c>
      <c r="S5483" s="26">
        <f>$P$4+C5483</f>
        <v>42.05909932446032</v>
      </c>
    </row>
    <row r="5484" spans="1:19" x14ac:dyDescent="0.35">
      <c r="A5484">
        <v>5477</v>
      </c>
      <c r="B5484" s="5">
        <v>153899</v>
      </c>
      <c r="C5484" s="6">
        <v>25</v>
      </c>
      <c r="D5484" s="6">
        <v>7</v>
      </c>
      <c r="E5484" s="6">
        <v>7</v>
      </c>
      <c r="F5484" s="6">
        <v>3</v>
      </c>
      <c r="G5484" s="6" t="s">
        <v>11</v>
      </c>
      <c r="H5484" s="6" t="s">
        <v>5</v>
      </c>
      <c r="I5484" s="6">
        <v>8</v>
      </c>
      <c r="J5484" s="6" t="s">
        <v>10</v>
      </c>
      <c r="K5484" s="7">
        <v>368.7636096</v>
      </c>
      <c r="L5484" s="18">
        <v>0.35850199530119731</v>
      </c>
      <c r="M5484">
        <f t="shared" si="121"/>
        <v>7</v>
      </c>
      <c r="S5484" s="6">
        <v>7</v>
      </c>
    </row>
    <row r="5485" spans="1:19" x14ac:dyDescent="0.35">
      <c r="A5485">
        <v>5478</v>
      </c>
      <c r="B5485" s="5">
        <v>126188</v>
      </c>
      <c r="C5485" s="6">
        <v>17</v>
      </c>
      <c r="D5485" s="6">
        <v>0</v>
      </c>
      <c r="E5485" s="6">
        <v>0</v>
      </c>
      <c r="F5485" s="6">
        <v>1</v>
      </c>
      <c r="G5485" s="6" t="s">
        <v>11</v>
      </c>
      <c r="H5485" s="6" t="s">
        <v>5</v>
      </c>
      <c r="I5485" s="6">
        <v>14</v>
      </c>
      <c r="J5485" s="6" t="s">
        <v>10</v>
      </c>
      <c r="K5485" s="7">
        <v>381.78388710000002</v>
      </c>
      <c r="L5485" s="18">
        <v>0.35860740385199941</v>
      </c>
      <c r="M5485">
        <f t="shared" si="121"/>
        <v>0</v>
      </c>
      <c r="S5485" s="6">
        <v>0</v>
      </c>
    </row>
    <row r="5486" spans="1:19" x14ac:dyDescent="0.35">
      <c r="A5486">
        <v>5479</v>
      </c>
      <c r="B5486" s="5">
        <v>163733</v>
      </c>
      <c r="C5486" s="6">
        <v>70</v>
      </c>
      <c r="D5486" s="6">
        <v>50</v>
      </c>
      <c r="E5486" s="6">
        <v>50</v>
      </c>
      <c r="F5486" s="6">
        <v>2</v>
      </c>
      <c r="G5486" s="6" t="s">
        <v>11</v>
      </c>
      <c r="H5486" s="6" t="s">
        <v>5</v>
      </c>
      <c r="I5486" s="6">
        <v>6</v>
      </c>
      <c r="J5486" s="6" t="s">
        <v>10</v>
      </c>
      <c r="K5486" s="7">
        <v>33.922071889999998</v>
      </c>
      <c r="L5486" s="18">
        <v>0.35865536880127591</v>
      </c>
      <c r="M5486">
        <f t="shared" si="121"/>
        <v>50</v>
      </c>
      <c r="S5486" s="6">
        <v>50</v>
      </c>
    </row>
    <row r="5487" spans="1:19" x14ac:dyDescent="0.35">
      <c r="A5487">
        <v>5480</v>
      </c>
      <c r="B5487" s="5">
        <v>144803</v>
      </c>
      <c r="C5487" s="6">
        <v>19</v>
      </c>
      <c r="D5487" s="6">
        <v>1</v>
      </c>
      <c r="E5487" s="6">
        <v>1</v>
      </c>
      <c r="F5487" s="6">
        <v>2</v>
      </c>
      <c r="G5487" s="6" t="s">
        <v>9</v>
      </c>
      <c r="H5487" s="6" t="s">
        <v>12</v>
      </c>
      <c r="I5487" s="6">
        <v>11</v>
      </c>
      <c r="J5487" s="6" t="s">
        <v>13</v>
      </c>
      <c r="K5487" s="7">
        <v>664.51844630000005</v>
      </c>
      <c r="L5487" s="18">
        <v>0.35875286997731892</v>
      </c>
      <c r="M5487">
        <f t="shared" si="121"/>
        <v>1</v>
      </c>
      <c r="S5487" s="6">
        <v>1</v>
      </c>
    </row>
    <row r="5488" spans="1:19" x14ac:dyDescent="0.35">
      <c r="A5488">
        <v>5481</v>
      </c>
      <c r="B5488" s="5">
        <v>148067</v>
      </c>
      <c r="C5488" s="6">
        <v>41</v>
      </c>
      <c r="D5488" s="6">
        <v>21</v>
      </c>
      <c r="E5488" s="6">
        <v>21</v>
      </c>
      <c r="F5488" s="6">
        <v>3</v>
      </c>
      <c r="G5488" s="6" t="s">
        <v>11</v>
      </c>
      <c r="H5488" s="6" t="s">
        <v>5</v>
      </c>
      <c r="I5488" s="6">
        <v>6</v>
      </c>
      <c r="J5488" s="6" t="s">
        <v>10</v>
      </c>
      <c r="K5488" s="7">
        <v>296.9633824</v>
      </c>
      <c r="L5488" s="18">
        <v>0.35888150089894921</v>
      </c>
      <c r="M5488">
        <f t="shared" si="121"/>
        <v>21</v>
      </c>
      <c r="S5488" s="6">
        <v>21</v>
      </c>
    </row>
    <row r="5489" spans="1:19" x14ac:dyDescent="0.35">
      <c r="A5489">
        <v>5482</v>
      </c>
      <c r="B5489" s="5">
        <v>105944</v>
      </c>
      <c r="C5489" s="6">
        <v>67</v>
      </c>
      <c r="D5489" s="6">
        <v>48</v>
      </c>
      <c r="E5489" s="6">
        <v>48</v>
      </c>
      <c r="F5489" s="6">
        <v>3</v>
      </c>
      <c r="G5489" s="6" t="s">
        <v>11</v>
      </c>
      <c r="H5489" s="6" t="s">
        <v>12</v>
      </c>
      <c r="I5489" s="6">
        <v>10</v>
      </c>
      <c r="J5489" s="6" t="s">
        <v>10</v>
      </c>
      <c r="K5489" s="7">
        <v>74.856024160000004</v>
      </c>
      <c r="L5489" s="18">
        <v>0.35929726632016667</v>
      </c>
      <c r="M5489">
        <f t="shared" si="121"/>
        <v>48</v>
      </c>
      <c r="S5489" s="6">
        <v>48</v>
      </c>
    </row>
    <row r="5490" spans="1:19" x14ac:dyDescent="0.35">
      <c r="A5490">
        <v>5483</v>
      </c>
      <c r="B5490" s="5">
        <v>106862</v>
      </c>
      <c r="C5490" s="6">
        <v>67</v>
      </c>
      <c r="D5490" s="6">
        <v>46</v>
      </c>
      <c r="E5490" s="6">
        <v>46</v>
      </c>
      <c r="F5490" s="6">
        <v>3</v>
      </c>
      <c r="G5490" s="6" t="s">
        <v>11</v>
      </c>
      <c r="H5490" s="6" t="s">
        <v>5</v>
      </c>
      <c r="I5490" s="6">
        <v>5</v>
      </c>
      <c r="J5490" s="6" t="s">
        <v>10</v>
      </c>
      <c r="K5490" s="7">
        <v>328.48426890000002</v>
      </c>
      <c r="L5490" s="18">
        <v>0.35930836335760896</v>
      </c>
      <c r="M5490">
        <f t="shared" si="121"/>
        <v>46</v>
      </c>
      <c r="S5490" s="6">
        <v>46</v>
      </c>
    </row>
    <row r="5491" spans="1:19" x14ac:dyDescent="0.35">
      <c r="A5491">
        <v>5484</v>
      </c>
      <c r="B5491" s="5">
        <v>186576</v>
      </c>
      <c r="C5491" s="6">
        <v>20</v>
      </c>
      <c r="D5491" s="6">
        <v>2</v>
      </c>
      <c r="E5491" s="6">
        <v>2</v>
      </c>
      <c r="F5491" s="6">
        <v>2</v>
      </c>
      <c r="G5491" s="6" t="s">
        <v>9</v>
      </c>
      <c r="H5491" s="6" t="s">
        <v>12</v>
      </c>
      <c r="I5491" s="6">
        <v>10</v>
      </c>
      <c r="J5491" s="6" t="s">
        <v>13</v>
      </c>
      <c r="K5491" s="7">
        <v>672.67858049999995</v>
      </c>
      <c r="L5491" s="18">
        <v>0.35935482763880444</v>
      </c>
      <c r="M5491">
        <f t="shared" si="121"/>
        <v>2</v>
      </c>
      <c r="S5491" s="6">
        <v>2</v>
      </c>
    </row>
    <row r="5492" spans="1:19" x14ac:dyDescent="0.35">
      <c r="A5492">
        <v>5485</v>
      </c>
      <c r="B5492" s="5">
        <v>178087</v>
      </c>
      <c r="C5492" s="6">
        <v>17</v>
      </c>
      <c r="D5492" s="6">
        <v>0</v>
      </c>
      <c r="E5492" s="6">
        <v>0</v>
      </c>
      <c r="F5492" s="6">
        <v>3</v>
      </c>
      <c r="G5492" s="6" t="s">
        <v>11</v>
      </c>
      <c r="H5492" s="6" t="s">
        <v>5</v>
      </c>
      <c r="I5492" s="6">
        <v>13</v>
      </c>
      <c r="J5492" s="6" t="s">
        <v>10</v>
      </c>
      <c r="K5492" s="7">
        <v>125.6791073</v>
      </c>
      <c r="L5492" s="18">
        <v>0.35940105060802008</v>
      </c>
      <c r="M5492">
        <f t="shared" si="121"/>
        <v>0</v>
      </c>
      <c r="S5492" s="6">
        <v>0</v>
      </c>
    </row>
    <row r="5493" spans="1:19" x14ac:dyDescent="0.35">
      <c r="A5493">
        <v>5486</v>
      </c>
      <c r="B5493" s="5">
        <v>178987</v>
      </c>
      <c r="C5493" s="6">
        <v>60</v>
      </c>
      <c r="D5493" s="6">
        <v>41</v>
      </c>
      <c r="E5493" s="6">
        <v>41</v>
      </c>
      <c r="F5493" s="6">
        <v>3</v>
      </c>
      <c r="G5493" s="6" t="s">
        <v>11</v>
      </c>
      <c r="H5493" s="6" t="s">
        <v>12</v>
      </c>
      <c r="I5493" s="6">
        <v>15</v>
      </c>
      <c r="J5493" s="6" t="s">
        <v>10</v>
      </c>
      <c r="K5493" s="7">
        <v>248.7837207</v>
      </c>
      <c r="L5493" s="18">
        <v>0.35943776053990328</v>
      </c>
      <c r="M5493">
        <f t="shared" si="121"/>
        <v>41</v>
      </c>
      <c r="S5493" s="6">
        <v>41</v>
      </c>
    </row>
    <row r="5494" spans="1:19" x14ac:dyDescent="0.35">
      <c r="A5494">
        <v>5487</v>
      </c>
      <c r="B5494" s="5">
        <v>149597</v>
      </c>
      <c r="C5494" s="6">
        <v>63</v>
      </c>
      <c r="D5494" s="6">
        <v>43</v>
      </c>
      <c r="E5494" s="6">
        <v>43</v>
      </c>
      <c r="F5494" s="6">
        <v>3</v>
      </c>
      <c r="G5494" s="6" t="s">
        <v>9</v>
      </c>
      <c r="H5494" s="6" t="s">
        <v>12</v>
      </c>
      <c r="I5494" s="6">
        <v>11</v>
      </c>
      <c r="J5494" s="6" t="s">
        <v>10</v>
      </c>
      <c r="K5494" s="7">
        <v>61.952813829999997</v>
      </c>
      <c r="L5494" s="18">
        <v>0.35951639205401509</v>
      </c>
      <c r="M5494">
        <f t="shared" si="121"/>
        <v>43</v>
      </c>
      <c r="S5494" s="6">
        <v>43</v>
      </c>
    </row>
    <row r="5495" spans="1:19" x14ac:dyDescent="0.35">
      <c r="A5495">
        <v>5488</v>
      </c>
      <c r="B5495" s="5">
        <v>123935</v>
      </c>
      <c r="C5495" s="6">
        <v>41</v>
      </c>
      <c r="D5495" s="6">
        <v>24</v>
      </c>
      <c r="E5495" s="6">
        <v>24</v>
      </c>
      <c r="F5495" s="6">
        <v>3</v>
      </c>
      <c r="G5495" s="6" t="s">
        <v>11</v>
      </c>
      <c r="H5495" s="6" t="s">
        <v>5</v>
      </c>
      <c r="I5495" s="6">
        <v>11</v>
      </c>
      <c r="J5495" s="6" t="s">
        <v>10</v>
      </c>
      <c r="K5495" s="7">
        <v>335.64555230000002</v>
      </c>
      <c r="L5495" s="18">
        <v>0.35954589157563321</v>
      </c>
      <c r="M5495">
        <f t="shared" si="121"/>
        <v>24</v>
      </c>
      <c r="S5495" s="6">
        <v>24</v>
      </c>
    </row>
    <row r="5496" spans="1:19" x14ac:dyDescent="0.35">
      <c r="A5496">
        <v>5489</v>
      </c>
      <c r="B5496" s="5">
        <v>167986</v>
      </c>
      <c r="C5496" s="6">
        <v>61</v>
      </c>
      <c r="D5496" s="6">
        <v>42</v>
      </c>
      <c r="E5496" s="6">
        <v>42</v>
      </c>
      <c r="F5496" s="6">
        <v>4</v>
      </c>
      <c r="G5496" s="6" t="s">
        <v>11</v>
      </c>
      <c r="H5496" s="6" t="s">
        <v>5</v>
      </c>
      <c r="I5496" s="6">
        <v>6</v>
      </c>
      <c r="J5496" s="6" t="s">
        <v>10</v>
      </c>
      <c r="K5496" s="7">
        <v>149.34881569999999</v>
      </c>
      <c r="L5496" s="18">
        <v>0.35956068149218789</v>
      </c>
      <c r="M5496">
        <f t="shared" si="121"/>
        <v>42</v>
      </c>
      <c r="S5496" s="6">
        <v>42</v>
      </c>
    </row>
    <row r="5497" spans="1:19" x14ac:dyDescent="0.35">
      <c r="A5497">
        <v>5490</v>
      </c>
      <c r="B5497" s="5">
        <v>165211</v>
      </c>
      <c r="C5497" s="6">
        <v>22</v>
      </c>
      <c r="D5497" s="6">
        <v>3</v>
      </c>
      <c r="E5497" s="6">
        <v>3</v>
      </c>
      <c r="F5497" s="6">
        <v>4</v>
      </c>
      <c r="G5497" s="6" t="s">
        <v>11</v>
      </c>
      <c r="H5497" s="6" t="s">
        <v>12</v>
      </c>
      <c r="I5497" s="6">
        <v>6</v>
      </c>
      <c r="J5497" s="6" t="s">
        <v>10</v>
      </c>
      <c r="K5497" s="7">
        <v>457.45231719999998</v>
      </c>
      <c r="L5497" s="18">
        <v>0.35956130005226095</v>
      </c>
      <c r="M5497">
        <f t="shared" si="121"/>
        <v>3</v>
      </c>
      <c r="S5497" s="6">
        <v>3</v>
      </c>
    </row>
    <row r="5498" spans="1:19" x14ac:dyDescent="0.35">
      <c r="A5498">
        <v>5491</v>
      </c>
      <c r="B5498" s="5">
        <v>115409</v>
      </c>
      <c r="C5498" s="6">
        <v>58</v>
      </c>
      <c r="D5498" s="6">
        <v>37</v>
      </c>
      <c r="E5498" s="6">
        <v>37</v>
      </c>
      <c r="F5498" s="6">
        <v>3</v>
      </c>
      <c r="G5498" s="6" t="s">
        <v>9</v>
      </c>
      <c r="H5498" s="6" t="s">
        <v>5</v>
      </c>
      <c r="I5498" s="6">
        <v>9</v>
      </c>
      <c r="J5498" s="6" t="s">
        <v>10</v>
      </c>
      <c r="K5498" s="7">
        <v>403.8567074</v>
      </c>
      <c r="L5498" s="18">
        <v>0.35960597077167333</v>
      </c>
      <c r="M5498">
        <f t="shared" si="121"/>
        <v>37</v>
      </c>
      <c r="S5498" s="6">
        <v>37</v>
      </c>
    </row>
    <row r="5499" spans="1:19" x14ac:dyDescent="0.35">
      <c r="A5499">
        <v>5492</v>
      </c>
      <c r="B5499" s="5">
        <v>106579</v>
      </c>
      <c r="C5499" s="6">
        <v>64</v>
      </c>
      <c r="D5499" s="6">
        <v>45</v>
      </c>
      <c r="E5499" s="6">
        <v>45</v>
      </c>
      <c r="F5499" s="6">
        <v>3</v>
      </c>
      <c r="G5499" s="6" t="s">
        <v>11</v>
      </c>
      <c r="H5499" s="6" t="s">
        <v>5</v>
      </c>
      <c r="I5499" s="6">
        <v>1</v>
      </c>
      <c r="J5499" s="6" t="s">
        <v>10</v>
      </c>
      <c r="K5499" s="7">
        <v>362.44797949999997</v>
      </c>
      <c r="L5499" s="18">
        <v>0.35964685495624382</v>
      </c>
      <c r="M5499">
        <f t="shared" si="121"/>
        <v>45</v>
      </c>
      <c r="S5499" s="6">
        <v>45</v>
      </c>
    </row>
    <row r="5500" spans="1:19" x14ac:dyDescent="0.35">
      <c r="A5500">
        <v>5493</v>
      </c>
      <c r="B5500" s="5">
        <v>133098</v>
      </c>
      <c r="C5500" s="6">
        <v>53</v>
      </c>
      <c r="D5500" s="6">
        <v>34</v>
      </c>
      <c r="E5500" s="6">
        <v>34</v>
      </c>
      <c r="F5500" s="6">
        <v>4</v>
      </c>
      <c r="G5500" s="6" t="s">
        <v>9</v>
      </c>
      <c r="H5500" s="6" t="s">
        <v>12</v>
      </c>
      <c r="I5500" s="6">
        <v>12</v>
      </c>
      <c r="J5500" s="6" t="s">
        <v>10</v>
      </c>
      <c r="K5500" s="7">
        <v>275.83344390000002</v>
      </c>
      <c r="L5500" s="18">
        <v>0.35981156805539949</v>
      </c>
      <c r="M5500">
        <f t="shared" si="121"/>
        <v>34</v>
      </c>
      <c r="S5500" s="6">
        <v>34</v>
      </c>
    </row>
    <row r="5501" spans="1:19" x14ac:dyDescent="0.35">
      <c r="A5501">
        <v>5494</v>
      </c>
      <c r="B5501" s="5">
        <v>161274</v>
      </c>
      <c r="C5501" s="6">
        <v>33</v>
      </c>
      <c r="D5501" s="6">
        <v>15</v>
      </c>
      <c r="E5501" s="6">
        <v>15</v>
      </c>
      <c r="F5501" s="6">
        <v>4</v>
      </c>
      <c r="G5501" s="6" t="s">
        <v>11</v>
      </c>
      <c r="H5501" s="6" t="s">
        <v>12</v>
      </c>
      <c r="I5501" s="6">
        <v>8</v>
      </c>
      <c r="J5501" s="6" t="s">
        <v>10</v>
      </c>
      <c r="K5501" s="7">
        <v>440.02733230000001</v>
      </c>
      <c r="L5501" s="18">
        <v>0.35982518319495538</v>
      </c>
      <c r="M5501">
        <f t="shared" si="121"/>
        <v>15</v>
      </c>
      <c r="S5501" s="6">
        <v>15</v>
      </c>
    </row>
    <row r="5502" spans="1:19" x14ac:dyDescent="0.35">
      <c r="A5502">
        <v>5495</v>
      </c>
      <c r="B5502" s="5">
        <v>159336</v>
      </c>
      <c r="C5502" s="6">
        <v>55</v>
      </c>
      <c r="D5502" s="6">
        <v>37</v>
      </c>
      <c r="E5502" s="6">
        <v>37</v>
      </c>
      <c r="F5502" s="6">
        <v>3</v>
      </c>
      <c r="G5502" s="6" t="s">
        <v>9</v>
      </c>
      <c r="H5502" s="6" t="s">
        <v>5</v>
      </c>
      <c r="I5502" s="6">
        <v>15</v>
      </c>
      <c r="J5502" s="6" t="s">
        <v>10</v>
      </c>
      <c r="K5502" s="7">
        <v>171.26776559999999</v>
      </c>
      <c r="L5502" s="18">
        <v>0.35991390821614433</v>
      </c>
      <c r="M5502">
        <f t="shared" si="121"/>
        <v>37</v>
      </c>
      <c r="S5502" s="6">
        <v>37</v>
      </c>
    </row>
    <row r="5503" spans="1:19" x14ac:dyDescent="0.35">
      <c r="A5503">
        <v>5496</v>
      </c>
      <c r="B5503" s="5">
        <v>126019</v>
      </c>
      <c r="C5503" s="6">
        <v>19</v>
      </c>
      <c r="D5503" s="6">
        <v>0</v>
      </c>
      <c r="E5503" s="6">
        <v>0</v>
      </c>
      <c r="F5503" s="6">
        <v>3</v>
      </c>
      <c r="G5503" s="6" t="s">
        <v>11</v>
      </c>
      <c r="H5503" s="6" t="s">
        <v>5</v>
      </c>
      <c r="I5503" s="6">
        <v>8</v>
      </c>
      <c r="J5503" s="6" t="s">
        <v>13</v>
      </c>
      <c r="K5503" s="7">
        <v>521.62045120000005</v>
      </c>
      <c r="L5503" s="18">
        <v>0.35993081614433664</v>
      </c>
      <c r="M5503">
        <f t="shared" si="121"/>
        <v>0</v>
      </c>
      <c r="S5503" s="6">
        <v>0</v>
      </c>
    </row>
    <row r="5504" spans="1:19" x14ac:dyDescent="0.35">
      <c r="A5504">
        <v>5497</v>
      </c>
      <c r="B5504" s="5">
        <v>192431</v>
      </c>
      <c r="C5504" s="6">
        <v>25</v>
      </c>
      <c r="D5504" s="6">
        <v>6</v>
      </c>
      <c r="E5504" s="6">
        <v>6</v>
      </c>
      <c r="F5504" s="6">
        <v>2</v>
      </c>
      <c r="G5504" s="6" t="s">
        <v>9</v>
      </c>
      <c r="H5504" s="6" t="s">
        <v>5</v>
      </c>
      <c r="I5504" s="6">
        <v>13</v>
      </c>
      <c r="J5504" s="6" t="s">
        <v>13</v>
      </c>
      <c r="K5504" s="7">
        <v>741.13936690000003</v>
      </c>
      <c r="L5504" s="18">
        <v>0.36000625280261145</v>
      </c>
      <c r="M5504">
        <f t="shared" si="121"/>
        <v>6</v>
      </c>
      <c r="S5504" s="6">
        <v>6</v>
      </c>
    </row>
    <row r="5505" spans="1:19" x14ac:dyDescent="0.35">
      <c r="A5505">
        <v>5498</v>
      </c>
      <c r="B5505" s="5">
        <v>186487</v>
      </c>
      <c r="C5505" s="6">
        <v>67</v>
      </c>
      <c r="D5505" s="6">
        <v>47</v>
      </c>
      <c r="E5505" s="6">
        <v>47</v>
      </c>
      <c r="F5505" s="6">
        <v>4</v>
      </c>
      <c r="G5505" s="6" t="s">
        <v>11</v>
      </c>
      <c r="H5505" s="6" t="s">
        <v>5</v>
      </c>
      <c r="I5505" s="6">
        <v>13</v>
      </c>
      <c r="J5505" s="6" t="s">
        <v>10</v>
      </c>
      <c r="K5505" s="7">
        <v>136.28299680000001</v>
      </c>
      <c r="L5505" s="18">
        <v>0.3601000031004904</v>
      </c>
      <c r="M5505">
        <f t="shared" si="121"/>
        <v>47</v>
      </c>
      <c r="S5505" s="6">
        <v>47</v>
      </c>
    </row>
    <row r="5506" spans="1:19" x14ac:dyDescent="0.35">
      <c r="A5506">
        <v>5499</v>
      </c>
      <c r="B5506" s="5">
        <v>137132</v>
      </c>
      <c r="C5506" s="6">
        <v>25</v>
      </c>
      <c r="D5506" s="6">
        <v>7</v>
      </c>
      <c r="E5506" s="6">
        <v>7</v>
      </c>
      <c r="F5506" s="6">
        <v>2</v>
      </c>
      <c r="G5506" s="6" t="s">
        <v>11</v>
      </c>
      <c r="H5506" s="6" t="s">
        <v>12</v>
      </c>
      <c r="I5506" s="6">
        <v>12</v>
      </c>
      <c r="J5506" s="6" t="s">
        <v>10</v>
      </c>
      <c r="K5506" s="7">
        <v>197.36672530000001</v>
      </c>
      <c r="L5506" s="18">
        <v>0.36032775532925443</v>
      </c>
      <c r="M5506">
        <f t="shared" si="121"/>
        <v>7</v>
      </c>
      <c r="S5506" s="6">
        <v>7</v>
      </c>
    </row>
    <row r="5507" spans="1:19" x14ac:dyDescent="0.35">
      <c r="A5507">
        <v>5500</v>
      </c>
      <c r="B5507" s="5">
        <v>152623</v>
      </c>
      <c r="C5507" s="6">
        <v>32</v>
      </c>
      <c r="D5507" s="6">
        <v>13</v>
      </c>
      <c r="E5507" s="6">
        <v>13</v>
      </c>
      <c r="F5507" s="6">
        <v>1</v>
      </c>
      <c r="G5507" s="6" t="s">
        <v>11</v>
      </c>
      <c r="H5507" s="6" t="s">
        <v>12</v>
      </c>
      <c r="I5507" s="6">
        <v>10</v>
      </c>
      <c r="J5507" s="6" t="s">
        <v>10</v>
      </c>
      <c r="K5507" s="7">
        <v>373.67263229999998</v>
      </c>
      <c r="L5507" s="18">
        <v>0.3603850999028414</v>
      </c>
      <c r="M5507">
        <f t="shared" si="121"/>
        <v>13</v>
      </c>
      <c r="S5507" s="6">
        <v>13</v>
      </c>
    </row>
    <row r="5508" spans="1:19" x14ac:dyDescent="0.35">
      <c r="A5508">
        <v>5501</v>
      </c>
      <c r="B5508" s="5">
        <v>192393</v>
      </c>
      <c r="C5508" s="6">
        <v>45</v>
      </c>
      <c r="D5508" s="6">
        <v>25</v>
      </c>
      <c r="E5508" s="6">
        <v>25</v>
      </c>
      <c r="F5508" s="6">
        <v>1</v>
      </c>
      <c r="G5508" s="6" t="s">
        <v>11</v>
      </c>
      <c r="H5508" s="6" t="s">
        <v>5</v>
      </c>
      <c r="I5508" s="6">
        <v>10</v>
      </c>
      <c r="J5508" s="6" t="s">
        <v>10</v>
      </c>
      <c r="K5508" s="7">
        <v>307.8064177</v>
      </c>
      <c r="L5508" s="18">
        <v>0.36046098882595501</v>
      </c>
      <c r="M5508">
        <f t="shared" si="121"/>
        <v>25</v>
      </c>
      <c r="S5508" s="6">
        <v>25</v>
      </c>
    </row>
    <row r="5509" spans="1:19" x14ac:dyDescent="0.35">
      <c r="A5509">
        <v>5502</v>
      </c>
      <c r="B5509" s="5">
        <v>186771</v>
      </c>
      <c r="C5509" s="6">
        <v>65</v>
      </c>
      <c r="D5509" s="6">
        <v>47</v>
      </c>
      <c r="E5509" s="6">
        <v>47</v>
      </c>
      <c r="F5509" s="6">
        <v>2</v>
      </c>
      <c r="G5509" s="6" t="s">
        <v>9</v>
      </c>
      <c r="H5509" s="6" t="s">
        <v>12</v>
      </c>
      <c r="I5509" s="6">
        <v>7</v>
      </c>
      <c r="J5509" s="6" t="s">
        <v>10</v>
      </c>
      <c r="K5509" s="7">
        <v>109.1803572</v>
      </c>
      <c r="L5509" s="18">
        <v>0.3604861812840644</v>
      </c>
      <c r="M5509">
        <f t="shared" si="121"/>
        <v>47</v>
      </c>
      <c r="S5509" s="6">
        <v>47</v>
      </c>
    </row>
    <row r="5510" spans="1:19" x14ac:dyDescent="0.35">
      <c r="A5510">
        <v>5503</v>
      </c>
      <c r="B5510" s="5">
        <v>168648</v>
      </c>
      <c r="C5510" s="6">
        <v>36</v>
      </c>
      <c r="D5510" s="6">
        <v>15</v>
      </c>
      <c r="E5510" s="6">
        <v>15</v>
      </c>
      <c r="F5510" s="6">
        <v>3</v>
      </c>
      <c r="G5510" s="6" t="s">
        <v>9</v>
      </c>
      <c r="H5510" s="6" t="s">
        <v>12</v>
      </c>
      <c r="I5510" s="6">
        <v>10</v>
      </c>
      <c r="J5510" s="6" t="s">
        <v>13</v>
      </c>
      <c r="K5510" s="7">
        <v>503.11807349999998</v>
      </c>
      <c r="L5510" s="18">
        <v>0.36057455982743236</v>
      </c>
      <c r="M5510">
        <f t="shared" si="121"/>
        <v>15</v>
      </c>
      <c r="S5510" s="6">
        <v>15</v>
      </c>
    </row>
    <row r="5511" spans="1:19" x14ac:dyDescent="0.35">
      <c r="A5511">
        <v>5504</v>
      </c>
      <c r="B5511" s="5">
        <v>109512</v>
      </c>
      <c r="C5511" s="6">
        <v>0</v>
      </c>
      <c r="D5511" s="6">
        <v>-1.9409006755396838</v>
      </c>
      <c r="E5511" s="6"/>
      <c r="F5511" s="6">
        <v>4</v>
      </c>
      <c r="G5511" s="6" t="s">
        <v>9</v>
      </c>
      <c r="H5511" s="6" t="s">
        <v>5</v>
      </c>
      <c r="I5511" s="6">
        <v>4</v>
      </c>
      <c r="J5511" s="6" t="s">
        <v>10</v>
      </c>
      <c r="K5511" s="7">
        <v>404.87046850000002</v>
      </c>
      <c r="L5511" s="18">
        <v>0.36067802360135559</v>
      </c>
      <c r="M5511">
        <f t="shared" si="121"/>
        <v>23</v>
      </c>
      <c r="S5511" s="26">
        <f>$P$4+C5511</f>
        <v>-1.9409006755396838</v>
      </c>
    </row>
    <row r="5512" spans="1:19" x14ac:dyDescent="0.35">
      <c r="A5512">
        <v>5505</v>
      </c>
      <c r="B5512" s="5">
        <v>194417</v>
      </c>
      <c r="C5512" s="6">
        <v>30</v>
      </c>
      <c r="D5512" s="6">
        <v>11</v>
      </c>
      <c r="E5512" s="6">
        <v>11</v>
      </c>
      <c r="F5512" s="6">
        <v>2</v>
      </c>
      <c r="G5512" s="6" t="s">
        <v>9</v>
      </c>
      <c r="H5512" s="6" t="s">
        <v>5</v>
      </c>
      <c r="I5512" s="6">
        <v>15</v>
      </c>
      <c r="J5512" s="6" t="s">
        <v>10</v>
      </c>
      <c r="K5512" s="7">
        <v>232.6932893</v>
      </c>
      <c r="L5512" s="18">
        <v>0.3608427769623056</v>
      </c>
      <c r="M5512">
        <f t="shared" si="121"/>
        <v>11</v>
      </c>
      <c r="S5512" s="6">
        <v>11</v>
      </c>
    </row>
    <row r="5513" spans="1:19" x14ac:dyDescent="0.35">
      <c r="A5513">
        <v>5506</v>
      </c>
      <c r="B5513" s="5">
        <v>103882</v>
      </c>
      <c r="C5513" s="6">
        <v>69</v>
      </c>
      <c r="D5513" s="6">
        <v>49</v>
      </c>
      <c r="E5513" s="6">
        <v>49</v>
      </c>
      <c r="F5513" s="6">
        <v>1</v>
      </c>
      <c r="G5513" s="6" t="s">
        <v>9</v>
      </c>
      <c r="H5513" s="6" t="s">
        <v>12</v>
      </c>
      <c r="I5513" s="6">
        <v>2</v>
      </c>
      <c r="J5513" s="6" t="s">
        <v>13</v>
      </c>
      <c r="K5513" s="7">
        <v>554.21722209999996</v>
      </c>
      <c r="L5513" s="18">
        <v>0.36084465849065872</v>
      </c>
      <c r="M5513">
        <f t="shared" ref="M5513:M5576" si="122">IF(E5513="",$E$5,E5513)</f>
        <v>49</v>
      </c>
      <c r="S5513" s="6">
        <v>49</v>
      </c>
    </row>
    <row r="5514" spans="1:19" x14ac:dyDescent="0.35">
      <c r="A5514">
        <v>5507</v>
      </c>
      <c r="B5514" s="5">
        <v>177864</v>
      </c>
      <c r="C5514" s="6">
        <v>25</v>
      </c>
      <c r="D5514" s="6">
        <v>7</v>
      </c>
      <c r="E5514" s="6">
        <v>7</v>
      </c>
      <c r="F5514" s="6">
        <v>3</v>
      </c>
      <c r="G5514" s="6" t="s">
        <v>11</v>
      </c>
      <c r="H5514" s="6" t="s">
        <v>5</v>
      </c>
      <c r="I5514" s="6">
        <v>9</v>
      </c>
      <c r="J5514" s="6" t="s">
        <v>13</v>
      </c>
      <c r="K5514" s="7">
        <v>553.46284400000002</v>
      </c>
      <c r="L5514" s="18">
        <v>0.36085503566426769</v>
      </c>
      <c r="M5514">
        <f t="shared" si="122"/>
        <v>7</v>
      </c>
      <c r="S5514" s="6">
        <v>7</v>
      </c>
    </row>
    <row r="5515" spans="1:19" x14ac:dyDescent="0.35">
      <c r="A5515">
        <v>5508</v>
      </c>
      <c r="B5515" s="5">
        <v>113103</v>
      </c>
      <c r="C5515" s="6">
        <v>39</v>
      </c>
      <c r="D5515" s="6">
        <v>22</v>
      </c>
      <c r="E5515" s="6">
        <v>22</v>
      </c>
      <c r="F5515" s="6">
        <v>1</v>
      </c>
      <c r="G5515" s="6" t="s">
        <v>9</v>
      </c>
      <c r="H5515" s="6" t="s">
        <v>5</v>
      </c>
      <c r="I5515" s="6">
        <v>14</v>
      </c>
      <c r="J5515" s="6" t="s">
        <v>10</v>
      </c>
      <c r="K5515" s="7">
        <v>153.61885000000001</v>
      </c>
      <c r="L5515" s="18">
        <v>0.36109989399721032</v>
      </c>
      <c r="M5515">
        <f t="shared" si="122"/>
        <v>22</v>
      </c>
      <c r="S5515" s="6">
        <v>22</v>
      </c>
    </row>
    <row r="5516" spans="1:19" x14ac:dyDescent="0.35">
      <c r="A5516">
        <v>5509</v>
      </c>
      <c r="B5516" s="5">
        <v>162227</v>
      </c>
      <c r="C5516" s="6">
        <v>51</v>
      </c>
      <c r="D5516" s="6">
        <v>31</v>
      </c>
      <c r="E5516" s="6">
        <v>31</v>
      </c>
      <c r="F5516" s="6">
        <v>1</v>
      </c>
      <c r="G5516" s="6" t="s">
        <v>11</v>
      </c>
      <c r="H5516" s="6" t="s">
        <v>5</v>
      </c>
      <c r="I5516" s="6">
        <v>15</v>
      </c>
      <c r="J5516" s="6" t="s">
        <v>10</v>
      </c>
      <c r="K5516" s="7">
        <v>314.64864139999997</v>
      </c>
      <c r="L5516" s="18">
        <v>0.36117868303423384</v>
      </c>
      <c r="M5516">
        <f t="shared" si="122"/>
        <v>31</v>
      </c>
      <c r="S5516" s="6">
        <v>31</v>
      </c>
    </row>
    <row r="5517" spans="1:19" x14ac:dyDescent="0.35">
      <c r="A5517">
        <v>5510</v>
      </c>
      <c r="B5517" s="5">
        <v>122986</v>
      </c>
      <c r="C5517" s="6">
        <v>57</v>
      </c>
      <c r="D5517" s="6">
        <v>55.05909932446032</v>
      </c>
      <c r="E5517" s="6"/>
      <c r="F5517" s="6">
        <v>3</v>
      </c>
      <c r="G5517" s="6" t="s">
        <v>9</v>
      </c>
      <c r="H5517" s="6" t="s">
        <v>5</v>
      </c>
      <c r="I5517" s="6">
        <v>1</v>
      </c>
      <c r="J5517" s="6" t="s">
        <v>13</v>
      </c>
      <c r="K5517" s="7">
        <v>635.6589864</v>
      </c>
      <c r="L5517" s="18">
        <v>0.36119409741056441</v>
      </c>
      <c r="M5517">
        <f t="shared" si="122"/>
        <v>23</v>
      </c>
      <c r="S5517" s="26">
        <f>$P$4+C5517</f>
        <v>55.05909932446032</v>
      </c>
    </row>
    <row r="5518" spans="1:19" x14ac:dyDescent="0.35">
      <c r="A5518">
        <v>5511</v>
      </c>
      <c r="B5518" s="5">
        <v>128784</v>
      </c>
      <c r="C5518" s="6">
        <v>58</v>
      </c>
      <c r="D5518" s="6">
        <v>37</v>
      </c>
      <c r="E5518" s="6">
        <v>37</v>
      </c>
      <c r="F5518" s="6">
        <v>2</v>
      </c>
      <c r="G5518" s="6" t="s">
        <v>11</v>
      </c>
      <c r="H5518" s="6" t="s">
        <v>5</v>
      </c>
      <c r="I5518" s="6">
        <v>9</v>
      </c>
      <c r="J5518" s="6" t="s">
        <v>10</v>
      </c>
      <c r="K5518" s="7">
        <v>323.51386889999998</v>
      </c>
      <c r="L5518" s="18">
        <v>0.36120961632412629</v>
      </c>
      <c r="M5518">
        <f t="shared" si="122"/>
        <v>37</v>
      </c>
      <c r="S5518" s="6">
        <v>37</v>
      </c>
    </row>
    <row r="5519" spans="1:19" x14ac:dyDescent="0.35">
      <c r="A5519">
        <v>5512</v>
      </c>
      <c r="B5519" s="5">
        <v>119404</v>
      </c>
      <c r="C5519" s="6">
        <v>44</v>
      </c>
      <c r="D5519" s="6">
        <v>27</v>
      </c>
      <c r="E5519" s="6">
        <v>27</v>
      </c>
      <c r="F5519" s="6">
        <v>3</v>
      </c>
      <c r="G5519" s="6" t="s">
        <v>11</v>
      </c>
      <c r="H5519" s="6" t="s">
        <v>5</v>
      </c>
      <c r="I5519" s="6">
        <v>14</v>
      </c>
      <c r="J5519" s="6" t="s">
        <v>10</v>
      </c>
      <c r="K5519" s="7">
        <v>335.57999530000001</v>
      </c>
      <c r="L5519" s="18">
        <v>0.36132268810301693</v>
      </c>
      <c r="M5519">
        <f t="shared" si="122"/>
        <v>27</v>
      </c>
      <c r="S5519" s="6">
        <v>27</v>
      </c>
    </row>
    <row r="5520" spans="1:19" x14ac:dyDescent="0.35">
      <c r="A5520">
        <v>5513</v>
      </c>
      <c r="B5520" s="5">
        <v>195401</v>
      </c>
      <c r="C5520" s="6">
        <v>32</v>
      </c>
      <c r="D5520" s="6">
        <v>14</v>
      </c>
      <c r="E5520" s="6">
        <v>14</v>
      </c>
      <c r="F5520" s="6">
        <v>3</v>
      </c>
      <c r="G5520" s="6" t="s">
        <v>11</v>
      </c>
      <c r="H5520" s="6" t="s">
        <v>12</v>
      </c>
      <c r="I5520" s="6">
        <v>4</v>
      </c>
      <c r="J5520" s="6" t="s">
        <v>13</v>
      </c>
      <c r="K5520" s="7">
        <v>663.10715370000003</v>
      </c>
      <c r="L5520" s="18">
        <v>0.36139344545688812</v>
      </c>
      <c r="M5520">
        <f t="shared" si="122"/>
        <v>14</v>
      </c>
      <c r="S5520" s="6">
        <v>14</v>
      </c>
    </row>
    <row r="5521" spans="1:19" x14ac:dyDescent="0.35">
      <c r="A5521">
        <v>5514</v>
      </c>
      <c r="B5521" s="5">
        <v>134245</v>
      </c>
      <c r="C5521" s="6">
        <v>22</v>
      </c>
      <c r="D5521" s="6">
        <v>5</v>
      </c>
      <c r="E5521" s="6">
        <v>5</v>
      </c>
      <c r="F5521" s="6">
        <v>2</v>
      </c>
      <c r="G5521" s="6" t="s">
        <v>11</v>
      </c>
      <c r="H5521" s="6" t="s">
        <v>5</v>
      </c>
      <c r="I5521" s="6">
        <v>13</v>
      </c>
      <c r="J5521" s="6" t="s">
        <v>10</v>
      </c>
      <c r="K5521" s="7">
        <v>168.0063452</v>
      </c>
      <c r="L5521" s="18">
        <v>0.36140483406184531</v>
      </c>
      <c r="M5521">
        <f t="shared" si="122"/>
        <v>5</v>
      </c>
      <c r="S5521" s="6">
        <v>5</v>
      </c>
    </row>
    <row r="5522" spans="1:19" x14ac:dyDescent="0.35">
      <c r="A5522">
        <v>5515</v>
      </c>
      <c r="B5522" s="5">
        <v>168528</v>
      </c>
      <c r="C5522" s="6">
        <v>40</v>
      </c>
      <c r="D5522" s="6">
        <v>21</v>
      </c>
      <c r="E5522" s="6">
        <v>21</v>
      </c>
      <c r="F5522" s="6">
        <v>2</v>
      </c>
      <c r="G5522" s="6" t="s">
        <v>9</v>
      </c>
      <c r="H5522" s="6" t="s">
        <v>5</v>
      </c>
      <c r="I5522" s="6">
        <v>15</v>
      </c>
      <c r="J5522" s="6" t="s">
        <v>10</v>
      </c>
      <c r="K5522" s="7">
        <v>210.22090689999999</v>
      </c>
      <c r="L5522" s="18">
        <v>0.36144976884641244</v>
      </c>
      <c r="M5522">
        <f t="shared" si="122"/>
        <v>21</v>
      </c>
      <c r="S5522" s="6">
        <v>21</v>
      </c>
    </row>
    <row r="5523" spans="1:19" x14ac:dyDescent="0.35">
      <c r="A5523">
        <v>5516</v>
      </c>
      <c r="B5523" s="5">
        <v>173811</v>
      </c>
      <c r="C5523" s="6">
        <v>19</v>
      </c>
      <c r="D5523" s="6">
        <v>1</v>
      </c>
      <c r="E5523" s="6">
        <v>1</v>
      </c>
      <c r="F5523" s="6">
        <v>3</v>
      </c>
      <c r="G5523" s="6" t="s">
        <v>9</v>
      </c>
      <c r="H5523" s="6" t="s">
        <v>5</v>
      </c>
      <c r="I5523" s="6">
        <v>9</v>
      </c>
      <c r="J5523" s="6" t="s">
        <v>10</v>
      </c>
      <c r="K5523" s="7">
        <v>411.46660980000001</v>
      </c>
      <c r="L5523" s="18">
        <v>0.36149005210066643</v>
      </c>
      <c r="M5523">
        <f t="shared" si="122"/>
        <v>1</v>
      </c>
      <c r="S5523" s="6">
        <v>1</v>
      </c>
    </row>
    <row r="5524" spans="1:19" x14ac:dyDescent="0.35">
      <c r="A5524">
        <v>5517</v>
      </c>
      <c r="B5524" s="5">
        <v>163300</v>
      </c>
      <c r="C5524" s="6">
        <v>22</v>
      </c>
      <c r="D5524" s="6">
        <v>3</v>
      </c>
      <c r="E5524" s="6">
        <v>3</v>
      </c>
      <c r="F5524" s="6">
        <v>1</v>
      </c>
      <c r="G5524" s="6" t="s">
        <v>11</v>
      </c>
      <c r="H5524" s="6" t="s">
        <v>5</v>
      </c>
      <c r="I5524" s="6">
        <v>14</v>
      </c>
      <c r="J5524" s="6" t="s">
        <v>10</v>
      </c>
      <c r="K5524" s="7">
        <v>195.47005050000001</v>
      </c>
      <c r="L5524" s="18">
        <v>0.36154360813499187</v>
      </c>
      <c r="M5524">
        <f t="shared" si="122"/>
        <v>3</v>
      </c>
      <c r="S5524" s="6">
        <v>3</v>
      </c>
    </row>
    <row r="5525" spans="1:19" x14ac:dyDescent="0.35">
      <c r="A5525">
        <v>5518</v>
      </c>
      <c r="B5525" s="5">
        <v>163874</v>
      </c>
      <c r="C5525" s="6">
        <v>26</v>
      </c>
      <c r="D5525" s="6">
        <v>5</v>
      </c>
      <c r="E5525" s="6">
        <v>5</v>
      </c>
      <c r="F5525" s="6">
        <v>1</v>
      </c>
      <c r="G5525" s="6" t="s">
        <v>11</v>
      </c>
      <c r="H5525" s="6" t="s">
        <v>5</v>
      </c>
      <c r="I5525" s="6">
        <v>10</v>
      </c>
      <c r="J5525" s="6" t="s">
        <v>10</v>
      </c>
      <c r="K5525" s="7">
        <v>349.40500070000002</v>
      </c>
      <c r="L5525" s="18">
        <v>0.36155521314256944</v>
      </c>
      <c r="M5525">
        <f t="shared" si="122"/>
        <v>5</v>
      </c>
      <c r="S5525" s="6">
        <v>5</v>
      </c>
    </row>
    <row r="5526" spans="1:19" x14ac:dyDescent="0.35">
      <c r="A5526">
        <v>5519</v>
      </c>
      <c r="B5526" s="5">
        <v>111995</v>
      </c>
      <c r="C5526" s="6">
        <v>29</v>
      </c>
      <c r="D5526" s="6">
        <v>12</v>
      </c>
      <c r="E5526" s="6">
        <v>12</v>
      </c>
      <c r="F5526" s="6">
        <v>2</v>
      </c>
      <c r="G5526" s="6" t="s">
        <v>9</v>
      </c>
      <c r="H5526" s="6" t="s">
        <v>12</v>
      </c>
      <c r="I5526" s="6">
        <v>4</v>
      </c>
      <c r="J5526" s="6" t="s">
        <v>13</v>
      </c>
      <c r="K5526" s="7">
        <v>582.95799899999997</v>
      </c>
      <c r="L5526" s="18">
        <v>0.36160824374580425</v>
      </c>
      <c r="M5526">
        <f t="shared" si="122"/>
        <v>12</v>
      </c>
      <c r="S5526" s="6">
        <v>12</v>
      </c>
    </row>
    <row r="5527" spans="1:19" x14ac:dyDescent="0.35">
      <c r="A5527">
        <v>5520</v>
      </c>
      <c r="B5527" s="5">
        <v>157201</v>
      </c>
      <c r="C5527" s="6">
        <v>70</v>
      </c>
      <c r="D5527" s="6">
        <v>50</v>
      </c>
      <c r="E5527" s="6">
        <v>50</v>
      </c>
      <c r="F5527" s="6">
        <v>4</v>
      </c>
      <c r="G5527" s="6" t="s">
        <v>9</v>
      </c>
      <c r="H5527" s="6" t="s">
        <v>12</v>
      </c>
      <c r="I5527" s="6">
        <v>9</v>
      </c>
      <c r="J5527" s="6" t="s">
        <v>10</v>
      </c>
      <c r="K5527" s="7">
        <v>50.63007245</v>
      </c>
      <c r="L5527" s="18">
        <v>0.36162137367927094</v>
      </c>
      <c r="M5527">
        <f t="shared" si="122"/>
        <v>50</v>
      </c>
      <c r="S5527" s="6">
        <v>50</v>
      </c>
    </row>
    <row r="5528" spans="1:19" x14ac:dyDescent="0.35">
      <c r="A5528">
        <v>5521</v>
      </c>
      <c r="B5528" s="5">
        <v>101497</v>
      </c>
      <c r="C5528" s="6">
        <v>55</v>
      </c>
      <c r="D5528" s="6">
        <v>34</v>
      </c>
      <c r="E5528" s="6">
        <v>34</v>
      </c>
      <c r="F5528" s="6">
        <v>2</v>
      </c>
      <c r="G5528" s="6" t="s">
        <v>11</v>
      </c>
      <c r="H5528" s="6" t="s">
        <v>5</v>
      </c>
      <c r="I5528" s="6">
        <v>1</v>
      </c>
      <c r="J5528" s="6" t="s">
        <v>13</v>
      </c>
      <c r="K5528" s="7">
        <v>574.44000410000001</v>
      </c>
      <c r="L5528" s="18">
        <v>0.36164661597198955</v>
      </c>
      <c r="M5528">
        <f t="shared" si="122"/>
        <v>34</v>
      </c>
      <c r="S5528" s="6">
        <v>34</v>
      </c>
    </row>
    <row r="5529" spans="1:19" x14ac:dyDescent="0.35">
      <c r="A5529">
        <v>5522</v>
      </c>
      <c r="B5529" s="5">
        <v>149283</v>
      </c>
      <c r="C5529" s="6">
        <v>70</v>
      </c>
      <c r="D5529" s="6">
        <v>52</v>
      </c>
      <c r="E5529" s="6">
        <v>52</v>
      </c>
      <c r="F5529" s="6">
        <v>3</v>
      </c>
      <c r="G5529" s="6" t="s">
        <v>11</v>
      </c>
      <c r="H5529" s="6" t="s">
        <v>5</v>
      </c>
      <c r="I5529" s="6">
        <v>7</v>
      </c>
      <c r="J5529" s="6" t="s">
        <v>10</v>
      </c>
      <c r="K5529" s="7">
        <v>172.5748663</v>
      </c>
      <c r="L5529" s="18">
        <v>0.36172043798760423</v>
      </c>
      <c r="M5529">
        <f t="shared" si="122"/>
        <v>52</v>
      </c>
      <c r="S5529" s="6">
        <v>52</v>
      </c>
    </row>
    <row r="5530" spans="1:19" x14ac:dyDescent="0.35">
      <c r="A5530">
        <v>5523</v>
      </c>
      <c r="B5530" s="5">
        <v>141735</v>
      </c>
      <c r="C5530" s="6">
        <v>25</v>
      </c>
      <c r="D5530" s="6">
        <v>8</v>
      </c>
      <c r="E5530" s="6">
        <v>8</v>
      </c>
      <c r="F5530" s="6">
        <v>1</v>
      </c>
      <c r="G5530" s="6" t="s">
        <v>9</v>
      </c>
      <c r="H5530" s="6" t="s">
        <v>12</v>
      </c>
      <c r="I5530" s="6">
        <v>12</v>
      </c>
      <c r="J5530" s="6" t="s">
        <v>10</v>
      </c>
      <c r="K5530" s="7">
        <v>482.85922290000002</v>
      </c>
      <c r="L5530" s="18">
        <v>0.36176349980800648</v>
      </c>
      <c r="M5530">
        <f t="shared" si="122"/>
        <v>8</v>
      </c>
      <c r="S5530" s="6">
        <v>8</v>
      </c>
    </row>
    <row r="5531" spans="1:19" x14ac:dyDescent="0.35">
      <c r="A5531">
        <v>5524</v>
      </c>
      <c r="B5531" s="5">
        <v>107181</v>
      </c>
      <c r="C5531" s="6">
        <v>70</v>
      </c>
      <c r="D5531" s="6">
        <v>49</v>
      </c>
      <c r="E5531" s="6">
        <v>49</v>
      </c>
      <c r="F5531" s="6">
        <v>4</v>
      </c>
      <c r="G5531" s="6" t="s">
        <v>9</v>
      </c>
      <c r="H5531" s="6" t="s">
        <v>5</v>
      </c>
      <c r="I5531" s="6">
        <v>12</v>
      </c>
      <c r="J5531" s="6" t="s">
        <v>10</v>
      </c>
      <c r="K5531" s="7">
        <v>188.3055871</v>
      </c>
      <c r="L5531" s="18">
        <v>0.3617711225421919</v>
      </c>
      <c r="M5531">
        <f t="shared" si="122"/>
        <v>49</v>
      </c>
      <c r="S5531" s="6">
        <v>49</v>
      </c>
    </row>
    <row r="5532" spans="1:19" x14ac:dyDescent="0.35">
      <c r="A5532">
        <v>5525</v>
      </c>
      <c r="B5532" s="5">
        <v>130340</v>
      </c>
      <c r="C5532" s="6">
        <v>51</v>
      </c>
      <c r="D5532" s="6">
        <v>31</v>
      </c>
      <c r="E5532" s="6">
        <v>31</v>
      </c>
      <c r="F5532" s="6">
        <v>1</v>
      </c>
      <c r="G5532" s="6" t="s">
        <v>9</v>
      </c>
      <c r="H5532" s="6" t="s">
        <v>12</v>
      </c>
      <c r="I5532" s="6">
        <v>4</v>
      </c>
      <c r="J5532" s="6" t="s">
        <v>13</v>
      </c>
      <c r="K5532" s="7">
        <v>600.43600700000002</v>
      </c>
      <c r="L5532" s="18">
        <v>0.36185198689159759</v>
      </c>
      <c r="M5532">
        <f t="shared" si="122"/>
        <v>31</v>
      </c>
      <c r="S5532" s="6">
        <v>31</v>
      </c>
    </row>
    <row r="5533" spans="1:19" x14ac:dyDescent="0.35">
      <c r="A5533">
        <v>5526</v>
      </c>
      <c r="B5533" s="5">
        <v>108879</v>
      </c>
      <c r="C5533" s="6">
        <v>49</v>
      </c>
      <c r="D5533" s="6">
        <v>31</v>
      </c>
      <c r="E5533" s="6">
        <v>31</v>
      </c>
      <c r="F5533" s="6">
        <v>3</v>
      </c>
      <c r="G5533" s="6" t="s">
        <v>11</v>
      </c>
      <c r="H5533" s="6" t="s">
        <v>12</v>
      </c>
      <c r="I5533" s="6">
        <v>8</v>
      </c>
      <c r="J5533" s="6" t="s">
        <v>10</v>
      </c>
      <c r="K5533" s="7">
        <v>393.35668140000001</v>
      </c>
      <c r="L5533" s="18">
        <v>0.36186216593598386</v>
      </c>
      <c r="M5533">
        <f t="shared" si="122"/>
        <v>31</v>
      </c>
      <c r="S5533" s="6">
        <v>31</v>
      </c>
    </row>
    <row r="5534" spans="1:19" x14ac:dyDescent="0.35">
      <c r="A5534">
        <v>5527</v>
      </c>
      <c r="B5534" s="5">
        <v>139785</v>
      </c>
      <c r="C5534" s="6">
        <v>20</v>
      </c>
      <c r="D5534" s="6">
        <v>3</v>
      </c>
      <c r="E5534" s="6">
        <v>3</v>
      </c>
      <c r="F5534" s="6">
        <v>2</v>
      </c>
      <c r="G5534" s="6" t="s">
        <v>9</v>
      </c>
      <c r="H5534" s="6" t="s">
        <v>12</v>
      </c>
      <c r="I5534" s="6">
        <v>3</v>
      </c>
      <c r="J5534" s="6" t="s">
        <v>13</v>
      </c>
      <c r="K5534" s="7">
        <v>1151.197551</v>
      </c>
      <c r="L5534" s="18">
        <v>0.36186747130010666</v>
      </c>
      <c r="M5534">
        <f t="shared" si="122"/>
        <v>3</v>
      </c>
      <c r="S5534" s="6">
        <v>3</v>
      </c>
    </row>
    <row r="5535" spans="1:19" x14ac:dyDescent="0.35">
      <c r="A5535">
        <v>5528</v>
      </c>
      <c r="B5535" s="5">
        <v>189507</v>
      </c>
      <c r="C5535" s="6">
        <v>24</v>
      </c>
      <c r="D5535" s="6">
        <v>6</v>
      </c>
      <c r="E5535" s="6">
        <v>6</v>
      </c>
      <c r="F5535" s="6">
        <v>3</v>
      </c>
      <c r="G5535" s="6" t="s">
        <v>9</v>
      </c>
      <c r="H5535" s="6" t="s">
        <v>12</v>
      </c>
      <c r="I5535" s="6">
        <v>6</v>
      </c>
      <c r="J5535" s="6" t="s">
        <v>13</v>
      </c>
      <c r="K5535" s="7">
        <v>831.95256770000003</v>
      </c>
      <c r="L5535" s="18">
        <v>0.36189873074272283</v>
      </c>
      <c r="M5535">
        <f t="shared" si="122"/>
        <v>6</v>
      </c>
      <c r="S5535" s="6">
        <v>6</v>
      </c>
    </row>
    <row r="5536" spans="1:19" x14ac:dyDescent="0.35">
      <c r="A5536">
        <v>5529</v>
      </c>
      <c r="B5536" s="5">
        <v>101100</v>
      </c>
      <c r="C5536" s="6">
        <v>32</v>
      </c>
      <c r="D5536" s="6">
        <v>15</v>
      </c>
      <c r="E5536" s="6">
        <v>15</v>
      </c>
      <c r="F5536" s="6">
        <v>3</v>
      </c>
      <c r="G5536" s="6" t="s">
        <v>11</v>
      </c>
      <c r="H5536" s="6" t="s">
        <v>12</v>
      </c>
      <c r="I5536" s="6">
        <v>10</v>
      </c>
      <c r="J5536" s="6" t="s">
        <v>10</v>
      </c>
      <c r="K5536" s="7">
        <v>386.5875011</v>
      </c>
      <c r="L5536" s="18">
        <v>0.36196877151758644</v>
      </c>
      <c r="M5536">
        <f t="shared" si="122"/>
        <v>15</v>
      </c>
      <c r="S5536" s="6">
        <v>15</v>
      </c>
    </row>
    <row r="5537" spans="1:19" x14ac:dyDescent="0.35">
      <c r="A5537">
        <v>5530</v>
      </c>
      <c r="B5537" s="5">
        <v>136904</v>
      </c>
      <c r="C5537" s="6">
        <v>29</v>
      </c>
      <c r="D5537" s="6">
        <v>11</v>
      </c>
      <c r="E5537" s="6">
        <v>11</v>
      </c>
      <c r="F5537" s="6">
        <v>4</v>
      </c>
      <c r="G5537" s="6" t="s">
        <v>11</v>
      </c>
      <c r="H5537" s="6" t="s">
        <v>12</v>
      </c>
      <c r="I5537" s="6">
        <v>7</v>
      </c>
      <c r="J5537" s="6" t="s">
        <v>10</v>
      </c>
      <c r="K5537" s="7">
        <v>438.60819359999999</v>
      </c>
      <c r="L5537" s="18">
        <v>0.36205776618195518</v>
      </c>
      <c r="M5537">
        <f t="shared" si="122"/>
        <v>11</v>
      </c>
      <c r="S5537" s="6">
        <v>11</v>
      </c>
    </row>
    <row r="5538" spans="1:19" x14ac:dyDescent="0.35">
      <c r="A5538">
        <v>5531</v>
      </c>
      <c r="B5538" s="5">
        <v>105227</v>
      </c>
      <c r="C5538" s="6">
        <v>59</v>
      </c>
      <c r="D5538" s="6">
        <v>41</v>
      </c>
      <c r="E5538" s="6">
        <v>41</v>
      </c>
      <c r="F5538" s="6">
        <v>3</v>
      </c>
      <c r="G5538" s="6" t="s">
        <v>11</v>
      </c>
      <c r="H5538" s="6" t="s">
        <v>5</v>
      </c>
      <c r="I5538" s="6">
        <v>6</v>
      </c>
      <c r="J5538" s="6" t="s">
        <v>10</v>
      </c>
      <c r="K5538" s="7">
        <v>325.74998399999998</v>
      </c>
      <c r="L5538" s="18">
        <v>0.36208229956351723</v>
      </c>
      <c r="M5538">
        <f t="shared" si="122"/>
        <v>41</v>
      </c>
      <c r="S5538" s="6">
        <v>41</v>
      </c>
    </row>
    <row r="5539" spans="1:19" x14ac:dyDescent="0.35">
      <c r="A5539">
        <v>5532</v>
      </c>
      <c r="B5539" s="5">
        <v>108325</v>
      </c>
      <c r="C5539" s="6">
        <v>61</v>
      </c>
      <c r="D5539" s="6">
        <v>41</v>
      </c>
      <c r="E5539" s="6">
        <v>41</v>
      </c>
      <c r="F5539" s="6">
        <v>1</v>
      </c>
      <c r="G5539" s="6" t="s">
        <v>9</v>
      </c>
      <c r="H5539" s="6" t="s">
        <v>5</v>
      </c>
      <c r="I5539" s="6">
        <v>9</v>
      </c>
      <c r="J5539" s="6" t="s">
        <v>10</v>
      </c>
      <c r="K5539" s="7">
        <v>159.44513319999999</v>
      </c>
      <c r="L5539" s="18">
        <v>0.36208979379234207</v>
      </c>
      <c r="M5539">
        <f t="shared" si="122"/>
        <v>41</v>
      </c>
      <c r="S5539" s="6">
        <v>41</v>
      </c>
    </row>
    <row r="5540" spans="1:19" x14ac:dyDescent="0.35">
      <c r="A5540">
        <v>5533</v>
      </c>
      <c r="B5540" s="5">
        <v>146794</v>
      </c>
      <c r="C5540" s="6">
        <v>52</v>
      </c>
      <c r="D5540" s="6">
        <v>34</v>
      </c>
      <c r="E5540" s="6">
        <v>34</v>
      </c>
      <c r="F5540" s="6">
        <v>3</v>
      </c>
      <c r="G5540" s="6" t="s">
        <v>9</v>
      </c>
      <c r="H5540" s="6" t="s">
        <v>5</v>
      </c>
      <c r="I5540" s="6">
        <v>14</v>
      </c>
      <c r="J5540" s="6" t="s">
        <v>10</v>
      </c>
      <c r="K5540" s="7">
        <v>314.26097859999999</v>
      </c>
      <c r="L5540" s="18">
        <v>0.3621154726174588</v>
      </c>
      <c r="M5540">
        <f t="shared" si="122"/>
        <v>34</v>
      </c>
      <c r="S5540" s="6">
        <v>34</v>
      </c>
    </row>
    <row r="5541" spans="1:19" x14ac:dyDescent="0.35">
      <c r="A5541">
        <v>5534</v>
      </c>
      <c r="B5541" s="5">
        <v>189028</v>
      </c>
      <c r="C5541" s="6">
        <v>20</v>
      </c>
      <c r="D5541" s="6">
        <v>1</v>
      </c>
      <c r="E5541" s="6">
        <v>1</v>
      </c>
      <c r="F5541" s="6">
        <v>2</v>
      </c>
      <c r="G5541" s="6" t="s">
        <v>9</v>
      </c>
      <c r="H5541" s="6" t="s">
        <v>5</v>
      </c>
      <c r="I5541" s="6">
        <v>15</v>
      </c>
      <c r="J5541" s="6" t="s">
        <v>10</v>
      </c>
      <c r="K5541" s="7">
        <v>331.51148210000002</v>
      </c>
      <c r="L5541" s="18">
        <v>0.36235276183662946</v>
      </c>
      <c r="M5541">
        <f t="shared" si="122"/>
        <v>1</v>
      </c>
      <c r="S5541" s="6">
        <v>1</v>
      </c>
    </row>
    <row r="5542" spans="1:19" x14ac:dyDescent="0.35">
      <c r="A5542">
        <v>5535</v>
      </c>
      <c r="B5542" s="5">
        <v>108478</v>
      </c>
      <c r="C5542" s="6">
        <v>66</v>
      </c>
      <c r="D5542" s="6">
        <v>46</v>
      </c>
      <c r="E5542" s="6">
        <v>46</v>
      </c>
      <c r="F5542" s="6">
        <v>2</v>
      </c>
      <c r="G5542" s="6" t="s">
        <v>11</v>
      </c>
      <c r="H5542" s="6" t="s">
        <v>12</v>
      </c>
      <c r="I5542" s="6">
        <v>9</v>
      </c>
      <c r="J5542" s="6" t="s">
        <v>10</v>
      </c>
      <c r="K5542" s="7">
        <v>223.94891329999999</v>
      </c>
      <c r="L5542" s="18">
        <v>0.36243565901277874</v>
      </c>
      <c r="M5542">
        <f t="shared" si="122"/>
        <v>46</v>
      </c>
      <c r="S5542" s="6">
        <v>46</v>
      </c>
    </row>
    <row r="5543" spans="1:19" x14ac:dyDescent="0.35">
      <c r="A5543">
        <v>5536</v>
      </c>
      <c r="B5543" s="5">
        <v>121497</v>
      </c>
      <c r="C5543" s="6">
        <v>16</v>
      </c>
      <c r="D5543" s="6">
        <v>0</v>
      </c>
      <c r="E5543" s="6">
        <v>0</v>
      </c>
      <c r="F5543" s="6">
        <v>3</v>
      </c>
      <c r="G5543" s="6" t="s">
        <v>9</v>
      </c>
      <c r="H5543" s="6" t="s">
        <v>12</v>
      </c>
      <c r="I5543" s="6">
        <v>11</v>
      </c>
      <c r="J5543" s="6" t="s">
        <v>13</v>
      </c>
      <c r="K5543" s="7">
        <v>564.34347700000001</v>
      </c>
      <c r="L5543" s="18">
        <v>0.36246415590476666</v>
      </c>
      <c r="M5543">
        <f t="shared" si="122"/>
        <v>0</v>
      </c>
      <c r="S5543" s="6">
        <v>0</v>
      </c>
    </row>
    <row r="5544" spans="1:19" x14ac:dyDescent="0.35">
      <c r="A5544">
        <v>5537</v>
      </c>
      <c r="B5544" s="5">
        <v>109628</v>
      </c>
      <c r="C5544" s="6">
        <v>70</v>
      </c>
      <c r="D5544" s="6">
        <v>50</v>
      </c>
      <c r="E5544" s="6">
        <v>50</v>
      </c>
      <c r="F5544" s="6">
        <v>2</v>
      </c>
      <c r="G5544" s="6" t="s">
        <v>9</v>
      </c>
      <c r="H5544" s="6" t="s">
        <v>12</v>
      </c>
      <c r="I5544" s="6">
        <v>13</v>
      </c>
      <c r="J5544" s="6" t="s">
        <v>10</v>
      </c>
      <c r="K5544" s="7">
        <v>16.55863596</v>
      </c>
      <c r="L5544" s="18">
        <v>0.36246575177262907</v>
      </c>
      <c r="M5544">
        <f t="shared" si="122"/>
        <v>50</v>
      </c>
      <c r="S5544" s="6">
        <v>50</v>
      </c>
    </row>
    <row r="5545" spans="1:19" x14ac:dyDescent="0.35">
      <c r="A5545">
        <v>5538</v>
      </c>
      <c r="B5545" s="5">
        <v>193752</v>
      </c>
      <c r="C5545" s="6">
        <v>26</v>
      </c>
      <c r="D5545" s="6">
        <v>8</v>
      </c>
      <c r="E5545" s="6">
        <v>8</v>
      </c>
      <c r="F5545" s="6">
        <v>3</v>
      </c>
      <c r="G5545" s="6" t="s">
        <v>11</v>
      </c>
      <c r="H5545" s="6" t="s">
        <v>5</v>
      </c>
      <c r="I5545" s="6">
        <v>11</v>
      </c>
      <c r="J5545" s="6" t="s">
        <v>10</v>
      </c>
      <c r="K5545" s="7">
        <v>357.18843550000003</v>
      </c>
      <c r="L5545" s="18">
        <v>0.36274593486366902</v>
      </c>
      <c r="M5545">
        <f t="shared" si="122"/>
        <v>8</v>
      </c>
      <c r="S5545" s="6">
        <v>8</v>
      </c>
    </row>
    <row r="5546" spans="1:19" x14ac:dyDescent="0.35">
      <c r="A5546">
        <v>5539</v>
      </c>
      <c r="B5546" s="5">
        <v>170667</v>
      </c>
      <c r="C5546" s="6">
        <v>49</v>
      </c>
      <c r="D5546" s="6">
        <v>31</v>
      </c>
      <c r="E5546" s="6">
        <v>31</v>
      </c>
      <c r="F5546" s="6">
        <v>4</v>
      </c>
      <c r="G5546" s="6" t="s">
        <v>9</v>
      </c>
      <c r="H5546" s="6" t="s">
        <v>5</v>
      </c>
      <c r="I5546" s="6">
        <v>9</v>
      </c>
      <c r="J5546" s="6" t="s">
        <v>10</v>
      </c>
      <c r="K5546" s="7">
        <v>370.397558</v>
      </c>
      <c r="L5546" s="18">
        <v>0.36279743550813837</v>
      </c>
      <c r="M5546">
        <f t="shared" si="122"/>
        <v>31</v>
      </c>
      <c r="S5546" s="6">
        <v>31</v>
      </c>
    </row>
    <row r="5547" spans="1:19" x14ac:dyDescent="0.35">
      <c r="A5547">
        <v>5540</v>
      </c>
      <c r="B5547" s="5">
        <v>179012</v>
      </c>
      <c r="C5547" s="6">
        <v>39</v>
      </c>
      <c r="D5547" s="6">
        <v>19</v>
      </c>
      <c r="E5547" s="6">
        <v>19</v>
      </c>
      <c r="F5547" s="6">
        <v>4</v>
      </c>
      <c r="G5547" s="6" t="s">
        <v>11</v>
      </c>
      <c r="H5547" s="6" t="s">
        <v>5</v>
      </c>
      <c r="I5547" s="6">
        <v>6</v>
      </c>
      <c r="J5547" s="6" t="s">
        <v>10</v>
      </c>
      <c r="K5547" s="7">
        <v>281.48266150000001</v>
      </c>
      <c r="L5547" s="18">
        <v>0.36282253314233948</v>
      </c>
      <c r="M5547">
        <f t="shared" si="122"/>
        <v>19</v>
      </c>
      <c r="S5547" s="6">
        <v>19</v>
      </c>
    </row>
    <row r="5548" spans="1:19" x14ac:dyDescent="0.35">
      <c r="A5548">
        <v>5541</v>
      </c>
      <c r="B5548" s="5">
        <v>191172</v>
      </c>
      <c r="C5548" s="6">
        <v>22</v>
      </c>
      <c r="D5548" s="6">
        <v>5</v>
      </c>
      <c r="E5548" s="6">
        <v>5</v>
      </c>
      <c r="F5548" s="6">
        <v>4</v>
      </c>
      <c r="G5548" s="6" t="s">
        <v>9</v>
      </c>
      <c r="H5548" s="6" t="s">
        <v>5</v>
      </c>
      <c r="I5548" s="6">
        <v>11</v>
      </c>
      <c r="J5548" s="6" t="s">
        <v>10</v>
      </c>
      <c r="K5548" s="7">
        <v>337.38742530000002</v>
      </c>
      <c r="L5548" s="18">
        <v>0.36294755841181914</v>
      </c>
      <c r="M5548">
        <f t="shared" si="122"/>
        <v>5</v>
      </c>
      <c r="S5548" s="6">
        <v>5</v>
      </c>
    </row>
    <row r="5549" spans="1:19" x14ac:dyDescent="0.35">
      <c r="A5549">
        <v>5542</v>
      </c>
      <c r="B5549" s="5">
        <v>122934</v>
      </c>
      <c r="C5549" s="6">
        <v>19</v>
      </c>
      <c r="D5549" s="6">
        <v>2</v>
      </c>
      <c r="E5549" s="6">
        <v>2</v>
      </c>
      <c r="F5549" s="6">
        <v>1</v>
      </c>
      <c r="G5549" s="6" t="s">
        <v>9</v>
      </c>
      <c r="H5549" s="6" t="s">
        <v>12</v>
      </c>
      <c r="I5549" s="6">
        <v>13</v>
      </c>
      <c r="J5549" s="6" t="s">
        <v>10</v>
      </c>
      <c r="K5549" s="7">
        <v>336.93484519999998</v>
      </c>
      <c r="L5549" s="18">
        <v>0.36295057935338948</v>
      </c>
      <c r="M5549">
        <f t="shared" si="122"/>
        <v>2</v>
      </c>
      <c r="S5549" s="6">
        <v>2</v>
      </c>
    </row>
    <row r="5550" spans="1:19" x14ac:dyDescent="0.35">
      <c r="A5550">
        <v>5543</v>
      </c>
      <c r="B5550" s="5">
        <v>137600</v>
      </c>
      <c r="C5550" s="6">
        <v>48</v>
      </c>
      <c r="D5550" s="6">
        <v>31</v>
      </c>
      <c r="E5550" s="6">
        <v>31</v>
      </c>
      <c r="F5550" s="6">
        <v>3</v>
      </c>
      <c r="G5550" s="6" t="s">
        <v>11</v>
      </c>
      <c r="H5550" s="6" t="s">
        <v>12</v>
      </c>
      <c r="I5550" s="6">
        <v>9</v>
      </c>
      <c r="J5550" s="6" t="s">
        <v>10</v>
      </c>
      <c r="K5550" s="7">
        <v>446.57306849999998</v>
      </c>
      <c r="L5550" s="18">
        <v>0.36304519370292321</v>
      </c>
      <c r="M5550">
        <f t="shared" si="122"/>
        <v>31</v>
      </c>
      <c r="S5550" s="6">
        <v>31</v>
      </c>
    </row>
    <row r="5551" spans="1:19" x14ac:dyDescent="0.35">
      <c r="A5551">
        <v>5544</v>
      </c>
      <c r="B5551" s="5">
        <v>146711</v>
      </c>
      <c r="C5551" s="6">
        <v>66</v>
      </c>
      <c r="D5551" s="6">
        <v>46</v>
      </c>
      <c r="E5551" s="6">
        <v>46</v>
      </c>
      <c r="F5551" s="6">
        <v>1</v>
      </c>
      <c r="G5551" s="6" t="s">
        <v>11</v>
      </c>
      <c r="H5551" s="6" t="s">
        <v>12</v>
      </c>
      <c r="I5551" s="6">
        <v>4</v>
      </c>
      <c r="J5551" s="6" t="s">
        <v>10</v>
      </c>
      <c r="K5551" s="7">
        <v>430.24576949999999</v>
      </c>
      <c r="L5551" s="18">
        <v>0.36320992724419066</v>
      </c>
      <c r="M5551">
        <f t="shared" si="122"/>
        <v>46</v>
      </c>
      <c r="S5551" s="6">
        <v>46</v>
      </c>
    </row>
    <row r="5552" spans="1:19" x14ac:dyDescent="0.35">
      <c r="A5552">
        <v>5545</v>
      </c>
      <c r="B5552" s="5">
        <v>178285</v>
      </c>
      <c r="C5552" s="6">
        <v>40</v>
      </c>
      <c r="D5552" s="6">
        <v>20</v>
      </c>
      <c r="E5552" s="6">
        <v>20</v>
      </c>
      <c r="F5552" s="6">
        <v>3</v>
      </c>
      <c r="G5552" s="6" t="s">
        <v>9</v>
      </c>
      <c r="H5552" s="6" t="s">
        <v>12</v>
      </c>
      <c r="I5552" s="6">
        <v>0</v>
      </c>
      <c r="J5552" s="6" t="s">
        <v>13</v>
      </c>
      <c r="K5552" s="7">
        <v>749.07183970000006</v>
      </c>
      <c r="L5552" s="18">
        <v>0.3632399818088774</v>
      </c>
      <c r="M5552">
        <f t="shared" si="122"/>
        <v>20</v>
      </c>
      <c r="S5552" s="6">
        <v>20</v>
      </c>
    </row>
    <row r="5553" spans="1:19" x14ac:dyDescent="0.35">
      <c r="A5553">
        <v>5546</v>
      </c>
      <c r="B5553" s="5">
        <v>189957</v>
      </c>
      <c r="C5553" s="6">
        <v>16</v>
      </c>
      <c r="D5553" s="6">
        <v>0</v>
      </c>
      <c r="E5553" s="6">
        <v>0</v>
      </c>
      <c r="F5553" s="6">
        <v>1</v>
      </c>
      <c r="G5553" s="6" t="s">
        <v>11</v>
      </c>
      <c r="H5553" s="6" t="s">
        <v>5</v>
      </c>
      <c r="I5553" s="6">
        <v>11</v>
      </c>
      <c r="J5553" s="6" t="s">
        <v>10</v>
      </c>
      <c r="K5553" s="7">
        <v>305.86108460000003</v>
      </c>
      <c r="L5553" s="18">
        <v>0.36331027577703923</v>
      </c>
      <c r="M5553">
        <f t="shared" si="122"/>
        <v>0</v>
      </c>
      <c r="S5553" s="6">
        <v>0</v>
      </c>
    </row>
    <row r="5554" spans="1:19" x14ac:dyDescent="0.35">
      <c r="A5554">
        <v>5547</v>
      </c>
      <c r="B5554" s="5">
        <v>182192</v>
      </c>
      <c r="C5554" s="6">
        <v>34</v>
      </c>
      <c r="D5554" s="6">
        <v>14</v>
      </c>
      <c r="E5554" s="6">
        <v>14</v>
      </c>
      <c r="F5554" s="6">
        <v>2</v>
      </c>
      <c r="G5554" s="6" t="s">
        <v>11</v>
      </c>
      <c r="H5554" s="6" t="s">
        <v>5</v>
      </c>
      <c r="I5554" s="6">
        <v>6</v>
      </c>
      <c r="J5554" s="6" t="s">
        <v>10</v>
      </c>
      <c r="K5554" s="7">
        <v>277.41108809999997</v>
      </c>
      <c r="L5554" s="18">
        <v>0.36335862299662403</v>
      </c>
      <c r="M5554">
        <f t="shared" si="122"/>
        <v>14</v>
      </c>
      <c r="S5554" s="6">
        <v>14</v>
      </c>
    </row>
    <row r="5555" spans="1:19" x14ac:dyDescent="0.35">
      <c r="A5555">
        <v>5548</v>
      </c>
      <c r="B5555" s="5">
        <v>187071</v>
      </c>
      <c r="C5555" s="6">
        <v>22</v>
      </c>
      <c r="D5555" s="6">
        <v>4</v>
      </c>
      <c r="E5555" s="6">
        <v>4</v>
      </c>
      <c r="F5555" s="6">
        <v>1</v>
      </c>
      <c r="G5555" s="6" t="s">
        <v>11</v>
      </c>
      <c r="H5555" s="6" t="s">
        <v>5</v>
      </c>
      <c r="I5555" s="6">
        <v>11</v>
      </c>
      <c r="J5555" s="6" t="s">
        <v>10</v>
      </c>
      <c r="K5555" s="7">
        <v>220.44251589999999</v>
      </c>
      <c r="L5555" s="18">
        <v>0.36337255754670195</v>
      </c>
      <c r="M5555">
        <f t="shared" si="122"/>
        <v>4</v>
      </c>
      <c r="S5555" s="6">
        <v>4</v>
      </c>
    </row>
    <row r="5556" spans="1:19" x14ac:dyDescent="0.35">
      <c r="A5556">
        <v>5549</v>
      </c>
      <c r="B5556" s="5">
        <v>162488</v>
      </c>
      <c r="C5556" s="6">
        <v>69</v>
      </c>
      <c r="D5556" s="6">
        <v>51</v>
      </c>
      <c r="E5556" s="6">
        <v>51</v>
      </c>
      <c r="F5556" s="6">
        <v>1</v>
      </c>
      <c r="G5556" s="6" t="s">
        <v>11</v>
      </c>
      <c r="H5556" s="6" t="s">
        <v>12</v>
      </c>
      <c r="I5556" s="6">
        <v>0</v>
      </c>
      <c r="J5556" s="6" t="s">
        <v>10</v>
      </c>
      <c r="K5556" s="7">
        <v>220.11630529999999</v>
      </c>
      <c r="L5556" s="18">
        <v>0.36351284855328803</v>
      </c>
      <c r="M5556">
        <f t="shared" si="122"/>
        <v>51</v>
      </c>
      <c r="S5556" s="6">
        <v>51</v>
      </c>
    </row>
    <row r="5557" spans="1:19" x14ac:dyDescent="0.35">
      <c r="A5557">
        <v>5550</v>
      </c>
      <c r="B5557" s="5">
        <v>161406</v>
      </c>
      <c r="C5557" s="6">
        <v>30</v>
      </c>
      <c r="D5557" s="6">
        <v>9</v>
      </c>
      <c r="E5557" s="6">
        <v>9</v>
      </c>
      <c r="F5557" s="6">
        <v>2</v>
      </c>
      <c r="G5557" s="6" t="s">
        <v>11</v>
      </c>
      <c r="H5557" s="6" t="s">
        <v>5</v>
      </c>
      <c r="I5557" s="6">
        <v>9</v>
      </c>
      <c r="J5557" s="6" t="s">
        <v>10</v>
      </c>
      <c r="K5557" s="7">
        <v>317.52799850000002</v>
      </c>
      <c r="L5557" s="18">
        <v>0.36352827583857961</v>
      </c>
      <c r="M5557">
        <f t="shared" si="122"/>
        <v>9</v>
      </c>
      <c r="S5557" s="6">
        <v>9</v>
      </c>
    </row>
    <row r="5558" spans="1:19" x14ac:dyDescent="0.35">
      <c r="A5558">
        <v>5551</v>
      </c>
      <c r="B5558" s="5">
        <v>102029</v>
      </c>
      <c r="C5558" s="6">
        <v>60</v>
      </c>
      <c r="D5558" s="6">
        <v>42</v>
      </c>
      <c r="E5558" s="6">
        <v>42</v>
      </c>
      <c r="F5558" s="6">
        <v>3</v>
      </c>
      <c r="G5558" s="6" t="s">
        <v>11</v>
      </c>
      <c r="H5558" s="6" t="s">
        <v>12</v>
      </c>
      <c r="I5558" s="6">
        <v>10</v>
      </c>
      <c r="J5558" s="6" t="s">
        <v>10</v>
      </c>
      <c r="K5558" s="7">
        <v>227.22084390000001</v>
      </c>
      <c r="L5558" s="18">
        <v>0.36353194224716723</v>
      </c>
      <c r="M5558">
        <f t="shared" si="122"/>
        <v>42</v>
      </c>
      <c r="S5558" s="6">
        <v>42</v>
      </c>
    </row>
    <row r="5559" spans="1:19" x14ac:dyDescent="0.35">
      <c r="A5559">
        <v>5552</v>
      </c>
      <c r="B5559" s="5">
        <v>186109</v>
      </c>
      <c r="C5559" s="6">
        <v>54</v>
      </c>
      <c r="D5559" s="6">
        <v>35</v>
      </c>
      <c r="E5559" s="6">
        <v>35</v>
      </c>
      <c r="F5559" s="6">
        <v>3</v>
      </c>
      <c r="G5559" s="6" t="s">
        <v>11</v>
      </c>
      <c r="H5559" s="6" t="s">
        <v>12</v>
      </c>
      <c r="I5559" s="6">
        <v>3</v>
      </c>
      <c r="J5559" s="6" t="s">
        <v>13</v>
      </c>
      <c r="K5559" s="7">
        <v>500.86597660000001</v>
      </c>
      <c r="L5559" s="18">
        <v>0.36355492861694705</v>
      </c>
      <c r="M5559">
        <f t="shared" si="122"/>
        <v>35</v>
      </c>
      <c r="S5559" s="6">
        <v>35</v>
      </c>
    </row>
    <row r="5560" spans="1:19" x14ac:dyDescent="0.35">
      <c r="A5560">
        <v>5553</v>
      </c>
      <c r="B5560" s="5">
        <v>101197</v>
      </c>
      <c r="C5560" s="6">
        <v>62</v>
      </c>
      <c r="D5560" s="6">
        <v>43</v>
      </c>
      <c r="E5560" s="6">
        <v>43</v>
      </c>
      <c r="F5560" s="6">
        <v>2</v>
      </c>
      <c r="G5560" s="6" t="s">
        <v>9</v>
      </c>
      <c r="H5560" s="6" t="s">
        <v>5</v>
      </c>
      <c r="I5560" s="6">
        <v>1</v>
      </c>
      <c r="J5560" s="6" t="s">
        <v>10</v>
      </c>
      <c r="K5560" s="7">
        <v>450.92827549999998</v>
      </c>
      <c r="L5560" s="18">
        <v>0.36374085739049244</v>
      </c>
      <c r="M5560">
        <f t="shared" si="122"/>
        <v>43</v>
      </c>
      <c r="S5560" s="6">
        <v>43</v>
      </c>
    </row>
    <row r="5561" spans="1:19" x14ac:dyDescent="0.35">
      <c r="A5561">
        <v>5554</v>
      </c>
      <c r="B5561" s="5">
        <v>160702</v>
      </c>
      <c r="C5561" s="6">
        <v>70</v>
      </c>
      <c r="D5561" s="6">
        <v>50</v>
      </c>
      <c r="E5561" s="6">
        <v>50</v>
      </c>
      <c r="F5561" s="6">
        <v>1</v>
      </c>
      <c r="G5561" s="6" t="s">
        <v>11</v>
      </c>
      <c r="H5561" s="6" t="s">
        <v>12</v>
      </c>
      <c r="I5561" s="6">
        <v>11</v>
      </c>
      <c r="J5561" s="6" t="s">
        <v>10</v>
      </c>
      <c r="K5561" s="7">
        <v>216.17258820000001</v>
      </c>
      <c r="L5561" s="18">
        <v>0.36379465261984778</v>
      </c>
      <c r="M5561">
        <f t="shared" si="122"/>
        <v>50</v>
      </c>
      <c r="S5561" s="6">
        <v>50</v>
      </c>
    </row>
    <row r="5562" spans="1:19" x14ac:dyDescent="0.35">
      <c r="A5562">
        <v>5555</v>
      </c>
      <c r="B5562" s="5">
        <v>165078</v>
      </c>
      <c r="C5562" s="6">
        <v>21</v>
      </c>
      <c r="D5562" s="6">
        <v>3</v>
      </c>
      <c r="E5562" s="6">
        <v>3</v>
      </c>
      <c r="F5562" s="6">
        <v>1</v>
      </c>
      <c r="G5562" s="6" t="s">
        <v>11</v>
      </c>
      <c r="H5562" s="6" t="s">
        <v>5</v>
      </c>
      <c r="I5562" s="6">
        <v>4</v>
      </c>
      <c r="J5562" s="6" t="s">
        <v>13</v>
      </c>
      <c r="K5562" s="7">
        <v>692.7306542</v>
      </c>
      <c r="L5562" s="18">
        <v>0.36381524261804044</v>
      </c>
      <c r="M5562">
        <f t="shared" si="122"/>
        <v>3</v>
      </c>
      <c r="S5562" s="6">
        <v>3</v>
      </c>
    </row>
    <row r="5563" spans="1:19" x14ac:dyDescent="0.35">
      <c r="A5563">
        <v>5556</v>
      </c>
      <c r="B5563" s="5">
        <v>178634</v>
      </c>
      <c r="C5563" s="6">
        <v>26</v>
      </c>
      <c r="D5563" s="6">
        <v>8</v>
      </c>
      <c r="E5563" s="6">
        <v>8</v>
      </c>
      <c r="F5563" s="6">
        <v>3</v>
      </c>
      <c r="G5563" s="6" t="s">
        <v>11</v>
      </c>
      <c r="H5563" s="6" t="s">
        <v>5</v>
      </c>
      <c r="I5563" s="6">
        <v>6</v>
      </c>
      <c r="J5563" s="6" t="s">
        <v>10</v>
      </c>
      <c r="K5563" s="7">
        <v>311.90541389999999</v>
      </c>
      <c r="L5563" s="18">
        <v>0.36383483665413785</v>
      </c>
      <c r="M5563">
        <f t="shared" si="122"/>
        <v>8</v>
      </c>
      <c r="S5563" s="6">
        <v>8</v>
      </c>
    </row>
    <row r="5564" spans="1:19" x14ac:dyDescent="0.35">
      <c r="A5564">
        <v>5557</v>
      </c>
      <c r="B5564" s="5">
        <v>128867</v>
      </c>
      <c r="C5564" s="6">
        <v>16</v>
      </c>
      <c r="D5564" s="6">
        <v>0</v>
      </c>
      <c r="E5564" s="6">
        <v>0</v>
      </c>
      <c r="F5564" s="6">
        <v>1</v>
      </c>
      <c r="G5564" s="6" t="s">
        <v>9</v>
      </c>
      <c r="H5564" s="6" t="s">
        <v>5</v>
      </c>
      <c r="I5564" s="6">
        <v>12</v>
      </c>
      <c r="J5564" s="6" t="s">
        <v>10</v>
      </c>
      <c r="K5564" s="7">
        <v>201.27026570000001</v>
      </c>
      <c r="L5564" s="18">
        <v>0.36385022798284106</v>
      </c>
      <c r="M5564">
        <f t="shared" si="122"/>
        <v>0</v>
      </c>
      <c r="S5564" s="6">
        <v>0</v>
      </c>
    </row>
    <row r="5565" spans="1:19" x14ac:dyDescent="0.35">
      <c r="A5565">
        <v>5558</v>
      </c>
      <c r="B5565" s="5">
        <v>123300</v>
      </c>
      <c r="C5565" s="6">
        <v>70</v>
      </c>
      <c r="D5565" s="6">
        <v>51</v>
      </c>
      <c r="E5565" s="6">
        <v>51</v>
      </c>
      <c r="F5565" s="6">
        <v>3</v>
      </c>
      <c r="G5565" s="6" t="s">
        <v>9</v>
      </c>
      <c r="H5565" s="6" t="s">
        <v>5</v>
      </c>
      <c r="I5565" s="6">
        <v>7</v>
      </c>
      <c r="J5565" s="6" t="s">
        <v>10</v>
      </c>
      <c r="K5565" s="7">
        <v>224.05238940000001</v>
      </c>
      <c r="L5565" s="18">
        <v>0.36387643584136775</v>
      </c>
      <c r="M5565">
        <f t="shared" si="122"/>
        <v>51</v>
      </c>
      <c r="S5565" s="6">
        <v>51</v>
      </c>
    </row>
    <row r="5566" spans="1:19" x14ac:dyDescent="0.35">
      <c r="A5566">
        <v>5559</v>
      </c>
      <c r="B5566" s="5">
        <v>195847</v>
      </c>
      <c r="C5566" s="6">
        <v>21</v>
      </c>
      <c r="D5566" s="6">
        <v>2</v>
      </c>
      <c r="E5566" s="6">
        <v>2</v>
      </c>
      <c r="F5566" s="6">
        <v>2</v>
      </c>
      <c r="G5566" s="6" t="s">
        <v>9</v>
      </c>
      <c r="H5566" s="6" t="s">
        <v>12</v>
      </c>
      <c r="I5566" s="6">
        <v>15</v>
      </c>
      <c r="J5566" s="6" t="s">
        <v>13</v>
      </c>
      <c r="K5566" s="7">
        <v>981.34837330000005</v>
      </c>
      <c r="L5566" s="18">
        <v>0.36392851658132452</v>
      </c>
      <c r="M5566">
        <f t="shared" si="122"/>
        <v>2</v>
      </c>
      <c r="S5566" s="6">
        <v>2</v>
      </c>
    </row>
    <row r="5567" spans="1:19" x14ac:dyDescent="0.35">
      <c r="A5567">
        <v>5560</v>
      </c>
      <c r="B5567" s="5">
        <v>182372</v>
      </c>
      <c r="C5567" s="6">
        <v>61</v>
      </c>
      <c r="D5567" s="6">
        <v>43</v>
      </c>
      <c r="E5567" s="6">
        <v>43</v>
      </c>
      <c r="F5567" s="6">
        <v>2</v>
      </c>
      <c r="G5567" s="6" t="s">
        <v>11</v>
      </c>
      <c r="H5567" s="6" t="s">
        <v>12</v>
      </c>
      <c r="I5567" s="6">
        <v>13</v>
      </c>
      <c r="J5567" s="6" t="s">
        <v>10</v>
      </c>
      <c r="K5567" s="7">
        <v>389.4722314</v>
      </c>
      <c r="L5567" s="18">
        <v>0.36393107699575378</v>
      </c>
      <c r="M5567">
        <f t="shared" si="122"/>
        <v>43</v>
      </c>
      <c r="S5567" s="6">
        <v>43</v>
      </c>
    </row>
    <row r="5568" spans="1:19" x14ac:dyDescent="0.35">
      <c r="A5568">
        <v>5561</v>
      </c>
      <c r="B5568" s="5">
        <v>177510</v>
      </c>
      <c r="C5568" s="6">
        <v>62</v>
      </c>
      <c r="D5568" s="6">
        <v>42</v>
      </c>
      <c r="E5568" s="6">
        <v>42</v>
      </c>
      <c r="F5568" s="6">
        <v>2</v>
      </c>
      <c r="G5568" s="6" t="s">
        <v>9</v>
      </c>
      <c r="H5568" s="6" t="s">
        <v>12</v>
      </c>
      <c r="I5568" s="6">
        <v>13</v>
      </c>
      <c r="J5568" s="6" t="s">
        <v>10</v>
      </c>
      <c r="K5568" s="7">
        <v>427.77481069999999</v>
      </c>
      <c r="L5568" s="18">
        <v>0.36402465743354151</v>
      </c>
      <c r="M5568">
        <f t="shared" si="122"/>
        <v>42</v>
      </c>
      <c r="S5568" s="6">
        <v>42</v>
      </c>
    </row>
    <row r="5569" spans="1:19" x14ac:dyDescent="0.35">
      <c r="A5569">
        <v>5562</v>
      </c>
      <c r="B5569" s="5">
        <v>148567</v>
      </c>
      <c r="C5569" s="6">
        <v>16</v>
      </c>
      <c r="D5569" s="6">
        <v>0</v>
      </c>
      <c r="E5569" s="6">
        <v>0</v>
      </c>
      <c r="F5569" s="6">
        <v>3</v>
      </c>
      <c r="G5569" s="6" t="s">
        <v>11</v>
      </c>
      <c r="H5569" s="6" t="s">
        <v>12</v>
      </c>
      <c r="I5569" s="6">
        <v>6</v>
      </c>
      <c r="J5569" s="6" t="s">
        <v>13</v>
      </c>
      <c r="K5569" s="7">
        <v>680.60984740000004</v>
      </c>
      <c r="L5569" s="18">
        <v>0.36404396470899958</v>
      </c>
      <c r="M5569">
        <f t="shared" si="122"/>
        <v>0</v>
      </c>
      <c r="S5569" s="6">
        <v>0</v>
      </c>
    </row>
    <row r="5570" spans="1:19" x14ac:dyDescent="0.35">
      <c r="A5570">
        <v>5563</v>
      </c>
      <c r="B5570" s="5">
        <v>145754</v>
      </c>
      <c r="C5570" s="6">
        <v>49</v>
      </c>
      <c r="D5570" s="6">
        <v>32</v>
      </c>
      <c r="E5570" s="6">
        <v>32</v>
      </c>
      <c r="F5570" s="6">
        <v>3</v>
      </c>
      <c r="G5570" s="6" t="s">
        <v>11</v>
      </c>
      <c r="H5570" s="6" t="s">
        <v>12</v>
      </c>
      <c r="I5570" s="6">
        <v>3</v>
      </c>
      <c r="J5570" s="6" t="s">
        <v>13</v>
      </c>
      <c r="K5570" s="7">
        <v>619.49569529999997</v>
      </c>
      <c r="L5570" s="18">
        <v>0.36411383368730943</v>
      </c>
      <c r="M5570">
        <f t="shared" si="122"/>
        <v>32</v>
      </c>
      <c r="S5570" s="6">
        <v>32</v>
      </c>
    </row>
    <row r="5571" spans="1:19" x14ac:dyDescent="0.35">
      <c r="A5571">
        <v>5564</v>
      </c>
      <c r="B5571" s="5">
        <v>140290</v>
      </c>
      <c r="C5571" s="6">
        <v>17</v>
      </c>
      <c r="D5571" s="6">
        <v>0</v>
      </c>
      <c r="E5571" s="6">
        <v>0</v>
      </c>
      <c r="F5571" s="6">
        <v>1</v>
      </c>
      <c r="G5571" s="6" t="s">
        <v>9</v>
      </c>
      <c r="H5571" s="6" t="s">
        <v>12</v>
      </c>
      <c r="I5571" s="6">
        <v>13</v>
      </c>
      <c r="J5571" s="6" t="s">
        <v>13</v>
      </c>
      <c r="K5571" s="7">
        <v>963.57602329999997</v>
      </c>
      <c r="L5571" s="18">
        <v>0.36425505349363152</v>
      </c>
      <c r="M5571">
        <f t="shared" si="122"/>
        <v>0</v>
      </c>
      <c r="S5571" s="6">
        <v>0</v>
      </c>
    </row>
    <row r="5572" spans="1:19" x14ac:dyDescent="0.35">
      <c r="A5572">
        <v>5565</v>
      </c>
      <c r="B5572" s="5">
        <v>182238</v>
      </c>
      <c r="C5572" s="6">
        <v>59</v>
      </c>
      <c r="D5572" s="6">
        <v>39</v>
      </c>
      <c r="E5572" s="6">
        <v>39</v>
      </c>
      <c r="F5572" s="6">
        <v>4</v>
      </c>
      <c r="G5572" s="6" t="s">
        <v>9</v>
      </c>
      <c r="H5572" s="6" t="s">
        <v>5</v>
      </c>
      <c r="I5572" s="6">
        <v>5</v>
      </c>
      <c r="J5572" s="6" t="s">
        <v>10</v>
      </c>
      <c r="K5572" s="7">
        <v>473.3197121</v>
      </c>
      <c r="L5572" s="18">
        <v>0.36429964036064066</v>
      </c>
      <c r="M5572">
        <f t="shared" si="122"/>
        <v>39</v>
      </c>
      <c r="S5572" s="6">
        <v>39</v>
      </c>
    </row>
    <row r="5573" spans="1:19" x14ac:dyDescent="0.35">
      <c r="A5573">
        <v>5566</v>
      </c>
      <c r="B5573" s="5">
        <v>114039</v>
      </c>
      <c r="C5573" s="6">
        <v>100</v>
      </c>
      <c r="D5573" s="6">
        <v>31</v>
      </c>
      <c r="E5573" s="6">
        <v>31</v>
      </c>
      <c r="F5573" s="6">
        <v>4</v>
      </c>
      <c r="G5573" s="6" t="s">
        <v>9</v>
      </c>
      <c r="H5573" s="6" t="s">
        <v>12</v>
      </c>
      <c r="I5573" s="6">
        <v>8</v>
      </c>
      <c r="J5573" s="6" t="s">
        <v>10</v>
      </c>
      <c r="K5573" s="7">
        <v>471.018327</v>
      </c>
      <c r="L5573" s="18">
        <v>0.36446156421602061</v>
      </c>
      <c r="M5573">
        <f t="shared" si="122"/>
        <v>31</v>
      </c>
      <c r="S5573" s="6">
        <v>31</v>
      </c>
    </row>
    <row r="5574" spans="1:19" x14ac:dyDescent="0.35">
      <c r="A5574">
        <v>5567</v>
      </c>
      <c r="B5574" s="5">
        <v>111633</v>
      </c>
      <c r="C5574" s="6">
        <v>23</v>
      </c>
      <c r="D5574" s="6">
        <v>4</v>
      </c>
      <c r="E5574" s="6">
        <v>4</v>
      </c>
      <c r="F5574" s="6">
        <v>2</v>
      </c>
      <c r="G5574" s="6" t="s">
        <v>11</v>
      </c>
      <c r="H5574" s="6" t="s">
        <v>5</v>
      </c>
      <c r="I5574" s="6">
        <v>13</v>
      </c>
      <c r="J5574" s="6" t="s">
        <v>10</v>
      </c>
      <c r="K5574" s="7">
        <v>350.68844710000002</v>
      </c>
      <c r="L5574" s="18">
        <v>0.36452047714973201</v>
      </c>
      <c r="M5574">
        <f t="shared" si="122"/>
        <v>4</v>
      </c>
      <c r="S5574" s="6">
        <v>4</v>
      </c>
    </row>
    <row r="5575" spans="1:19" x14ac:dyDescent="0.35">
      <c r="A5575">
        <v>5568</v>
      </c>
      <c r="B5575" s="5">
        <v>173656</v>
      </c>
      <c r="C5575" s="6">
        <v>41</v>
      </c>
      <c r="D5575" s="6">
        <v>23</v>
      </c>
      <c r="E5575" s="6">
        <v>23</v>
      </c>
      <c r="F5575" s="6">
        <v>2</v>
      </c>
      <c r="G5575" s="6" t="s">
        <v>9</v>
      </c>
      <c r="H5575" s="6" t="s">
        <v>5</v>
      </c>
      <c r="I5575" s="6">
        <v>11</v>
      </c>
      <c r="J5575" s="6" t="s">
        <v>10</v>
      </c>
      <c r="K5575" s="7">
        <v>178.48602220000001</v>
      </c>
      <c r="L5575" s="18">
        <v>0.36453316318080575</v>
      </c>
      <c r="M5575">
        <f t="shared" si="122"/>
        <v>23</v>
      </c>
      <c r="S5575" s="6">
        <v>23</v>
      </c>
    </row>
    <row r="5576" spans="1:19" x14ac:dyDescent="0.35">
      <c r="A5576">
        <v>5569</v>
      </c>
      <c r="B5576" s="5">
        <v>199620</v>
      </c>
      <c r="C5576" s="6">
        <v>24</v>
      </c>
      <c r="D5576" s="6">
        <v>22.059099324460316</v>
      </c>
      <c r="E5576" s="6"/>
      <c r="F5576" s="6">
        <v>2</v>
      </c>
      <c r="G5576" s="6" t="s">
        <v>9</v>
      </c>
      <c r="H5576" s="6" t="s">
        <v>5</v>
      </c>
      <c r="I5576" s="6">
        <v>15</v>
      </c>
      <c r="J5576" s="6" t="s">
        <v>10</v>
      </c>
      <c r="K5576" s="7">
        <v>155.56422480000001</v>
      </c>
      <c r="L5576" s="18">
        <v>0.36456734978846139</v>
      </c>
      <c r="M5576">
        <f t="shared" si="122"/>
        <v>23</v>
      </c>
      <c r="S5576" s="26">
        <f>$P$4+C5576</f>
        <v>22.059099324460316</v>
      </c>
    </row>
    <row r="5577" spans="1:19" x14ac:dyDescent="0.35">
      <c r="A5577">
        <v>5570</v>
      </c>
      <c r="B5577" s="5">
        <v>111812</v>
      </c>
      <c r="C5577" s="6">
        <v>62</v>
      </c>
      <c r="D5577" s="6">
        <v>45</v>
      </c>
      <c r="E5577" s="6">
        <v>45</v>
      </c>
      <c r="F5577" s="6">
        <v>3</v>
      </c>
      <c r="G5577" s="6" t="s">
        <v>9</v>
      </c>
      <c r="H5577" s="6" t="s">
        <v>5</v>
      </c>
      <c r="I5577" s="6">
        <v>9</v>
      </c>
      <c r="J5577" s="6" t="s">
        <v>10</v>
      </c>
      <c r="K5577" s="7">
        <v>122.4011314</v>
      </c>
      <c r="L5577" s="18">
        <v>0.36457687235713832</v>
      </c>
      <c r="M5577">
        <f t="shared" ref="M5577:M5640" si="123">IF(E5577="",$E$5,E5577)</f>
        <v>45</v>
      </c>
      <c r="S5577" s="6">
        <v>45</v>
      </c>
    </row>
    <row r="5578" spans="1:19" x14ac:dyDescent="0.35">
      <c r="A5578">
        <v>5571</v>
      </c>
      <c r="B5578" s="5">
        <v>125873</v>
      </c>
      <c r="C5578" s="6">
        <v>22</v>
      </c>
      <c r="D5578" s="6">
        <v>3</v>
      </c>
      <c r="E5578" s="6">
        <v>3</v>
      </c>
      <c r="F5578" s="6">
        <v>2</v>
      </c>
      <c r="G5578" s="6" t="s">
        <v>9</v>
      </c>
      <c r="H5578" s="6" t="s">
        <v>5</v>
      </c>
      <c r="I5578" s="6">
        <v>10</v>
      </c>
      <c r="J5578" s="6" t="s">
        <v>10</v>
      </c>
      <c r="K5578" s="7">
        <v>415.01341179999997</v>
      </c>
      <c r="L5578" s="18">
        <v>0.36476275204600683</v>
      </c>
      <c r="M5578">
        <f t="shared" si="123"/>
        <v>3</v>
      </c>
      <c r="S5578" s="6">
        <v>3</v>
      </c>
    </row>
    <row r="5579" spans="1:19" x14ac:dyDescent="0.35">
      <c r="A5579">
        <v>5572</v>
      </c>
      <c r="B5579" s="5">
        <v>126673</v>
      </c>
      <c r="C5579" s="6">
        <v>60</v>
      </c>
      <c r="D5579" s="6">
        <v>41</v>
      </c>
      <c r="E5579" s="6">
        <v>41</v>
      </c>
      <c r="F5579" s="6">
        <v>2</v>
      </c>
      <c r="G5579" s="6" t="s">
        <v>9</v>
      </c>
      <c r="H5579" s="6" t="s">
        <v>12</v>
      </c>
      <c r="I5579" s="6">
        <v>11</v>
      </c>
      <c r="J5579" s="6" t="s">
        <v>10</v>
      </c>
      <c r="K5579" s="7">
        <v>67.447282360000003</v>
      </c>
      <c r="L5579" s="18">
        <v>0.36480659536330784</v>
      </c>
      <c r="M5579">
        <f t="shared" si="123"/>
        <v>41</v>
      </c>
      <c r="S5579" s="6">
        <v>41</v>
      </c>
    </row>
    <row r="5580" spans="1:19" x14ac:dyDescent="0.35">
      <c r="A5580">
        <v>5573</v>
      </c>
      <c r="B5580" s="5">
        <v>105817</v>
      </c>
      <c r="C5580" s="6">
        <v>63</v>
      </c>
      <c r="D5580" s="6">
        <v>44</v>
      </c>
      <c r="E5580" s="6">
        <v>44</v>
      </c>
      <c r="F5580" s="6">
        <v>2</v>
      </c>
      <c r="G5580" s="6" t="s">
        <v>11</v>
      </c>
      <c r="H5580" s="6" t="s">
        <v>12</v>
      </c>
      <c r="I5580" s="6">
        <v>8</v>
      </c>
      <c r="J5580" s="6" t="s">
        <v>10</v>
      </c>
      <c r="K5580" s="7">
        <v>424.41472729999998</v>
      </c>
      <c r="L5580" s="18">
        <v>0.36482919990484608</v>
      </c>
      <c r="M5580">
        <f t="shared" si="123"/>
        <v>44</v>
      </c>
      <c r="S5580" s="6">
        <v>44</v>
      </c>
    </row>
    <row r="5581" spans="1:19" x14ac:dyDescent="0.35">
      <c r="A5581">
        <v>5574</v>
      </c>
      <c r="B5581" s="5">
        <v>157465</v>
      </c>
      <c r="C5581" s="6">
        <v>42</v>
      </c>
      <c r="D5581" s="6">
        <v>21</v>
      </c>
      <c r="E5581" s="6">
        <v>21</v>
      </c>
      <c r="F5581" s="6">
        <v>2</v>
      </c>
      <c r="G5581" s="6" t="s">
        <v>11</v>
      </c>
      <c r="H5581" s="6" t="s">
        <v>12</v>
      </c>
      <c r="I5581" s="6">
        <v>4</v>
      </c>
      <c r="J5581" s="6" t="s">
        <v>13</v>
      </c>
      <c r="K5581" s="7">
        <v>683.67212959999995</v>
      </c>
      <c r="L5581" s="18">
        <v>0.36483722520222372</v>
      </c>
      <c r="M5581">
        <f t="shared" si="123"/>
        <v>21</v>
      </c>
      <c r="S5581" s="6">
        <v>21</v>
      </c>
    </row>
    <row r="5582" spans="1:19" x14ac:dyDescent="0.35">
      <c r="A5582">
        <v>5575</v>
      </c>
      <c r="B5582" s="5">
        <v>184354</v>
      </c>
      <c r="C5582" s="6">
        <v>40</v>
      </c>
      <c r="D5582" s="6">
        <v>23</v>
      </c>
      <c r="E5582" s="6">
        <v>23</v>
      </c>
      <c r="F5582" s="6">
        <v>2</v>
      </c>
      <c r="G5582" s="6" t="s">
        <v>9</v>
      </c>
      <c r="H5582" s="6" t="s">
        <v>12</v>
      </c>
      <c r="I5582" s="6">
        <v>12</v>
      </c>
      <c r="J5582" s="6" t="s">
        <v>10</v>
      </c>
      <c r="K5582" s="7">
        <v>466.4680783</v>
      </c>
      <c r="L5582" s="18">
        <v>0.36489378340410883</v>
      </c>
      <c r="M5582">
        <f t="shared" si="123"/>
        <v>23</v>
      </c>
      <c r="S5582" s="6">
        <v>23</v>
      </c>
    </row>
    <row r="5583" spans="1:19" x14ac:dyDescent="0.35">
      <c r="A5583">
        <v>5576</v>
      </c>
      <c r="B5583" s="5">
        <v>194953</v>
      </c>
      <c r="C5583" s="6">
        <v>4</v>
      </c>
      <c r="D5583" s="6">
        <v>18</v>
      </c>
      <c r="E5583" s="6">
        <v>18</v>
      </c>
      <c r="F5583" s="6">
        <v>3</v>
      </c>
      <c r="G5583" s="6" t="s">
        <v>9</v>
      </c>
      <c r="H5583" s="6" t="s">
        <v>5</v>
      </c>
      <c r="I5583" s="6">
        <v>1</v>
      </c>
      <c r="J5583" s="6" t="s">
        <v>13</v>
      </c>
      <c r="K5583" s="7">
        <v>539.33824140000002</v>
      </c>
      <c r="L5583" s="18">
        <v>0.36491567763673782</v>
      </c>
      <c r="M5583">
        <f t="shared" si="123"/>
        <v>18</v>
      </c>
      <c r="S5583" s="6">
        <v>18</v>
      </c>
    </row>
    <row r="5584" spans="1:19" x14ac:dyDescent="0.35">
      <c r="A5584">
        <v>5577</v>
      </c>
      <c r="B5584" s="5">
        <v>145469</v>
      </c>
      <c r="C5584" s="6">
        <v>23</v>
      </c>
      <c r="D5584" s="6">
        <v>6</v>
      </c>
      <c r="E5584" s="6">
        <v>6</v>
      </c>
      <c r="F5584" s="6">
        <v>1</v>
      </c>
      <c r="G5584" s="6" t="s">
        <v>9</v>
      </c>
      <c r="H5584" s="6" t="s">
        <v>5</v>
      </c>
      <c r="I5584" s="6">
        <v>12</v>
      </c>
      <c r="J5584" s="6" t="s">
        <v>10</v>
      </c>
      <c r="K5584" s="7">
        <v>379.08870539999998</v>
      </c>
      <c r="L5584" s="18">
        <v>0.36495784978026791</v>
      </c>
      <c r="M5584">
        <f t="shared" si="123"/>
        <v>6</v>
      </c>
      <c r="S5584" s="6">
        <v>6</v>
      </c>
    </row>
    <row r="5585" spans="1:19" x14ac:dyDescent="0.35">
      <c r="A5585">
        <v>5578</v>
      </c>
      <c r="B5585" s="5">
        <v>192946</v>
      </c>
      <c r="C5585" s="6">
        <v>61</v>
      </c>
      <c r="D5585" s="6">
        <v>43</v>
      </c>
      <c r="E5585" s="6">
        <v>43</v>
      </c>
      <c r="F5585" s="6">
        <v>3</v>
      </c>
      <c r="G5585" s="6" t="s">
        <v>9</v>
      </c>
      <c r="H5585" s="6" t="s">
        <v>12</v>
      </c>
      <c r="I5585" s="6">
        <v>15</v>
      </c>
      <c r="J5585" s="6" t="s">
        <v>10</v>
      </c>
      <c r="K5585" s="7">
        <v>62.213171629999998</v>
      </c>
      <c r="L5585" s="18">
        <v>0.36500144124876399</v>
      </c>
      <c r="M5585">
        <f t="shared" si="123"/>
        <v>43</v>
      </c>
      <c r="S5585" s="6">
        <v>43</v>
      </c>
    </row>
    <row r="5586" spans="1:19" x14ac:dyDescent="0.35">
      <c r="A5586">
        <v>5579</v>
      </c>
      <c r="B5586" s="5">
        <v>198962</v>
      </c>
      <c r="C5586" s="6">
        <v>34</v>
      </c>
      <c r="D5586" s="6">
        <v>13</v>
      </c>
      <c r="E5586" s="6">
        <v>13</v>
      </c>
      <c r="F5586" s="6">
        <v>2</v>
      </c>
      <c r="G5586" s="6" t="s">
        <v>11</v>
      </c>
      <c r="H5586" s="6" t="s">
        <v>5</v>
      </c>
      <c r="I5586" s="6">
        <v>0</v>
      </c>
      <c r="J5586" s="6" t="s">
        <v>10</v>
      </c>
      <c r="K5586" s="7">
        <v>311.77545090000001</v>
      </c>
      <c r="L5586" s="18">
        <v>0.36525775630089197</v>
      </c>
      <c r="M5586">
        <f t="shared" si="123"/>
        <v>13</v>
      </c>
      <c r="S5586" s="6">
        <v>13</v>
      </c>
    </row>
    <row r="5587" spans="1:19" x14ac:dyDescent="0.35">
      <c r="A5587">
        <v>5580</v>
      </c>
      <c r="B5587" s="5">
        <v>106368</v>
      </c>
      <c r="C5587" s="6">
        <v>45</v>
      </c>
      <c r="D5587" s="6">
        <v>25</v>
      </c>
      <c r="E5587" s="6">
        <v>25</v>
      </c>
      <c r="F5587" s="6">
        <v>2</v>
      </c>
      <c r="G5587" s="6" t="s">
        <v>9</v>
      </c>
      <c r="H5587" s="6" t="s">
        <v>12</v>
      </c>
      <c r="I5587" s="6">
        <v>10</v>
      </c>
      <c r="J5587" s="6" t="s">
        <v>10</v>
      </c>
      <c r="K5587" s="7">
        <v>401.49698169999999</v>
      </c>
      <c r="L5587" s="18">
        <v>0.36530412495137554</v>
      </c>
      <c r="M5587">
        <f t="shared" si="123"/>
        <v>25</v>
      </c>
      <c r="S5587" s="6">
        <v>25</v>
      </c>
    </row>
    <row r="5588" spans="1:19" x14ac:dyDescent="0.35">
      <c r="A5588">
        <v>5581</v>
      </c>
      <c r="B5588" s="5">
        <v>180198</v>
      </c>
      <c r="C5588" s="6">
        <v>43</v>
      </c>
      <c r="D5588" s="6">
        <v>25</v>
      </c>
      <c r="E5588" s="6">
        <v>25</v>
      </c>
      <c r="F5588" s="6">
        <v>3</v>
      </c>
      <c r="G5588" s="6" t="s">
        <v>9</v>
      </c>
      <c r="H5588" s="6" t="s">
        <v>12</v>
      </c>
      <c r="I5588" s="6">
        <v>2</v>
      </c>
      <c r="J5588" s="6" t="s">
        <v>10</v>
      </c>
      <c r="K5588" s="7">
        <v>438.16393959999999</v>
      </c>
      <c r="L5588" s="18">
        <v>0.36533337940191368</v>
      </c>
      <c r="M5588">
        <f t="shared" si="123"/>
        <v>25</v>
      </c>
      <c r="S5588" s="6">
        <v>25</v>
      </c>
    </row>
    <row r="5589" spans="1:19" x14ac:dyDescent="0.35">
      <c r="A5589">
        <v>5582</v>
      </c>
      <c r="B5589" s="5">
        <v>185342</v>
      </c>
      <c r="C5589" s="6">
        <v>57</v>
      </c>
      <c r="D5589" s="6">
        <v>55.05909932446032</v>
      </c>
      <c r="E5589" s="6"/>
      <c r="F5589" s="6">
        <v>1</v>
      </c>
      <c r="G5589" s="6" t="s">
        <v>9</v>
      </c>
      <c r="H5589" s="6" t="s">
        <v>5</v>
      </c>
      <c r="I5589" s="6">
        <v>1</v>
      </c>
      <c r="J5589" s="6" t="s">
        <v>13</v>
      </c>
      <c r="K5589" s="7">
        <v>622.80162700000005</v>
      </c>
      <c r="L5589" s="18">
        <v>0.36535179466820289</v>
      </c>
      <c r="M5589">
        <f t="shared" si="123"/>
        <v>23</v>
      </c>
      <c r="S5589" s="26">
        <f>$P$4+C5589</f>
        <v>55.05909932446032</v>
      </c>
    </row>
    <row r="5590" spans="1:19" x14ac:dyDescent="0.35">
      <c r="A5590">
        <v>5583</v>
      </c>
      <c r="B5590" s="5">
        <v>179633</v>
      </c>
      <c r="C5590" s="6">
        <v>55</v>
      </c>
      <c r="D5590" s="6">
        <v>34</v>
      </c>
      <c r="E5590" s="6">
        <v>34</v>
      </c>
      <c r="F5590" s="6">
        <v>2</v>
      </c>
      <c r="G5590" s="6" t="s">
        <v>11</v>
      </c>
      <c r="H5590" s="6" t="s">
        <v>5</v>
      </c>
      <c r="I5590" s="6">
        <v>13</v>
      </c>
      <c r="J5590" s="6" t="s">
        <v>10</v>
      </c>
      <c r="K5590" s="7">
        <v>263.06653030000001</v>
      </c>
      <c r="L5590" s="18">
        <v>0.36545277368520379</v>
      </c>
      <c r="M5590">
        <f t="shared" si="123"/>
        <v>34</v>
      </c>
      <c r="S5590" s="6">
        <v>34</v>
      </c>
    </row>
    <row r="5591" spans="1:19" x14ac:dyDescent="0.35">
      <c r="A5591">
        <v>5584</v>
      </c>
      <c r="B5591" s="5">
        <v>180649</v>
      </c>
      <c r="C5591" s="6">
        <v>40</v>
      </c>
      <c r="D5591" s="6">
        <v>19</v>
      </c>
      <c r="E5591" s="6">
        <v>19</v>
      </c>
      <c r="F5591" s="6">
        <v>2</v>
      </c>
      <c r="G5591" s="6" t="s">
        <v>9</v>
      </c>
      <c r="H5591" s="6" t="s">
        <v>12</v>
      </c>
      <c r="I5591" s="6">
        <v>1</v>
      </c>
      <c r="J5591" s="6" t="s">
        <v>13</v>
      </c>
      <c r="K5591" s="7">
        <v>762.46988350000004</v>
      </c>
      <c r="L5591" s="18">
        <v>0.36549469588336903</v>
      </c>
      <c r="M5591">
        <f t="shared" si="123"/>
        <v>19</v>
      </c>
      <c r="S5591" s="6">
        <v>19</v>
      </c>
    </row>
    <row r="5592" spans="1:19" x14ac:dyDescent="0.35">
      <c r="A5592">
        <v>5585</v>
      </c>
      <c r="B5592" s="5">
        <v>140859</v>
      </c>
      <c r="C5592" s="6">
        <v>49</v>
      </c>
      <c r="D5592" s="6">
        <v>32</v>
      </c>
      <c r="E5592" s="6">
        <v>32</v>
      </c>
      <c r="F5592" s="6">
        <v>4</v>
      </c>
      <c r="G5592" s="6" t="s">
        <v>11</v>
      </c>
      <c r="H5592" s="6" t="s">
        <v>12</v>
      </c>
      <c r="I5592" s="6">
        <v>11</v>
      </c>
      <c r="J5592" s="6" t="s">
        <v>10</v>
      </c>
      <c r="K5592" s="7">
        <v>200.18185980000001</v>
      </c>
      <c r="L5592" s="18">
        <v>0.365540846220618</v>
      </c>
      <c r="M5592">
        <f t="shared" si="123"/>
        <v>32</v>
      </c>
      <c r="S5592" s="6">
        <v>32</v>
      </c>
    </row>
    <row r="5593" spans="1:19" x14ac:dyDescent="0.35">
      <c r="A5593">
        <v>5586</v>
      </c>
      <c r="B5593" s="5">
        <v>158254</v>
      </c>
      <c r="C5593" s="6">
        <v>52</v>
      </c>
      <c r="D5593" s="6">
        <v>33</v>
      </c>
      <c r="E5593" s="6">
        <v>33</v>
      </c>
      <c r="F5593" s="6">
        <v>1</v>
      </c>
      <c r="G5593" s="6" t="s">
        <v>9</v>
      </c>
      <c r="H5593" s="6" t="s">
        <v>5</v>
      </c>
      <c r="I5593" s="6">
        <v>1</v>
      </c>
      <c r="J5593" s="6" t="s">
        <v>13</v>
      </c>
      <c r="K5593" s="7">
        <v>625.962084</v>
      </c>
      <c r="L5593" s="18">
        <v>0.36566923041071875</v>
      </c>
      <c r="M5593">
        <f t="shared" si="123"/>
        <v>33</v>
      </c>
      <c r="S5593" s="6">
        <v>33</v>
      </c>
    </row>
    <row r="5594" spans="1:19" x14ac:dyDescent="0.35">
      <c r="A5594">
        <v>5587</v>
      </c>
      <c r="B5594" s="5">
        <v>166753</v>
      </c>
      <c r="C5594" s="6">
        <v>23</v>
      </c>
      <c r="D5594" s="6">
        <v>4</v>
      </c>
      <c r="E5594" s="6">
        <v>4</v>
      </c>
      <c r="F5594" s="6">
        <v>3</v>
      </c>
      <c r="G5594" s="6" t="s">
        <v>11</v>
      </c>
      <c r="H5594" s="6" t="s">
        <v>5</v>
      </c>
      <c r="I5594" s="6">
        <v>13</v>
      </c>
      <c r="J5594" s="6" t="s">
        <v>10</v>
      </c>
      <c r="K5594" s="7">
        <v>289.84335820000001</v>
      </c>
      <c r="L5594" s="18">
        <v>0.36567254467376176</v>
      </c>
      <c r="M5594">
        <f t="shared" si="123"/>
        <v>4</v>
      </c>
      <c r="S5594" s="6">
        <v>4</v>
      </c>
    </row>
    <row r="5595" spans="1:19" x14ac:dyDescent="0.35">
      <c r="A5595">
        <v>5588</v>
      </c>
      <c r="B5595" s="5">
        <v>131849</v>
      </c>
      <c r="C5595" s="6">
        <v>46</v>
      </c>
      <c r="D5595" s="6">
        <v>26</v>
      </c>
      <c r="E5595" s="6">
        <v>26</v>
      </c>
      <c r="F5595" s="6">
        <v>1</v>
      </c>
      <c r="G5595" s="6" t="s">
        <v>9</v>
      </c>
      <c r="H5595" s="6" t="s">
        <v>12</v>
      </c>
      <c r="I5595" s="6">
        <v>12</v>
      </c>
      <c r="J5595" s="6" t="s">
        <v>10</v>
      </c>
      <c r="K5595" s="7">
        <v>364.04104130000002</v>
      </c>
      <c r="L5595" s="18">
        <v>0.36568587970438415</v>
      </c>
      <c r="M5595">
        <f t="shared" si="123"/>
        <v>26</v>
      </c>
      <c r="S5595" s="6">
        <v>26</v>
      </c>
    </row>
    <row r="5596" spans="1:19" x14ac:dyDescent="0.35">
      <c r="A5596">
        <v>5589</v>
      </c>
      <c r="B5596" s="5">
        <v>191198</v>
      </c>
      <c r="C5596" s="6">
        <v>33</v>
      </c>
      <c r="D5596" s="6">
        <v>16</v>
      </c>
      <c r="E5596" s="6">
        <v>16</v>
      </c>
      <c r="F5596" s="6">
        <v>3</v>
      </c>
      <c r="G5596" s="6" t="s">
        <v>9</v>
      </c>
      <c r="H5596" s="6" t="s">
        <v>12</v>
      </c>
      <c r="I5596" s="6">
        <v>6</v>
      </c>
      <c r="J5596" s="6" t="s">
        <v>10</v>
      </c>
      <c r="K5596" s="7">
        <v>391.31195380000003</v>
      </c>
      <c r="L5596" s="18">
        <v>0.36576531283651981</v>
      </c>
      <c r="M5596">
        <f t="shared" si="123"/>
        <v>16</v>
      </c>
      <c r="S5596" s="6">
        <v>16</v>
      </c>
    </row>
    <row r="5597" spans="1:19" x14ac:dyDescent="0.35">
      <c r="A5597">
        <v>5590</v>
      </c>
      <c r="B5597" s="5">
        <v>168894</v>
      </c>
      <c r="C5597" s="6">
        <v>22</v>
      </c>
      <c r="D5597" s="6">
        <v>5</v>
      </c>
      <c r="E5597" s="6">
        <v>5</v>
      </c>
      <c r="F5597" s="6">
        <v>4</v>
      </c>
      <c r="G5597" s="6" t="s">
        <v>11</v>
      </c>
      <c r="H5597" s="6" t="s">
        <v>12</v>
      </c>
      <c r="I5597" s="6">
        <v>13</v>
      </c>
      <c r="J5597" s="6" t="s">
        <v>10</v>
      </c>
      <c r="K5597" s="7">
        <v>414.73371029999998</v>
      </c>
      <c r="L5597" s="18">
        <v>0.36576729368531025</v>
      </c>
      <c r="M5597">
        <f t="shared" si="123"/>
        <v>5</v>
      </c>
      <c r="S5597" s="6">
        <v>5</v>
      </c>
    </row>
    <row r="5598" spans="1:19" x14ac:dyDescent="0.35">
      <c r="A5598">
        <v>5591</v>
      </c>
      <c r="B5598" s="5">
        <v>128651</v>
      </c>
      <c r="C5598" s="6">
        <v>18</v>
      </c>
      <c r="D5598" s="6">
        <v>0</v>
      </c>
      <c r="E5598" s="6">
        <v>0</v>
      </c>
      <c r="F5598" s="6">
        <v>3</v>
      </c>
      <c r="G5598" s="6" t="s">
        <v>9</v>
      </c>
      <c r="H5598" s="6" t="s">
        <v>12</v>
      </c>
      <c r="I5598" s="6">
        <v>11</v>
      </c>
      <c r="J5598" s="6" t="s">
        <v>13</v>
      </c>
      <c r="K5598" s="7">
        <v>736.43362969999998</v>
      </c>
      <c r="L5598" s="18">
        <v>0.36609030928437925</v>
      </c>
      <c r="M5598">
        <f t="shared" si="123"/>
        <v>0</v>
      </c>
      <c r="S5598" s="6">
        <v>0</v>
      </c>
    </row>
    <row r="5599" spans="1:19" x14ac:dyDescent="0.35">
      <c r="A5599">
        <v>5592</v>
      </c>
      <c r="B5599" s="5">
        <v>177309</v>
      </c>
      <c r="C5599" s="6">
        <v>35</v>
      </c>
      <c r="D5599" s="6">
        <v>16</v>
      </c>
      <c r="E5599" s="6">
        <v>16</v>
      </c>
      <c r="F5599" s="6">
        <v>2</v>
      </c>
      <c r="G5599" s="6" t="s">
        <v>11</v>
      </c>
      <c r="H5599" s="6" t="s">
        <v>5</v>
      </c>
      <c r="I5599" s="6">
        <v>5</v>
      </c>
      <c r="J5599" s="6" t="s">
        <v>13</v>
      </c>
      <c r="K5599" s="7">
        <v>508.55751220000002</v>
      </c>
      <c r="L5599" s="18">
        <v>0.36611310315391077</v>
      </c>
      <c r="M5599">
        <f t="shared" si="123"/>
        <v>16</v>
      </c>
      <c r="S5599" s="6">
        <v>16</v>
      </c>
    </row>
    <row r="5600" spans="1:19" x14ac:dyDescent="0.35">
      <c r="A5600">
        <v>5593</v>
      </c>
      <c r="B5600" s="5">
        <v>193277</v>
      </c>
      <c r="C5600" s="6">
        <v>67</v>
      </c>
      <c r="D5600" s="6">
        <v>49</v>
      </c>
      <c r="E5600" s="6">
        <v>49</v>
      </c>
      <c r="F5600" s="6">
        <v>2</v>
      </c>
      <c r="G5600" s="6" t="s">
        <v>9</v>
      </c>
      <c r="H5600" s="6" t="s">
        <v>12</v>
      </c>
      <c r="I5600" s="6">
        <v>7</v>
      </c>
      <c r="J5600" s="6" t="s">
        <v>10</v>
      </c>
      <c r="K5600" s="7">
        <v>356.34589679999999</v>
      </c>
      <c r="L5600" s="18">
        <v>0.36611319749938709</v>
      </c>
      <c r="M5600">
        <f t="shared" si="123"/>
        <v>49</v>
      </c>
      <c r="S5600" s="6">
        <v>49</v>
      </c>
    </row>
    <row r="5601" spans="1:19" x14ac:dyDescent="0.35">
      <c r="A5601">
        <v>5594</v>
      </c>
      <c r="B5601" s="5">
        <v>116968</v>
      </c>
      <c r="C5601" s="6">
        <v>20</v>
      </c>
      <c r="D5601" s="6">
        <v>3</v>
      </c>
      <c r="E5601" s="6">
        <v>3</v>
      </c>
      <c r="F5601" s="6">
        <v>2</v>
      </c>
      <c r="G5601" s="6" t="s">
        <v>9</v>
      </c>
      <c r="H5601" s="6" t="s">
        <v>12</v>
      </c>
      <c r="I5601" s="6">
        <v>15</v>
      </c>
      <c r="J5601" s="6" t="s">
        <v>10</v>
      </c>
      <c r="K5601" s="7">
        <v>373.94083510000002</v>
      </c>
      <c r="L5601" s="18">
        <v>0.36630496356030251</v>
      </c>
      <c r="M5601">
        <f t="shared" si="123"/>
        <v>3</v>
      </c>
      <c r="S5601" s="6">
        <v>3</v>
      </c>
    </row>
    <row r="5602" spans="1:19" x14ac:dyDescent="0.35">
      <c r="A5602">
        <v>5595</v>
      </c>
      <c r="B5602" s="5">
        <v>139039</v>
      </c>
      <c r="C5602" s="6">
        <v>16</v>
      </c>
      <c r="D5602" s="6">
        <v>0</v>
      </c>
      <c r="E5602" s="6">
        <v>0</v>
      </c>
      <c r="F5602" s="6">
        <v>3</v>
      </c>
      <c r="G5602" s="6" t="s">
        <v>11</v>
      </c>
      <c r="H5602" s="6" t="s">
        <v>12</v>
      </c>
      <c r="I5602" s="6">
        <v>3</v>
      </c>
      <c r="J5602" s="6" t="s">
        <v>13</v>
      </c>
      <c r="K5602" s="7">
        <v>871.983205</v>
      </c>
      <c r="L5602" s="18">
        <v>0.36639064999361914</v>
      </c>
      <c r="M5602">
        <f t="shared" si="123"/>
        <v>0</v>
      </c>
      <c r="S5602" s="6">
        <v>0</v>
      </c>
    </row>
    <row r="5603" spans="1:19" x14ac:dyDescent="0.35">
      <c r="A5603">
        <v>5596</v>
      </c>
      <c r="B5603" s="5">
        <v>130806</v>
      </c>
      <c r="C5603" s="6">
        <v>20</v>
      </c>
      <c r="D5603" s="6">
        <v>2</v>
      </c>
      <c r="E5603" s="6">
        <v>2</v>
      </c>
      <c r="F5603" s="6">
        <v>3</v>
      </c>
      <c r="G5603" s="6" t="s">
        <v>9</v>
      </c>
      <c r="H5603" s="6" t="s">
        <v>5</v>
      </c>
      <c r="I5603" s="6">
        <v>12</v>
      </c>
      <c r="J5603" s="6" t="s">
        <v>10</v>
      </c>
      <c r="K5603" s="7">
        <v>431.81646410000002</v>
      </c>
      <c r="L5603" s="18">
        <v>0.36645934471821417</v>
      </c>
      <c r="M5603">
        <f t="shared" si="123"/>
        <v>2</v>
      </c>
      <c r="S5603" s="6">
        <v>2</v>
      </c>
    </row>
    <row r="5604" spans="1:19" x14ac:dyDescent="0.35">
      <c r="A5604">
        <v>5597</v>
      </c>
      <c r="B5604" s="5">
        <v>121055</v>
      </c>
      <c r="C5604" s="6">
        <v>2</v>
      </c>
      <c r="D5604" s="6">
        <v>11</v>
      </c>
      <c r="E5604" s="6">
        <v>11</v>
      </c>
      <c r="F5604" s="6">
        <v>3</v>
      </c>
      <c r="G5604" s="6" t="s">
        <v>11</v>
      </c>
      <c r="H5604" s="6" t="s">
        <v>5</v>
      </c>
      <c r="I5604" s="6">
        <v>7</v>
      </c>
      <c r="J5604" s="6" t="s">
        <v>10</v>
      </c>
      <c r="K5604" s="7">
        <v>347.63247530000001</v>
      </c>
      <c r="L5604" s="18">
        <v>0.36649140078180908</v>
      </c>
      <c r="M5604">
        <f t="shared" si="123"/>
        <v>11</v>
      </c>
      <c r="S5604" s="6">
        <v>11</v>
      </c>
    </row>
    <row r="5605" spans="1:19" x14ac:dyDescent="0.35">
      <c r="A5605">
        <v>5598</v>
      </c>
      <c r="B5605" s="5">
        <v>193819</v>
      </c>
      <c r="C5605" s="6">
        <v>42</v>
      </c>
      <c r="D5605" s="6">
        <v>24</v>
      </c>
      <c r="E5605" s="6">
        <v>24</v>
      </c>
      <c r="F5605" s="6">
        <v>2</v>
      </c>
      <c r="G5605" s="6" t="s">
        <v>11</v>
      </c>
      <c r="H5605" s="6" t="s">
        <v>12</v>
      </c>
      <c r="I5605" s="6">
        <v>9</v>
      </c>
      <c r="J5605" s="6" t="s">
        <v>10</v>
      </c>
      <c r="K5605" s="7">
        <v>381.04447370000003</v>
      </c>
      <c r="L5605" s="18">
        <v>0.36658281402020065</v>
      </c>
      <c r="M5605">
        <f t="shared" si="123"/>
        <v>24</v>
      </c>
      <c r="S5605" s="6">
        <v>24</v>
      </c>
    </row>
    <row r="5606" spans="1:19" x14ac:dyDescent="0.35">
      <c r="A5606">
        <v>5599</v>
      </c>
      <c r="B5606" s="5">
        <v>159859</v>
      </c>
      <c r="C5606" s="6">
        <v>69</v>
      </c>
      <c r="D5606" s="6">
        <v>49</v>
      </c>
      <c r="E5606" s="6">
        <v>49</v>
      </c>
      <c r="F5606" s="6">
        <v>1</v>
      </c>
      <c r="G5606" s="6" t="s">
        <v>11</v>
      </c>
      <c r="H5606" s="6" t="s">
        <v>5</v>
      </c>
      <c r="I5606" s="6">
        <v>14</v>
      </c>
      <c r="J5606" s="6" t="s">
        <v>10</v>
      </c>
      <c r="K5606" s="7">
        <v>44.850762609999997</v>
      </c>
      <c r="L5606" s="18">
        <v>0.3666029481136831</v>
      </c>
      <c r="M5606">
        <f t="shared" si="123"/>
        <v>49</v>
      </c>
      <c r="S5606" s="6">
        <v>49</v>
      </c>
    </row>
    <row r="5607" spans="1:19" x14ac:dyDescent="0.35">
      <c r="A5607">
        <v>5600</v>
      </c>
      <c r="B5607" s="5">
        <v>126335</v>
      </c>
      <c r="C5607" s="6">
        <v>60</v>
      </c>
      <c r="D5607" s="6">
        <v>43</v>
      </c>
      <c r="E5607" s="6">
        <v>43</v>
      </c>
      <c r="F5607" s="6">
        <v>3</v>
      </c>
      <c r="G5607" s="6" t="s">
        <v>9</v>
      </c>
      <c r="H5607" s="6" t="s">
        <v>5</v>
      </c>
      <c r="I5607" s="6">
        <v>7</v>
      </c>
      <c r="J5607" s="6" t="s">
        <v>10</v>
      </c>
      <c r="K5607" s="7">
        <v>35.840462629999998</v>
      </c>
      <c r="L5607" s="18">
        <v>0.36661351035399004</v>
      </c>
      <c r="M5607">
        <f t="shared" si="123"/>
        <v>43</v>
      </c>
      <c r="S5607" s="6">
        <v>43</v>
      </c>
    </row>
    <row r="5608" spans="1:19" x14ac:dyDescent="0.35">
      <c r="A5608">
        <v>5601</v>
      </c>
      <c r="B5608" s="5">
        <v>145777</v>
      </c>
      <c r="C5608" s="6">
        <v>17</v>
      </c>
      <c r="D5608" s="6">
        <v>0</v>
      </c>
      <c r="E5608" s="6">
        <v>0</v>
      </c>
      <c r="F5608" s="6">
        <v>3</v>
      </c>
      <c r="G5608" s="6" t="s">
        <v>11</v>
      </c>
      <c r="H5608" s="6" t="s">
        <v>12</v>
      </c>
      <c r="I5608" s="6">
        <v>14</v>
      </c>
      <c r="J5608" s="6" t="s">
        <v>13</v>
      </c>
      <c r="K5608" s="7">
        <v>563.01319920000003</v>
      </c>
      <c r="L5608" s="18">
        <v>0.36662503269312496</v>
      </c>
      <c r="M5608">
        <f t="shared" si="123"/>
        <v>0</v>
      </c>
      <c r="S5608" s="6">
        <v>0</v>
      </c>
    </row>
    <row r="5609" spans="1:19" x14ac:dyDescent="0.35">
      <c r="A5609">
        <v>5602</v>
      </c>
      <c r="B5609" s="5">
        <v>171414</v>
      </c>
      <c r="C5609" s="6">
        <v>60</v>
      </c>
      <c r="D5609" s="6">
        <v>41</v>
      </c>
      <c r="E5609" s="6">
        <v>41</v>
      </c>
      <c r="F5609" s="6">
        <v>2</v>
      </c>
      <c r="G5609" s="6" t="s">
        <v>11</v>
      </c>
      <c r="H5609" s="6" t="s">
        <v>5</v>
      </c>
      <c r="I5609" s="6">
        <v>12</v>
      </c>
      <c r="J5609" s="6" t="s">
        <v>10</v>
      </c>
      <c r="K5609" s="7">
        <v>18.872140940000001</v>
      </c>
      <c r="L5609" s="18">
        <v>0.36664624447828442</v>
      </c>
      <c r="M5609">
        <f t="shared" si="123"/>
        <v>41</v>
      </c>
      <c r="S5609" s="6">
        <v>41</v>
      </c>
    </row>
    <row r="5610" spans="1:19" x14ac:dyDescent="0.35">
      <c r="A5610">
        <v>5603</v>
      </c>
      <c r="B5610" s="5">
        <v>121279</v>
      </c>
      <c r="C5610" s="6">
        <v>55</v>
      </c>
      <c r="D5610" s="6">
        <v>37</v>
      </c>
      <c r="E5610" s="6">
        <v>37</v>
      </c>
      <c r="F5610" s="6">
        <v>3</v>
      </c>
      <c r="G5610" s="6" t="s">
        <v>9</v>
      </c>
      <c r="H5610" s="6" t="s">
        <v>5</v>
      </c>
      <c r="I5610" s="6">
        <v>5</v>
      </c>
      <c r="J5610" s="6" t="s">
        <v>13</v>
      </c>
      <c r="K5610" s="7">
        <v>661.33689300000003</v>
      </c>
      <c r="L5610" s="18">
        <v>0.36666028918423887</v>
      </c>
      <c r="M5610">
        <f t="shared" si="123"/>
        <v>37</v>
      </c>
      <c r="S5610" s="6">
        <v>37</v>
      </c>
    </row>
    <row r="5611" spans="1:19" x14ac:dyDescent="0.35">
      <c r="A5611">
        <v>5604</v>
      </c>
      <c r="B5611" s="5">
        <v>125055</v>
      </c>
      <c r="C5611" s="6">
        <v>42</v>
      </c>
      <c r="D5611" s="6">
        <v>40.05909932446032</v>
      </c>
      <c r="E5611" s="6"/>
      <c r="F5611" s="6">
        <v>3</v>
      </c>
      <c r="G5611" s="6" t="s">
        <v>9</v>
      </c>
      <c r="H5611" s="6" t="s">
        <v>5</v>
      </c>
      <c r="I5611" s="6">
        <v>8</v>
      </c>
      <c r="J5611" s="6" t="s">
        <v>10</v>
      </c>
      <c r="K5611" s="7">
        <v>386.71362290000002</v>
      </c>
      <c r="L5611" s="18">
        <v>0.36677346847342984</v>
      </c>
      <c r="M5611">
        <f t="shared" si="123"/>
        <v>23</v>
      </c>
      <c r="S5611" s="26">
        <f>$P$4+C5611</f>
        <v>40.05909932446032</v>
      </c>
    </row>
    <row r="5612" spans="1:19" x14ac:dyDescent="0.35">
      <c r="A5612">
        <v>5605</v>
      </c>
      <c r="B5612" s="5">
        <v>171845</v>
      </c>
      <c r="C5612" s="6">
        <v>35</v>
      </c>
      <c r="D5612" s="6">
        <v>16</v>
      </c>
      <c r="E5612" s="6">
        <v>16</v>
      </c>
      <c r="F5612" s="6">
        <v>4</v>
      </c>
      <c r="G5612" s="6" t="s">
        <v>9</v>
      </c>
      <c r="H5612" s="6" t="s">
        <v>5</v>
      </c>
      <c r="I5612" s="6">
        <v>15</v>
      </c>
      <c r="J5612" s="6" t="s">
        <v>10</v>
      </c>
      <c r="K5612" s="7">
        <v>404.22304780000002</v>
      </c>
      <c r="L5612" s="18">
        <v>0.36677661976675291</v>
      </c>
      <c r="M5612">
        <f t="shared" si="123"/>
        <v>16</v>
      </c>
      <c r="S5612" s="6">
        <v>16</v>
      </c>
    </row>
    <row r="5613" spans="1:19" x14ac:dyDescent="0.35">
      <c r="A5613">
        <v>5606</v>
      </c>
      <c r="B5613" s="5">
        <v>133745</v>
      </c>
      <c r="C5613" s="6">
        <v>2</v>
      </c>
      <c r="D5613" s="6">
        <v>50</v>
      </c>
      <c r="E5613" s="6">
        <v>50</v>
      </c>
      <c r="F5613" s="6">
        <v>3</v>
      </c>
      <c r="G5613" s="6" t="s">
        <v>9</v>
      </c>
      <c r="H5613" s="6" t="s">
        <v>12</v>
      </c>
      <c r="I5613" s="6">
        <v>5</v>
      </c>
      <c r="J5613" s="6" t="s">
        <v>10</v>
      </c>
      <c r="K5613" s="7">
        <v>120.8152534</v>
      </c>
      <c r="L5613" s="18">
        <v>0.36682056151387987</v>
      </c>
      <c r="M5613">
        <f t="shared" si="123"/>
        <v>50</v>
      </c>
      <c r="S5613" s="6">
        <v>50</v>
      </c>
    </row>
    <row r="5614" spans="1:19" x14ac:dyDescent="0.35">
      <c r="A5614">
        <v>5607</v>
      </c>
      <c r="B5614" s="5">
        <v>147728</v>
      </c>
      <c r="C5614" s="6">
        <v>21</v>
      </c>
      <c r="D5614" s="6">
        <v>4</v>
      </c>
      <c r="E5614" s="6">
        <v>4</v>
      </c>
      <c r="F5614" s="6">
        <v>1</v>
      </c>
      <c r="G5614" s="6" t="s">
        <v>11</v>
      </c>
      <c r="H5614" s="6" t="s">
        <v>5</v>
      </c>
      <c r="I5614" s="6">
        <v>14</v>
      </c>
      <c r="J5614" s="6" t="s">
        <v>10</v>
      </c>
      <c r="K5614" s="7">
        <v>117.0669225</v>
      </c>
      <c r="L5614" s="18">
        <v>0.36684605966959027</v>
      </c>
      <c r="M5614">
        <f t="shared" si="123"/>
        <v>4</v>
      </c>
      <c r="S5614" s="6">
        <v>4</v>
      </c>
    </row>
    <row r="5615" spans="1:19" x14ac:dyDescent="0.35">
      <c r="A5615">
        <v>5608</v>
      </c>
      <c r="B5615" s="5">
        <v>172782</v>
      </c>
      <c r="C5615" s="6">
        <v>25</v>
      </c>
      <c r="D5615" s="6">
        <v>6</v>
      </c>
      <c r="E5615" s="6">
        <v>6</v>
      </c>
      <c r="F5615" s="6">
        <v>2</v>
      </c>
      <c r="G5615" s="6" t="s">
        <v>9</v>
      </c>
      <c r="H5615" s="6" t="s">
        <v>5</v>
      </c>
      <c r="I5615" s="6">
        <v>6</v>
      </c>
      <c r="J5615" s="6" t="s">
        <v>13</v>
      </c>
      <c r="K5615" s="7">
        <v>642.88739080000005</v>
      </c>
      <c r="L5615" s="18">
        <v>0.36687010607593262</v>
      </c>
      <c r="M5615">
        <f t="shared" si="123"/>
        <v>6</v>
      </c>
      <c r="S5615" s="6">
        <v>6</v>
      </c>
    </row>
    <row r="5616" spans="1:19" x14ac:dyDescent="0.35">
      <c r="A5616">
        <v>5609</v>
      </c>
      <c r="B5616" s="5">
        <v>189219</v>
      </c>
      <c r="C5616" s="6">
        <v>46</v>
      </c>
      <c r="D5616" s="6">
        <v>27</v>
      </c>
      <c r="E5616" s="6">
        <v>27</v>
      </c>
      <c r="F5616" s="6">
        <v>2</v>
      </c>
      <c r="G5616" s="6" t="s">
        <v>11</v>
      </c>
      <c r="H5616" s="6" t="s">
        <v>12</v>
      </c>
      <c r="I5616" s="6">
        <v>4</v>
      </c>
      <c r="J5616" s="6" t="s">
        <v>13</v>
      </c>
      <c r="K5616" s="7">
        <v>596.49549030000003</v>
      </c>
      <c r="L5616" s="18">
        <v>0.36691738900763737</v>
      </c>
      <c r="M5616">
        <f t="shared" si="123"/>
        <v>27</v>
      </c>
      <c r="S5616" s="6">
        <v>27</v>
      </c>
    </row>
    <row r="5617" spans="1:19" x14ac:dyDescent="0.35">
      <c r="A5617">
        <v>5610</v>
      </c>
      <c r="B5617" s="5">
        <v>161975</v>
      </c>
      <c r="C5617" s="6">
        <v>60</v>
      </c>
      <c r="D5617" s="6">
        <v>41</v>
      </c>
      <c r="E5617" s="6">
        <v>41</v>
      </c>
      <c r="F5617" s="6">
        <v>4</v>
      </c>
      <c r="G5617" s="6" t="s">
        <v>11</v>
      </c>
      <c r="H5617" s="6" t="s">
        <v>12</v>
      </c>
      <c r="I5617" s="6">
        <v>13</v>
      </c>
      <c r="J5617" s="6" t="s">
        <v>10</v>
      </c>
      <c r="K5617" s="7">
        <v>32.409662300000001</v>
      </c>
      <c r="L5617" s="18">
        <v>0.36696435587247356</v>
      </c>
      <c r="M5617">
        <f t="shared" si="123"/>
        <v>41</v>
      </c>
      <c r="S5617" s="6">
        <v>41</v>
      </c>
    </row>
    <row r="5618" spans="1:19" x14ac:dyDescent="0.35">
      <c r="A5618">
        <v>5611</v>
      </c>
      <c r="B5618" s="5">
        <v>122519</v>
      </c>
      <c r="C5618" s="6">
        <v>45</v>
      </c>
      <c r="D5618" s="6">
        <v>24</v>
      </c>
      <c r="E5618" s="6">
        <v>24</v>
      </c>
      <c r="F5618" s="6">
        <v>2</v>
      </c>
      <c r="G5618" s="6" t="s">
        <v>9</v>
      </c>
      <c r="H5618" s="6" t="s">
        <v>5</v>
      </c>
      <c r="I5618" s="6">
        <v>13</v>
      </c>
      <c r="J5618" s="6" t="s">
        <v>10</v>
      </c>
      <c r="K5618" s="7">
        <v>398.4128657</v>
      </c>
      <c r="L5618" s="18">
        <v>0.36700821153145069</v>
      </c>
      <c r="M5618">
        <f t="shared" si="123"/>
        <v>24</v>
      </c>
      <c r="S5618" s="6">
        <v>24</v>
      </c>
    </row>
    <row r="5619" spans="1:19" x14ac:dyDescent="0.35">
      <c r="A5619">
        <v>5612</v>
      </c>
      <c r="B5619" s="5">
        <v>147951</v>
      </c>
      <c r="C5619" s="6">
        <v>17</v>
      </c>
      <c r="D5619" s="6">
        <v>15.059099324460316</v>
      </c>
      <c r="E5619" s="6"/>
      <c r="F5619" s="6">
        <v>3</v>
      </c>
      <c r="G5619" s="6" t="s">
        <v>11</v>
      </c>
      <c r="H5619" s="6" t="s">
        <v>12</v>
      </c>
      <c r="I5619" s="6">
        <v>11</v>
      </c>
      <c r="J5619" s="6" t="s">
        <v>10</v>
      </c>
      <c r="K5619" s="7">
        <v>309.5589377</v>
      </c>
      <c r="L5619" s="18">
        <v>0.36710708241555956</v>
      </c>
      <c r="M5619">
        <f t="shared" si="123"/>
        <v>23</v>
      </c>
      <c r="S5619" s="26">
        <f>$P$4+C5619</f>
        <v>15.059099324460316</v>
      </c>
    </row>
    <row r="5620" spans="1:19" x14ac:dyDescent="0.35">
      <c r="A5620">
        <v>5613</v>
      </c>
      <c r="B5620" s="5">
        <v>168624</v>
      </c>
      <c r="C5620" s="6">
        <v>69</v>
      </c>
      <c r="D5620" s="6">
        <v>48</v>
      </c>
      <c r="E5620" s="6">
        <v>48</v>
      </c>
      <c r="F5620" s="6">
        <v>2</v>
      </c>
      <c r="G5620" s="6" t="s">
        <v>11</v>
      </c>
      <c r="H5620" s="6" t="s">
        <v>5</v>
      </c>
      <c r="I5620" s="6">
        <v>8</v>
      </c>
      <c r="J5620" s="6" t="s">
        <v>10</v>
      </c>
      <c r="K5620" s="7">
        <v>92.497507999999996</v>
      </c>
      <c r="L5620" s="18">
        <v>0.36712192649302267</v>
      </c>
      <c r="M5620">
        <f t="shared" si="123"/>
        <v>48</v>
      </c>
      <c r="S5620" s="6">
        <v>48</v>
      </c>
    </row>
    <row r="5621" spans="1:19" x14ac:dyDescent="0.35">
      <c r="A5621">
        <v>5614</v>
      </c>
      <c r="B5621" s="5">
        <v>131124</v>
      </c>
      <c r="C5621" s="6">
        <v>91</v>
      </c>
      <c r="D5621" s="6">
        <v>7</v>
      </c>
      <c r="E5621" s="6">
        <v>7</v>
      </c>
      <c r="F5621" s="6">
        <v>4</v>
      </c>
      <c r="G5621" s="6" t="s">
        <v>9</v>
      </c>
      <c r="H5621" s="6" t="s">
        <v>5</v>
      </c>
      <c r="I5621" s="6">
        <v>13</v>
      </c>
      <c r="J5621" s="6" t="s">
        <v>10</v>
      </c>
      <c r="K5621" s="7">
        <v>321.01441849999998</v>
      </c>
      <c r="L5621" s="18">
        <v>0.36728254652202719</v>
      </c>
      <c r="M5621">
        <f t="shared" si="123"/>
        <v>7</v>
      </c>
      <c r="S5621" s="6">
        <v>7</v>
      </c>
    </row>
    <row r="5622" spans="1:19" x14ac:dyDescent="0.35">
      <c r="A5622">
        <v>5615</v>
      </c>
      <c r="B5622" s="5">
        <v>116479</v>
      </c>
      <c r="C5622" s="6">
        <v>36</v>
      </c>
      <c r="D5622" s="6">
        <v>19</v>
      </c>
      <c r="E5622" s="6">
        <v>19</v>
      </c>
      <c r="F5622" s="6">
        <v>2</v>
      </c>
      <c r="G5622" s="6" t="s">
        <v>9</v>
      </c>
      <c r="H5622" s="6" t="s">
        <v>5</v>
      </c>
      <c r="I5622" s="6">
        <v>7</v>
      </c>
      <c r="J5622" s="6" t="s">
        <v>10</v>
      </c>
      <c r="K5622" s="7">
        <v>321.41837470000002</v>
      </c>
      <c r="L5622" s="18">
        <v>0.36729295107711035</v>
      </c>
      <c r="M5622">
        <f t="shared" si="123"/>
        <v>19</v>
      </c>
      <c r="S5622" s="6">
        <v>19</v>
      </c>
    </row>
    <row r="5623" spans="1:19" x14ac:dyDescent="0.35">
      <c r="A5623">
        <v>5616</v>
      </c>
      <c r="B5623" s="5">
        <v>125637</v>
      </c>
      <c r="C5623" s="6">
        <v>20</v>
      </c>
      <c r="D5623" s="6">
        <v>2</v>
      </c>
      <c r="E5623" s="6">
        <v>2</v>
      </c>
      <c r="F5623" s="6">
        <v>3</v>
      </c>
      <c r="G5623" s="6" t="s">
        <v>9</v>
      </c>
      <c r="H5623" s="6" t="s">
        <v>5</v>
      </c>
      <c r="I5623" s="6">
        <v>12</v>
      </c>
      <c r="J5623" s="6" t="s">
        <v>10</v>
      </c>
      <c r="K5623" s="7">
        <v>243.23292129999999</v>
      </c>
      <c r="L5623" s="18">
        <v>0.36738688761113669</v>
      </c>
      <c r="M5623">
        <f t="shared" si="123"/>
        <v>2</v>
      </c>
      <c r="S5623" s="6">
        <v>2</v>
      </c>
    </row>
    <row r="5624" spans="1:19" x14ac:dyDescent="0.35">
      <c r="A5624">
        <v>5617</v>
      </c>
      <c r="B5624" s="5">
        <v>182950</v>
      </c>
      <c r="C5624" s="6">
        <v>23</v>
      </c>
      <c r="D5624" s="6">
        <v>5</v>
      </c>
      <c r="E5624" s="6">
        <v>5</v>
      </c>
      <c r="F5624" s="6">
        <v>2</v>
      </c>
      <c r="G5624" s="6" t="s">
        <v>9</v>
      </c>
      <c r="H5624" s="6" t="s">
        <v>5</v>
      </c>
      <c r="I5624" s="6">
        <v>7</v>
      </c>
      <c r="J5624" s="6" t="s">
        <v>13</v>
      </c>
      <c r="K5624" s="7">
        <v>536.56910389999996</v>
      </c>
      <c r="L5624" s="18">
        <v>0.36742084287126353</v>
      </c>
      <c r="M5624">
        <f t="shared" si="123"/>
        <v>5</v>
      </c>
      <c r="S5624" s="6">
        <v>5</v>
      </c>
    </row>
    <row r="5625" spans="1:19" x14ac:dyDescent="0.35">
      <c r="A5625">
        <v>5618</v>
      </c>
      <c r="B5625" s="5">
        <v>117760</v>
      </c>
      <c r="C5625" s="6">
        <v>62</v>
      </c>
      <c r="D5625" s="6">
        <v>42</v>
      </c>
      <c r="E5625" s="6">
        <v>42</v>
      </c>
      <c r="F5625" s="6">
        <v>2</v>
      </c>
      <c r="G5625" s="6" t="s">
        <v>11</v>
      </c>
      <c r="H5625" s="6" t="s">
        <v>12</v>
      </c>
      <c r="I5625" s="6">
        <v>3</v>
      </c>
      <c r="J5625" s="6" t="s">
        <v>10</v>
      </c>
      <c r="K5625" s="7">
        <v>420.97830210000001</v>
      </c>
      <c r="L5625" s="18">
        <v>0.36757732133284438</v>
      </c>
      <c r="M5625">
        <f t="shared" si="123"/>
        <v>42</v>
      </c>
      <c r="S5625" s="6">
        <v>42</v>
      </c>
    </row>
    <row r="5626" spans="1:19" x14ac:dyDescent="0.35">
      <c r="A5626">
        <v>5619</v>
      </c>
      <c r="B5626" s="5">
        <v>146185</v>
      </c>
      <c r="C5626" s="6">
        <v>0</v>
      </c>
      <c r="D5626" s="6">
        <v>2</v>
      </c>
      <c r="E5626" s="6">
        <v>2</v>
      </c>
      <c r="F5626" s="6">
        <v>1</v>
      </c>
      <c r="G5626" s="6" t="s">
        <v>9</v>
      </c>
      <c r="H5626" s="6" t="s">
        <v>5</v>
      </c>
      <c r="I5626" s="6">
        <v>15</v>
      </c>
      <c r="J5626" s="6" t="s">
        <v>10</v>
      </c>
      <c r="K5626" s="7">
        <v>230.1150988</v>
      </c>
      <c r="L5626" s="18">
        <v>0.36758713770524487</v>
      </c>
      <c r="M5626">
        <f t="shared" si="123"/>
        <v>2</v>
      </c>
      <c r="S5626" s="6">
        <v>2</v>
      </c>
    </row>
    <row r="5627" spans="1:19" x14ac:dyDescent="0.35">
      <c r="A5627">
        <v>5620</v>
      </c>
      <c r="B5627" s="5">
        <v>110704</v>
      </c>
      <c r="C5627" s="6">
        <v>16</v>
      </c>
      <c r="D5627" s="6">
        <v>0</v>
      </c>
      <c r="E5627" s="6">
        <v>0</v>
      </c>
      <c r="F5627" s="6">
        <v>2</v>
      </c>
      <c r="G5627" s="6" t="s">
        <v>11</v>
      </c>
      <c r="H5627" s="6" t="s">
        <v>12</v>
      </c>
      <c r="I5627" s="6">
        <v>8</v>
      </c>
      <c r="J5627" s="6" t="s">
        <v>13</v>
      </c>
      <c r="K5627" s="7">
        <v>674.71251910000001</v>
      </c>
      <c r="L5627" s="18">
        <v>0.36759533478128215</v>
      </c>
      <c r="M5627">
        <f t="shared" si="123"/>
        <v>0</v>
      </c>
      <c r="S5627" s="6">
        <v>0</v>
      </c>
    </row>
    <row r="5628" spans="1:19" x14ac:dyDescent="0.35">
      <c r="A5628">
        <v>5621</v>
      </c>
      <c r="B5628" s="5">
        <v>118016</v>
      </c>
      <c r="C5628" s="6">
        <v>68</v>
      </c>
      <c r="D5628" s="6">
        <v>47</v>
      </c>
      <c r="E5628" s="6">
        <v>47</v>
      </c>
      <c r="F5628" s="6">
        <v>4</v>
      </c>
      <c r="G5628" s="6" t="s">
        <v>11</v>
      </c>
      <c r="H5628" s="6" t="s">
        <v>5</v>
      </c>
      <c r="I5628" s="6">
        <v>10</v>
      </c>
      <c r="J5628" s="6" t="s">
        <v>10</v>
      </c>
      <c r="K5628" s="7">
        <v>179.8111318</v>
      </c>
      <c r="L5628" s="18">
        <v>0.36760430605975469</v>
      </c>
      <c r="M5628">
        <f t="shared" si="123"/>
        <v>47</v>
      </c>
      <c r="S5628" s="6">
        <v>47</v>
      </c>
    </row>
    <row r="5629" spans="1:19" x14ac:dyDescent="0.35">
      <c r="A5629">
        <v>5622</v>
      </c>
      <c r="B5629" s="5">
        <v>137741</v>
      </c>
      <c r="C5629" s="6">
        <v>60</v>
      </c>
      <c r="D5629" s="6">
        <v>42</v>
      </c>
      <c r="E5629" s="6">
        <v>42</v>
      </c>
      <c r="F5629" s="6">
        <v>2</v>
      </c>
      <c r="G5629" s="6" t="s">
        <v>11</v>
      </c>
      <c r="H5629" s="6" t="s">
        <v>5</v>
      </c>
      <c r="I5629" s="6">
        <v>13</v>
      </c>
      <c r="J5629" s="6" t="s">
        <v>10</v>
      </c>
      <c r="K5629" s="7">
        <v>24.505522639999999</v>
      </c>
      <c r="L5629" s="18">
        <v>0.36762457314604347</v>
      </c>
      <c r="M5629">
        <f t="shared" si="123"/>
        <v>42</v>
      </c>
      <c r="S5629" s="6">
        <v>42</v>
      </c>
    </row>
    <row r="5630" spans="1:19" x14ac:dyDescent="0.35">
      <c r="A5630">
        <v>5623</v>
      </c>
      <c r="B5630" s="5">
        <v>177987</v>
      </c>
      <c r="C5630" s="6">
        <v>44</v>
      </c>
      <c r="D5630" s="6">
        <v>27</v>
      </c>
      <c r="E5630" s="6">
        <v>27</v>
      </c>
      <c r="F5630" s="6">
        <v>3</v>
      </c>
      <c r="G5630" s="6" t="s">
        <v>9</v>
      </c>
      <c r="H5630" s="6" t="s">
        <v>5</v>
      </c>
      <c r="I5630" s="6">
        <v>7</v>
      </c>
      <c r="J5630" s="6" t="s">
        <v>10</v>
      </c>
      <c r="K5630" s="7">
        <v>350.17027769999999</v>
      </c>
      <c r="L5630" s="18">
        <v>0.36767444807834293</v>
      </c>
      <c r="M5630">
        <f t="shared" si="123"/>
        <v>27</v>
      </c>
      <c r="S5630" s="6">
        <v>27</v>
      </c>
    </row>
    <row r="5631" spans="1:19" x14ac:dyDescent="0.35">
      <c r="A5631">
        <v>5624</v>
      </c>
      <c r="B5631" s="5">
        <v>161597</v>
      </c>
      <c r="C5631" s="6">
        <v>21</v>
      </c>
      <c r="D5631" s="6">
        <v>3</v>
      </c>
      <c r="E5631" s="6">
        <v>3</v>
      </c>
      <c r="F5631" s="6">
        <v>3</v>
      </c>
      <c r="G5631" s="6" t="s">
        <v>11</v>
      </c>
      <c r="H5631" s="6" t="s">
        <v>5</v>
      </c>
      <c r="I5631" s="6">
        <v>13</v>
      </c>
      <c r="J5631" s="6" t="s">
        <v>10</v>
      </c>
      <c r="K5631" s="7">
        <v>226.57561519999999</v>
      </c>
      <c r="L5631" s="18">
        <v>0.36770145715224611</v>
      </c>
      <c r="M5631">
        <f t="shared" si="123"/>
        <v>3</v>
      </c>
      <c r="S5631" s="6">
        <v>3</v>
      </c>
    </row>
    <row r="5632" spans="1:19" x14ac:dyDescent="0.35">
      <c r="A5632">
        <v>5625</v>
      </c>
      <c r="B5632" s="5">
        <v>142650</v>
      </c>
      <c r="C5632" s="6">
        <v>61</v>
      </c>
      <c r="D5632" s="6">
        <v>44</v>
      </c>
      <c r="E5632" s="6">
        <v>44</v>
      </c>
      <c r="F5632" s="6">
        <v>4</v>
      </c>
      <c r="G5632" s="6" t="s">
        <v>9</v>
      </c>
      <c r="H5632" s="6" t="s">
        <v>12</v>
      </c>
      <c r="I5632" s="6">
        <v>0</v>
      </c>
      <c r="J5632" s="6" t="s">
        <v>13</v>
      </c>
      <c r="K5632" s="7">
        <v>878.89117420000002</v>
      </c>
      <c r="L5632" s="18">
        <v>0.36781463580551388</v>
      </c>
      <c r="M5632">
        <f t="shared" si="123"/>
        <v>44</v>
      </c>
      <c r="S5632" s="6">
        <v>44</v>
      </c>
    </row>
    <row r="5633" spans="1:19" x14ac:dyDescent="0.35">
      <c r="A5633">
        <v>5626</v>
      </c>
      <c r="B5633" s="5">
        <v>178406</v>
      </c>
      <c r="C5633" s="6">
        <v>22</v>
      </c>
      <c r="D5633" s="6">
        <v>5</v>
      </c>
      <c r="E5633" s="6">
        <v>5</v>
      </c>
      <c r="F5633" s="6">
        <v>4</v>
      </c>
      <c r="G5633" s="6" t="s">
        <v>9</v>
      </c>
      <c r="H5633" s="6" t="s">
        <v>12</v>
      </c>
      <c r="I5633" s="6">
        <v>15</v>
      </c>
      <c r="J5633" s="6" t="s">
        <v>10</v>
      </c>
      <c r="K5633" s="7">
        <v>467.43241690000002</v>
      </c>
      <c r="L5633" s="18">
        <v>0.36786414632422393</v>
      </c>
      <c r="M5633">
        <f t="shared" si="123"/>
        <v>5</v>
      </c>
      <c r="S5633" s="6">
        <v>5</v>
      </c>
    </row>
    <row r="5634" spans="1:19" x14ac:dyDescent="0.35">
      <c r="A5634">
        <v>5627</v>
      </c>
      <c r="B5634" s="5">
        <v>121883</v>
      </c>
      <c r="C5634" s="6">
        <v>41</v>
      </c>
      <c r="D5634" s="6">
        <v>22</v>
      </c>
      <c r="E5634" s="6">
        <v>22</v>
      </c>
      <c r="F5634" s="6">
        <v>4</v>
      </c>
      <c r="G5634" s="6" t="s">
        <v>11</v>
      </c>
      <c r="H5634" s="6" t="s">
        <v>5</v>
      </c>
      <c r="I5634" s="6">
        <v>0</v>
      </c>
      <c r="J5634" s="6" t="s">
        <v>10</v>
      </c>
      <c r="K5634" s="7">
        <v>364.77264980000001</v>
      </c>
      <c r="L5634" s="18">
        <v>0.36793399226388668</v>
      </c>
      <c r="M5634">
        <f t="shared" si="123"/>
        <v>22</v>
      </c>
      <c r="S5634" s="6">
        <v>22</v>
      </c>
    </row>
    <row r="5635" spans="1:19" x14ac:dyDescent="0.35">
      <c r="A5635">
        <v>5628</v>
      </c>
      <c r="B5635" s="5">
        <v>124277</v>
      </c>
      <c r="C5635" s="6">
        <v>62</v>
      </c>
      <c r="D5635" s="6">
        <v>42</v>
      </c>
      <c r="E5635" s="6">
        <v>42</v>
      </c>
      <c r="F5635" s="6">
        <v>2</v>
      </c>
      <c r="G5635" s="6" t="s">
        <v>9</v>
      </c>
      <c r="H5635" s="6" t="s">
        <v>5</v>
      </c>
      <c r="I5635" s="6">
        <v>12</v>
      </c>
      <c r="J5635" s="6" t="s">
        <v>10</v>
      </c>
      <c r="K5635" s="7">
        <v>60.420932579999999</v>
      </c>
      <c r="L5635" s="18">
        <v>0.36802191323593858</v>
      </c>
      <c r="M5635">
        <f t="shared" si="123"/>
        <v>42</v>
      </c>
      <c r="S5635" s="6">
        <v>42</v>
      </c>
    </row>
    <row r="5636" spans="1:19" x14ac:dyDescent="0.35">
      <c r="A5636">
        <v>5629</v>
      </c>
      <c r="B5636" s="5">
        <v>102681</v>
      </c>
      <c r="C5636" s="6">
        <v>54</v>
      </c>
      <c r="D5636" s="6">
        <v>37</v>
      </c>
      <c r="E5636" s="6">
        <v>37</v>
      </c>
      <c r="F5636" s="6">
        <v>3</v>
      </c>
      <c r="G5636" s="6" t="s">
        <v>9</v>
      </c>
      <c r="H5636" s="6" t="s">
        <v>5</v>
      </c>
      <c r="I5636" s="6">
        <v>11</v>
      </c>
      <c r="J5636" s="6" t="s">
        <v>10</v>
      </c>
      <c r="K5636" s="7">
        <v>301.98601869999999</v>
      </c>
      <c r="L5636" s="18">
        <v>0.36811959103778302</v>
      </c>
      <c r="M5636">
        <f t="shared" si="123"/>
        <v>37</v>
      </c>
      <c r="S5636" s="6">
        <v>37</v>
      </c>
    </row>
    <row r="5637" spans="1:19" x14ac:dyDescent="0.35">
      <c r="A5637">
        <v>5630</v>
      </c>
      <c r="B5637" s="5">
        <v>192280</v>
      </c>
      <c r="C5637" s="6">
        <v>24</v>
      </c>
      <c r="D5637" s="6">
        <v>6</v>
      </c>
      <c r="E5637" s="6">
        <v>6</v>
      </c>
      <c r="F5637" s="6">
        <v>4</v>
      </c>
      <c r="G5637" s="6" t="s">
        <v>9</v>
      </c>
      <c r="H5637" s="6" t="s">
        <v>12</v>
      </c>
      <c r="I5637" s="6">
        <v>14</v>
      </c>
      <c r="J5637" s="6" t="s">
        <v>13</v>
      </c>
      <c r="K5637" s="7">
        <v>888.39161779999995</v>
      </c>
      <c r="L5637" s="18">
        <v>0.36813297461332861</v>
      </c>
      <c r="M5637">
        <f t="shared" si="123"/>
        <v>6</v>
      </c>
      <c r="S5637" s="6">
        <v>6</v>
      </c>
    </row>
    <row r="5638" spans="1:19" x14ac:dyDescent="0.35">
      <c r="A5638">
        <v>5631</v>
      </c>
      <c r="B5638" s="5">
        <v>195928</v>
      </c>
      <c r="C5638" s="6">
        <v>24</v>
      </c>
      <c r="D5638" s="6">
        <v>6</v>
      </c>
      <c r="E5638" s="6">
        <v>6</v>
      </c>
      <c r="F5638" s="6">
        <v>2</v>
      </c>
      <c r="G5638" s="6" t="s">
        <v>11</v>
      </c>
      <c r="H5638" s="6" t="s">
        <v>12</v>
      </c>
      <c r="I5638" s="6">
        <v>0</v>
      </c>
      <c r="J5638" s="6" t="s">
        <v>13</v>
      </c>
      <c r="K5638" s="7">
        <v>1096.2064740000001</v>
      </c>
      <c r="L5638" s="18">
        <v>0.36813692242262142</v>
      </c>
      <c r="M5638">
        <f t="shared" si="123"/>
        <v>6</v>
      </c>
      <c r="S5638" s="6">
        <v>6</v>
      </c>
    </row>
    <row r="5639" spans="1:19" x14ac:dyDescent="0.35">
      <c r="A5639">
        <v>5632</v>
      </c>
      <c r="B5639" s="5">
        <v>121318</v>
      </c>
      <c r="C5639" s="6">
        <v>62</v>
      </c>
      <c r="D5639" s="6">
        <v>60.05909932446032</v>
      </c>
      <c r="E5639" s="6"/>
      <c r="F5639" s="6">
        <v>2</v>
      </c>
      <c r="G5639" s="6" t="s">
        <v>11</v>
      </c>
      <c r="H5639" s="6" t="s">
        <v>12</v>
      </c>
      <c r="I5639" s="6">
        <v>8</v>
      </c>
      <c r="J5639" s="6" t="s">
        <v>10</v>
      </c>
      <c r="K5639" s="7">
        <v>80.705659089999997</v>
      </c>
      <c r="L5639" s="18">
        <v>0.36820530413414931</v>
      </c>
      <c r="M5639">
        <f t="shared" si="123"/>
        <v>23</v>
      </c>
      <c r="S5639" s="26">
        <f>$P$4+C5639</f>
        <v>60.05909932446032</v>
      </c>
    </row>
    <row r="5640" spans="1:19" x14ac:dyDescent="0.35">
      <c r="A5640">
        <v>5633</v>
      </c>
      <c r="B5640" s="5">
        <v>129951</v>
      </c>
      <c r="C5640" s="6">
        <v>52</v>
      </c>
      <c r="D5640" s="6">
        <v>33</v>
      </c>
      <c r="E5640" s="6">
        <v>33</v>
      </c>
      <c r="F5640" s="6">
        <v>2</v>
      </c>
      <c r="G5640" s="6" t="s">
        <v>9</v>
      </c>
      <c r="H5640" s="6" t="s">
        <v>5</v>
      </c>
      <c r="I5640" s="6">
        <v>6</v>
      </c>
      <c r="J5640" s="6" t="s">
        <v>10</v>
      </c>
      <c r="K5640" s="7">
        <v>379.28379289999998</v>
      </c>
      <c r="L5640" s="18">
        <v>0.36838119637302635</v>
      </c>
      <c r="M5640">
        <f t="shared" si="123"/>
        <v>33</v>
      </c>
      <c r="S5640" s="6">
        <v>33</v>
      </c>
    </row>
    <row r="5641" spans="1:19" x14ac:dyDescent="0.35">
      <c r="A5641">
        <v>5634</v>
      </c>
      <c r="B5641" s="5">
        <v>108781</v>
      </c>
      <c r="C5641" s="6">
        <v>64</v>
      </c>
      <c r="D5641" s="6">
        <v>45</v>
      </c>
      <c r="E5641" s="6">
        <v>45</v>
      </c>
      <c r="F5641" s="6">
        <v>2</v>
      </c>
      <c r="G5641" s="6" t="s">
        <v>11</v>
      </c>
      <c r="H5641" s="6" t="s">
        <v>5</v>
      </c>
      <c r="I5641" s="6">
        <v>7</v>
      </c>
      <c r="J5641" s="6" t="s">
        <v>10</v>
      </c>
      <c r="K5641" s="7">
        <v>62.218621839999997</v>
      </c>
      <c r="L5641" s="18">
        <v>0.36843836909200378</v>
      </c>
      <c r="M5641">
        <f t="shared" ref="M5641:M5704" si="124">IF(E5641="",$E$5,E5641)</f>
        <v>45</v>
      </c>
      <c r="S5641" s="6">
        <v>45</v>
      </c>
    </row>
    <row r="5642" spans="1:19" x14ac:dyDescent="0.35">
      <c r="A5642">
        <v>5635</v>
      </c>
      <c r="B5642" s="5">
        <v>195321</v>
      </c>
      <c r="C5642" s="6">
        <v>40</v>
      </c>
      <c r="D5642" s="6">
        <v>38.05909932446032</v>
      </c>
      <c r="E5642" s="6"/>
      <c r="F5642" s="6">
        <v>2</v>
      </c>
      <c r="G5642" s="6" t="s">
        <v>11</v>
      </c>
      <c r="H5642" s="6" t="s">
        <v>5</v>
      </c>
      <c r="I5642" s="6">
        <v>0</v>
      </c>
      <c r="J5642" s="6" t="s">
        <v>10</v>
      </c>
      <c r="K5642" s="7">
        <v>453.92457200000001</v>
      </c>
      <c r="L5642" s="18">
        <v>0.36856838614012366</v>
      </c>
      <c r="M5642">
        <f t="shared" si="124"/>
        <v>23</v>
      </c>
      <c r="S5642" s="26">
        <f>$P$4+C5642</f>
        <v>38.05909932446032</v>
      </c>
    </row>
    <row r="5643" spans="1:19" x14ac:dyDescent="0.35">
      <c r="A5643">
        <v>5636</v>
      </c>
      <c r="B5643" s="5">
        <v>107448</v>
      </c>
      <c r="C5643" s="6">
        <v>37</v>
      </c>
      <c r="D5643" s="6">
        <v>20</v>
      </c>
      <c r="E5643" s="6">
        <v>20</v>
      </c>
      <c r="F5643" s="6">
        <v>1</v>
      </c>
      <c r="G5643" s="6" t="s">
        <v>9</v>
      </c>
      <c r="H5643" s="6" t="s">
        <v>5</v>
      </c>
      <c r="I5643" s="6">
        <v>14</v>
      </c>
      <c r="J5643" s="6" t="s">
        <v>10</v>
      </c>
      <c r="K5643" s="7">
        <v>261.06023119999998</v>
      </c>
      <c r="L5643" s="18">
        <v>0.36875495275759562</v>
      </c>
      <c r="M5643">
        <f t="shared" si="124"/>
        <v>20</v>
      </c>
      <c r="S5643" s="6">
        <v>20</v>
      </c>
    </row>
    <row r="5644" spans="1:19" x14ac:dyDescent="0.35">
      <c r="A5644">
        <v>5637</v>
      </c>
      <c r="B5644" s="5">
        <v>155175</v>
      </c>
      <c r="C5644" s="6">
        <v>21</v>
      </c>
      <c r="D5644" s="6">
        <v>2</v>
      </c>
      <c r="E5644" s="6">
        <v>2</v>
      </c>
      <c r="F5644" s="6">
        <v>3</v>
      </c>
      <c r="G5644" s="6" t="s">
        <v>9</v>
      </c>
      <c r="H5644" s="6" t="s">
        <v>5</v>
      </c>
      <c r="I5644" s="6">
        <v>15</v>
      </c>
      <c r="J5644" s="6" t="s">
        <v>10</v>
      </c>
      <c r="K5644" s="7">
        <v>497.47165310000003</v>
      </c>
      <c r="L5644" s="18">
        <v>0.36882713487664498</v>
      </c>
      <c r="M5644">
        <f t="shared" si="124"/>
        <v>2</v>
      </c>
      <c r="S5644" s="6">
        <v>2</v>
      </c>
    </row>
    <row r="5645" spans="1:19" x14ac:dyDescent="0.35">
      <c r="A5645">
        <v>5638</v>
      </c>
      <c r="B5645" s="5">
        <v>164197</v>
      </c>
      <c r="C5645" s="6">
        <v>70</v>
      </c>
      <c r="D5645" s="6">
        <v>53</v>
      </c>
      <c r="E5645" s="6">
        <v>53</v>
      </c>
      <c r="F5645" s="6">
        <v>3</v>
      </c>
      <c r="G5645" s="6" t="s">
        <v>11</v>
      </c>
      <c r="H5645" s="6" t="s">
        <v>12</v>
      </c>
      <c r="I5645" s="6">
        <v>2</v>
      </c>
      <c r="J5645" s="6" t="s">
        <v>13</v>
      </c>
      <c r="K5645" s="7">
        <v>689.66663949999997</v>
      </c>
      <c r="L5645" s="18">
        <v>0.36885543470160875</v>
      </c>
      <c r="M5645">
        <f t="shared" si="124"/>
        <v>53</v>
      </c>
      <c r="S5645" s="6">
        <v>53</v>
      </c>
    </row>
    <row r="5646" spans="1:19" x14ac:dyDescent="0.35">
      <c r="A5646">
        <v>5639</v>
      </c>
      <c r="B5646" s="5">
        <v>146914</v>
      </c>
      <c r="C5646" s="6">
        <v>26</v>
      </c>
      <c r="D5646" s="6">
        <v>24.059099324460316</v>
      </c>
      <c r="E5646" s="6"/>
      <c r="F5646" s="6">
        <v>4</v>
      </c>
      <c r="G5646" s="6" t="s">
        <v>11</v>
      </c>
      <c r="H5646" s="6" t="s">
        <v>12</v>
      </c>
      <c r="I5646" s="6">
        <v>8</v>
      </c>
      <c r="J5646" s="6" t="s">
        <v>10</v>
      </c>
      <c r="K5646" s="7">
        <v>381.37919829999998</v>
      </c>
      <c r="L5646" s="18">
        <v>0.36897332707759722</v>
      </c>
      <c r="M5646">
        <f t="shared" si="124"/>
        <v>23</v>
      </c>
      <c r="S5646" s="26">
        <f>$P$4+C5646</f>
        <v>24.059099324460316</v>
      </c>
    </row>
    <row r="5647" spans="1:19" x14ac:dyDescent="0.35">
      <c r="A5647">
        <v>5640</v>
      </c>
      <c r="B5647" s="5">
        <v>194116</v>
      </c>
      <c r="C5647" s="6">
        <v>29</v>
      </c>
      <c r="D5647" s="6">
        <v>12</v>
      </c>
      <c r="E5647" s="6">
        <v>12</v>
      </c>
      <c r="F5647" s="6">
        <v>4</v>
      </c>
      <c r="G5647" s="6" t="s">
        <v>9</v>
      </c>
      <c r="H5647" s="6" t="s">
        <v>12</v>
      </c>
      <c r="I5647" s="6">
        <v>12</v>
      </c>
      <c r="J5647" s="6" t="s">
        <v>10</v>
      </c>
      <c r="K5647" s="7">
        <v>307.61403369999999</v>
      </c>
      <c r="L5647" s="18">
        <v>0.36898696018093768</v>
      </c>
      <c r="M5647">
        <f t="shared" si="124"/>
        <v>12</v>
      </c>
      <c r="S5647" s="6">
        <v>12</v>
      </c>
    </row>
    <row r="5648" spans="1:19" x14ac:dyDescent="0.35">
      <c r="A5648">
        <v>5641</v>
      </c>
      <c r="B5648" s="5">
        <v>145084</v>
      </c>
      <c r="C5648" s="6">
        <v>54</v>
      </c>
      <c r="D5648" s="6">
        <v>37</v>
      </c>
      <c r="E5648" s="6">
        <v>37</v>
      </c>
      <c r="F5648" s="6">
        <v>3</v>
      </c>
      <c r="G5648" s="6" t="s">
        <v>9</v>
      </c>
      <c r="H5648" s="6" t="s">
        <v>5</v>
      </c>
      <c r="I5648" s="6">
        <v>1</v>
      </c>
      <c r="J5648" s="6" t="s">
        <v>10</v>
      </c>
      <c r="K5648" s="7">
        <v>406.74794020000002</v>
      </c>
      <c r="L5648" s="18">
        <v>0.36901376767110872</v>
      </c>
      <c r="M5648">
        <f t="shared" si="124"/>
        <v>37</v>
      </c>
      <c r="S5648" s="6">
        <v>37</v>
      </c>
    </row>
    <row r="5649" spans="1:19" x14ac:dyDescent="0.35">
      <c r="A5649">
        <v>5642</v>
      </c>
      <c r="B5649" s="5">
        <v>132224</v>
      </c>
      <c r="C5649" s="6">
        <v>51</v>
      </c>
      <c r="D5649" s="6">
        <v>33</v>
      </c>
      <c r="E5649" s="6">
        <v>33</v>
      </c>
      <c r="F5649" s="6">
        <v>1</v>
      </c>
      <c r="G5649" s="6" t="s">
        <v>9</v>
      </c>
      <c r="H5649" s="6" t="s">
        <v>5</v>
      </c>
      <c r="I5649" s="6">
        <v>12</v>
      </c>
      <c r="J5649" s="6" t="s">
        <v>10</v>
      </c>
      <c r="K5649" s="7">
        <v>358.80840110000003</v>
      </c>
      <c r="L5649" s="18">
        <v>0.36905158873657584</v>
      </c>
      <c r="M5649">
        <f t="shared" si="124"/>
        <v>33</v>
      </c>
      <c r="S5649" s="6">
        <v>33</v>
      </c>
    </row>
    <row r="5650" spans="1:19" x14ac:dyDescent="0.35">
      <c r="A5650">
        <v>5643</v>
      </c>
      <c r="B5650" s="5">
        <v>196636</v>
      </c>
      <c r="C5650" s="6">
        <v>41</v>
      </c>
      <c r="D5650" s="6">
        <v>20</v>
      </c>
      <c r="E5650" s="6">
        <v>20</v>
      </c>
      <c r="F5650" s="6">
        <v>3</v>
      </c>
      <c r="G5650" s="6" t="s">
        <v>9</v>
      </c>
      <c r="H5650" s="6" t="s">
        <v>12</v>
      </c>
      <c r="I5650" s="6">
        <v>15</v>
      </c>
      <c r="J5650" s="6" t="s">
        <v>10</v>
      </c>
      <c r="K5650" s="7">
        <v>302.19792139999998</v>
      </c>
      <c r="L5650" s="18">
        <v>0.36929479688063638</v>
      </c>
      <c r="M5650">
        <f t="shared" si="124"/>
        <v>20</v>
      </c>
      <c r="S5650" s="6">
        <v>20</v>
      </c>
    </row>
    <row r="5651" spans="1:19" x14ac:dyDescent="0.35">
      <c r="A5651">
        <v>5644</v>
      </c>
      <c r="B5651" s="5">
        <v>161391</v>
      </c>
      <c r="C5651" s="6">
        <v>113</v>
      </c>
      <c r="D5651" s="6">
        <v>16</v>
      </c>
      <c r="E5651" s="6">
        <v>16</v>
      </c>
      <c r="F5651" s="6">
        <v>3</v>
      </c>
      <c r="G5651" s="6" t="s">
        <v>11</v>
      </c>
      <c r="H5651" s="6" t="s">
        <v>12</v>
      </c>
      <c r="I5651" s="6">
        <v>13</v>
      </c>
      <c r="J5651" s="6" t="s">
        <v>10</v>
      </c>
      <c r="K5651" s="7">
        <v>375.05350349999998</v>
      </c>
      <c r="L5651" s="18">
        <v>0.36935544180758584</v>
      </c>
      <c r="M5651">
        <f t="shared" si="124"/>
        <v>16</v>
      </c>
      <c r="S5651" s="6">
        <v>16</v>
      </c>
    </row>
    <row r="5652" spans="1:19" x14ac:dyDescent="0.35">
      <c r="A5652">
        <v>5645</v>
      </c>
      <c r="B5652" s="5">
        <v>170569</v>
      </c>
      <c r="C5652" s="6">
        <v>68</v>
      </c>
      <c r="D5652" s="6">
        <v>51</v>
      </c>
      <c r="E5652" s="6">
        <v>51</v>
      </c>
      <c r="F5652" s="6">
        <v>1</v>
      </c>
      <c r="G5652" s="6" t="s">
        <v>9</v>
      </c>
      <c r="H5652" s="6" t="s">
        <v>5</v>
      </c>
      <c r="I5652" s="6">
        <v>14</v>
      </c>
      <c r="J5652" s="6" t="s">
        <v>10</v>
      </c>
      <c r="K5652" s="7">
        <v>283.74701420000002</v>
      </c>
      <c r="L5652" s="18">
        <v>0.36943830404752831</v>
      </c>
      <c r="M5652">
        <f t="shared" si="124"/>
        <v>51</v>
      </c>
      <c r="S5652" s="6">
        <v>51</v>
      </c>
    </row>
    <row r="5653" spans="1:19" x14ac:dyDescent="0.35">
      <c r="A5653">
        <v>5646</v>
      </c>
      <c r="B5653" s="5">
        <v>198843</v>
      </c>
      <c r="C5653" s="6">
        <v>69</v>
      </c>
      <c r="D5653" s="6">
        <v>52</v>
      </c>
      <c r="E5653" s="6">
        <v>52</v>
      </c>
      <c r="F5653" s="6">
        <v>2</v>
      </c>
      <c r="G5653" s="6" t="s">
        <v>9</v>
      </c>
      <c r="H5653" s="6" t="s">
        <v>12</v>
      </c>
      <c r="I5653" s="6">
        <v>5</v>
      </c>
      <c r="J5653" s="6" t="s">
        <v>10</v>
      </c>
      <c r="K5653" s="7">
        <v>454.72461279999999</v>
      </c>
      <c r="L5653" s="18">
        <v>0.36945090363749777</v>
      </c>
      <c r="M5653">
        <f t="shared" si="124"/>
        <v>52</v>
      </c>
      <c r="S5653" s="6">
        <v>52</v>
      </c>
    </row>
    <row r="5654" spans="1:19" x14ac:dyDescent="0.35">
      <c r="A5654">
        <v>5647</v>
      </c>
      <c r="B5654" s="5">
        <v>142628</v>
      </c>
      <c r="C5654" s="6">
        <v>60</v>
      </c>
      <c r="D5654" s="6">
        <v>41</v>
      </c>
      <c r="E5654" s="6">
        <v>41</v>
      </c>
      <c r="F5654" s="6">
        <v>2</v>
      </c>
      <c r="G5654" s="6" t="s">
        <v>11</v>
      </c>
      <c r="H5654" s="6" t="s">
        <v>12</v>
      </c>
      <c r="I5654" s="6">
        <v>7</v>
      </c>
      <c r="J5654" s="6" t="s">
        <v>10</v>
      </c>
      <c r="K5654" s="7">
        <v>38.353990279999998</v>
      </c>
      <c r="L5654" s="18">
        <v>0.36946639838961315</v>
      </c>
      <c r="M5654">
        <f t="shared" si="124"/>
        <v>41</v>
      </c>
      <c r="S5654" s="6">
        <v>41</v>
      </c>
    </row>
    <row r="5655" spans="1:19" x14ac:dyDescent="0.35">
      <c r="A5655">
        <v>5648</v>
      </c>
      <c r="B5655" s="5">
        <v>196112</v>
      </c>
      <c r="C5655" s="6">
        <v>62</v>
      </c>
      <c r="D5655" s="6">
        <v>45</v>
      </c>
      <c r="E5655" s="6">
        <v>45</v>
      </c>
      <c r="F5655" s="6">
        <v>3</v>
      </c>
      <c r="G5655" s="6" t="s">
        <v>9</v>
      </c>
      <c r="H5655" s="6" t="s">
        <v>5</v>
      </c>
      <c r="I5655" s="6">
        <v>9</v>
      </c>
      <c r="J5655" s="6" t="s">
        <v>10</v>
      </c>
      <c r="K5655" s="7">
        <v>284.81279769999998</v>
      </c>
      <c r="L5655" s="18">
        <v>0.36959529221779086</v>
      </c>
      <c r="M5655">
        <f t="shared" si="124"/>
        <v>45</v>
      </c>
      <c r="S5655" s="6">
        <v>45</v>
      </c>
    </row>
    <row r="5656" spans="1:19" x14ac:dyDescent="0.35">
      <c r="A5656">
        <v>5649</v>
      </c>
      <c r="B5656" s="5">
        <v>156961</v>
      </c>
      <c r="C5656" s="6">
        <v>21</v>
      </c>
      <c r="D5656" s="6">
        <v>4</v>
      </c>
      <c r="E5656" s="6">
        <v>4</v>
      </c>
      <c r="F5656" s="6">
        <v>3</v>
      </c>
      <c r="G5656" s="6" t="s">
        <v>11</v>
      </c>
      <c r="H5656" s="6" t="s">
        <v>5</v>
      </c>
      <c r="I5656" s="6">
        <v>12</v>
      </c>
      <c r="J5656" s="6" t="s">
        <v>10</v>
      </c>
      <c r="K5656" s="7">
        <v>463.5494703</v>
      </c>
      <c r="L5656" s="18">
        <v>0.36978956211332059</v>
      </c>
      <c r="M5656">
        <f t="shared" si="124"/>
        <v>4</v>
      </c>
      <c r="S5656" s="6">
        <v>4</v>
      </c>
    </row>
    <row r="5657" spans="1:19" x14ac:dyDescent="0.35">
      <c r="A5657">
        <v>5650</v>
      </c>
      <c r="B5657" s="5">
        <v>143525</v>
      </c>
      <c r="C5657" s="6">
        <v>20</v>
      </c>
      <c r="D5657" s="6">
        <v>1</v>
      </c>
      <c r="E5657" s="6">
        <v>1</v>
      </c>
      <c r="F5657" s="6">
        <v>3</v>
      </c>
      <c r="G5657" s="6" t="s">
        <v>9</v>
      </c>
      <c r="H5657" s="6" t="s">
        <v>5</v>
      </c>
      <c r="I5657" s="6">
        <v>14</v>
      </c>
      <c r="J5657" s="6" t="s">
        <v>10</v>
      </c>
      <c r="K5657" s="7">
        <v>445.67340780000001</v>
      </c>
      <c r="L5657" s="18">
        <v>0.36986317657868117</v>
      </c>
      <c r="M5657">
        <f t="shared" si="124"/>
        <v>1</v>
      </c>
      <c r="S5657" s="6">
        <v>1</v>
      </c>
    </row>
    <row r="5658" spans="1:19" x14ac:dyDescent="0.35">
      <c r="A5658">
        <v>5651</v>
      </c>
      <c r="B5658" s="5">
        <v>135972</v>
      </c>
      <c r="C5658" s="6">
        <v>46</v>
      </c>
      <c r="D5658" s="6">
        <v>25</v>
      </c>
      <c r="E5658" s="6">
        <v>25</v>
      </c>
      <c r="F5658" s="6">
        <v>2</v>
      </c>
      <c r="G5658" s="6" t="s">
        <v>11</v>
      </c>
      <c r="H5658" s="6" t="s">
        <v>5</v>
      </c>
      <c r="I5658" s="6">
        <v>3</v>
      </c>
      <c r="J5658" s="6" t="s">
        <v>10</v>
      </c>
      <c r="K5658" s="7">
        <v>414.67609950000002</v>
      </c>
      <c r="L5658" s="18">
        <v>0.36992507016961518</v>
      </c>
      <c r="M5658">
        <f t="shared" si="124"/>
        <v>25</v>
      </c>
      <c r="S5658" s="6">
        <v>25</v>
      </c>
    </row>
    <row r="5659" spans="1:19" x14ac:dyDescent="0.35">
      <c r="A5659">
        <v>5652</v>
      </c>
      <c r="B5659" s="5">
        <v>185807</v>
      </c>
      <c r="C5659" s="6">
        <v>18</v>
      </c>
      <c r="D5659" s="6">
        <v>1</v>
      </c>
      <c r="E5659" s="6">
        <v>1</v>
      </c>
      <c r="F5659" s="6">
        <v>2</v>
      </c>
      <c r="G5659" s="6" t="s">
        <v>11</v>
      </c>
      <c r="H5659" s="6" t="s">
        <v>5</v>
      </c>
      <c r="I5659" s="6">
        <v>3</v>
      </c>
      <c r="J5659" s="6" t="s">
        <v>13</v>
      </c>
      <c r="K5659" s="7">
        <v>809.98435570000004</v>
      </c>
      <c r="L5659" s="18">
        <v>0.37015270197529593</v>
      </c>
      <c r="M5659">
        <f t="shared" si="124"/>
        <v>1</v>
      </c>
      <c r="S5659" s="6">
        <v>1</v>
      </c>
    </row>
    <row r="5660" spans="1:19" x14ac:dyDescent="0.35">
      <c r="A5660">
        <v>5653</v>
      </c>
      <c r="B5660" s="5">
        <v>108926</v>
      </c>
      <c r="C5660" s="6">
        <v>57</v>
      </c>
      <c r="D5660" s="6">
        <v>36</v>
      </c>
      <c r="E5660" s="6">
        <v>36</v>
      </c>
      <c r="F5660" s="6">
        <v>2</v>
      </c>
      <c r="G5660" s="6" t="s">
        <v>11</v>
      </c>
      <c r="H5660" s="6" t="s">
        <v>5</v>
      </c>
      <c r="I5660" s="6">
        <v>3</v>
      </c>
      <c r="J5660" s="6" t="s">
        <v>10</v>
      </c>
      <c r="K5660" s="7">
        <v>442.29505840000002</v>
      </c>
      <c r="L5660" s="18">
        <v>0.37018703351526983</v>
      </c>
      <c r="M5660">
        <f t="shared" si="124"/>
        <v>36</v>
      </c>
      <c r="S5660" s="6">
        <v>36</v>
      </c>
    </row>
    <row r="5661" spans="1:19" x14ac:dyDescent="0.35">
      <c r="A5661">
        <v>5654</v>
      </c>
      <c r="B5661" s="5">
        <v>138505</v>
      </c>
      <c r="C5661" s="6">
        <v>56</v>
      </c>
      <c r="D5661" s="6">
        <v>37</v>
      </c>
      <c r="E5661" s="6">
        <v>37</v>
      </c>
      <c r="F5661" s="6">
        <v>3</v>
      </c>
      <c r="G5661" s="6" t="s">
        <v>9</v>
      </c>
      <c r="H5661" s="6" t="s">
        <v>5</v>
      </c>
      <c r="I5661" s="6">
        <v>13</v>
      </c>
      <c r="J5661" s="6" t="s">
        <v>10</v>
      </c>
      <c r="K5661" s="7">
        <v>283.32828519999998</v>
      </c>
      <c r="L5661" s="18">
        <v>0.37018851797131747</v>
      </c>
      <c r="M5661">
        <f t="shared" si="124"/>
        <v>37</v>
      </c>
      <c r="S5661" s="6">
        <v>37</v>
      </c>
    </row>
    <row r="5662" spans="1:19" x14ac:dyDescent="0.35">
      <c r="A5662">
        <v>5655</v>
      </c>
      <c r="B5662" s="5">
        <v>124503</v>
      </c>
      <c r="C5662" s="6">
        <v>47</v>
      </c>
      <c r="D5662" s="6">
        <v>29</v>
      </c>
      <c r="E5662" s="6">
        <v>29</v>
      </c>
      <c r="F5662" s="6">
        <v>3</v>
      </c>
      <c r="G5662" s="6" t="s">
        <v>11</v>
      </c>
      <c r="H5662" s="6" t="s">
        <v>12</v>
      </c>
      <c r="I5662" s="6">
        <v>6</v>
      </c>
      <c r="J5662" s="6" t="s">
        <v>10</v>
      </c>
      <c r="K5662" s="7">
        <v>445.759839</v>
      </c>
      <c r="L5662" s="18">
        <v>0.370219874094186</v>
      </c>
      <c r="M5662">
        <f t="shared" si="124"/>
        <v>29</v>
      </c>
      <c r="S5662" s="6">
        <v>29</v>
      </c>
    </row>
    <row r="5663" spans="1:19" x14ac:dyDescent="0.35">
      <c r="A5663">
        <v>5656</v>
      </c>
      <c r="B5663" s="5">
        <v>183143</v>
      </c>
      <c r="C5663" s="6">
        <v>50</v>
      </c>
      <c r="D5663" s="6">
        <v>29</v>
      </c>
      <c r="E5663" s="6">
        <v>29</v>
      </c>
      <c r="F5663" s="6">
        <v>3</v>
      </c>
      <c r="G5663" s="6" t="s">
        <v>11</v>
      </c>
      <c r="H5663" s="6" t="s">
        <v>5</v>
      </c>
      <c r="I5663" s="6">
        <v>4</v>
      </c>
      <c r="J5663" s="6" t="s">
        <v>10</v>
      </c>
      <c r="K5663" s="7">
        <v>493.82332830000001</v>
      </c>
      <c r="L5663" s="18">
        <v>0.3702267344659782</v>
      </c>
      <c r="M5663">
        <f t="shared" si="124"/>
        <v>29</v>
      </c>
      <c r="S5663" s="6">
        <v>29</v>
      </c>
    </row>
    <row r="5664" spans="1:19" x14ac:dyDescent="0.35">
      <c r="A5664">
        <v>5657</v>
      </c>
      <c r="B5664" s="5">
        <v>117161</v>
      </c>
      <c r="C5664" s="6">
        <v>68</v>
      </c>
      <c r="D5664" s="6">
        <v>48</v>
      </c>
      <c r="E5664" s="6">
        <v>48</v>
      </c>
      <c r="F5664" s="6">
        <v>2</v>
      </c>
      <c r="G5664" s="6" t="s">
        <v>11</v>
      </c>
      <c r="H5664" s="6" t="s">
        <v>5</v>
      </c>
      <c r="I5664" s="6">
        <v>2</v>
      </c>
      <c r="J5664" s="6" t="s">
        <v>10</v>
      </c>
      <c r="K5664" s="7">
        <v>381.6604906</v>
      </c>
      <c r="L5664" s="18">
        <v>0.37023265327171817</v>
      </c>
      <c r="M5664">
        <f t="shared" si="124"/>
        <v>48</v>
      </c>
      <c r="S5664" s="6">
        <v>48</v>
      </c>
    </row>
    <row r="5665" spans="1:19" x14ac:dyDescent="0.35">
      <c r="A5665">
        <v>5658</v>
      </c>
      <c r="B5665" s="5">
        <v>122069</v>
      </c>
      <c r="C5665" s="6">
        <v>18</v>
      </c>
      <c r="D5665" s="6">
        <v>0</v>
      </c>
      <c r="E5665" s="6">
        <v>0</v>
      </c>
      <c r="F5665" s="6">
        <v>1</v>
      </c>
      <c r="G5665" s="6" t="s">
        <v>11</v>
      </c>
      <c r="H5665" s="6" t="s">
        <v>5</v>
      </c>
      <c r="I5665" s="6">
        <v>12</v>
      </c>
      <c r="J5665" s="6" t="s">
        <v>10</v>
      </c>
      <c r="K5665" s="7">
        <v>429.14877739999997</v>
      </c>
      <c r="L5665" s="18">
        <v>0.37025735138405713</v>
      </c>
      <c r="M5665">
        <f t="shared" si="124"/>
        <v>0</v>
      </c>
      <c r="S5665" s="6">
        <v>0</v>
      </c>
    </row>
    <row r="5666" spans="1:19" x14ac:dyDescent="0.35">
      <c r="A5666">
        <v>5659</v>
      </c>
      <c r="B5666" s="5">
        <v>115919</v>
      </c>
      <c r="C5666" s="6">
        <v>64</v>
      </c>
      <c r="D5666" s="6">
        <v>44</v>
      </c>
      <c r="E5666" s="6">
        <v>44</v>
      </c>
      <c r="F5666" s="6">
        <v>3</v>
      </c>
      <c r="G5666" s="6" t="s">
        <v>9</v>
      </c>
      <c r="H5666" s="6" t="s">
        <v>5</v>
      </c>
      <c r="I5666" s="6">
        <v>1</v>
      </c>
      <c r="J5666" s="6" t="s">
        <v>10</v>
      </c>
      <c r="K5666" s="7">
        <v>445.90374889999998</v>
      </c>
      <c r="L5666" s="18">
        <v>0.37031071631019108</v>
      </c>
      <c r="M5666">
        <f t="shared" si="124"/>
        <v>44</v>
      </c>
      <c r="S5666" s="6">
        <v>44</v>
      </c>
    </row>
    <row r="5667" spans="1:19" x14ac:dyDescent="0.35">
      <c r="A5667">
        <v>5660</v>
      </c>
      <c r="B5667" s="5">
        <v>167394</v>
      </c>
      <c r="C5667" s="6">
        <v>41</v>
      </c>
      <c r="D5667" s="6">
        <v>21</v>
      </c>
      <c r="E5667" s="6">
        <v>21</v>
      </c>
      <c r="F5667" s="6">
        <v>4</v>
      </c>
      <c r="G5667" s="6" t="s">
        <v>9</v>
      </c>
      <c r="H5667" s="6" t="s">
        <v>5</v>
      </c>
      <c r="I5667" s="6">
        <v>10</v>
      </c>
      <c r="J5667" s="6" t="s">
        <v>10</v>
      </c>
      <c r="K5667" s="7">
        <v>392.7729478</v>
      </c>
      <c r="L5667" s="18">
        <v>0.37036485198890179</v>
      </c>
      <c r="M5667">
        <f t="shared" si="124"/>
        <v>21</v>
      </c>
      <c r="S5667" s="6">
        <v>21</v>
      </c>
    </row>
    <row r="5668" spans="1:19" x14ac:dyDescent="0.35">
      <c r="A5668">
        <v>5661</v>
      </c>
      <c r="B5668" s="5">
        <v>100745</v>
      </c>
      <c r="C5668" s="6">
        <v>22</v>
      </c>
      <c r="D5668" s="6">
        <v>4</v>
      </c>
      <c r="E5668" s="6">
        <v>4</v>
      </c>
      <c r="F5668" s="6">
        <v>4</v>
      </c>
      <c r="G5668" s="6" t="s">
        <v>11</v>
      </c>
      <c r="H5668" s="6" t="s">
        <v>5</v>
      </c>
      <c r="I5668" s="6">
        <v>11</v>
      </c>
      <c r="J5668" s="6" t="s">
        <v>10</v>
      </c>
      <c r="K5668" s="7">
        <v>223.6058931</v>
      </c>
      <c r="L5668" s="18">
        <v>0.37038534029278314</v>
      </c>
      <c r="M5668">
        <f t="shared" si="124"/>
        <v>4</v>
      </c>
      <c r="S5668" s="6">
        <v>4</v>
      </c>
    </row>
    <row r="5669" spans="1:19" x14ac:dyDescent="0.35">
      <c r="A5669">
        <v>5662</v>
      </c>
      <c r="B5669" s="5">
        <v>139572</v>
      </c>
      <c r="C5669" s="6">
        <v>69</v>
      </c>
      <c r="D5669" s="6">
        <v>52</v>
      </c>
      <c r="E5669" s="6">
        <v>52</v>
      </c>
      <c r="F5669" s="6">
        <v>1</v>
      </c>
      <c r="G5669" s="6" t="s">
        <v>11</v>
      </c>
      <c r="H5669" s="6" t="s">
        <v>5</v>
      </c>
      <c r="I5669" s="6">
        <v>3</v>
      </c>
      <c r="J5669" s="6" t="s">
        <v>10</v>
      </c>
      <c r="K5669" s="7">
        <v>151.4867587</v>
      </c>
      <c r="L5669" s="18">
        <v>0.37052802897056392</v>
      </c>
      <c r="M5669">
        <f t="shared" si="124"/>
        <v>52</v>
      </c>
      <c r="S5669" s="6">
        <v>52</v>
      </c>
    </row>
    <row r="5670" spans="1:19" x14ac:dyDescent="0.35">
      <c r="A5670">
        <v>5663</v>
      </c>
      <c r="B5670" s="5">
        <v>171129</v>
      </c>
      <c r="C5670" s="6">
        <v>48</v>
      </c>
      <c r="D5670" s="6">
        <v>30</v>
      </c>
      <c r="E5670" s="6">
        <v>30</v>
      </c>
      <c r="F5670" s="6">
        <v>2</v>
      </c>
      <c r="G5670" s="6" t="s">
        <v>9</v>
      </c>
      <c r="H5670" s="6" t="s">
        <v>12</v>
      </c>
      <c r="I5670" s="6">
        <v>1</v>
      </c>
      <c r="J5670" s="6" t="s">
        <v>10</v>
      </c>
      <c r="K5670" s="7">
        <v>486.39395300000001</v>
      </c>
      <c r="L5670" s="18">
        <v>0.37069571975292537</v>
      </c>
      <c r="M5670">
        <f t="shared" si="124"/>
        <v>30</v>
      </c>
      <c r="S5670" s="6">
        <v>30</v>
      </c>
    </row>
    <row r="5671" spans="1:19" x14ac:dyDescent="0.35">
      <c r="A5671">
        <v>5664</v>
      </c>
      <c r="B5671" s="5">
        <v>150702</v>
      </c>
      <c r="C5671" s="6">
        <v>20</v>
      </c>
      <c r="D5671" s="6">
        <v>3</v>
      </c>
      <c r="E5671" s="6">
        <v>3</v>
      </c>
      <c r="F5671" s="6">
        <v>2</v>
      </c>
      <c r="G5671" s="6" t="s">
        <v>9</v>
      </c>
      <c r="H5671" s="6" t="s">
        <v>12</v>
      </c>
      <c r="I5671" s="6">
        <v>2</v>
      </c>
      <c r="J5671" s="6" t="s">
        <v>13</v>
      </c>
      <c r="K5671" s="7">
        <v>964.55090370000005</v>
      </c>
      <c r="L5671" s="18">
        <v>0.37081082668335041</v>
      </c>
      <c r="M5671">
        <f t="shared" si="124"/>
        <v>3</v>
      </c>
      <c r="S5671" s="6">
        <v>3</v>
      </c>
    </row>
    <row r="5672" spans="1:19" x14ac:dyDescent="0.35">
      <c r="A5672">
        <v>5665</v>
      </c>
      <c r="B5672" s="5">
        <v>174967</v>
      </c>
      <c r="C5672" s="6">
        <v>16</v>
      </c>
      <c r="D5672" s="6">
        <v>0</v>
      </c>
      <c r="E5672" s="6">
        <v>0</v>
      </c>
      <c r="F5672" s="6">
        <v>3</v>
      </c>
      <c r="G5672" s="6" t="s">
        <v>11</v>
      </c>
      <c r="H5672" s="6" t="s">
        <v>12</v>
      </c>
      <c r="I5672" s="6">
        <v>12</v>
      </c>
      <c r="J5672" s="6" t="s">
        <v>10</v>
      </c>
      <c r="K5672" s="7">
        <v>331.42921239999998</v>
      </c>
      <c r="L5672" s="18">
        <v>0.3708253174154863</v>
      </c>
      <c r="M5672">
        <f t="shared" si="124"/>
        <v>0</v>
      </c>
      <c r="S5672" s="6">
        <v>0</v>
      </c>
    </row>
    <row r="5673" spans="1:19" x14ac:dyDescent="0.35">
      <c r="A5673">
        <v>5666</v>
      </c>
      <c r="B5673" s="5">
        <v>183680</v>
      </c>
      <c r="C5673" s="6">
        <v>68</v>
      </c>
      <c r="D5673" s="6">
        <v>50</v>
      </c>
      <c r="E5673" s="6">
        <v>50</v>
      </c>
      <c r="F5673" s="6">
        <v>4</v>
      </c>
      <c r="G5673" s="6" t="s">
        <v>11</v>
      </c>
      <c r="H5673" s="6" t="s">
        <v>5</v>
      </c>
      <c r="I5673" s="6">
        <v>10</v>
      </c>
      <c r="J5673" s="6" t="s">
        <v>10</v>
      </c>
      <c r="K5673" s="7">
        <v>35.771543229999999</v>
      </c>
      <c r="L5673" s="18">
        <v>0.3708593767030437</v>
      </c>
      <c r="M5673">
        <f t="shared" si="124"/>
        <v>50</v>
      </c>
      <c r="S5673" s="6">
        <v>50</v>
      </c>
    </row>
    <row r="5674" spans="1:19" x14ac:dyDescent="0.35">
      <c r="A5674">
        <v>5667</v>
      </c>
      <c r="B5674" s="5">
        <v>123036</v>
      </c>
      <c r="C5674" s="6">
        <v>48</v>
      </c>
      <c r="D5674" s="6">
        <v>31</v>
      </c>
      <c r="E5674" s="6">
        <v>31</v>
      </c>
      <c r="F5674" s="6">
        <v>3</v>
      </c>
      <c r="G5674" s="6" t="s">
        <v>9</v>
      </c>
      <c r="H5674" s="6" t="s">
        <v>12</v>
      </c>
      <c r="I5674" s="6">
        <v>6</v>
      </c>
      <c r="J5674" s="6" t="s">
        <v>13</v>
      </c>
      <c r="K5674" s="7">
        <v>518.85378479999997</v>
      </c>
      <c r="L5674" s="18">
        <v>0.37103321803054012</v>
      </c>
      <c r="M5674">
        <f t="shared" si="124"/>
        <v>31</v>
      </c>
      <c r="S5674" s="6">
        <v>31</v>
      </c>
    </row>
    <row r="5675" spans="1:19" x14ac:dyDescent="0.35">
      <c r="A5675">
        <v>5668</v>
      </c>
      <c r="B5675" s="5">
        <v>144314</v>
      </c>
      <c r="C5675" s="6">
        <v>18</v>
      </c>
      <c r="D5675" s="6">
        <v>1</v>
      </c>
      <c r="E5675" s="6">
        <v>1</v>
      </c>
      <c r="F5675" s="6">
        <v>2</v>
      </c>
      <c r="G5675" s="6" t="s">
        <v>9</v>
      </c>
      <c r="H5675" s="6" t="s">
        <v>12</v>
      </c>
      <c r="I5675" s="6">
        <v>15</v>
      </c>
      <c r="J5675" s="6" t="s">
        <v>10</v>
      </c>
      <c r="K5675" s="7">
        <v>436.77159840000002</v>
      </c>
      <c r="L5675" s="18">
        <v>0.3711517347401867</v>
      </c>
      <c r="M5675">
        <f t="shared" si="124"/>
        <v>1</v>
      </c>
      <c r="S5675" s="6">
        <v>1</v>
      </c>
    </row>
    <row r="5676" spans="1:19" x14ac:dyDescent="0.35">
      <c r="A5676">
        <v>5669</v>
      </c>
      <c r="B5676" s="5">
        <v>138881</v>
      </c>
      <c r="C5676" s="6">
        <v>70</v>
      </c>
      <c r="D5676" s="6">
        <v>49</v>
      </c>
      <c r="E5676" s="6">
        <v>49</v>
      </c>
      <c r="F5676" s="6">
        <v>3</v>
      </c>
      <c r="G5676" s="6" t="s">
        <v>11</v>
      </c>
      <c r="H5676" s="6" t="s">
        <v>12</v>
      </c>
      <c r="I5676" s="6">
        <v>7</v>
      </c>
      <c r="J5676" s="6" t="s">
        <v>10</v>
      </c>
      <c r="K5676" s="7">
        <v>63.63507594</v>
      </c>
      <c r="L5676" s="18">
        <v>0.3714413921415638</v>
      </c>
      <c r="M5676">
        <f t="shared" si="124"/>
        <v>49</v>
      </c>
      <c r="S5676" s="6">
        <v>49</v>
      </c>
    </row>
    <row r="5677" spans="1:19" x14ac:dyDescent="0.35">
      <c r="A5677">
        <v>5670</v>
      </c>
      <c r="B5677" s="5">
        <v>115868</v>
      </c>
      <c r="C5677" s="6">
        <v>16</v>
      </c>
      <c r="D5677" s="6">
        <v>0</v>
      </c>
      <c r="E5677" s="6">
        <v>0</v>
      </c>
      <c r="F5677" s="6">
        <v>3</v>
      </c>
      <c r="G5677" s="6" t="s">
        <v>11</v>
      </c>
      <c r="H5677" s="6" t="s">
        <v>12</v>
      </c>
      <c r="I5677" s="6">
        <v>11</v>
      </c>
      <c r="J5677" s="6" t="s">
        <v>10</v>
      </c>
      <c r="K5677" s="7">
        <v>499.1825389</v>
      </c>
      <c r="L5677" s="18">
        <v>0.37148394627205306</v>
      </c>
      <c r="M5677">
        <f t="shared" si="124"/>
        <v>0</v>
      </c>
      <c r="S5677" s="6">
        <v>0</v>
      </c>
    </row>
    <row r="5678" spans="1:19" x14ac:dyDescent="0.35">
      <c r="A5678">
        <v>5671</v>
      </c>
      <c r="B5678" s="5">
        <v>126078</v>
      </c>
      <c r="C5678" s="6">
        <v>26</v>
      </c>
      <c r="D5678" s="6">
        <v>7</v>
      </c>
      <c r="E5678" s="6">
        <v>7</v>
      </c>
      <c r="F5678" s="6">
        <v>2</v>
      </c>
      <c r="G5678" s="6" t="s">
        <v>9</v>
      </c>
      <c r="H5678" s="6" t="s">
        <v>12</v>
      </c>
      <c r="I5678" s="6">
        <v>8</v>
      </c>
      <c r="J5678" s="6" t="s">
        <v>10</v>
      </c>
      <c r="K5678" s="7">
        <v>463.85371850000001</v>
      </c>
      <c r="L5678" s="18">
        <v>0.3715533332919797</v>
      </c>
      <c r="M5678">
        <f t="shared" si="124"/>
        <v>7</v>
      </c>
      <c r="S5678" s="6">
        <v>7</v>
      </c>
    </row>
    <row r="5679" spans="1:19" x14ac:dyDescent="0.35">
      <c r="A5679">
        <v>5672</v>
      </c>
      <c r="B5679" s="5">
        <v>123416</v>
      </c>
      <c r="C5679" s="6">
        <v>57</v>
      </c>
      <c r="D5679" s="6">
        <v>38</v>
      </c>
      <c r="E5679" s="6">
        <v>38</v>
      </c>
      <c r="F5679" s="6">
        <v>1</v>
      </c>
      <c r="G5679" s="6" t="s">
        <v>9</v>
      </c>
      <c r="H5679" s="6" t="s">
        <v>5</v>
      </c>
      <c r="I5679" s="6">
        <v>8</v>
      </c>
      <c r="J5679" s="6" t="s">
        <v>10</v>
      </c>
      <c r="K5679" s="7">
        <v>378.15519840000002</v>
      </c>
      <c r="L5679" s="18">
        <v>0.37163589358358973</v>
      </c>
      <c r="M5679">
        <f t="shared" si="124"/>
        <v>38</v>
      </c>
      <c r="S5679" s="6">
        <v>38</v>
      </c>
    </row>
    <row r="5680" spans="1:19" x14ac:dyDescent="0.35">
      <c r="A5680">
        <v>5673</v>
      </c>
      <c r="B5680" s="5">
        <v>117745</v>
      </c>
      <c r="C5680" s="6">
        <v>35</v>
      </c>
      <c r="D5680" s="6">
        <v>18</v>
      </c>
      <c r="E5680" s="6">
        <v>18</v>
      </c>
      <c r="F5680" s="6">
        <v>2</v>
      </c>
      <c r="G5680" s="6" t="s">
        <v>11</v>
      </c>
      <c r="H5680" s="6" t="s">
        <v>5</v>
      </c>
      <c r="I5680" s="6">
        <v>7</v>
      </c>
      <c r="J5680" s="6" t="s">
        <v>10</v>
      </c>
      <c r="K5680" s="7">
        <v>373.56894119999998</v>
      </c>
      <c r="L5680" s="18">
        <v>0.37172011860215304</v>
      </c>
      <c r="M5680">
        <f t="shared" si="124"/>
        <v>18</v>
      </c>
      <c r="S5680" s="6">
        <v>18</v>
      </c>
    </row>
    <row r="5681" spans="1:19" x14ac:dyDescent="0.35">
      <c r="A5681">
        <v>5674</v>
      </c>
      <c r="B5681" s="5">
        <v>141943</v>
      </c>
      <c r="C5681" s="6">
        <v>50</v>
      </c>
      <c r="D5681" s="6">
        <v>33</v>
      </c>
      <c r="E5681" s="6">
        <v>33</v>
      </c>
      <c r="F5681" s="6">
        <v>1</v>
      </c>
      <c r="G5681" s="6" t="s">
        <v>11</v>
      </c>
      <c r="H5681" s="6" t="s">
        <v>5</v>
      </c>
      <c r="I5681" s="6">
        <v>10</v>
      </c>
      <c r="J5681" s="6" t="s">
        <v>10</v>
      </c>
      <c r="K5681" s="7">
        <v>300.33999139999997</v>
      </c>
      <c r="L5681" s="18">
        <v>0.37173682810310282</v>
      </c>
      <c r="M5681">
        <f t="shared" si="124"/>
        <v>33</v>
      </c>
      <c r="S5681" s="6">
        <v>33</v>
      </c>
    </row>
    <row r="5682" spans="1:19" x14ac:dyDescent="0.35">
      <c r="A5682">
        <v>5675</v>
      </c>
      <c r="B5682" s="5">
        <v>140017</v>
      </c>
      <c r="C5682" s="6">
        <v>61</v>
      </c>
      <c r="D5682" s="6">
        <v>41</v>
      </c>
      <c r="E5682" s="6">
        <v>41</v>
      </c>
      <c r="F5682" s="6">
        <v>4</v>
      </c>
      <c r="G5682" s="6" t="s">
        <v>9</v>
      </c>
      <c r="H5682" s="6" t="s">
        <v>5</v>
      </c>
      <c r="I5682" s="6">
        <v>4</v>
      </c>
      <c r="J5682" s="6" t="s">
        <v>13</v>
      </c>
      <c r="K5682" s="7">
        <v>698.51723019999997</v>
      </c>
      <c r="L5682" s="18">
        <v>0.37176825312237272</v>
      </c>
      <c r="M5682">
        <f t="shared" si="124"/>
        <v>41</v>
      </c>
      <c r="S5682" s="6">
        <v>41</v>
      </c>
    </row>
    <row r="5683" spans="1:19" x14ac:dyDescent="0.35">
      <c r="A5683">
        <v>5676</v>
      </c>
      <c r="B5683" s="5">
        <v>151690</v>
      </c>
      <c r="C5683" s="6">
        <v>127</v>
      </c>
      <c r="D5683" s="6">
        <v>27</v>
      </c>
      <c r="E5683" s="6">
        <v>27</v>
      </c>
      <c r="F5683" s="6">
        <v>2</v>
      </c>
      <c r="G5683" s="6" t="s">
        <v>9</v>
      </c>
      <c r="H5683" s="6" t="s">
        <v>12</v>
      </c>
      <c r="I5683" s="6">
        <v>11</v>
      </c>
      <c r="J5683" s="6" t="s">
        <v>10</v>
      </c>
      <c r="K5683" s="7">
        <v>215.83077919999999</v>
      </c>
      <c r="L5683" s="18">
        <v>0.37177758746139122</v>
      </c>
      <c r="M5683">
        <f t="shared" si="124"/>
        <v>27</v>
      </c>
      <c r="S5683" s="6">
        <v>27</v>
      </c>
    </row>
    <row r="5684" spans="1:19" x14ac:dyDescent="0.35">
      <c r="A5684">
        <v>5677</v>
      </c>
      <c r="B5684" s="5">
        <v>190465</v>
      </c>
      <c r="C5684" s="6">
        <v>65</v>
      </c>
      <c r="D5684" s="6">
        <v>44</v>
      </c>
      <c r="E5684" s="6">
        <v>44</v>
      </c>
      <c r="F5684" s="6">
        <v>4</v>
      </c>
      <c r="G5684" s="6" t="s">
        <v>11</v>
      </c>
      <c r="H5684" s="6" t="s">
        <v>5</v>
      </c>
      <c r="I5684" s="6">
        <v>14</v>
      </c>
      <c r="J5684" s="6" t="s">
        <v>10</v>
      </c>
      <c r="K5684" s="7">
        <v>47.865172710000003</v>
      </c>
      <c r="L5684" s="18">
        <v>0.37178719387067238</v>
      </c>
      <c r="M5684">
        <f t="shared" si="124"/>
        <v>44</v>
      </c>
      <c r="S5684" s="6">
        <v>44</v>
      </c>
    </row>
    <row r="5685" spans="1:19" x14ac:dyDescent="0.35">
      <c r="A5685">
        <v>5678</v>
      </c>
      <c r="B5685" s="5">
        <v>151051</v>
      </c>
      <c r="C5685" s="6">
        <v>24</v>
      </c>
      <c r="D5685" s="6">
        <v>5</v>
      </c>
      <c r="E5685" s="6">
        <v>5</v>
      </c>
      <c r="F5685" s="6">
        <v>3</v>
      </c>
      <c r="G5685" s="6" t="s">
        <v>11</v>
      </c>
      <c r="H5685" s="6" t="s">
        <v>12</v>
      </c>
      <c r="I5685" s="6">
        <v>15</v>
      </c>
      <c r="J5685" s="6" t="s">
        <v>10</v>
      </c>
      <c r="K5685" s="7">
        <v>423.7363909</v>
      </c>
      <c r="L5685" s="18">
        <v>0.37183296691776002</v>
      </c>
      <c r="M5685">
        <f t="shared" si="124"/>
        <v>5</v>
      </c>
      <c r="S5685" s="6">
        <v>5</v>
      </c>
    </row>
    <row r="5686" spans="1:19" x14ac:dyDescent="0.35">
      <c r="A5686">
        <v>5679</v>
      </c>
      <c r="B5686" s="5">
        <v>117725</v>
      </c>
      <c r="C5686" s="6">
        <v>20</v>
      </c>
      <c r="D5686" s="6">
        <v>3</v>
      </c>
      <c r="E5686" s="6">
        <v>3</v>
      </c>
      <c r="F5686" s="6">
        <v>3</v>
      </c>
      <c r="G5686" s="6" t="s">
        <v>11</v>
      </c>
      <c r="H5686" s="6" t="s">
        <v>5</v>
      </c>
      <c r="I5686" s="6">
        <v>14</v>
      </c>
      <c r="J5686" s="6" t="s">
        <v>10</v>
      </c>
      <c r="K5686" s="7">
        <v>333.58990849999998</v>
      </c>
      <c r="L5686" s="18">
        <v>0.37189349322775134</v>
      </c>
      <c r="M5686">
        <f t="shared" si="124"/>
        <v>3</v>
      </c>
      <c r="S5686" s="6">
        <v>3</v>
      </c>
    </row>
    <row r="5687" spans="1:19" x14ac:dyDescent="0.35">
      <c r="A5687">
        <v>5680</v>
      </c>
      <c r="B5687" s="5">
        <v>189148</v>
      </c>
      <c r="C5687" s="6">
        <v>43</v>
      </c>
      <c r="D5687" s="6">
        <v>26</v>
      </c>
      <c r="E5687" s="6">
        <v>26</v>
      </c>
      <c r="F5687" s="6">
        <v>2</v>
      </c>
      <c r="G5687" s="6" t="s">
        <v>11</v>
      </c>
      <c r="H5687" s="6" t="s">
        <v>5</v>
      </c>
      <c r="I5687" s="6">
        <v>5</v>
      </c>
      <c r="J5687" s="6" t="s">
        <v>13</v>
      </c>
      <c r="K5687" s="7">
        <v>600.50026920000005</v>
      </c>
      <c r="L5687" s="18">
        <v>0.372075547536316</v>
      </c>
      <c r="M5687">
        <f t="shared" si="124"/>
        <v>26</v>
      </c>
      <c r="S5687" s="6">
        <v>26</v>
      </c>
    </row>
    <row r="5688" spans="1:19" x14ac:dyDescent="0.35">
      <c r="A5688">
        <v>5681</v>
      </c>
      <c r="B5688" s="5">
        <v>158891</v>
      </c>
      <c r="C5688" s="6">
        <v>68</v>
      </c>
      <c r="D5688" s="6">
        <v>48</v>
      </c>
      <c r="E5688" s="6">
        <v>48</v>
      </c>
      <c r="F5688" s="6">
        <v>4</v>
      </c>
      <c r="G5688" s="6" t="s">
        <v>9</v>
      </c>
      <c r="H5688" s="6" t="s">
        <v>12</v>
      </c>
      <c r="I5688" s="6">
        <v>10</v>
      </c>
      <c r="J5688" s="6" t="s">
        <v>13</v>
      </c>
      <c r="K5688" s="7">
        <v>525.89874299999997</v>
      </c>
      <c r="L5688" s="18">
        <v>0.37210161198152802</v>
      </c>
      <c r="M5688">
        <f t="shared" si="124"/>
        <v>48</v>
      </c>
      <c r="S5688" s="6">
        <v>48</v>
      </c>
    </row>
    <row r="5689" spans="1:19" x14ac:dyDescent="0.35">
      <c r="A5689">
        <v>5682</v>
      </c>
      <c r="B5689" s="5">
        <v>150125</v>
      </c>
      <c r="C5689" s="6">
        <v>46</v>
      </c>
      <c r="D5689" s="6">
        <v>28</v>
      </c>
      <c r="E5689" s="6">
        <v>28</v>
      </c>
      <c r="F5689" s="6">
        <v>2</v>
      </c>
      <c r="G5689" s="6" t="s">
        <v>11</v>
      </c>
      <c r="H5689" s="6" t="s">
        <v>12</v>
      </c>
      <c r="I5689" s="6">
        <v>9</v>
      </c>
      <c r="J5689" s="6" t="s">
        <v>10</v>
      </c>
      <c r="K5689" s="7">
        <v>396.23659600000002</v>
      </c>
      <c r="L5689" s="18">
        <v>0.37216144735847201</v>
      </c>
      <c r="M5689">
        <f t="shared" si="124"/>
        <v>28</v>
      </c>
      <c r="S5689" s="6">
        <v>28</v>
      </c>
    </row>
    <row r="5690" spans="1:19" x14ac:dyDescent="0.35">
      <c r="A5690">
        <v>5683</v>
      </c>
      <c r="B5690" s="5">
        <v>128252</v>
      </c>
      <c r="C5690" s="6">
        <v>121</v>
      </c>
      <c r="D5690" s="6">
        <v>0</v>
      </c>
      <c r="E5690" s="6">
        <v>0</v>
      </c>
      <c r="F5690" s="6">
        <v>2</v>
      </c>
      <c r="G5690" s="6" t="s">
        <v>9</v>
      </c>
      <c r="H5690" s="6" t="s">
        <v>5</v>
      </c>
      <c r="I5690" s="6">
        <v>14</v>
      </c>
      <c r="J5690" s="6" t="s">
        <v>10</v>
      </c>
      <c r="K5690" s="7">
        <v>280.64751260000003</v>
      </c>
      <c r="L5690" s="18">
        <v>0.3721767874936095</v>
      </c>
      <c r="M5690">
        <f t="shared" si="124"/>
        <v>0</v>
      </c>
      <c r="S5690" s="6">
        <v>0</v>
      </c>
    </row>
    <row r="5691" spans="1:19" x14ac:dyDescent="0.35">
      <c r="A5691">
        <v>5684</v>
      </c>
      <c r="B5691" s="5">
        <v>113027</v>
      </c>
      <c r="C5691" s="6">
        <v>35</v>
      </c>
      <c r="D5691" s="6">
        <v>14</v>
      </c>
      <c r="E5691" s="6">
        <v>14</v>
      </c>
      <c r="F5691" s="6">
        <v>1</v>
      </c>
      <c r="G5691" s="6" t="s">
        <v>11</v>
      </c>
      <c r="H5691" s="6" t="s">
        <v>5</v>
      </c>
      <c r="I5691" s="6">
        <v>8</v>
      </c>
      <c r="J5691" s="6" t="s">
        <v>10</v>
      </c>
      <c r="K5691" s="7">
        <v>317.9431993</v>
      </c>
      <c r="L5691" s="18">
        <v>0.37221800949716577</v>
      </c>
      <c r="M5691">
        <f t="shared" si="124"/>
        <v>14</v>
      </c>
      <c r="S5691" s="6">
        <v>14</v>
      </c>
    </row>
    <row r="5692" spans="1:19" x14ac:dyDescent="0.35">
      <c r="A5692">
        <v>5685</v>
      </c>
      <c r="B5692" s="5">
        <v>144993</v>
      </c>
      <c r="C5692" s="6">
        <v>40</v>
      </c>
      <c r="D5692" s="6">
        <v>21</v>
      </c>
      <c r="E5692" s="6">
        <v>21</v>
      </c>
      <c r="F5692" s="6">
        <v>2</v>
      </c>
      <c r="G5692" s="6" t="s">
        <v>11</v>
      </c>
      <c r="H5692" s="6" t="s">
        <v>12</v>
      </c>
      <c r="I5692" s="6">
        <v>15</v>
      </c>
      <c r="J5692" s="6" t="s">
        <v>10</v>
      </c>
      <c r="K5692" s="7">
        <v>339.95312810000001</v>
      </c>
      <c r="L5692" s="18">
        <v>0.37231616617745344</v>
      </c>
      <c r="M5692">
        <f t="shared" si="124"/>
        <v>21</v>
      </c>
      <c r="S5692" s="6">
        <v>21</v>
      </c>
    </row>
    <row r="5693" spans="1:19" x14ac:dyDescent="0.35">
      <c r="A5693">
        <v>5686</v>
      </c>
      <c r="B5693" s="5">
        <v>121496</v>
      </c>
      <c r="C5693" s="6">
        <v>18</v>
      </c>
      <c r="D5693" s="6">
        <v>0</v>
      </c>
      <c r="E5693" s="6">
        <v>0</v>
      </c>
      <c r="F5693" s="6">
        <v>3</v>
      </c>
      <c r="G5693" s="6" t="s">
        <v>9</v>
      </c>
      <c r="H5693" s="6" t="s">
        <v>5</v>
      </c>
      <c r="I5693" s="6">
        <v>8</v>
      </c>
      <c r="J5693" s="6" t="s">
        <v>13</v>
      </c>
      <c r="K5693" s="7">
        <v>638.79204579999998</v>
      </c>
      <c r="L5693" s="18">
        <v>0.3723341972826768</v>
      </c>
      <c r="M5693">
        <f t="shared" si="124"/>
        <v>0</v>
      </c>
      <c r="S5693" s="6">
        <v>0</v>
      </c>
    </row>
    <row r="5694" spans="1:19" x14ac:dyDescent="0.35">
      <c r="A5694">
        <v>5687</v>
      </c>
      <c r="B5694" s="5">
        <v>137420</v>
      </c>
      <c r="C5694" s="6">
        <v>33</v>
      </c>
      <c r="D5694" s="6">
        <v>16</v>
      </c>
      <c r="E5694" s="6">
        <v>16</v>
      </c>
      <c r="F5694" s="6">
        <v>4</v>
      </c>
      <c r="G5694" s="6" t="s">
        <v>11</v>
      </c>
      <c r="H5694" s="6" t="s">
        <v>5</v>
      </c>
      <c r="I5694" s="6">
        <v>15</v>
      </c>
      <c r="J5694" s="6" t="s">
        <v>10</v>
      </c>
      <c r="K5694" s="7">
        <v>257.73452409999999</v>
      </c>
      <c r="L5694" s="18">
        <v>0.37235801741524421</v>
      </c>
      <c r="M5694">
        <f t="shared" si="124"/>
        <v>16</v>
      </c>
      <c r="S5694" s="6">
        <v>16</v>
      </c>
    </row>
    <row r="5695" spans="1:19" x14ac:dyDescent="0.35">
      <c r="A5695">
        <v>5688</v>
      </c>
      <c r="B5695" s="5">
        <v>104777</v>
      </c>
      <c r="C5695" s="6">
        <v>43</v>
      </c>
      <c r="D5695" s="6">
        <v>25</v>
      </c>
      <c r="E5695" s="6">
        <v>25</v>
      </c>
      <c r="F5695" s="6">
        <v>2</v>
      </c>
      <c r="G5695" s="6" t="s">
        <v>9</v>
      </c>
      <c r="H5695" s="6" t="s">
        <v>5</v>
      </c>
      <c r="I5695" s="6">
        <v>7</v>
      </c>
      <c r="J5695" s="6" t="s">
        <v>10</v>
      </c>
      <c r="K5695" s="7">
        <v>363.4525324</v>
      </c>
      <c r="L5695" s="18">
        <v>0.37241510774564568</v>
      </c>
      <c r="M5695">
        <f t="shared" si="124"/>
        <v>25</v>
      </c>
      <c r="S5695" s="6">
        <v>25</v>
      </c>
    </row>
    <row r="5696" spans="1:19" x14ac:dyDescent="0.35">
      <c r="A5696">
        <v>5689</v>
      </c>
      <c r="B5696" s="5">
        <v>185211</v>
      </c>
      <c r="C5696" s="6">
        <v>19</v>
      </c>
      <c r="D5696" s="6">
        <v>0</v>
      </c>
      <c r="E5696" s="6">
        <v>0</v>
      </c>
      <c r="F5696" s="6">
        <v>3</v>
      </c>
      <c r="G5696" s="6" t="s">
        <v>9</v>
      </c>
      <c r="H5696" s="6" t="s">
        <v>5</v>
      </c>
      <c r="I5696" s="6">
        <v>14</v>
      </c>
      <c r="J5696" s="6" t="s">
        <v>10</v>
      </c>
      <c r="K5696" s="7">
        <v>361.92345010000003</v>
      </c>
      <c r="L5696" s="18">
        <v>0.37244582176163332</v>
      </c>
      <c r="M5696">
        <f t="shared" si="124"/>
        <v>0</v>
      </c>
      <c r="S5696" s="6">
        <v>0</v>
      </c>
    </row>
    <row r="5697" spans="1:19" x14ac:dyDescent="0.35">
      <c r="A5697">
        <v>5690</v>
      </c>
      <c r="B5697" s="5">
        <v>181128</v>
      </c>
      <c r="C5697" s="6">
        <v>61</v>
      </c>
      <c r="D5697" s="6">
        <v>40</v>
      </c>
      <c r="E5697" s="6">
        <v>40</v>
      </c>
      <c r="F5697" s="6">
        <v>4</v>
      </c>
      <c r="G5697" s="6" t="s">
        <v>11</v>
      </c>
      <c r="H5697" s="6" t="s">
        <v>12</v>
      </c>
      <c r="I5697" s="6">
        <v>1</v>
      </c>
      <c r="J5697" s="6" t="s">
        <v>10</v>
      </c>
      <c r="K5697" s="7">
        <v>92.872393119999998</v>
      </c>
      <c r="L5697" s="18">
        <v>0.37248328326974012</v>
      </c>
      <c r="M5697">
        <f t="shared" si="124"/>
        <v>40</v>
      </c>
      <c r="S5697" s="6">
        <v>40</v>
      </c>
    </row>
    <row r="5698" spans="1:19" x14ac:dyDescent="0.35">
      <c r="A5698">
        <v>5691</v>
      </c>
      <c r="B5698" s="5">
        <v>188911</v>
      </c>
      <c r="C5698" s="6">
        <v>27</v>
      </c>
      <c r="D5698" s="6">
        <v>7</v>
      </c>
      <c r="E5698" s="6">
        <v>7</v>
      </c>
      <c r="F5698" s="6">
        <v>3</v>
      </c>
      <c r="G5698" s="6" t="s">
        <v>9</v>
      </c>
      <c r="H5698" s="6" t="s">
        <v>12</v>
      </c>
      <c r="I5698" s="6">
        <v>5</v>
      </c>
      <c r="J5698" s="6" t="s">
        <v>13</v>
      </c>
      <c r="K5698" s="7">
        <v>1080.326184</v>
      </c>
      <c r="L5698" s="18">
        <v>0.37250074630750052</v>
      </c>
      <c r="M5698">
        <f t="shared" si="124"/>
        <v>7</v>
      </c>
      <c r="S5698" s="6">
        <v>7</v>
      </c>
    </row>
    <row r="5699" spans="1:19" x14ac:dyDescent="0.35">
      <c r="A5699">
        <v>5692</v>
      </c>
      <c r="B5699" s="5">
        <v>126528</v>
      </c>
      <c r="C5699" s="6">
        <v>42</v>
      </c>
      <c r="D5699" s="6">
        <v>23</v>
      </c>
      <c r="E5699" s="6">
        <v>23</v>
      </c>
      <c r="F5699" s="6">
        <v>2</v>
      </c>
      <c r="G5699" s="6" t="s">
        <v>11</v>
      </c>
      <c r="H5699" s="6" t="s">
        <v>5</v>
      </c>
      <c r="I5699" s="6">
        <v>10</v>
      </c>
      <c r="J5699" s="6" t="s">
        <v>10</v>
      </c>
      <c r="K5699" s="7">
        <v>353.88871749999998</v>
      </c>
      <c r="L5699" s="18">
        <v>0.37263369419226455</v>
      </c>
      <c r="M5699">
        <f t="shared" si="124"/>
        <v>23</v>
      </c>
      <c r="S5699" s="6">
        <v>23</v>
      </c>
    </row>
    <row r="5700" spans="1:19" x14ac:dyDescent="0.35">
      <c r="A5700">
        <v>5693</v>
      </c>
      <c r="B5700" s="5">
        <v>192686</v>
      </c>
      <c r="C5700" s="6">
        <v>58</v>
      </c>
      <c r="D5700" s="6">
        <v>40</v>
      </c>
      <c r="E5700" s="6">
        <v>40</v>
      </c>
      <c r="F5700" s="6">
        <v>2</v>
      </c>
      <c r="G5700" s="6" t="s">
        <v>11</v>
      </c>
      <c r="H5700" s="6" t="s">
        <v>12</v>
      </c>
      <c r="I5700" s="6">
        <v>1</v>
      </c>
      <c r="J5700" s="6" t="s">
        <v>10</v>
      </c>
      <c r="K5700" s="7">
        <v>481.36038969999998</v>
      </c>
      <c r="L5700" s="18">
        <v>0.37266206715828698</v>
      </c>
      <c r="M5700">
        <f t="shared" si="124"/>
        <v>40</v>
      </c>
      <c r="S5700" s="6">
        <v>40</v>
      </c>
    </row>
    <row r="5701" spans="1:19" x14ac:dyDescent="0.35">
      <c r="A5701">
        <v>5694</v>
      </c>
      <c r="B5701" s="5">
        <v>159881</v>
      </c>
      <c r="C5701" s="6">
        <v>39</v>
      </c>
      <c r="D5701" s="6">
        <v>20</v>
      </c>
      <c r="E5701" s="6">
        <v>20</v>
      </c>
      <c r="F5701" s="6">
        <v>1</v>
      </c>
      <c r="G5701" s="6" t="s">
        <v>9</v>
      </c>
      <c r="H5701" s="6" t="s">
        <v>5</v>
      </c>
      <c r="I5701" s="6">
        <v>15</v>
      </c>
      <c r="J5701" s="6" t="s">
        <v>10</v>
      </c>
      <c r="K5701" s="7">
        <v>144.47917319999999</v>
      </c>
      <c r="L5701" s="18">
        <v>0.37270875878513787</v>
      </c>
      <c r="M5701">
        <f t="shared" si="124"/>
        <v>20</v>
      </c>
      <c r="S5701" s="6">
        <v>20</v>
      </c>
    </row>
    <row r="5702" spans="1:19" x14ac:dyDescent="0.35">
      <c r="A5702">
        <v>5695</v>
      </c>
      <c r="B5702" s="5">
        <v>141692</v>
      </c>
      <c r="C5702" s="6">
        <v>54</v>
      </c>
      <c r="D5702" s="6">
        <v>35</v>
      </c>
      <c r="E5702" s="6">
        <v>35</v>
      </c>
      <c r="F5702" s="6">
        <v>3</v>
      </c>
      <c r="G5702" s="6" t="s">
        <v>11</v>
      </c>
      <c r="H5702" s="6" t="s">
        <v>12</v>
      </c>
      <c r="I5702" s="6">
        <v>9</v>
      </c>
      <c r="J5702" s="6" t="s">
        <v>10</v>
      </c>
      <c r="K5702" s="7">
        <v>402.32634180000002</v>
      </c>
      <c r="L5702" s="18">
        <v>0.37271392178822382</v>
      </c>
      <c r="M5702">
        <f t="shared" si="124"/>
        <v>35</v>
      </c>
      <c r="S5702" s="6">
        <v>35</v>
      </c>
    </row>
    <row r="5703" spans="1:19" x14ac:dyDescent="0.35">
      <c r="A5703">
        <v>5696</v>
      </c>
      <c r="B5703" s="5">
        <v>117437</v>
      </c>
      <c r="C5703" s="6">
        <v>64</v>
      </c>
      <c r="D5703" s="6">
        <v>44</v>
      </c>
      <c r="E5703" s="6">
        <v>44</v>
      </c>
      <c r="F5703" s="6">
        <v>3</v>
      </c>
      <c r="G5703" s="6" t="s">
        <v>11</v>
      </c>
      <c r="H5703" s="6" t="s">
        <v>5</v>
      </c>
      <c r="I5703" s="6">
        <v>2</v>
      </c>
      <c r="J5703" s="6" t="s">
        <v>10</v>
      </c>
      <c r="K5703" s="7">
        <v>107.2227766</v>
      </c>
      <c r="L5703" s="18">
        <v>0.37274363208691652</v>
      </c>
      <c r="M5703">
        <f t="shared" si="124"/>
        <v>44</v>
      </c>
      <c r="S5703" s="6">
        <v>44</v>
      </c>
    </row>
    <row r="5704" spans="1:19" x14ac:dyDescent="0.35">
      <c r="A5704">
        <v>5697</v>
      </c>
      <c r="B5704" s="5">
        <v>170802</v>
      </c>
      <c r="C5704" s="6">
        <v>25</v>
      </c>
      <c r="D5704" s="6">
        <v>23.059099324460316</v>
      </c>
      <c r="E5704" s="6"/>
      <c r="F5704" s="6">
        <v>2</v>
      </c>
      <c r="G5704" s="6" t="s">
        <v>11</v>
      </c>
      <c r="H5704" s="6" t="s">
        <v>12</v>
      </c>
      <c r="I5704" s="6">
        <v>7</v>
      </c>
      <c r="J5704" s="6" t="s">
        <v>13</v>
      </c>
      <c r="K5704" s="7">
        <v>659.57230219999997</v>
      </c>
      <c r="L5704" s="18">
        <v>0.37287337564583012</v>
      </c>
      <c r="M5704">
        <f t="shared" si="124"/>
        <v>23</v>
      </c>
      <c r="S5704" s="26">
        <f>$P$4+C5704</f>
        <v>23.059099324460316</v>
      </c>
    </row>
    <row r="5705" spans="1:19" x14ac:dyDescent="0.35">
      <c r="A5705">
        <v>5698</v>
      </c>
      <c r="B5705" s="5">
        <v>197161</v>
      </c>
      <c r="C5705" s="6">
        <v>46</v>
      </c>
      <c r="D5705" s="6">
        <v>29</v>
      </c>
      <c r="E5705" s="6">
        <v>29</v>
      </c>
      <c r="F5705" s="6">
        <v>2</v>
      </c>
      <c r="G5705" s="6" t="s">
        <v>9</v>
      </c>
      <c r="H5705" s="6" t="s">
        <v>12</v>
      </c>
      <c r="I5705" s="6">
        <v>10</v>
      </c>
      <c r="J5705" s="6" t="s">
        <v>10</v>
      </c>
      <c r="K5705" s="7">
        <v>399.95121289999997</v>
      </c>
      <c r="L5705" s="18">
        <v>0.37293832693053863</v>
      </c>
      <c r="M5705">
        <f t="shared" ref="M5705:M5768" si="125">IF(E5705="",$E$5,E5705)</f>
        <v>29</v>
      </c>
      <c r="S5705" s="6">
        <v>29</v>
      </c>
    </row>
    <row r="5706" spans="1:19" x14ac:dyDescent="0.35">
      <c r="A5706">
        <v>5699</v>
      </c>
      <c r="B5706" s="5">
        <v>156819</v>
      </c>
      <c r="C5706" s="6">
        <v>69</v>
      </c>
      <c r="D5706" s="6">
        <v>52</v>
      </c>
      <c r="E5706" s="6">
        <v>52</v>
      </c>
      <c r="F5706" s="6">
        <v>2</v>
      </c>
      <c r="G5706" s="6" t="s">
        <v>11</v>
      </c>
      <c r="H5706" s="6" t="s">
        <v>12</v>
      </c>
      <c r="I5706" s="6">
        <v>8</v>
      </c>
      <c r="J5706" s="6" t="s">
        <v>10</v>
      </c>
      <c r="K5706" s="7">
        <v>42.359329410000001</v>
      </c>
      <c r="L5706" s="18">
        <v>0.37296160321629768</v>
      </c>
      <c r="M5706">
        <f t="shared" si="125"/>
        <v>52</v>
      </c>
      <c r="S5706" s="6">
        <v>52</v>
      </c>
    </row>
    <row r="5707" spans="1:19" x14ac:dyDescent="0.35">
      <c r="A5707">
        <v>5700</v>
      </c>
      <c r="B5707" s="5">
        <v>184116</v>
      </c>
      <c r="C5707" s="6">
        <v>25</v>
      </c>
      <c r="D5707" s="6">
        <v>7</v>
      </c>
      <c r="E5707" s="6">
        <v>7</v>
      </c>
      <c r="F5707" s="6">
        <v>3</v>
      </c>
      <c r="G5707" s="6" t="s">
        <v>9</v>
      </c>
      <c r="H5707" s="6" t="s">
        <v>5</v>
      </c>
      <c r="I5707" s="6">
        <v>14</v>
      </c>
      <c r="J5707" s="6" t="s">
        <v>10</v>
      </c>
      <c r="K5707" s="7">
        <v>391.6632275</v>
      </c>
      <c r="L5707" s="18">
        <v>0.37298869230900333</v>
      </c>
      <c r="M5707">
        <f t="shared" si="125"/>
        <v>7</v>
      </c>
      <c r="S5707" s="6">
        <v>7</v>
      </c>
    </row>
    <row r="5708" spans="1:19" x14ac:dyDescent="0.35">
      <c r="A5708">
        <v>5701</v>
      </c>
      <c r="B5708" s="5">
        <v>104169</v>
      </c>
      <c r="C5708" s="6">
        <v>17</v>
      </c>
      <c r="D5708" s="6">
        <v>0</v>
      </c>
      <c r="E5708" s="6">
        <v>0</v>
      </c>
      <c r="F5708" s="6">
        <v>2</v>
      </c>
      <c r="G5708" s="6" t="s">
        <v>9</v>
      </c>
      <c r="H5708" s="6" t="s">
        <v>5</v>
      </c>
      <c r="I5708" s="6">
        <v>2</v>
      </c>
      <c r="J5708" s="6" t="s">
        <v>13</v>
      </c>
      <c r="K5708" s="7">
        <v>585.41259439999999</v>
      </c>
      <c r="L5708" s="18">
        <v>0.37300607993484602</v>
      </c>
      <c r="M5708">
        <f t="shared" si="125"/>
        <v>0</v>
      </c>
      <c r="S5708" s="6">
        <v>0</v>
      </c>
    </row>
    <row r="5709" spans="1:19" x14ac:dyDescent="0.35">
      <c r="A5709">
        <v>5702</v>
      </c>
      <c r="B5709" s="5">
        <v>130763</v>
      </c>
      <c r="C5709" s="6">
        <v>62</v>
      </c>
      <c r="D5709" s="6">
        <v>42</v>
      </c>
      <c r="E5709" s="6">
        <v>42</v>
      </c>
      <c r="F5709" s="6">
        <v>2</v>
      </c>
      <c r="G5709" s="6" t="s">
        <v>11</v>
      </c>
      <c r="H5709" s="6" t="s">
        <v>5</v>
      </c>
      <c r="I5709" s="6">
        <v>7</v>
      </c>
      <c r="J5709" s="6" t="s">
        <v>10</v>
      </c>
      <c r="K5709" s="7">
        <v>279.6486554</v>
      </c>
      <c r="L5709" s="18">
        <v>0.37300821192540945</v>
      </c>
      <c r="M5709">
        <f t="shared" si="125"/>
        <v>42</v>
      </c>
      <c r="S5709" s="6">
        <v>42</v>
      </c>
    </row>
    <row r="5710" spans="1:19" x14ac:dyDescent="0.35">
      <c r="A5710">
        <v>5703</v>
      </c>
      <c r="B5710" s="5">
        <v>164911</v>
      </c>
      <c r="C5710" s="6">
        <v>63</v>
      </c>
      <c r="D5710" s="6">
        <v>44</v>
      </c>
      <c r="E5710" s="6">
        <v>44</v>
      </c>
      <c r="F5710" s="6">
        <v>2</v>
      </c>
      <c r="G5710" s="6" t="s">
        <v>11</v>
      </c>
      <c r="H5710" s="6" t="s">
        <v>12</v>
      </c>
      <c r="I5710" s="6">
        <v>5</v>
      </c>
      <c r="J5710" s="6" t="s">
        <v>10</v>
      </c>
      <c r="K5710" s="7">
        <v>313.43145060000001</v>
      </c>
      <c r="L5710" s="18">
        <v>0.37327252191543936</v>
      </c>
      <c r="M5710">
        <f t="shared" si="125"/>
        <v>44</v>
      </c>
      <c r="S5710" s="6">
        <v>44</v>
      </c>
    </row>
    <row r="5711" spans="1:19" x14ac:dyDescent="0.35">
      <c r="A5711">
        <v>5704</v>
      </c>
      <c r="B5711" s="5">
        <v>168719</v>
      </c>
      <c r="C5711" s="6">
        <v>40</v>
      </c>
      <c r="D5711" s="6">
        <v>38.05909932446032</v>
      </c>
      <c r="E5711" s="6"/>
      <c r="F5711" s="6">
        <v>1</v>
      </c>
      <c r="G5711" s="6" t="s">
        <v>9</v>
      </c>
      <c r="H5711" s="6" t="s">
        <v>12</v>
      </c>
      <c r="I5711" s="6">
        <v>8</v>
      </c>
      <c r="J5711" s="6" t="s">
        <v>13</v>
      </c>
      <c r="K5711" s="7">
        <v>503.37201370000002</v>
      </c>
      <c r="L5711" s="18">
        <v>0.37329884742618913</v>
      </c>
      <c r="M5711">
        <f t="shared" si="125"/>
        <v>23</v>
      </c>
      <c r="S5711" s="26">
        <f>$P$4+C5711</f>
        <v>38.05909932446032</v>
      </c>
    </row>
    <row r="5712" spans="1:19" x14ac:dyDescent="0.35">
      <c r="A5712">
        <v>5705</v>
      </c>
      <c r="B5712" s="5">
        <v>116257</v>
      </c>
      <c r="C5712" s="6">
        <v>70</v>
      </c>
      <c r="D5712" s="6">
        <v>52</v>
      </c>
      <c r="E5712" s="6">
        <v>52</v>
      </c>
      <c r="F5712" s="6">
        <v>4</v>
      </c>
      <c r="G5712" s="6" t="s">
        <v>9</v>
      </c>
      <c r="H5712" s="6" t="s">
        <v>12</v>
      </c>
      <c r="I5712" s="6">
        <v>2</v>
      </c>
      <c r="J5712" s="6" t="s">
        <v>10</v>
      </c>
      <c r="K5712" s="7">
        <v>300.26947539999998</v>
      </c>
      <c r="L5712" s="18">
        <v>0.37330274525754215</v>
      </c>
      <c r="M5712">
        <f t="shared" si="125"/>
        <v>52</v>
      </c>
      <c r="S5712" s="6">
        <v>52</v>
      </c>
    </row>
    <row r="5713" spans="1:19" x14ac:dyDescent="0.35">
      <c r="A5713">
        <v>5706</v>
      </c>
      <c r="B5713" s="5">
        <v>189413</v>
      </c>
      <c r="C5713" s="6">
        <v>58</v>
      </c>
      <c r="D5713" s="6">
        <v>39</v>
      </c>
      <c r="E5713" s="6">
        <v>39</v>
      </c>
      <c r="F5713" s="6">
        <v>3</v>
      </c>
      <c r="G5713" s="6" t="s">
        <v>11</v>
      </c>
      <c r="H5713" s="6" t="s">
        <v>12</v>
      </c>
      <c r="I5713" s="6">
        <v>4</v>
      </c>
      <c r="J5713" s="6" t="s">
        <v>13</v>
      </c>
      <c r="K5713" s="7">
        <v>587.17962369999998</v>
      </c>
      <c r="L5713" s="18">
        <v>0.37339506336521977</v>
      </c>
      <c r="M5713">
        <f t="shared" si="125"/>
        <v>39</v>
      </c>
      <c r="S5713" s="6">
        <v>39</v>
      </c>
    </row>
    <row r="5714" spans="1:19" x14ac:dyDescent="0.35">
      <c r="A5714">
        <v>5707</v>
      </c>
      <c r="B5714" s="5">
        <v>191591</v>
      </c>
      <c r="C5714" s="6">
        <v>59</v>
      </c>
      <c r="D5714" s="6">
        <v>38</v>
      </c>
      <c r="E5714" s="6">
        <v>38</v>
      </c>
      <c r="F5714" s="6">
        <v>3</v>
      </c>
      <c r="G5714" s="6" t="s">
        <v>9</v>
      </c>
      <c r="H5714" s="6" t="s">
        <v>5</v>
      </c>
      <c r="I5714" s="6">
        <v>14</v>
      </c>
      <c r="J5714" s="6" t="s">
        <v>10</v>
      </c>
      <c r="K5714" s="7">
        <v>334.18238159999999</v>
      </c>
      <c r="L5714" s="18">
        <v>0.37339691189988622</v>
      </c>
      <c r="M5714">
        <f t="shared" si="125"/>
        <v>38</v>
      </c>
      <c r="S5714" s="6">
        <v>38</v>
      </c>
    </row>
    <row r="5715" spans="1:19" x14ac:dyDescent="0.35">
      <c r="A5715">
        <v>5708</v>
      </c>
      <c r="B5715" s="5">
        <v>145924</v>
      </c>
      <c r="C5715" s="6">
        <v>56</v>
      </c>
      <c r="D5715" s="6">
        <v>37</v>
      </c>
      <c r="E5715" s="6">
        <v>37</v>
      </c>
      <c r="F5715" s="6">
        <v>1</v>
      </c>
      <c r="G5715" s="6" t="s">
        <v>11</v>
      </c>
      <c r="H5715" s="6" t="s">
        <v>12</v>
      </c>
      <c r="I5715" s="6">
        <v>12</v>
      </c>
      <c r="J5715" s="6" t="s">
        <v>10</v>
      </c>
      <c r="K5715" s="7">
        <v>207.8627204</v>
      </c>
      <c r="L5715" s="18">
        <v>0.37359630187292714</v>
      </c>
      <c r="M5715">
        <f t="shared" si="125"/>
        <v>37</v>
      </c>
      <c r="S5715" s="6">
        <v>37</v>
      </c>
    </row>
    <row r="5716" spans="1:19" x14ac:dyDescent="0.35">
      <c r="A5716">
        <v>5709</v>
      </c>
      <c r="B5716" s="5">
        <v>168776</v>
      </c>
      <c r="C5716" s="6">
        <v>29</v>
      </c>
      <c r="D5716" s="6">
        <v>27.059099324460316</v>
      </c>
      <c r="E5716" s="6"/>
      <c r="F5716" s="6">
        <v>4</v>
      </c>
      <c r="G5716" s="6" t="s">
        <v>9</v>
      </c>
      <c r="H5716" s="6" t="s">
        <v>5</v>
      </c>
      <c r="I5716" s="6">
        <v>14</v>
      </c>
      <c r="J5716" s="6" t="s">
        <v>10</v>
      </c>
      <c r="K5716" s="7">
        <v>376.84243950000001</v>
      </c>
      <c r="L5716" s="18">
        <v>0.37371276752006144</v>
      </c>
      <c r="M5716">
        <f t="shared" si="125"/>
        <v>23</v>
      </c>
      <c r="S5716" s="26">
        <f>$P$4+C5716</f>
        <v>27.059099324460316</v>
      </c>
    </row>
    <row r="5717" spans="1:19" x14ac:dyDescent="0.35">
      <c r="A5717">
        <v>5710</v>
      </c>
      <c r="B5717" s="5">
        <v>178941</v>
      </c>
      <c r="C5717" s="6">
        <v>18</v>
      </c>
      <c r="D5717" s="6">
        <v>0</v>
      </c>
      <c r="E5717" s="6">
        <v>0</v>
      </c>
      <c r="F5717" s="6">
        <v>2</v>
      </c>
      <c r="G5717" s="6" t="s">
        <v>11</v>
      </c>
      <c r="H5717" s="6" t="s">
        <v>5</v>
      </c>
      <c r="I5717" s="6">
        <v>14</v>
      </c>
      <c r="J5717" s="6" t="s">
        <v>10</v>
      </c>
      <c r="K5717" s="7">
        <v>214.15584799999999</v>
      </c>
      <c r="L5717" s="18">
        <v>0.37377907966309543</v>
      </c>
      <c r="M5717">
        <f t="shared" si="125"/>
        <v>0</v>
      </c>
      <c r="S5717" s="6">
        <v>0</v>
      </c>
    </row>
    <row r="5718" spans="1:19" x14ac:dyDescent="0.35">
      <c r="A5718">
        <v>5711</v>
      </c>
      <c r="B5718" s="5">
        <v>100110</v>
      </c>
      <c r="C5718" s="6">
        <v>25</v>
      </c>
      <c r="D5718" s="6">
        <v>6</v>
      </c>
      <c r="E5718" s="6">
        <v>6</v>
      </c>
      <c r="F5718" s="6">
        <v>2</v>
      </c>
      <c r="G5718" s="6" t="s">
        <v>11</v>
      </c>
      <c r="H5718" s="6" t="s">
        <v>12</v>
      </c>
      <c r="I5718" s="6">
        <v>11</v>
      </c>
      <c r="J5718" s="6" t="s">
        <v>10</v>
      </c>
      <c r="K5718" s="7">
        <v>292.55741740000002</v>
      </c>
      <c r="L5718" s="18">
        <v>0.37383752018928906</v>
      </c>
      <c r="M5718">
        <f t="shared" si="125"/>
        <v>6</v>
      </c>
      <c r="S5718" s="6">
        <v>6</v>
      </c>
    </row>
    <row r="5719" spans="1:19" x14ac:dyDescent="0.35">
      <c r="A5719">
        <v>5712</v>
      </c>
      <c r="B5719" s="5">
        <v>129823</v>
      </c>
      <c r="C5719" s="6">
        <v>35</v>
      </c>
      <c r="D5719" s="6">
        <v>17</v>
      </c>
      <c r="E5719" s="6">
        <v>17</v>
      </c>
      <c r="F5719" s="6">
        <v>3</v>
      </c>
      <c r="G5719" s="6" t="s">
        <v>9</v>
      </c>
      <c r="H5719" s="6" t="s">
        <v>12</v>
      </c>
      <c r="I5719" s="6">
        <v>2</v>
      </c>
      <c r="J5719" s="6" t="s">
        <v>13</v>
      </c>
      <c r="K5719" s="7">
        <v>519.92217830000004</v>
      </c>
      <c r="L5719" s="18">
        <v>0.37385260321553271</v>
      </c>
      <c r="M5719">
        <f t="shared" si="125"/>
        <v>17</v>
      </c>
      <c r="S5719" s="6">
        <v>17</v>
      </c>
    </row>
    <row r="5720" spans="1:19" x14ac:dyDescent="0.35">
      <c r="A5720">
        <v>5713</v>
      </c>
      <c r="B5720" s="5">
        <v>109548</v>
      </c>
      <c r="C5720" s="6">
        <v>17</v>
      </c>
      <c r="D5720" s="6">
        <v>0</v>
      </c>
      <c r="E5720" s="6">
        <v>0</v>
      </c>
      <c r="F5720" s="6">
        <v>2</v>
      </c>
      <c r="G5720" s="6" t="s">
        <v>11</v>
      </c>
      <c r="H5720" s="6" t="s">
        <v>5</v>
      </c>
      <c r="I5720" s="6">
        <v>5</v>
      </c>
      <c r="J5720" s="6" t="s">
        <v>13</v>
      </c>
      <c r="K5720" s="7">
        <v>587.09383809999997</v>
      </c>
      <c r="L5720" s="18">
        <v>0.37387445675010333</v>
      </c>
      <c r="M5720">
        <f t="shared" si="125"/>
        <v>0</v>
      </c>
      <c r="S5720" s="6">
        <v>0</v>
      </c>
    </row>
    <row r="5721" spans="1:19" x14ac:dyDescent="0.35">
      <c r="A5721">
        <v>5714</v>
      </c>
      <c r="B5721" s="5">
        <v>138726</v>
      </c>
      <c r="C5721" s="6">
        <v>125</v>
      </c>
      <c r="D5721" s="6">
        <v>14</v>
      </c>
      <c r="E5721" s="6">
        <v>14</v>
      </c>
      <c r="F5721" s="6">
        <v>2</v>
      </c>
      <c r="G5721" s="6" t="s">
        <v>11</v>
      </c>
      <c r="H5721" s="6" t="s">
        <v>12</v>
      </c>
      <c r="I5721" s="6">
        <v>6</v>
      </c>
      <c r="J5721" s="6" t="s">
        <v>10</v>
      </c>
      <c r="K5721" s="7">
        <v>392.39512860000002</v>
      </c>
      <c r="L5721" s="18">
        <v>0.3740064252288583</v>
      </c>
      <c r="M5721">
        <f t="shared" si="125"/>
        <v>14</v>
      </c>
      <c r="S5721" s="6">
        <v>14</v>
      </c>
    </row>
    <row r="5722" spans="1:19" x14ac:dyDescent="0.35">
      <c r="A5722">
        <v>5715</v>
      </c>
      <c r="B5722" s="5">
        <v>170854</v>
      </c>
      <c r="C5722" s="6">
        <v>27</v>
      </c>
      <c r="D5722" s="6">
        <v>9</v>
      </c>
      <c r="E5722" s="6">
        <v>9</v>
      </c>
      <c r="F5722" s="6">
        <v>2</v>
      </c>
      <c r="G5722" s="6" t="s">
        <v>9</v>
      </c>
      <c r="H5722" s="6" t="s">
        <v>5</v>
      </c>
      <c r="I5722" s="6">
        <v>3</v>
      </c>
      <c r="J5722" s="6" t="s">
        <v>10</v>
      </c>
      <c r="K5722" s="7">
        <v>387.35102460000002</v>
      </c>
      <c r="L5722" s="18">
        <v>0.37407130040421244</v>
      </c>
      <c r="M5722">
        <f t="shared" si="125"/>
        <v>9</v>
      </c>
      <c r="S5722" s="6">
        <v>9</v>
      </c>
    </row>
    <row r="5723" spans="1:19" x14ac:dyDescent="0.35">
      <c r="A5723">
        <v>5716</v>
      </c>
      <c r="B5723" s="5">
        <v>124052</v>
      </c>
      <c r="C5723" s="6">
        <v>65</v>
      </c>
      <c r="D5723" s="6">
        <v>47</v>
      </c>
      <c r="E5723" s="6">
        <v>47</v>
      </c>
      <c r="F5723" s="6">
        <v>2</v>
      </c>
      <c r="G5723" s="6" t="s">
        <v>11</v>
      </c>
      <c r="H5723" s="6" t="s">
        <v>5</v>
      </c>
      <c r="I5723" s="6">
        <v>6</v>
      </c>
      <c r="J5723" s="6" t="s">
        <v>10</v>
      </c>
      <c r="K5723" s="7">
        <v>118.7481336</v>
      </c>
      <c r="L5723" s="18">
        <v>0.37407796788848002</v>
      </c>
      <c r="M5723">
        <f t="shared" si="125"/>
        <v>47</v>
      </c>
      <c r="S5723" s="6">
        <v>47</v>
      </c>
    </row>
    <row r="5724" spans="1:19" x14ac:dyDescent="0.35">
      <c r="A5724">
        <v>5717</v>
      </c>
      <c r="B5724" s="5">
        <v>129335</v>
      </c>
      <c r="C5724" s="6">
        <v>27</v>
      </c>
      <c r="D5724" s="6">
        <v>10</v>
      </c>
      <c r="E5724" s="6">
        <v>10</v>
      </c>
      <c r="F5724" s="6">
        <v>3</v>
      </c>
      <c r="G5724" s="6" t="s">
        <v>11</v>
      </c>
      <c r="H5724" s="6" t="s">
        <v>5</v>
      </c>
      <c r="I5724" s="6">
        <v>0</v>
      </c>
      <c r="J5724" s="6" t="s">
        <v>10</v>
      </c>
      <c r="K5724" s="7">
        <v>329.01255620000001</v>
      </c>
      <c r="L5724" s="18">
        <v>0.37408472636063328</v>
      </c>
      <c r="M5724">
        <f t="shared" si="125"/>
        <v>10</v>
      </c>
      <c r="S5724" s="6">
        <v>10</v>
      </c>
    </row>
    <row r="5725" spans="1:19" x14ac:dyDescent="0.35">
      <c r="A5725">
        <v>5718</v>
      </c>
      <c r="B5725" s="5">
        <v>100873</v>
      </c>
      <c r="C5725" s="6">
        <v>41</v>
      </c>
      <c r="D5725" s="6">
        <v>24</v>
      </c>
      <c r="E5725" s="6">
        <v>24</v>
      </c>
      <c r="F5725" s="6">
        <v>3</v>
      </c>
      <c r="G5725" s="6" t="s">
        <v>11</v>
      </c>
      <c r="H5725" s="6" t="s">
        <v>5</v>
      </c>
      <c r="I5725" s="6">
        <v>8</v>
      </c>
      <c r="J5725" s="6" t="s">
        <v>10</v>
      </c>
      <c r="K5725" s="7">
        <v>359.88487600000002</v>
      </c>
      <c r="L5725" s="18">
        <v>0.37418029794092023</v>
      </c>
      <c r="M5725">
        <f t="shared" si="125"/>
        <v>24</v>
      </c>
      <c r="S5725" s="6">
        <v>24</v>
      </c>
    </row>
    <row r="5726" spans="1:19" x14ac:dyDescent="0.35">
      <c r="A5726">
        <v>5719</v>
      </c>
      <c r="B5726" s="5">
        <v>157312</v>
      </c>
      <c r="C5726" s="6">
        <v>93</v>
      </c>
      <c r="D5726" s="6">
        <v>20</v>
      </c>
      <c r="E5726" s="6">
        <v>20</v>
      </c>
      <c r="F5726" s="6">
        <v>4</v>
      </c>
      <c r="G5726" s="6" t="s">
        <v>11</v>
      </c>
      <c r="H5726" s="6" t="s">
        <v>12</v>
      </c>
      <c r="I5726" s="6">
        <v>11</v>
      </c>
      <c r="J5726" s="6" t="s">
        <v>10</v>
      </c>
      <c r="K5726" s="7">
        <v>279.54608280000002</v>
      </c>
      <c r="L5726" s="18">
        <v>0.37418718580874721</v>
      </c>
      <c r="M5726">
        <f t="shared" si="125"/>
        <v>20</v>
      </c>
      <c r="S5726" s="6">
        <v>20</v>
      </c>
    </row>
    <row r="5727" spans="1:19" x14ac:dyDescent="0.35">
      <c r="A5727">
        <v>5720</v>
      </c>
      <c r="B5727" s="5">
        <v>184963</v>
      </c>
      <c r="C5727" s="6">
        <v>63</v>
      </c>
      <c r="D5727" s="6">
        <v>45</v>
      </c>
      <c r="E5727" s="6">
        <v>45</v>
      </c>
      <c r="F5727" s="6">
        <v>4</v>
      </c>
      <c r="G5727" s="6" t="s">
        <v>11</v>
      </c>
      <c r="H5727" s="6" t="s">
        <v>5</v>
      </c>
      <c r="I5727" s="6">
        <v>9</v>
      </c>
      <c r="J5727" s="6" t="s">
        <v>10</v>
      </c>
      <c r="K5727" s="7">
        <v>239.11911559999999</v>
      </c>
      <c r="L5727" s="18">
        <v>0.37419116059404345</v>
      </c>
      <c r="M5727">
        <f t="shared" si="125"/>
        <v>45</v>
      </c>
      <c r="S5727" s="6">
        <v>45</v>
      </c>
    </row>
    <row r="5728" spans="1:19" x14ac:dyDescent="0.35">
      <c r="A5728">
        <v>5721</v>
      </c>
      <c r="B5728" s="5">
        <v>138897</v>
      </c>
      <c r="C5728" s="6">
        <v>29</v>
      </c>
      <c r="D5728" s="6">
        <v>8</v>
      </c>
      <c r="E5728" s="6">
        <v>8</v>
      </c>
      <c r="F5728" s="6">
        <v>1</v>
      </c>
      <c r="G5728" s="6" t="s">
        <v>11</v>
      </c>
      <c r="H5728" s="6" t="s">
        <v>12</v>
      </c>
      <c r="I5728" s="6">
        <v>9</v>
      </c>
      <c r="J5728" s="6" t="s">
        <v>10</v>
      </c>
      <c r="K5728" s="7">
        <v>415.87516729999999</v>
      </c>
      <c r="L5728" s="18">
        <v>0.37421224407279674</v>
      </c>
      <c r="M5728">
        <f t="shared" si="125"/>
        <v>8</v>
      </c>
      <c r="S5728" s="6">
        <v>8</v>
      </c>
    </row>
    <row r="5729" spans="1:19" x14ac:dyDescent="0.35">
      <c r="A5729">
        <v>5722</v>
      </c>
      <c r="B5729" s="5">
        <v>171831</v>
      </c>
      <c r="C5729" s="6">
        <v>19</v>
      </c>
      <c r="D5729" s="6">
        <v>1</v>
      </c>
      <c r="E5729" s="6">
        <v>1</v>
      </c>
      <c r="F5729" s="6">
        <v>2</v>
      </c>
      <c r="G5729" s="6" t="s">
        <v>9</v>
      </c>
      <c r="H5729" s="6" t="s">
        <v>5</v>
      </c>
      <c r="I5729" s="6">
        <v>6</v>
      </c>
      <c r="J5729" s="6" t="s">
        <v>13</v>
      </c>
      <c r="K5729" s="7">
        <v>619.28369669999995</v>
      </c>
      <c r="L5729" s="18">
        <v>0.37440949079488539</v>
      </c>
      <c r="M5729">
        <f t="shared" si="125"/>
        <v>1</v>
      </c>
      <c r="S5729" s="6">
        <v>1</v>
      </c>
    </row>
    <row r="5730" spans="1:19" x14ac:dyDescent="0.35">
      <c r="A5730">
        <v>5723</v>
      </c>
      <c r="B5730" s="5">
        <v>189288</v>
      </c>
      <c r="C5730" s="6">
        <v>70</v>
      </c>
      <c r="D5730" s="6">
        <v>52</v>
      </c>
      <c r="E5730" s="6">
        <v>52</v>
      </c>
      <c r="F5730" s="6">
        <v>1</v>
      </c>
      <c r="G5730" s="6" t="s">
        <v>11</v>
      </c>
      <c r="H5730" s="6" t="s">
        <v>12</v>
      </c>
      <c r="I5730" s="6">
        <v>1</v>
      </c>
      <c r="J5730" s="6" t="s">
        <v>10</v>
      </c>
      <c r="K5730" s="7">
        <v>385.02089740000002</v>
      </c>
      <c r="L5730" s="18">
        <v>0.3744452299479184</v>
      </c>
      <c r="M5730">
        <f t="shared" si="125"/>
        <v>52</v>
      </c>
      <c r="S5730" s="6">
        <v>52</v>
      </c>
    </row>
    <row r="5731" spans="1:19" x14ac:dyDescent="0.35">
      <c r="A5731">
        <v>5724</v>
      </c>
      <c r="B5731" s="5">
        <v>182396</v>
      </c>
      <c r="C5731" s="6">
        <v>22</v>
      </c>
      <c r="D5731" s="6">
        <v>3</v>
      </c>
      <c r="E5731" s="6">
        <v>3</v>
      </c>
      <c r="F5731" s="6">
        <v>3</v>
      </c>
      <c r="G5731" s="6" t="s">
        <v>11</v>
      </c>
      <c r="H5731" s="6" t="s">
        <v>5</v>
      </c>
      <c r="I5731" s="6">
        <v>12</v>
      </c>
      <c r="J5731" s="6" t="s">
        <v>10</v>
      </c>
      <c r="K5731" s="7">
        <v>241.4249882</v>
      </c>
      <c r="L5731" s="18">
        <v>0.37465481858719896</v>
      </c>
      <c r="M5731">
        <f t="shared" si="125"/>
        <v>3</v>
      </c>
      <c r="S5731" s="6">
        <v>3</v>
      </c>
    </row>
    <row r="5732" spans="1:19" x14ac:dyDescent="0.35">
      <c r="A5732">
        <v>5725</v>
      </c>
      <c r="B5732" s="5">
        <v>103977</v>
      </c>
      <c r="C5732" s="6">
        <v>23</v>
      </c>
      <c r="D5732" s="6">
        <v>21.059099324460316</v>
      </c>
      <c r="E5732" s="6"/>
      <c r="F5732" s="6">
        <v>1</v>
      </c>
      <c r="G5732" s="6" t="s">
        <v>9</v>
      </c>
      <c r="H5732" s="6" t="s">
        <v>12</v>
      </c>
      <c r="I5732" s="6">
        <v>11</v>
      </c>
      <c r="J5732" s="6" t="s">
        <v>13</v>
      </c>
      <c r="K5732" s="7">
        <v>530.41317830000003</v>
      </c>
      <c r="L5732" s="18">
        <v>0.37482418973444587</v>
      </c>
      <c r="M5732">
        <f t="shared" si="125"/>
        <v>23</v>
      </c>
      <c r="S5732" s="26">
        <f>$P$4+C5732</f>
        <v>21.059099324460316</v>
      </c>
    </row>
    <row r="5733" spans="1:19" x14ac:dyDescent="0.35">
      <c r="A5733">
        <v>5726</v>
      </c>
      <c r="B5733" s="5">
        <v>192539</v>
      </c>
      <c r="C5733" s="6">
        <v>66</v>
      </c>
      <c r="D5733" s="6">
        <v>47</v>
      </c>
      <c r="E5733" s="6">
        <v>47</v>
      </c>
      <c r="F5733" s="6">
        <v>3</v>
      </c>
      <c r="G5733" s="6" t="s">
        <v>11</v>
      </c>
      <c r="H5733" s="6" t="s">
        <v>12</v>
      </c>
      <c r="I5733" s="6">
        <v>9</v>
      </c>
      <c r="J5733" s="6" t="s">
        <v>10</v>
      </c>
      <c r="K5733" s="7">
        <v>320.97159149999999</v>
      </c>
      <c r="L5733" s="18">
        <v>0.37496534892580891</v>
      </c>
      <c r="M5733">
        <f t="shared" si="125"/>
        <v>47</v>
      </c>
      <c r="S5733" s="6">
        <v>47</v>
      </c>
    </row>
    <row r="5734" spans="1:19" x14ac:dyDescent="0.35">
      <c r="A5734">
        <v>5727</v>
      </c>
      <c r="B5734" s="5">
        <v>196564</v>
      </c>
      <c r="C5734" s="6">
        <v>23</v>
      </c>
      <c r="D5734" s="6">
        <v>4</v>
      </c>
      <c r="E5734" s="6">
        <v>4</v>
      </c>
      <c r="F5734" s="6">
        <v>2</v>
      </c>
      <c r="G5734" s="6" t="s">
        <v>9</v>
      </c>
      <c r="H5734" s="6" t="s">
        <v>12</v>
      </c>
      <c r="I5734" s="6">
        <v>11</v>
      </c>
      <c r="J5734" s="6" t="s">
        <v>13</v>
      </c>
      <c r="K5734" s="7">
        <v>781.43604440000001</v>
      </c>
      <c r="L5734" s="18">
        <v>0.37506331789591707</v>
      </c>
      <c r="M5734">
        <f t="shared" si="125"/>
        <v>4</v>
      </c>
      <c r="S5734" s="6">
        <v>4</v>
      </c>
    </row>
    <row r="5735" spans="1:19" x14ac:dyDescent="0.35">
      <c r="A5735">
        <v>5728</v>
      </c>
      <c r="B5735" s="5">
        <v>137380</v>
      </c>
      <c r="C5735" s="6">
        <v>67</v>
      </c>
      <c r="D5735" s="6">
        <v>50</v>
      </c>
      <c r="E5735" s="6">
        <v>50</v>
      </c>
      <c r="F5735" s="6">
        <v>2</v>
      </c>
      <c r="G5735" s="6" t="s">
        <v>9</v>
      </c>
      <c r="H5735" s="6" t="s">
        <v>5</v>
      </c>
      <c r="I5735" s="6">
        <v>9</v>
      </c>
      <c r="J5735" s="6" t="s">
        <v>10</v>
      </c>
      <c r="K5735" s="7">
        <v>115.39530379999999</v>
      </c>
      <c r="L5735" s="18">
        <v>0.3750957272674178</v>
      </c>
      <c r="M5735">
        <f t="shared" si="125"/>
        <v>50</v>
      </c>
      <c r="S5735" s="6">
        <v>50</v>
      </c>
    </row>
    <row r="5736" spans="1:19" x14ac:dyDescent="0.35">
      <c r="A5736">
        <v>5729</v>
      </c>
      <c r="B5736" s="5">
        <v>188394</v>
      </c>
      <c r="C5736" s="6">
        <v>40</v>
      </c>
      <c r="D5736" s="6">
        <v>23</v>
      </c>
      <c r="E5736" s="6">
        <v>23</v>
      </c>
      <c r="F5736" s="6">
        <v>2</v>
      </c>
      <c r="G5736" s="6" t="s">
        <v>9</v>
      </c>
      <c r="H5736" s="6" t="s">
        <v>12</v>
      </c>
      <c r="I5736" s="6">
        <v>8</v>
      </c>
      <c r="J5736" s="6" t="s">
        <v>13</v>
      </c>
      <c r="K5736" s="7">
        <v>558.41472280000005</v>
      </c>
      <c r="L5736" s="18">
        <v>0.37536997262747718</v>
      </c>
      <c r="M5736">
        <f t="shared" si="125"/>
        <v>23</v>
      </c>
      <c r="S5736" s="6">
        <v>23</v>
      </c>
    </row>
    <row r="5737" spans="1:19" x14ac:dyDescent="0.35">
      <c r="A5737">
        <v>5730</v>
      </c>
      <c r="B5737" s="5">
        <v>167948</v>
      </c>
      <c r="C5737" s="6">
        <v>49</v>
      </c>
      <c r="D5737" s="6">
        <v>29</v>
      </c>
      <c r="E5737" s="6">
        <v>29</v>
      </c>
      <c r="F5737" s="6">
        <v>2</v>
      </c>
      <c r="G5737" s="6" t="s">
        <v>11</v>
      </c>
      <c r="H5737" s="6" t="s">
        <v>12</v>
      </c>
      <c r="I5737" s="6">
        <v>14</v>
      </c>
      <c r="J5737" s="6" t="s">
        <v>10</v>
      </c>
      <c r="K5737" s="7">
        <v>187.4045156</v>
      </c>
      <c r="L5737" s="18">
        <v>0.3753840401111207</v>
      </c>
      <c r="M5737">
        <f t="shared" si="125"/>
        <v>29</v>
      </c>
      <c r="S5737" s="6">
        <v>29</v>
      </c>
    </row>
    <row r="5738" spans="1:19" x14ac:dyDescent="0.35">
      <c r="A5738">
        <v>5731</v>
      </c>
      <c r="B5738" s="5">
        <v>100560</v>
      </c>
      <c r="C5738" s="6">
        <v>51</v>
      </c>
      <c r="D5738" s="6">
        <v>49.05909932446032</v>
      </c>
      <c r="E5738" s="6"/>
      <c r="F5738" s="6">
        <v>3</v>
      </c>
      <c r="G5738" s="6" t="s">
        <v>9</v>
      </c>
      <c r="H5738" s="6" t="s">
        <v>5</v>
      </c>
      <c r="I5738" s="6">
        <v>15</v>
      </c>
      <c r="J5738" s="6" t="s">
        <v>10</v>
      </c>
      <c r="K5738" s="7">
        <v>189.03755839999999</v>
      </c>
      <c r="L5738" s="18">
        <v>0.37542299583006922</v>
      </c>
      <c r="M5738">
        <f t="shared" si="125"/>
        <v>23</v>
      </c>
      <c r="S5738" s="26">
        <f>$P$4+C5738</f>
        <v>49.05909932446032</v>
      </c>
    </row>
    <row r="5739" spans="1:19" x14ac:dyDescent="0.35">
      <c r="A5739">
        <v>5732</v>
      </c>
      <c r="B5739" s="5">
        <v>125647</v>
      </c>
      <c r="C5739" s="6">
        <v>24</v>
      </c>
      <c r="D5739" s="6">
        <v>7</v>
      </c>
      <c r="E5739" s="6">
        <v>7</v>
      </c>
      <c r="F5739" s="6">
        <v>4</v>
      </c>
      <c r="G5739" s="6" t="s">
        <v>9</v>
      </c>
      <c r="H5739" s="6" t="s">
        <v>5</v>
      </c>
      <c r="I5739" s="6">
        <v>13</v>
      </c>
      <c r="J5739" s="6" t="s">
        <v>10</v>
      </c>
      <c r="K5739" s="7">
        <v>202.8604871</v>
      </c>
      <c r="L5739" s="18">
        <v>0.37557745279168031</v>
      </c>
      <c r="M5739">
        <f t="shared" si="125"/>
        <v>7</v>
      </c>
      <c r="S5739" s="6">
        <v>7</v>
      </c>
    </row>
    <row r="5740" spans="1:19" x14ac:dyDescent="0.35">
      <c r="A5740">
        <v>5733</v>
      </c>
      <c r="B5740" s="5">
        <v>192845</v>
      </c>
      <c r="C5740" s="6">
        <v>20</v>
      </c>
      <c r="D5740" s="6">
        <v>1</v>
      </c>
      <c r="E5740" s="6">
        <v>1</v>
      </c>
      <c r="F5740" s="6">
        <v>3</v>
      </c>
      <c r="G5740" s="6" t="s">
        <v>9</v>
      </c>
      <c r="H5740" s="6" t="s">
        <v>5</v>
      </c>
      <c r="I5740" s="6">
        <v>14</v>
      </c>
      <c r="J5740" s="6" t="s">
        <v>13</v>
      </c>
      <c r="K5740" s="7">
        <v>595.28578749999997</v>
      </c>
      <c r="L5740" s="18">
        <v>0.37560239513976623</v>
      </c>
      <c r="M5740">
        <f t="shared" si="125"/>
        <v>1</v>
      </c>
      <c r="S5740" s="6">
        <v>1</v>
      </c>
    </row>
    <row r="5741" spans="1:19" x14ac:dyDescent="0.35">
      <c r="A5741">
        <v>5734</v>
      </c>
      <c r="B5741" s="5">
        <v>168982</v>
      </c>
      <c r="C5741" s="6">
        <v>65</v>
      </c>
      <c r="D5741" s="6">
        <v>46</v>
      </c>
      <c r="E5741" s="6">
        <v>46</v>
      </c>
      <c r="F5741" s="6">
        <v>2</v>
      </c>
      <c r="G5741" s="6" t="s">
        <v>11</v>
      </c>
      <c r="H5741" s="6" t="s">
        <v>12</v>
      </c>
      <c r="I5741" s="6">
        <v>9</v>
      </c>
      <c r="J5741" s="6" t="s">
        <v>10</v>
      </c>
      <c r="K5741" s="7">
        <v>299.1648586</v>
      </c>
      <c r="L5741" s="18">
        <v>0.37566311727823898</v>
      </c>
      <c r="M5741">
        <f t="shared" si="125"/>
        <v>46</v>
      </c>
      <c r="S5741" s="6">
        <v>46</v>
      </c>
    </row>
    <row r="5742" spans="1:19" x14ac:dyDescent="0.35">
      <c r="A5742">
        <v>5735</v>
      </c>
      <c r="B5742" s="5">
        <v>178919</v>
      </c>
      <c r="C5742" s="6">
        <v>23</v>
      </c>
      <c r="D5742" s="6">
        <v>6</v>
      </c>
      <c r="E5742" s="6">
        <v>6</v>
      </c>
      <c r="F5742" s="6">
        <v>2</v>
      </c>
      <c r="G5742" s="6" t="s">
        <v>9</v>
      </c>
      <c r="H5742" s="6" t="s">
        <v>12</v>
      </c>
      <c r="I5742" s="6">
        <v>15</v>
      </c>
      <c r="J5742" s="6" t="s">
        <v>13</v>
      </c>
      <c r="K5742" s="7">
        <v>864.62411599999996</v>
      </c>
      <c r="L5742" s="18">
        <v>0.37566435948226451</v>
      </c>
      <c r="M5742">
        <f t="shared" si="125"/>
        <v>6</v>
      </c>
      <c r="S5742" s="6">
        <v>6</v>
      </c>
    </row>
    <row r="5743" spans="1:19" x14ac:dyDescent="0.35">
      <c r="A5743">
        <v>5736</v>
      </c>
      <c r="B5743" s="5">
        <v>100360</v>
      </c>
      <c r="C5743" s="6">
        <v>70</v>
      </c>
      <c r="D5743" s="6">
        <v>50</v>
      </c>
      <c r="E5743" s="6">
        <v>50</v>
      </c>
      <c r="F5743" s="6">
        <v>2</v>
      </c>
      <c r="G5743" s="6" t="s">
        <v>11</v>
      </c>
      <c r="H5743" s="6" t="s">
        <v>12</v>
      </c>
      <c r="I5743" s="6">
        <v>2</v>
      </c>
      <c r="J5743" s="6" t="s">
        <v>10</v>
      </c>
      <c r="K5743" s="7">
        <v>245.6653967</v>
      </c>
      <c r="L5743" s="18">
        <v>0.37569062659593633</v>
      </c>
      <c r="M5743">
        <f t="shared" si="125"/>
        <v>50</v>
      </c>
      <c r="S5743" s="6">
        <v>50</v>
      </c>
    </row>
    <row r="5744" spans="1:19" x14ac:dyDescent="0.35">
      <c r="A5744">
        <v>5737</v>
      </c>
      <c r="B5744" s="5">
        <v>131291</v>
      </c>
      <c r="C5744" s="6">
        <v>25</v>
      </c>
      <c r="D5744" s="6">
        <v>7</v>
      </c>
      <c r="E5744" s="6">
        <v>7</v>
      </c>
      <c r="F5744" s="6">
        <v>1</v>
      </c>
      <c r="G5744" s="6" t="s">
        <v>9</v>
      </c>
      <c r="H5744" s="6" t="s">
        <v>5</v>
      </c>
      <c r="I5744" s="6">
        <v>14</v>
      </c>
      <c r="J5744" s="6" t="s">
        <v>13</v>
      </c>
      <c r="K5744" s="7">
        <v>602.21699709999996</v>
      </c>
      <c r="L5744" s="18">
        <v>0.37589826942101667</v>
      </c>
      <c r="M5744">
        <f t="shared" si="125"/>
        <v>7</v>
      </c>
      <c r="S5744" s="6">
        <v>7</v>
      </c>
    </row>
    <row r="5745" spans="1:19" x14ac:dyDescent="0.35">
      <c r="A5745">
        <v>5738</v>
      </c>
      <c r="B5745" s="5">
        <v>176464</v>
      </c>
      <c r="C5745" s="6">
        <v>23</v>
      </c>
      <c r="D5745" s="6">
        <v>21.059099324460316</v>
      </c>
      <c r="E5745" s="6"/>
      <c r="F5745" s="6">
        <v>3</v>
      </c>
      <c r="G5745" s="6" t="s">
        <v>11</v>
      </c>
      <c r="H5745" s="6" t="s">
        <v>5</v>
      </c>
      <c r="I5745" s="6">
        <v>12</v>
      </c>
      <c r="J5745" s="6" t="s">
        <v>10</v>
      </c>
      <c r="K5745" s="7">
        <v>384.38384000000002</v>
      </c>
      <c r="L5745" s="18">
        <v>0.37590019081884585</v>
      </c>
      <c r="M5745">
        <f t="shared" si="125"/>
        <v>23</v>
      </c>
      <c r="S5745" s="26">
        <f>$P$4+C5745</f>
        <v>21.059099324460316</v>
      </c>
    </row>
    <row r="5746" spans="1:19" x14ac:dyDescent="0.35">
      <c r="A5746">
        <v>5739</v>
      </c>
      <c r="B5746" s="5">
        <v>177515</v>
      </c>
      <c r="C5746" s="6">
        <v>43</v>
      </c>
      <c r="D5746" s="6">
        <v>23</v>
      </c>
      <c r="E5746" s="6">
        <v>23</v>
      </c>
      <c r="F5746" s="6">
        <v>2</v>
      </c>
      <c r="G5746" s="6" t="s">
        <v>11</v>
      </c>
      <c r="H5746" s="6" t="s">
        <v>5</v>
      </c>
      <c r="I5746" s="6">
        <v>6</v>
      </c>
      <c r="J5746" s="6" t="s">
        <v>10</v>
      </c>
      <c r="K5746" s="7">
        <v>326.75793220000003</v>
      </c>
      <c r="L5746" s="18">
        <v>0.37590178888658088</v>
      </c>
      <c r="M5746">
        <f t="shared" si="125"/>
        <v>23</v>
      </c>
      <c r="S5746" s="6">
        <v>23</v>
      </c>
    </row>
    <row r="5747" spans="1:19" x14ac:dyDescent="0.35">
      <c r="A5747">
        <v>5740</v>
      </c>
      <c r="B5747" s="5">
        <v>172529</v>
      </c>
      <c r="C5747" s="6">
        <v>67</v>
      </c>
      <c r="D5747" s="6">
        <v>47</v>
      </c>
      <c r="E5747" s="6">
        <v>47</v>
      </c>
      <c r="F5747" s="6">
        <v>2</v>
      </c>
      <c r="G5747" s="6" t="s">
        <v>11</v>
      </c>
      <c r="H5747" s="6" t="s">
        <v>12</v>
      </c>
      <c r="I5747" s="6">
        <v>14</v>
      </c>
      <c r="J5747" s="6" t="s">
        <v>10</v>
      </c>
      <c r="K5747" s="7">
        <v>16.475420360000001</v>
      </c>
      <c r="L5747" s="18">
        <v>0.37592755644807063</v>
      </c>
      <c r="M5747">
        <f t="shared" si="125"/>
        <v>47</v>
      </c>
      <c r="S5747" s="6">
        <v>47</v>
      </c>
    </row>
    <row r="5748" spans="1:19" x14ac:dyDescent="0.35">
      <c r="A5748">
        <v>5741</v>
      </c>
      <c r="B5748" s="5">
        <v>142605</v>
      </c>
      <c r="C5748" s="6">
        <v>25</v>
      </c>
      <c r="D5748" s="6">
        <v>23.059099324460316</v>
      </c>
      <c r="E5748" s="6"/>
      <c r="F5748" s="6">
        <v>2</v>
      </c>
      <c r="G5748" s="6" t="s">
        <v>11</v>
      </c>
      <c r="H5748" s="6" t="s">
        <v>5</v>
      </c>
      <c r="I5748" s="6">
        <v>15</v>
      </c>
      <c r="J5748" s="6" t="s">
        <v>10</v>
      </c>
      <c r="K5748" s="7">
        <v>115.0959938</v>
      </c>
      <c r="L5748" s="18">
        <v>0.37598405820571434</v>
      </c>
      <c r="M5748">
        <f t="shared" si="125"/>
        <v>23</v>
      </c>
      <c r="S5748" s="26">
        <f>$P$4+C5748</f>
        <v>23.059099324460316</v>
      </c>
    </row>
    <row r="5749" spans="1:19" x14ac:dyDescent="0.35">
      <c r="A5749">
        <v>5742</v>
      </c>
      <c r="B5749" s="5">
        <v>178900</v>
      </c>
      <c r="C5749" s="6">
        <v>28</v>
      </c>
      <c r="D5749" s="6">
        <v>10</v>
      </c>
      <c r="E5749" s="6">
        <v>10</v>
      </c>
      <c r="F5749" s="6">
        <v>4</v>
      </c>
      <c r="G5749" s="6" t="s">
        <v>9</v>
      </c>
      <c r="H5749" s="6" t="s">
        <v>5</v>
      </c>
      <c r="I5749" s="6">
        <v>13</v>
      </c>
      <c r="J5749" s="6" t="s">
        <v>10</v>
      </c>
      <c r="K5749" s="7">
        <v>321.5327656</v>
      </c>
      <c r="L5749" s="18">
        <v>0.37603448697078856</v>
      </c>
      <c r="M5749">
        <f t="shared" si="125"/>
        <v>10</v>
      </c>
      <c r="S5749" s="6">
        <v>10</v>
      </c>
    </row>
    <row r="5750" spans="1:19" x14ac:dyDescent="0.35">
      <c r="A5750">
        <v>5743</v>
      </c>
      <c r="B5750" s="5">
        <v>177806</v>
      </c>
      <c r="C5750" s="6">
        <v>42</v>
      </c>
      <c r="D5750" s="6">
        <v>22</v>
      </c>
      <c r="E5750" s="6">
        <v>22</v>
      </c>
      <c r="F5750" s="6">
        <v>2</v>
      </c>
      <c r="G5750" s="6" t="s">
        <v>9</v>
      </c>
      <c r="H5750" s="6" t="s">
        <v>5</v>
      </c>
      <c r="I5750" s="6">
        <v>8</v>
      </c>
      <c r="J5750" s="6" t="s">
        <v>10</v>
      </c>
      <c r="K5750" s="7">
        <v>385.24840080000001</v>
      </c>
      <c r="L5750" s="18">
        <v>0.37605026037621958</v>
      </c>
      <c r="M5750">
        <f t="shared" si="125"/>
        <v>22</v>
      </c>
      <c r="S5750" s="6">
        <v>22</v>
      </c>
    </row>
    <row r="5751" spans="1:19" x14ac:dyDescent="0.35">
      <c r="A5751">
        <v>5744</v>
      </c>
      <c r="B5751" s="5">
        <v>162140</v>
      </c>
      <c r="C5751" s="6">
        <v>35</v>
      </c>
      <c r="D5751" s="6">
        <v>16</v>
      </c>
      <c r="E5751" s="6">
        <v>16</v>
      </c>
      <c r="F5751" s="6">
        <v>1</v>
      </c>
      <c r="G5751" s="6" t="s">
        <v>11</v>
      </c>
      <c r="H5751" s="6" t="s">
        <v>12</v>
      </c>
      <c r="I5751" s="6">
        <v>10</v>
      </c>
      <c r="J5751" s="6" t="s">
        <v>10</v>
      </c>
      <c r="K5751" s="7">
        <v>401.62523379999999</v>
      </c>
      <c r="L5751" s="18">
        <v>0.37607290517907443</v>
      </c>
      <c r="M5751">
        <f t="shared" si="125"/>
        <v>16</v>
      </c>
      <c r="S5751" s="6">
        <v>16</v>
      </c>
    </row>
    <row r="5752" spans="1:19" x14ac:dyDescent="0.35">
      <c r="A5752">
        <v>5745</v>
      </c>
      <c r="B5752" s="5">
        <v>177727</v>
      </c>
      <c r="C5752" s="6">
        <v>61</v>
      </c>
      <c r="D5752" s="6">
        <v>40</v>
      </c>
      <c r="E5752" s="6">
        <v>40</v>
      </c>
      <c r="F5752" s="6">
        <v>2</v>
      </c>
      <c r="G5752" s="6" t="s">
        <v>9</v>
      </c>
      <c r="H5752" s="6" t="s">
        <v>12</v>
      </c>
      <c r="I5752" s="6">
        <v>11</v>
      </c>
      <c r="J5752" s="6" t="s">
        <v>10</v>
      </c>
      <c r="K5752" s="7">
        <v>198.66967</v>
      </c>
      <c r="L5752" s="18">
        <v>0.37608652377059071</v>
      </c>
      <c r="M5752">
        <f t="shared" si="125"/>
        <v>40</v>
      </c>
      <c r="S5752" s="6">
        <v>40</v>
      </c>
    </row>
    <row r="5753" spans="1:19" x14ac:dyDescent="0.35">
      <c r="A5753">
        <v>5746</v>
      </c>
      <c r="B5753" s="5">
        <v>147496</v>
      </c>
      <c r="C5753" s="6">
        <v>61</v>
      </c>
      <c r="D5753" s="6">
        <v>44</v>
      </c>
      <c r="E5753" s="6">
        <v>44</v>
      </c>
      <c r="F5753" s="6">
        <v>4</v>
      </c>
      <c r="G5753" s="6" t="s">
        <v>11</v>
      </c>
      <c r="H5753" s="6" t="s">
        <v>5</v>
      </c>
      <c r="I5753" s="6">
        <v>10</v>
      </c>
      <c r="J5753" s="6" t="s">
        <v>10</v>
      </c>
      <c r="K5753" s="7">
        <v>66.457177329999993</v>
      </c>
      <c r="L5753" s="18">
        <v>0.37618604595102245</v>
      </c>
      <c r="M5753">
        <f t="shared" si="125"/>
        <v>44</v>
      </c>
      <c r="S5753" s="6">
        <v>44</v>
      </c>
    </row>
    <row r="5754" spans="1:19" x14ac:dyDescent="0.35">
      <c r="A5754">
        <v>5747</v>
      </c>
      <c r="B5754" s="5">
        <v>132861</v>
      </c>
      <c r="C5754" s="6">
        <v>59</v>
      </c>
      <c r="D5754" s="6">
        <v>40</v>
      </c>
      <c r="E5754" s="6">
        <v>40</v>
      </c>
      <c r="F5754" s="6">
        <v>3</v>
      </c>
      <c r="G5754" s="6" t="s">
        <v>11</v>
      </c>
      <c r="H5754" s="6" t="s">
        <v>5</v>
      </c>
      <c r="I5754" s="6">
        <v>8</v>
      </c>
      <c r="J5754" s="6" t="s">
        <v>10</v>
      </c>
      <c r="K5754" s="7">
        <v>361.46277140000001</v>
      </c>
      <c r="L5754" s="18">
        <v>0.37624468757144081</v>
      </c>
      <c r="M5754">
        <f t="shared" si="125"/>
        <v>40</v>
      </c>
      <c r="S5754" s="6">
        <v>40</v>
      </c>
    </row>
    <row r="5755" spans="1:19" x14ac:dyDescent="0.35">
      <c r="A5755">
        <v>5748</v>
      </c>
      <c r="B5755" s="5">
        <v>108266</v>
      </c>
      <c r="C5755" s="6">
        <v>51</v>
      </c>
      <c r="D5755" s="6">
        <v>34</v>
      </c>
      <c r="E5755" s="6">
        <v>34</v>
      </c>
      <c r="F5755" s="6">
        <v>2</v>
      </c>
      <c r="G5755" s="6" t="s">
        <v>11</v>
      </c>
      <c r="H5755" s="6" t="s">
        <v>12</v>
      </c>
      <c r="I5755" s="6">
        <v>12</v>
      </c>
      <c r="J5755" s="6" t="s">
        <v>10</v>
      </c>
      <c r="K5755" s="7">
        <v>470.04778010000001</v>
      </c>
      <c r="L5755" s="18">
        <v>0.37626232617947009</v>
      </c>
      <c r="M5755">
        <f t="shared" si="125"/>
        <v>34</v>
      </c>
      <c r="S5755" s="6">
        <v>34</v>
      </c>
    </row>
    <row r="5756" spans="1:19" x14ac:dyDescent="0.35">
      <c r="A5756">
        <v>5749</v>
      </c>
      <c r="B5756" s="5">
        <v>137276</v>
      </c>
      <c r="C5756" s="6">
        <v>63</v>
      </c>
      <c r="D5756" s="6">
        <v>44</v>
      </c>
      <c r="E5756" s="6">
        <v>44</v>
      </c>
      <c r="F5756" s="6">
        <v>2</v>
      </c>
      <c r="G5756" s="6" t="s">
        <v>11</v>
      </c>
      <c r="H5756" s="6" t="s">
        <v>12</v>
      </c>
      <c r="I5756" s="6">
        <v>3</v>
      </c>
      <c r="J5756" s="6" t="s">
        <v>10</v>
      </c>
      <c r="K5756" s="7">
        <v>214.42034949999999</v>
      </c>
      <c r="L5756" s="18">
        <v>0.37628297282751444</v>
      </c>
      <c r="M5756">
        <f t="shared" si="125"/>
        <v>44</v>
      </c>
      <c r="S5756" s="6">
        <v>44</v>
      </c>
    </row>
    <row r="5757" spans="1:19" x14ac:dyDescent="0.35">
      <c r="A5757">
        <v>5750</v>
      </c>
      <c r="B5757" s="5">
        <v>105878</v>
      </c>
      <c r="C5757" s="6">
        <v>42</v>
      </c>
      <c r="D5757" s="6">
        <v>21</v>
      </c>
      <c r="E5757" s="6">
        <v>21</v>
      </c>
      <c r="F5757" s="6">
        <v>2</v>
      </c>
      <c r="G5757" s="6" t="s">
        <v>9</v>
      </c>
      <c r="H5757" s="6" t="s">
        <v>12</v>
      </c>
      <c r="I5757" s="6">
        <v>10</v>
      </c>
      <c r="J5757" s="6" t="s">
        <v>10</v>
      </c>
      <c r="K5757" s="7">
        <v>426.2098135</v>
      </c>
      <c r="L5757" s="18">
        <v>0.37632077243762529</v>
      </c>
      <c r="M5757">
        <f t="shared" si="125"/>
        <v>21</v>
      </c>
      <c r="S5757" s="6">
        <v>21</v>
      </c>
    </row>
    <row r="5758" spans="1:19" x14ac:dyDescent="0.35">
      <c r="A5758">
        <v>5751</v>
      </c>
      <c r="B5758" s="5">
        <v>129660</v>
      </c>
      <c r="C5758" s="6">
        <v>45</v>
      </c>
      <c r="D5758" s="6">
        <v>28</v>
      </c>
      <c r="E5758" s="6">
        <v>28</v>
      </c>
      <c r="F5758" s="6">
        <v>3</v>
      </c>
      <c r="G5758" s="6" t="s">
        <v>11</v>
      </c>
      <c r="H5758" s="6" t="s">
        <v>12</v>
      </c>
      <c r="I5758" s="6">
        <v>8</v>
      </c>
      <c r="J5758" s="6" t="s">
        <v>10</v>
      </c>
      <c r="K5758" s="7">
        <v>379.69423519999998</v>
      </c>
      <c r="L5758" s="18">
        <v>0.376379196268673</v>
      </c>
      <c r="M5758">
        <f t="shared" si="125"/>
        <v>28</v>
      </c>
      <c r="S5758" s="6">
        <v>28</v>
      </c>
    </row>
    <row r="5759" spans="1:19" x14ac:dyDescent="0.35">
      <c r="A5759">
        <v>5752</v>
      </c>
      <c r="B5759" s="5">
        <v>161232</v>
      </c>
      <c r="C5759" s="6">
        <v>57</v>
      </c>
      <c r="D5759" s="6">
        <v>39</v>
      </c>
      <c r="E5759" s="6">
        <v>39</v>
      </c>
      <c r="F5759" s="6">
        <v>2</v>
      </c>
      <c r="G5759" s="6" t="s">
        <v>9</v>
      </c>
      <c r="H5759" s="6" t="s">
        <v>12</v>
      </c>
      <c r="I5759" s="6">
        <v>10</v>
      </c>
      <c r="J5759" s="6" t="s">
        <v>13</v>
      </c>
      <c r="K5759" s="7">
        <v>551.41583760000003</v>
      </c>
      <c r="L5759" s="18">
        <v>0.37638602201346294</v>
      </c>
      <c r="M5759">
        <f t="shared" si="125"/>
        <v>39</v>
      </c>
      <c r="S5759" s="6">
        <v>39</v>
      </c>
    </row>
    <row r="5760" spans="1:19" x14ac:dyDescent="0.35">
      <c r="A5760">
        <v>5753</v>
      </c>
      <c r="B5760" s="5">
        <v>194225</v>
      </c>
      <c r="C5760" s="6">
        <v>53</v>
      </c>
      <c r="D5760" s="6">
        <v>35</v>
      </c>
      <c r="E5760" s="6">
        <v>35</v>
      </c>
      <c r="F5760" s="6">
        <v>3</v>
      </c>
      <c r="G5760" s="6" t="s">
        <v>9</v>
      </c>
      <c r="H5760" s="6" t="s">
        <v>12</v>
      </c>
      <c r="I5760" s="6">
        <v>12</v>
      </c>
      <c r="J5760" s="6" t="s">
        <v>10</v>
      </c>
      <c r="K5760" s="7">
        <v>414.37335719999999</v>
      </c>
      <c r="L5760" s="18">
        <v>0.37638780726190069</v>
      </c>
      <c r="M5760">
        <f t="shared" si="125"/>
        <v>35</v>
      </c>
      <c r="S5760" s="6">
        <v>35</v>
      </c>
    </row>
    <row r="5761" spans="1:19" x14ac:dyDescent="0.35">
      <c r="A5761">
        <v>5754</v>
      </c>
      <c r="B5761" s="5">
        <v>193856</v>
      </c>
      <c r="C5761" s="6">
        <v>66</v>
      </c>
      <c r="D5761" s="6">
        <v>48</v>
      </c>
      <c r="E5761" s="6">
        <v>48</v>
      </c>
      <c r="F5761" s="6">
        <v>1</v>
      </c>
      <c r="G5761" s="6" t="s">
        <v>9</v>
      </c>
      <c r="H5761" s="6" t="s">
        <v>5</v>
      </c>
      <c r="I5761" s="6">
        <v>12</v>
      </c>
      <c r="J5761" s="6" t="s">
        <v>10</v>
      </c>
      <c r="K5761" s="7">
        <v>62.868311050000003</v>
      </c>
      <c r="L5761" s="18">
        <v>0.37640958720669548</v>
      </c>
      <c r="M5761">
        <f t="shared" si="125"/>
        <v>48</v>
      </c>
      <c r="S5761" s="6">
        <v>48</v>
      </c>
    </row>
    <row r="5762" spans="1:19" x14ac:dyDescent="0.35">
      <c r="A5762">
        <v>5755</v>
      </c>
      <c r="B5762" s="5">
        <v>133359</v>
      </c>
      <c r="C5762" s="6">
        <v>25</v>
      </c>
      <c r="D5762" s="6">
        <v>7</v>
      </c>
      <c r="E5762" s="6">
        <v>7</v>
      </c>
      <c r="F5762" s="6">
        <v>3</v>
      </c>
      <c r="G5762" s="6" t="s">
        <v>9</v>
      </c>
      <c r="H5762" s="6" t="s">
        <v>12</v>
      </c>
      <c r="I5762" s="6">
        <v>11</v>
      </c>
      <c r="J5762" s="6" t="s">
        <v>13</v>
      </c>
      <c r="K5762" s="7">
        <v>633.06638929999997</v>
      </c>
      <c r="L5762" s="18">
        <v>0.37657384036912911</v>
      </c>
      <c r="M5762">
        <f t="shared" si="125"/>
        <v>7</v>
      </c>
      <c r="S5762" s="6">
        <v>7</v>
      </c>
    </row>
    <row r="5763" spans="1:19" x14ac:dyDescent="0.35">
      <c r="A5763">
        <v>5756</v>
      </c>
      <c r="B5763" s="5">
        <v>133314</v>
      </c>
      <c r="C5763" s="6">
        <v>46</v>
      </c>
      <c r="D5763" s="6">
        <v>26</v>
      </c>
      <c r="E5763" s="6">
        <v>26</v>
      </c>
      <c r="F5763" s="6">
        <v>2</v>
      </c>
      <c r="G5763" s="6" t="s">
        <v>11</v>
      </c>
      <c r="H5763" s="6" t="s">
        <v>5</v>
      </c>
      <c r="I5763" s="6">
        <v>13</v>
      </c>
      <c r="J5763" s="6" t="s">
        <v>10</v>
      </c>
      <c r="K5763" s="7">
        <v>217.57095889999999</v>
      </c>
      <c r="L5763" s="18">
        <v>0.3765854147045955</v>
      </c>
      <c r="M5763">
        <f t="shared" si="125"/>
        <v>26</v>
      </c>
      <c r="S5763" s="6">
        <v>26</v>
      </c>
    </row>
    <row r="5764" spans="1:19" x14ac:dyDescent="0.35">
      <c r="A5764">
        <v>5757</v>
      </c>
      <c r="B5764" s="5">
        <v>115477</v>
      </c>
      <c r="C5764" s="6">
        <v>61</v>
      </c>
      <c r="D5764" s="6">
        <v>43</v>
      </c>
      <c r="E5764" s="6">
        <v>43</v>
      </c>
      <c r="F5764" s="6">
        <v>2</v>
      </c>
      <c r="G5764" s="6" t="s">
        <v>9</v>
      </c>
      <c r="H5764" s="6" t="s">
        <v>12</v>
      </c>
      <c r="I5764" s="6">
        <v>12</v>
      </c>
      <c r="J5764" s="6" t="s">
        <v>10</v>
      </c>
      <c r="K5764" s="7">
        <v>163.60628689999999</v>
      </c>
      <c r="L5764" s="18">
        <v>0.37662375896264677</v>
      </c>
      <c r="M5764">
        <f t="shared" si="125"/>
        <v>43</v>
      </c>
      <c r="S5764" s="6">
        <v>43</v>
      </c>
    </row>
    <row r="5765" spans="1:19" x14ac:dyDescent="0.35">
      <c r="A5765">
        <v>5758</v>
      </c>
      <c r="B5765" s="5">
        <v>120176</v>
      </c>
      <c r="C5765" s="6">
        <v>115</v>
      </c>
      <c r="D5765" s="6">
        <v>11</v>
      </c>
      <c r="E5765" s="6">
        <v>11</v>
      </c>
      <c r="F5765" s="6">
        <v>2</v>
      </c>
      <c r="G5765" s="6" t="s">
        <v>9</v>
      </c>
      <c r="H5765" s="6" t="s">
        <v>5</v>
      </c>
      <c r="I5765" s="6">
        <v>1</v>
      </c>
      <c r="J5765" s="6" t="s">
        <v>10</v>
      </c>
      <c r="K5765" s="7">
        <v>479.41864479999998</v>
      </c>
      <c r="L5765" s="18">
        <v>0.37666435007425969</v>
      </c>
      <c r="M5765">
        <f t="shared" si="125"/>
        <v>11</v>
      </c>
      <c r="S5765" s="6">
        <v>11</v>
      </c>
    </row>
    <row r="5766" spans="1:19" x14ac:dyDescent="0.35">
      <c r="A5766">
        <v>5759</v>
      </c>
      <c r="B5766" s="5">
        <v>105932</v>
      </c>
      <c r="C5766" s="6">
        <v>40</v>
      </c>
      <c r="D5766" s="6">
        <v>19</v>
      </c>
      <c r="E5766" s="6">
        <v>19</v>
      </c>
      <c r="F5766" s="6">
        <v>2</v>
      </c>
      <c r="G5766" s="6" t="s">
        <v>9</v>
      </c>
      <c r="H5766" s="6" t="s">
        <v>5</v>
      </c>
      <c r="I5766" s="6">
        <v>11</v>
      </c>
      <c r="J5766" s="6" t="s">
        <v>10</v>
      </c>
      <c r="K5766" s="7">
        <v>341.03284389999999</v>
      </c>
      <c r="L5766" s="18">
        <v>0.37676951380337953</v>
      </c>
      <c r="M5766">
        <f t="shared" si="125"/>
        <v>19</v>
      </c>
      <c r="S5766" s="6">
        <v>19</v>
      </c>
    </row>
    <row r="5767" spans="1:19" x14ac:dyDescent="0.35">
      <c r="A5767">
        <v>5760</v>
      </c>
      <c r="B5767" s="5">
        <v>114447</v>
      </c>
      <c r="C5767" s="6">
        <v>32</v>
      </c>
      <c r="D5767" s="6">
        <v>14</v>
      </c>
      <c r="E5767" s="6">
        <v>14</v>
      </c>
      <c r="F5767" s="6">
        <v>1</v>
      </c>
      <c r="G5767" s="6" t="s">
        <v>9</v>
      </c>
      <c r="H5767" s="6" t="s">
        <v>12</v>
      </c>
      <c r="I5767" s="6">
        <v>14</v>
      </c>
      <c r="J5767" s="6" t="s">
        <v>10</v>
      </c>
      <c r="K5767" s="7">
        <v>387.24099860000001</v>
      </c>
      <c r="L5767" s="18">
        <v>0.37677674928155203</v>
      </c>
      <c r="M5767">
        <f t="shared" si="125"/>
        <v>14</v>
      </c>
      <c r="S5767" s="6">
        <v>14</v>
      </c>
    </row>
    <row r="5768" spans="1:19" x14ac:dyDescent="0.35">
      <c r="A5768">
        <v>5761</v>
      </c>
      <c r="B5768" s="5">
        <v>132535</v>
      </c>
      <c r="C5768" s="6">
        <v>39</v>
      </c>
      <c r="D5768" s="6">
        <v>19</v>
      </c>
      <c r="E5768" s="6">
        <v>19</v>
      </c>
      <c r="F5768" s="6">
        <v>3</v>
      </c>
      <c r="G5768" s="6" t="s">
        <v>9</v>
      </c>
      <c r="H5768" s="6" t="s">
        <v>12</v>
      </c>
      <c r="I5768" s="6">
        <v>7</v>
      </c>
      <c r="J5768" s="6" t="s">
        <v>13</v>
      </c>
      <c r="K5768" s="7">
        <v>540.90373209999996</v>
      </c>
      <c r="L5768" s="18">
        <v>0.3768557241287479</v>
      </c>
      <c r="M5768">
        <f t="shared" si="125"/>
        <v>19</v>
      </c>
      <c r="S5768" s="6">
        <v>19</v>
      </c>
    </row>
    <row r="5769" spans="1:19" x14ac:dyDescent="0.35">
      <c r="A5769">
        <v>5762</v>
      </c>
      <c r="B5769" s="5">
        <v>186584</v>
      </c>
      <c r="C5769" s="6">
        <v>25</v>
      </c>
      <c r="D5769" s="6">
        <v>6</v>
      </c>
      <c r="E5769" s="6">
        <v>6</v>
      </c>
      <c r="F5769" s="6">
        <v>4</v>
      </c>
      <c r="G5769" s="6" t="s">
        <v>11</v>
      </c>
      <c r="H5769" s="6" t="s">
        <v>5</v>
      </c>
      <c r="I5769" s="6">
        <v>5</v>
      </c>
      <c r="J5769" s="6" t="s">
        <v>10</v>
      </c>
      <c r="K5769" s="7">
        <v>306.22688909999999</v>
      </c>
      <c r="L5769" s="18">
        <v>0.37708353910227677</v>
      </c>
      <c r="M5769">
        <f t="shared" ref="M5769:M5832" si="126">IF(E5769="",$E$5,E5769)</f>
        <v>6</v>
      </c>
      <c r="S5769" s="6">
        <v>6</v>
      </c>
    </row>
    <row r="5770" spans="1:19" x14ac:dyDescent="0.35">
      <c r="A5770">
        <v>5763</v>
      </c>
      <c r="B5770" s="5">
        <v>103553</v>
      </c>
      <c r="C5770" s="6">
        <v>69</v>
      </c>
      <c r="D5770" s="6">
        <v>50</v>
      </c>
      <c r="E5770" s="6">
        <v>50</v>
      </c>
      <c r="F5770" s="6">
        <v>2</v>
      </c>
      <c r="G5770" s="6" t="s">
        <v>9</v>
      </c>
      <c r="H5770" s="6" t="s">
        <v>12</v>
      </c>
      <c r="I5770" s="6">
        <v>15</v>
      </c>
      <c r="J5770" s="6" t="s">
        <v>10</v>
      </c>
      <c r="K5770" s="7">
        <v>316.52177820000003</v>
      </c>
      <c r="L5770" s="18">
        <v>0.3771180246310738</v>
      </c>
      <c r="M5770">
        <f t="shared" si="126"/>
        <v>50</v>
      </c>
      <c r="S5770" s="6">
        <v>50</v>
      </c>
    </row>
    <row r="5771" spans="1:19" x14ac:dyDescent="0.35">
      <c r="A5771">
        <v>5764</v>
      </c>
      <c r="B5771" s="5">
        <v>197174</v>
      </c>
      <c r="C5771" s="6">
        <v>57</v>
      </c>
      <c r="D5771" s="6">
        <v>39</v>
      </c>
      <c r="E5771" s="6">
        <v>39</v>
      </c>
      <c r="F5771" s="6">
        <v>2</v>
      </c>
      <c r="G5771" s="6" t="s">
        <v>11</v>
      </c>
      <c r="H5771" s="6" t="s">
        <v>12</v>
      </c>
      <c r="I5771" s="6">
        <v>13</v>
      </c>
      <c r="J5771" s="6" t="s">
        <v>10</v>
      </c>
      <c r="K5771" s="7">
        <v>357.23584529999999</v>
      </c>
      <c r="L5771" s="18">
        <v>0.37718134518856505</v>
      </c>
      <c r="M5771">
        <f t="shared" si="126"/>
        <v>39</v>
      </c>
      <c r="S5771" s="6">
        <v>39</v>
      </c>
    </row>
    <row r="5772" spans="1:19" x14ac:dyDescent="0.35">
      <c r="A5772">
        <v>5765</v>
      </c>
      <c r="B5772" s="5">
        <v>141819</v>
      </c>
      <c r="C5772" s="6">
        <v>5</v>
      </c>
      <c r="D5772" s="6">
        <v>47</v>
      </c>
      <c r="E5772" s="6">
        <v>47</v>
      </c>
      <c r="F5772" s="6">
        <v>1</v>
      </c>
      <c r="G5772" s="6" t="s">
        <v>9</v>
      </c>
      <c r="H5772" s="6" t="s">
        <v>12</v>
      </c>
      <c r="I5772" s="6">
        <v>14</v>
      </c>
      <c r="J5772" s="6" t="s">
        <v>10</v>
      </c>
      <c r="K5772" s="7">
        <v>65.689923570000005</v>
      </c>
      <c r="L5772" s="18">
        <v>0.37724393024869651</v>
      </c>
      <c r="M5772">
        <f t="shared" si="126"/>
        <v>47</v>
      </c>
      <c r="S5772" s="6">
        <v>47</v>
      </c>
    </row>
    <row r="5773" spans="1:19" x14ac:dyDescent="0.35">
      <c r="A5773">
        <v>5766</v>
      </c>
      <c r="B5773" s="5">
        <v>145739</v>
      </c>
      <c r="C5773" s="6">
        <v>31</v>
      </c>
      <c r="D5773" s="6">
        <v>11</v>
      </c>
      <c r="E5773" s="6">
        <v>11</v>
      </c>
      <c r="F5773" s="6">
        <v>1</v>
      </c>
      <c r="G5773" s="6" t="s">
        <v>11</v>
      </c>
      <c r="H5773" s="6" t="s">
        <v>12</v>
      </c>
      <c r="I5773" s="6">
        <v>12</v>
      </c>
      <c r="J5773" s="6" t="s">
        <v>10</v>
      </c>
      <c r="K5773" s="7">
        <v>194.7580825</v>
      </c>
      <c r="L5773" s="18">
        <v>0.37725412499675781</v>
      </c>
      <c r="M5773">
        <f t="shared" si="126"/>
        <v>11</v>
      </c>
      <c r="S5773" s="6">
        <v>11</v>
      </c>
    </row>
    <row r="5774" spans="1:19" x14ac:dyDescent="0.35">
      <c r="A5774">
        <v>5767</v>
      </c>
      <c r="B5774" s="5">
        <v>161718</v>
      </c>
      <c r="C5774" s="6">
        <v>61</v>
      </c>
      <c r="D5774" s="6">
        <v>40</v>
      </c>
      <c r="E5774" s="6">
        <v>40</v>
      </c>
      <c r="F5774" s="6">
        <v>3</v>
      </c>
      <c r="G5774" s="6" t="s">
        <v>11</v>
      </c>
      <c r="H5774" s="6" t="s">
        <v>5</v>
      </c>
      <c r="I5774" s="6">
        <v>6</v>
      </c>
      <c r="J5774" s="6" t="s">
        <v>10</v>
      </c>
      <c r="K5774" s="7">
        <v>259.36143270000002</v>
      </c>
      <c r="L5774" s="18">
        <v>0.37728963692534778</v>
      </c>
      <c r="M5774">
        <f t="shared" si="126"/>
        <v>40</v>
      </c>
      <c r="S5774" s="6">
        <v>40</v>
      </c>
    </row>
    <row r="5775" spans="1:19" x14ac:dyDescent="0.35">
      <c r="A5775">
        <v>5768</v>
      </c>
      <c r="B5775" s="5">
        <v>122545</v>
      </c>
      <c r="C5775" s="6">
        <v>62</v>
      </c>
      <c r="D5775" s="6">
        <v>41</v>
      </c>
      <c r="E5775" s="6">
        <v>41</v>
      </c>
      <c r="F5775" s="6">
        <v>2</v>
      </c>
      <c r="G5775" s="6" t="s">
        <v>11</v>
      </c>
      <c r="H5775" s="6" t="s">
        <v>12</v>
      </c>
      <c r="I5775" s="6">
        <v>3</v>
      </c>
      <c r="J5775" s="6" t="s">
        <v>10</v>
      </c>
      <c r="K5775" s="7">
        <v>234.01692030000001</v>
      </c>
      <c r="L5775" s="18">
        <v>0.37734284306078203</v>
      </c>
      <c r="M5775">
        <f t="shared" si="126"/>
        <v>41</v>
      </c>
      <c r="S5775" s="6">
        <v>41</v>
      </c>
    </row>
    <row r="5776" spans="1:19" x14ac:dyDescent="0.35">
      <c r="A5776">
        <v>5769</v>
      </c>
      <c r="B5776" s="5">
        <v>190827</v>
      </c>
      <c r="C5776" s="6">
        <v>23</v>
      </c>
      <c r="D5776" s="6">
        <v>4</v>
      </c>
      <c r="E5776" s="6">
        <v>4</v>
      </c>
      <c r="F5776" s="6">
        <v>4</v>
      </c>
      <c r="G5776" s="6" t="s">
        <v>11</v>
      </c>
      <c r="H5776" s="6" t="s">
        <v>12</v>
      </c>
      <c r="I5776" s="6">
        <v>12</v>
      </c>
      <c r="J5776" s="6" t="s">
        <v>10</v>
      </c>
      <c r="K5776" s="7">
        <v>469.5534854</v>
      </c>
      <c r="L5776" s="18">
        <v>0.37744472364560044</v>
      </c>
      <c r="M5776">
        <f t="shared" si="126"/>
        <v>4</v>
      </c>
      <c r="S5776" s="6">
        <v>4</v>
      </c>
    </row>
    <row r="5777" spans="1:19" x14ac:dyDescent="0.35">
      <c r="A5777">
        <v>5770</v>
      </c>
      <c r="B5777" s="5">
        <v>119681</v>
      </c>
      <c r="C5777" s="6">
        <v>58</v>
      </c>
      <c r="D5777" s="6">
        <v>40</v>
      </c>
      <c r="E5777" s="6">
        <v>40</v>
      </c>
      <c r="F5777" s="6">
        <v>4</v>
      </c>
      <c r="G5777" s="6" t="s">
        <v>9</v>
      </c>
      <c r="H5777" s="6" t="s">
        <v>5</v>
      </c>
      <c r="I5777" s="6">
        <v>10</v>
      </c>
      <c r="J5777" s="6" t="s">
        <v>10</v>
      </c>
      <c r="K5777" s="7">
        <v>339.15869149999997</v>
      </c>
      <c r="L5777" s="18">
        <v>0.37748402138731774</v>
      </c>
      <c r="M5777">
        <f t="shared" si="126"/>
        <v>40</v>
      </c>
      <c r="S5777" s="6">
        <v>40</v>
      </c>
    </row>
    <row r="5778" spans="1:19" x14ac:dyDescent="0.35">
      <c r="A5778">
        <v>5771</v>
      </c>
      <c r="B5778" s="5">
        <v>164603</v>
      </c>
      <c r="C5778" s="6">
        <v>65</v>
      </c>
      <c r="D5778" s="6">
        <v>46</v>
      </c>
      <c r="E5778" s="6">
        <v>46</v>
      </c>
      <c r="F5778" s="6">
        <v>2</v>
      </c>
      <c r="G5778" s="6" t="s">
        <v>9</v>
      </c>
      <c r="H5778" s="6" t="s">
        <v>5</v>
      </c>
      <c r="I5778" s="6">
        <v>2</v>
      </c>
      <c r="J5778" s="6" t="s">
        <v>13</v>
      </c>
      <c r="K5778" s="7">
        <v>531.42592530000002</v>
      </c>
      <c r="L5778" s="18">
        <v>0.37752874956011084</v>
      </c>
      <c r="M5778">
        <f t="shared" si="126"/>
        <v>46</v>
      </c>
      <c r="S5778" s="6">
        <v>46</v>
      </c>
    </row>
    <row r="5779" spans="1:19" x14ac:dyDescent="0.35">
      <c r="A5779">
        <v>5772</v>
      </c>
      <c r="B5779" s="5">
        <v>152028</v>
      </c>
      <c r="C5779" s="6">
        <v>36</v>
      </c>
      <c r="D5779" s="6">
        <v>15</v>
      </c>
      <c r="E5779" s="6">
        <v>15</v>
      </c>
      <c r="F5779" s="6">
        <v>3</v>
      </c>
      <c r="G5779" s="6" t="s">
        <v>11</v>
      </c>
      <c r="H5779" s="6" t="s">
        <v>12</v>
      </c>
      <c r="I5779" s="6">
        <v>13</v>
      </c>
      <c r="J5779" s="6" t="s">
        <v>10</v>
      </c>
      <c r="K5779" s="7">
        <v>312.81233889999999</v>
      </c>
      <c r="L5779" s="18">
        <v>0.37754215625196896</v>
      </c>
      <c r="M5779">
        <f t="shared" si="126"/>
        <v>15</v>
      </c>
      <c r="S5779" s="6">
        <v>15</v>
      </c>
    </row>
    <row r="5780" spans="1:19" x14ac:dyDescent="0.35">
      <c r="A5780">
        <v>5773</v>
      </c>
      <c r="B5780" s="5">
        <v>103988</v>
      </c>
      <c r="C5780" s="6">
        <v>65</v>
      </c>
      <c r="D5780" s="6">
        <v>47</v>
      </c>
      <c r="E5780" s="6">
        <v>47</v>
      </c>
      <c r="F5780" s="6">
        <v>1</v>
      </c>
      <c r="G5780" s="6" t="s">
        <v>9</v>
      </c>
      <c r="H5780" s="6" t="s">
        <v>12</v>
      </c>
      <c r="I5780" s="6">
        <v>9</v>
      </c>
      <c r="J5780" s="6" t="s">
        <v>10</v>
      </c>
      <c r="K5780" s="7">
        <v>133.50213210000001</v>
      </c>
      <c r="L5780" s="18">
        <v>0.3775455241764375</v>
      </c>
      <c r="M5780">
        <f t="shared" si="126"/>
        <v>47</v>
      </c>
      <c r="S5780" s="6">
        <v>47</v>
      </c>
    </row>
    <row r="5781" spans="1:19" x14ac:dyDescent="0.35">
      <c r="A5781">
        <v>5774</v>
      </c>
      <c r="B5781" s="5">
        <v>149520</v>
      </c>
      <c r="C5781" s="6">
        <v>26</v>
      </c>
      <c r="D5781" s="6">
        <v>24.059099324460316</v>
      </c>
      <c r="E5781" s="6"/>
      <c r="F5781" s="6">
        <v>2</v>
      </c>
      <c r="G5781" s="6" t="s">
        <v>11</v>
      </c>
      <c r="H5781" s="6" t="s">
        <v>5</v>
      </c>
      <c r="I5781" s="6">
        <v>4</v>
      </c>
      <c r="J5781" s="6" t="s">
        <v>10</v>
      </c>
      <c r="K5781" s="7">
        <v>414.0355088</v>
      </c>
      <c r="L5781" s="18">
        <v>0.37756141145553657</v>
      </c>
      <c r="M5781">
        <f t="shared" si="126"/>
        <v>23</v>
      </c>
      <c r="S5781" s="26">
        <f>$P$4+C5781</f>
        <v>24.059099324460316</v>
      </c>
    </row>
    <row r="5782" spans="1:19" x14ac:dyDescent="0.35">
      <c r="A5782">
        <v>5775</v>
      </c>
      <c r="B5782" s="5">
        <v>137912</v>
      </c>
      <c r="C5782" s="6">
        <v>42</v>
      </c>
      <c r="D5782" s="6">
        <v>22</v>
      </c>
      <c r="E5782" s="6">
        <v>22</v>
      </c>
      <c r="F5782" s="6">
        <v>2</v>
      </c>
      <c r="G5782" s="6" t="s">
        <v>9</v>
      </c>
      <c r="H5782" s="6" t="s">
        <v>5</v>
      </c>
      <c r="I5782" s="6">
        <v>12</v>
      </c>
      <c r="J5782" s="6" t="s">
        <v>10</v>
      </c>
      <c r="K5782" s="7">
        <v>363.57079970000001</v>
      </c>
      <c r="L5782" s="18">
        <v>0.37780069664960858</v>
      </c>
      <c r="M5782">
        <f t="shared" si="126"/>
        <v>22</v>
      </c>
      <c r="S5782" s="6">
        <v>22</v>
      </c>
    </row>
    <row r="5783" spans="1:19" x14ac:dyDescent="0.35">
      <c r="A5783">
        <v>5776</v>
      </c>
      <c r="B5783" s="5">
        <v>109414</v>
      </c>
      <c r="C5783" s="6">
        <v>60</v>
      </c>
      <c r="D5783" s="6">
        <v>40</v>
      </c>
      <c r="E5783" s="6">
        <v>40</v>
      </c>
      <c r="F5783" s="6">
        <v>2</v>
      </c>
      <c r="G5783" s="6" t="s">
        <v>9</v>
      </c>
      <c r="H5783" s="6" t="s">
        <v>5</v>
      </c>
      <c r="I5783" s="6">
        <v>0</v>
      </c>
      <c r="J5783" s="6" t="s">
        <v>10</v>
      </c>
      <c r="K5783" s="7">
        <v>144.49508599999999</v>
      </c>
      <c r="L5783" s="18">
        <v>0.3779871382368466</v>
      </c>
      <c r="M5783">
        <f t="shared" si="126"/>
        <v>40</v>
      </c>
      <c r="S5783" s="6">
        <v>40</v>
      </c>
    </row>
    <row r="5784" spans="1:19" x14ac:dyDescent="0.35">
      <c r="A5784">
        <v>5777</v>
      </c>
      <c r="B5784" s="5">
        <v>117077</v>
      </c>
      <c r="C5784" s="6">
        <v>23</v>
      </c>
      <c r="D5784" s="6">
        <v>6</v>
      </c>
      <c r="E5784" s="6">
        <v>6</v>
      </c>
      <c r="F5784" s="6">
        <v>2</v>
      </c>
      <c r="G5784" s="6" t="s">
        <v>9</v>
      </c>
      <c r="H5784" s="6" t="s">
        <v>12</v>
      </c>
      <c r="I5784" s="6">
        <v>8</v>
      </c>
      <c r="J5784" s="6" t="s">
        <v>13</v>
      </c>
      <c r="K5784" s="7">
        <v>1077.8845020000001</v>
      </c>
      <c r="L5784" s="18">
        <v>0.37810027253950507</v>
      </c>
      <c r="M5784">
        <f t="shared" si="126"/>
        <v>6</v>
      </c>
      <c r="S5784" s="6">
        <v>6</v>
      </c>
    </row>
    <row r="5785" spans="1:19" x14ac:dyDescent="0.35">
      <c r="A5785">
        <v>5778</v>
      </c>
      <c r="B5785" s="5">
        <v>131870</v>
      </c>
      <c r="C5785" s="6">
        <v>20</v>
      </c>
      <c r="D5785" s="6">
        <v>2</v>
      </c>
      <c r="E5785" s="6">
        <v>2</v>
      </c>
      <c r="F5785" s="6">
        <v>3</v>
      </c>
      <c r="G5785" s="6" t="s">
        <v>9</v>
      </c>
      <c r="H5785" s="6" t="s">
        <v>5</v>
      </c>
      <c r="I5785" s="6">
        <v>13</v>
      </c>
      <c r="J5785" s="6" t="s">
        <v>10</v>
      </c>
      <c r="K5785" s="7">
        <v>309.5882368</v>
      </c>
      <c r="L5785" s="18">
        <v>0.37812730251593552</v>
      </c>
      <c r="M5785">
        <f t="shared" si="126"/>
        <v>2</v>
      </c>
      <c r="S5785" s="6">
        <v>2</v>
      </c>
    </row>
    <row r="5786" spans="1:19" x14ac:dyDescent="0.35">
      <c r="A5786">
        <v>5779</v>
      </c>
      <c r="B5786" s="5">
        <v>194545</v>
      </c>
      <c r="C5786" s="6">
        <v>22</v>
      </c>
      <c r="D5786" s="6">
        <v>3</v>
      </c>
      <c r="E5786" s="6">
        <v>3</v>
      </c>
      <c r="F5786" s="6">
        <v>3</v>
      </c>
      <c r="G5786" s="6" t="s">
        <v>9</v>
      </c>
      <c r="H5786" s="6" t="s">
        <v>12</v>
      </c>
      <c r="I5786" s="6">
        <v>11</v>
      </c>
      <c r="J5786" s="6" t="s">
        <v>13</v>
      </c>
      <c r="K5786" s="7">
        <v>742.70401700000002</v>
      </c>
      <c r="L5786" s="18">
        <v>0.37824087672946727</v>
      </c>
      <c r="M5786">
        <f t="shared" si="126"/>
        <v>3</v>
      </c>
      <c r="S5786" s="6">
        <v>3</v>
      </c>
    </row>
    <row r="5787" spans="1:19" x14ac:dyDescent="0.35">
      <c r="A5787">
        <v>5780</v>
      </c>
      <c r="B5787" s="5">
        <v>148374</v>
      </c>
      <c r="C5787" s="6">
        <v>16</v>
      </c>
      <c r="D5787" s="6">
        <v>0</v>
      </c>
      <c r="E5787" s="6">
        <v>0</v>
      </c>
      <c r="F5787" s="6">
        <v>2</v>
      </c>
      <c r="G5787" s="6" t="s">
        <v>11</v>
      </c>
      <c r="H5787" s="6" t="s">
        <v>5</v>
      </c>
      <c r="I5787" s="6">
        <v>4</v>
      </c>
      <c r="J5787" s="6" t="s">
        <v>10</v>
      </c>
      <c r="K5787" s="7">
        <v>495.25851449999999</v>
      </c>
      <c r="L5787" s="18">
        <v>0.37825364630481184</v>
      </c>
      <c r="M5787">
        <f t="shared" si="126"/>
        <v>0</v>
      </c>
      <c r="S5787" s="6">
        <v>0</v>
      </c>
    </row>
    <row r="5788" spans="1:19" x14ac:dyDescent="0.35">
      <c r="A5788">
        <v>5781</v>
      </c>
      <c r="B5788" s="5">
        <v>190015</v>
      </c>
      <c r="C5788" s="6">
        <v>36</v>
      </c>
      <c r="D5788" s="6">
        <v>19</v>
      </c>
      <c r="E5788" s="6">
        <v>19</v>
      </c>
      <c r="F5788" s="6">
        <v>4</v>
      </c>
      <c r="G5788" s="6" t="s">
        <v>11</v>
      </c>
      <c r="H5788" s="6" t="s">
        <v>12</v>
      </c>
      <c r="I5788" s="6">
        <v>3</v>
      </c>
      <c r="J5788" s="6" t="s">
        <v>13</v>
      </c>
      <c r="K5788" s="7">
        <v>783.34199999999998</v>
      </c>
      <c r="L5788" s="18">
        <v>0.37835266167142456</v>
      </c>
      <c r="M5788">
        <f t="shared" si="126"/>
        <v>19</v>
      </c>
      <c r="S5788" s="6">
        <v>19</v>
      </c>
    </row>
    <row r="5789" spans="1:19" x14ac:dyDescent="0.35">
      <c r="A5789">
        <v>5782</v>
      </c>
      <c r="B5789" s="5">
        <v>171674</v>
      </c>
      <c r="C5789" s="6">
        <v>63</v>
      </c>
      <c r="D5789" s="6">
        <v>44</v>
      </c>
      <c r="E5789" s="6">
        <v>44</v>
      </c>
      <c r="F5789" s="6">
        <v>2</v>
      </c>
      <c r="G5789" s="6" t="s">
        <v>9</v>
      </c>
      <c r="H5789" s="6" t="s">
        <v>12</v>
      </c>
      <c r="I5789" s="6">
        <v>12</v>
      </c>
      <c r="J5789" s="6" t="s">
        <v>10</v>
      </c>
      <c r="K5789" s="7">
        <v>106.16971650000001</v>
      </c>
      <c r="L5789" s="18">
        <v>0.37844767443317617</v>
      </c>
      <c r="M5789">
        <f t="shared" si="126"/>
        <v>44</v>
      </c>
      <c r="S5789" s="6">
        <v>44</v>
      </c>
    </row>
    <row r="5790" spans="1:19" x14ac:dyDescent="0.35">
      <c r="A5790">
        <v>5783</v>
      </c>
      <c r="B5790" s="5">
        <v>104473</v>
      </c>
      <c r="C5790" s="6">
        <v>18</v>
      </c>
      <c r="D5790" s="6">
        <v>0</v>
      </c>
      <c r="E5790" s="6">
        <v>0</v>
      </c>
      <c r="F5790" s="6">
        <v>1</v>
      </c>
      <c r="G5790" s="6" t="s">
        <v>9</v>
      </c>
      <c r="H5790" s="6" t="s">
        <v>12</v>
      </c>
      <c r="I5790" s="6">
        <v>11</v>
      </c>
      <c r="J5790" s="6" t="s">
        <v>13</v>
      </c>
      <c r="K5790" s="7">
        <v>716.28104929999995</v>
      </c>
      <c r="L5790" s="18">
        <v>0.37851025107299552</v>
      </c>
      <c r="M5790">
        <f t="shared" si="126"/>
        <v>0</v>
      </c>
      <c r="S5790" s="6">
        <v>0</v>
      </c>
    </row>
    <row r="5791" spans="1:19" x14ac:dyDescent="0.35">
      <c r="A5791">
        <v>5784</v>
      </c>
      <c r="B5791" s="5">
        <v>158449</v>
      </c>
      <c r="C5791" s="6">
        <v>69</v>
      </c>
      <c r="D5791" s="6">
        <v>49</v>
      </c>
      <c r="E5791" s="6">
        <v>49</v>
      </c>
      <c r="F5791" s="6">
        <v>2</v>
      </c>
      <c r="G5791" s="6" t="s">
        <v>11</v>
      </c>
      <c r="H5791" s="6" t="s">
        <v>12</v>
      </c>
      <c r="I5791" s="6">
        <v>6</v>
      </c>
      <c r="J5791" s="6" t="s">
        <v>10</v>
      </c>
      <c r="K5791" s="7">
        <v>172.3857854</v>
      </c>
      <c r="L5791" s="18">
        <v>0.37865174376051136</v>
      </c>
      <c r="M5791">
        <f t="shared" si="126"/>
        <v>49</v>
      </c>
      <c r="S5791" s="6">
        <v>49</v>
      </c>
    </row>
    <row r="5792" spans="1:19" x14ac:dyDescent="0.35">
      <c r="A5792">
        <v>5785</v>
      </c>
      <c r="B5792" s="5">
        <v>102853</v>
      </c>
      <c r="C5792" s="6">
        <v>68</v>
      </c>
      <c r="D5792" s="6">
        <v>49</v>
      </c>
      <c r="E5792" s="6">
        <v>49</v>
      </c>
      <c r="F5792" s="6">
        <v>2</v>
      </c>
      <c r="G5792" s="6" t="s">
        <v>11</v>
      </c>
      <c r="H5792" s="6" t="s">
        <v>5</v>
      </c>
      <c r="I5792" s="6">
        <v>10</v>
      </c>
      <c r="J5792" s="6" t="s">
        <v>10</v>
      </c>
      <c r="K5792" s="7">
        <v>297.61871300000001</v>
      </c>
      <c r="L5792" s="18">
        <v>0.37867239860739332</v>
      </c>
      <c r="M5792">
        <f t="shared" si="126"/>
        <v>49</v>
      </c>
      <c r="S5792" s="6">
        <v>49</v>
      </c>
    </row>
    <row r="5793" spans="1:19" x14ac:dyDescent="0.35">
      <c r="A5793">
        <v>5786</v>
      </c>
      <c r="B5793" s="5">
        <v>178087</v>
      </c>
      <c r="C5793" s="6">
        <v>21</v>
      </c>
      <c r="D5793" s="6">
        <v>4</v>
      </c>
      <c r="E5793" s="6">
        <v>4</v>
      </c>
      <c r="F5793" s="6">
        <v>2</v>
      </c>
      <c r="G5793" s="6" t="s">
        <v>9</v>
      </c>
      <c r="H5793" s="6" t="s">
        <v>12</v>
      </c>
      <c r="I5793" s="6">
        <v>14</v>
      </c>
      <c r="J5793" s="6" t="s">
        <v>13</v>
      </c>
      <c r="K5793" s="7">
        <v>518.77702539999996</v>
      </c>
      <c r="L5793" s="18">
        <v>0.37871101212866265</v>
      </c>
      <c r="M5793">
        <f t="shared" si="126"/>
        <v>4</v>
      </c>
      <c r="S5793" s="6">
        <v>4</v>
      </c>
    </row>
    <row r="5794" spans="1:19" x14ac:dyDescent="0.35">
      <c r="A5794">
        <v>5787</v>
      </c>
      <c r="B5794" s="5">
        <v>110631</v>
      </c>
      <c r="C5794" s="6">
        <v>5</v>
      </c>
      <c r="D5794" s="6">
        <v>0</v>
      </c>
      <c r="E5794" s="6">
        <v>0</v>
      </c>
      <c r="F5794" s="6">
        <v>2</v>
      </c>
      <c r="G5794" s="6" t="s">
        <v>9</v>
      </c>
      <c r="H5794" s="6" t="s">
        <v>12</v>
      </c>
      <c r="I5794" s="6">
        <v>10</v>
      </c>
      <c r="J5794" s="6" t="s">
        <v>13</v>
      </c>
      <c r="K5794" s="7">
        <v>1189.5776539999999</v>
      </c>
      <c r="L5794" s="18">
        <v>0.3787198230104375</v>
      </c>
      <c r="M5794">
        <f t="shared" si="126"/>
        <v>0</v>
      </c>
      <c r="S5794" s="6">
        <v>0</v>
      </c>
    </row>
    <row r="5795" spans="1:19" x14ac:dyDescent="0.35">
      <c r="A5795">
        <v>5788</v>
      </c>
      <c r="B5795" s="5">
        <v>148563</v>
      </c>
      <c r="C5795" s="6">
        <v>46</v>
      </c>
      <c r="D5795" s="6">
        <v>29</v>
      </c>
      <c r="E5795" s="6">
        <v>29</v>
      </c>
      <c r="F5795" s="6">
        <v>3</v>
      </c>
      <c r="G5795" s="6" t="s">
        <v>11</v>
      </c>
      <c r="H5795" s="6" t="s">
        <v>12</v>
      </c>
      <c r="I5795" s="6">
        <v>10</v>
      </c>
      <c r="J5795" s="6" t="s">
        <v>10</v>
      </c>
      <c r="K5795" s="7">
        <v>361.0768625</v>
      </c>
      <c r="L5795" s="18">
        <v>0.37874613551169756</v>
      </c>
      <c r="M5795">
        <f t="shared" si="126"/>
        <v>29</v>
      </c>
      <c r="S5795" s="6">
        <v>29</v>
      </c>
    </row>
    <row r="5796" spans="1:19" x14ac:dyDescent="0.35">
      <c r="A5796">
        <v>5789</v>
      </c>
      <c r="B5796" s="5">
        <v>160497</v>
      </c>
      <c r="C5796" s="6">
        <v>106</v>
      </c>
      <c r="D5796" s="6">
        <v>37</v>
      </c>
      <c r="E5796" s="6">
        <v>37</v>
      </c>
      <c r="F5796" s="6">
        <v>3</v>
      </c>
      <c r="G5796" s="6" t="s">
        <v>9</v>
      </c>
      <c r="H5796" s="6" t="s">
        <v>5</v>
      </c>
      <c r="I5796" s="6">
        <v>10</v>
      </c>
      <c r="J5796" s="6" t="s">
        <v>10</v>
      </c>
      <c r="K5796" s="7">
        <v>379.8931437</v>
      </c>
      <c r="L5796" s="18">
        <v>0.37876320837401989</v>
      </c>
      <c r="M5796">
        <f t="shared" si="126"/>
        <v>37</v>
      </c>
      <c r="S5796" s="6">
        <v>37</v>
      </c>
    </row>
    <row r="5797" spans="1:19" x14ac:dyDescent="0.35">
      <c r="A5797">
        <v>5790</v>
      </c>
      <c r="B5797" s="5">
        <v>184796</v>
      </c>
      <c r="C5797" s="6">
        <v>62</v>
      </c>
      <c r="D5797" s="6">
        <v>42</v>
      </c>
      <c r="E5797" s="6">
        <v>42</v>
      </c>
      <c r="F5797" s="6">
        <v>2</v>
      </c>
      <c r="G5797" s="6" t="s">
        <v>11</v>
      </c>
      <c r="H5797" s="6" t="s">
        <v>12</v>
      </c>
      <c r="I5797" s="6">
        <v>6</v>
      </c>
      <c r="J5797" s="6" t="s">
        <v>10</v>
      </c>
      <c r="K5797" s="7">
        <v>424.50979319999999</v>
      </c>
      <c r="L5797" s="18">
        <v>0.37876358577121616</v>
      </c>
      <c r="M5797">
        <f t="shared" si="126"/>
        <v>42</v>
      </c>
      <c r="S5797" s="6">
        <v>42</v>
      </c>
    </row>
    <row r="5798" spans="1:19" x14ac:dyDescent="0.35">
      <c r="A5798">
        <v>5791</v>
      </c>
      <c r="B5798" s="5">
        <v>193377</v>
      </c>
      <c r="C5798" s="6">
        <v>56</v>
      </c>
      <c r="D5798" s="6">
        <v>37</v>
      </c>
      <c r="E5798" s="6">
        <v>37</v>
      </c>
      <c r="F5798" s="6">
        <v>3</v>
      </c>
      <c r="G5798" s="6" t="s">
        <v>9</v>
      </c>
      <c r="H5798" s="6" t="s">
        <v>12</v>
      </c>
      <c r="I5798" s="6">
        <v>3</v>
      </c>
      <c r="J5798" s="6" t="s">
        <v>13</v>
      </c>
      <c r="K5798" s="7">
        <v>725.0004017</v>
      </c>
      <c r="L5798" s="18">
        <v>0.37877904541973362</v>
      </c>
      <c r="M5798">
        <f t="shared" si="126"/>
        <v>37</v>
      </c>
      <c r="S5798" s="6">
        <v>37</v>
      </c>
    </row>
    <row r="5799" spans="1:19" x14ac:dyDescent="0.35">
      <c r="A5799">
        <v>5792</v>
      </c>
      <c r="B5799" s="5">
        <v>143153</v>
      </c>
      <c r="C5799" s="6">
        <v>25</v>
      </c>
      <c r="D5799" s="6">
        <v>8</v>
      </c>
      <c r="E5799" s="6">
        <v>8</v>
      </c>
      <c r="F5799" s="6">
        <v>1</v>
      </c>
      <c r="G5799" s="6" t="s">
        <v>9</v>
      </c>
      <c r="H5799" s="6" t="s">
        <v>12</v>
      </c>
      <c r="I5799" s="6">
        <v>15</v>
      </c>
      <c r="J5799" s="6" t="s">
        <v>10</v>
      </c>
      <c r="K5799" s="7">
        <v>302.86735060000001</v>
      </c>
      <c r="L5799" s="18">
        <v>0.37878464964196312</v>
      </c>
      <c r="M5799">
        <f t="shared" si="126"/>
        <v>8</v>
      </c>
      <c r="S5799" s="6">
        <v>8</v>
      </c>
    </row>
    <row r="5800" spans="1:19" x14ac:dyDescent="0.35">
      <c r="A5800">
        <v>5793</v>
      </c>
      <c r="B5800" s="5">
        <v>191306</v>
      </c>
      <c r="C5800" s="6">
        <v>67</v>
      </c>
      <c r="D5800" s="6">
        <v>46</v>
      </c>
      <c r="E5800" s="6">
        <v>46</v>
      </c>
      <c r="F5800" s="6">
        <v>3</v>
      </c>
      <c r="G5800" s="6" t="s">
        <v>11</v>
      </c>
      <c r="H5800" s="6" t="s">
        <v>12</v>
      </c>
      <c r="I5800" s="6">
        <v>9</v>
      </c>
      <c r="J5800" s="6" t="s">
        <v>10</v>
      </c>
      <c r="K5800" s="7">
        <v>287.29425120000002</v>
      </c>
      <c r="L5800" s="18">
        <v>0.37885890220943264</v>
      </c>
      <c r="M5800">
        <f t="shared" si="126"/>
        <v>46</v>
      </c>
      <c r="S5800" s="6">
        <v>46</v>
      </c>
    </row>
    <row r="5801" spans="1:19" x14ac:dyDescent="0.35">
      <c r="A5801">
        <v>5794</v>
      </c>
      <c r="B5801" s="5">
        <v>149842</v>
      </c>
      <c r="C5801" s="6">
        <v>17</v>
      </c>
      <c r="D5801" s="6">
        <v>0</v>
      </c>
      <c r="E5801" s="6">
        <v>0</v>
      </c>
      <c r="F5801" s="6">
        <v>1</v>
      </c>
      <c r="G5801" s="6" t="s">
        <v>9</v>
      </c>
      <c r="H5801" s="6" t="s">
        <v>5</v>
      </c>
      <c r="I5801" s="6">
        <v>11</v>
      </c>
      <c r="J5801" s="6" t="s">
        <v>10</v>
      </c>
      <c r="K5801" s="7">
        <v>275.0695642</v>
      </c>
      <c r="L5801" s="18">
        <v>0.37890393649666532</v>
      </c>
      <c r="M5801">
        <f t="shared" si="126"/>
        <v>0</v>
      </c>
      <c r="S5801" s="6">
        <v>0</v>
      </c>
    </row>
    <row r="5802" spans="1:19" x14ac:dyDescent="0.35">
      <c r="A5802">
        <v>5795</v>
      </c>
      <c r="B5802" s="5">
        <v>168964</v>
      </c>
      <c r="C5802" s="6">
        <v>66</v>
      </c>
      <c r="D5802" s="6">
        <v>46</v>
      </c>
      <c r="E5802" s="6">
        <v>46</v>
      </c>
      <c r="F5802" s="6">
        <v>2</v>
      </c>
      <c r="G5802" s="6" t="s">
        <v>11</v>
      </c>
      <c r="H5802" s="6" t="s">
        <v>5</v>
      </c>
      <c r="I5802" s="6">
        <v>10</v>
      </c>
      <c r="J5802" s="6" t="s">
        <v>10</v>
      </c>
      <c r="K5802" s="7">
        <v>138.8448941</v>
      </c>
      <c r="L5802" s="18">
        <v>0.37892045131388241</v>
      </c>
      <c r="M5802">
        <f t="shared" si="126"/>
        <v>46</v>
      </c>
      <c r="S5802" s="6">
        <v>46</v>
      </c>
    </row>
    <row r="5803" spans="1:19" x14ac:dyDescent="0.35">
      <c r="A5803">
        <v>5796</v>
      </c>
      <c r="B5803" s="5">
        <v>144685</v>
      </c>
      <c r="C5803" s="6">
        <v>26</v>
      </c>
      <c r="D5803" s="6">
        <v>24.059099324460316</v>
      </c>
      <c r="E5803" s="6"/>
      <c r="F5803" s="6">
        <v>1</v>
      </c>
      <c r="G5803" s="6" t="s">
        <v>9</v>
      </c>
      <c r="H5803" s="6" t="s">
        <v>12</v>
      </c>
      <c r="I5803" s="6">
        <v>12</v>
      </c>
      <c r="J5803" s="6" t="s">
        <v>10</v>
      </c>
      <c r="K5803" s="7">
        <v>436.18345579999999</v>
      </c>
      <c r="L5803" s="18">
        <v>0.37898393003336006</v>
      </c>
      <c r="M5803">
        <f t="shared" si="126"/>
        <v>23</v>
      </c>
      <c r="S5803" s="26">
        <f>$P$4+C5803</f>
        <v>24.059099324460316</v>
      </c>
    </row>
    <row r="5804" spans="1:19" x14ac:dyDescent="0.35">
      <c r="A5804">
        <v>5797</v>
      </c>
      <c r="B5804" s="5">
        <v>152351</v>
      </c>
      <c r="C5804" s="6">
        <v>25</v>
      </c>
      <c r="D5804" s="6">
        <v>6</v>
      </c>
      <c r="E5804" s="6">
        <v>6</v>
      </c>
      <c r="F5804" s="6">
        <v>1</v>
      </c>
      <c r="G5804" s="6" t="s">
        <v>11</v>
      </c>
      <c r="H5804" s="6" t="s">
        <v>5</v>
      </c>
      <c r="I5804" s="6">
        <v>5</v>
      </c>
      <c r="J5804" s="6" t="s">
        <v>10</v>
      </c>
      <c r="K5804" s="7">
        <v>481.9361346</v>
      </c>
      <c r="L5804" s="18">
        <v>0.37907095430530735</v>
      </c>
      <c r="M5804">
        <f t="shared" si="126"/>
        <v>6</v>
      </c>
      <c r="S5804" s="6">
        <v>6</v>
      </c>
    </row>
    <row r="5805" spans="1:19" x14ac:dyDescent="0.35">
      <c r="A5805">
        <v>5798</v>
      </c>
      <c r="B5805" s="5">
        <v>114456</v>
      </c>
      <c r="C5805" s="6">
        <v>57</v>
      </c>
      <c r="D5805" s="6">
        <v>38</v>
      </c>
      <c r="E5805" s="6">
        <v>38</v>
      </c>
      <c r="F5805" s="6">
        <v>2</v>
      </c>
      <c r="G5805" s="6" t="s">
        <v>9</v>
      </c>
      <c r="H5805" s="6" t="s">
        <v>12</v>
      </c>
      <c r="I5805" s="6">
        <v>12</v>
      </c>
      <c r="J5805" s="6" t="s">
        <v>10</v>
      </c>
      <c r="K5805" s="7">
        <v>212.22278159999999</v>
      </c>
      <c r="L5805" s="18">
        <v>0.37935135665301611</v>
      </c>
      <c r="M5805">
        <f t="shared" si="126"/>
        <v>38</v>
      </c>
      <c r="S5805" s="6">
        <v>38</v>
      </c>
    </row>
    <row r="5806" spans="1:19" x14ac:dyDescent="0.35">
      <c r="A5806">
        <v>5799</v>
      </c>
      <c r="B5806" s="5">
        <v>180189</v>
      </c>
      <c r="C5806" s="6">
        <v>61</v>
      </c>
      <c r="D5806" s="6">
        <v>41</v>
      </c>
      <c r="E5806" s="6">
        <v>41</v>
      </c>
      <c r="F5806" s="6">
        <v>3</v>
      </c>
      <c r="G5806" s="6" t="s">
        <v>9</v>
      </c>
      <c r="H5806" s="6" t="s">
        <v>12</v>
      </c>
      <c r="I5806" s="6">
        <v>7</v>
      </c>
      <c r="J5806" s="6" t="s">
        <v>10</v>
      </c>
      <c r="K5806" s="7">
        <v>403.80715509999999</v>
      </c>
      <c r="L5806" s="18">
        <v>0.37935801780638245</v>
      </c>
      <c r="M5806">
        <f t="shared" si="126"/>
        <v>41</v>
      </c>
      <c r="S5806" s="6">
        <v>41</v>
      </c>
    </row>
    <row r="5807" spans="1:19" x14ac:dyDescent="0.35">
      <c r="A5807">
        <v>5800</v>
      </c>
      <c r="B5807" s="5">
        <v>190415</v>
      </c>
      <c r="C5807" s="6">
        <v>22</v>
      </c>
      <c r="D5807" s="6">
        <v>4</v>
      </c>
      <c r="E5807" s="6">
        <v>4</v>
      </c>
      <c r="F5807" s="6">
        <v>3</v>
      </c>
      <c r="G5807" s="6" t="s">
        <v>11</v>
      </c>
      <c r="H5807" s="6" t="s">
        <v>12</v>
      </c>
      <c r="I5807" s="6">
        <v>10</v>
      </c>
      <c r="J5807" s="6" t="s">
        <v>13</v>
      </c>
      <c r="K5807" s="7">
        <v>537.33873659999995</v>
      </c>
      <c r="L5807" s="18">
        <v>0.37937211690973183</v>
      </c>
      <c r="M5807">
        <f t="shared" si="126"/>
        <v>4</v>
      </c>
      <c r="S5807" s="6">
        <v>4</v>
      </c>
    </row>
    <row r="5808" spans="1:19" x14ac:dyDescent="0.35">
      <c r="A5808">
        <v>5801</v>
      </c>
      <c r="B5808" s="5">
        <v>173441</v>
      </c>
      <c r="C5808" s="6">
        <v>40</v>
      </c>
      <c r="D5808" s="6">
        <v>22</v>
      </c>
      <c r="E5808" s="6">
        <v>22</v>
      </c>
      <c r="F5808" s="6">
        <v>2</v>
      </c>
      <c r="G5808" s="6" t="s">
        <v>9</v>
      </c>
      <c r="H5808" s="6" t="s">
        <v>12</v>
      </c>
      <c r="I5808" s="6">
        <v>1</v>
      </c>
      <c r="J5808" s="6" t="s">
        <v>10</v>
      </c>
      <c r="K5808" s="7">
        <v>468.93650580000002</v>
      </c>
      <c r="L5808" s="18">
        <v>0.3793923238273742</v>
      </c>
      <c r="M5808">
        <f t="shared" si="126"/>
        <v>22</v>
      </c>
      <c r="S5808" s="6">
        <v>22</v>
      </c>
    </row>
    <row r="5809" spans="1:19" x14ac:dyDescent="0.35">
      <c r="A5809">
        <v>5802</v>
      </c>
      <c r="B5809" s="5">
        <v>147340</v>
      </c>
      <c r="C5809" s="6">
        <v>31</v>
      </c>
      <c r="D5809" s="6">
        <v>11</v>
      </c>
      <c r="E5809" s="6">
        <v>11</v>
      </c>
      <c r="F5809" s="6">
        <v>2</v>
      </c>
      <c r="G5809" s="6" t="s">
        <v>9</v>
      </c>
      <c r="H5809" s="6" t="s">
        <v>5</v>
      </c>
      <c r="I5809" s="6">
        <v>10</v>
      </c>
      <c r="J5809" s="6" t="s">
        <v>10</v>
      </c>
      <c r="K5809" s="7">
        <v>366.49050579999999</v>
      </c>
      <c r="L5809" s="18">
        <v>0.3794180950831747</v>
      </c>
      <c r="M5809">
        <f t="shared" si="126"/>
        <v>11</v>
      </c>
      <c r="S5809" s="6">
        <v>11</v>
      </c>
    </row>
    <row r="5810" spans="1:19" x14ac:dyDescent="0.35">
      <c r="A5810">
        <v>5803</v>
      </c>
      <c r="B5810" s="5">
        <v>115238</v>
      </c>
      <c r="C5810" s="6">
        <v>60</v>
      </c>
      <c r="D5810" s="6">
        <v>58.05909932446032</v>
      </c>
      <c r="E5810" s="6"/>
      <c r="F5810" s="6">
        <v>4</v>
      </c>
      <c r="G5810" s="6" t="s">
        <v>9</v>
      </c>
      <c r="H5810" s="6" t="s">
        <v>12</v>
      </c>
      <c r="I5810" s="6">
        <v>5</v>
      </c>
      <c r="J5810" s="6" t="s">
        <v>10</v>
      </c>
      <c r="K5810" s="7">
        <v>198.43740059999999</v>
      </c>
      <c r="L5810" s="18">
        <v>0.37947356251216469</v>
      </c>
      <c r="M5810">
        <f t="shared" si="126"/>
        <v>23</v>
      </c>
      <c r="S5810" s="26">
        <f>$P$4+C5810</f>
        <v>58.05909932446032</v>
      </c>
    </row>
    <row r="5811" spans="1:19" x14ac:dyDescent="0.35">
      <c r="A5811">
        <v>5804</v>
      </c>
      <c r="B5811" s="5">
        <v>116319</v>
      </c>
      <c r="C5811" s="6">
        <v>44</v>
      </c>
      <c r="D5811" s="6">
        <v>24</v>
      </c>
      <c r="E5811" s="6">
        <v>24</v>
      </c>
      <c r="F5811" s="6">
        <v>1</v>
      </c>
      <c r="G5811" s="6" t="s">
        <v>9</v>
      </c>
      <c r="H5811" s="6" t="s">
        <v>12</v>
      </c>
      <c r="I5811" s="6">
        <v>10</v>
      </c>
      <c r="J5811" s="6" t="s">
        <v>13</v>
      </c>
      <c r="K5811" s="7">
        <v>507.30393129999999</v>
      </c>
      <c r="L5811" s="18">
        <v>0.37949443200616828</v>
      </c>
      <c r="M5811">
        <f t="shared" si="126"/>
        <v>24</v>
      </c>
      <c r="S5811" s="6">
        <v>24</v>
      </c>
    </row>
    <row r="5812" spans="1:19" x14ac:dyDescent="0.35">
      <c r="A5812">
        <v>5805</v>
      </c>
      <c r="B5812" s="5">
        <v>174789</v>
      </c>
      <c r="C5812" s="6">
        <v>17</v>
      </c>
      <c r="D5812" s="6">
        <v>0</v>
      </c>
      <c r="E5812" s="6">
        <v>0</v>
      </c>
      <c r="F5812" s="6">
        <v>3</v>
      </c>
      <c r="G5812" s="6" t="s">
        <v>9</v>
      </c>
      <c r="H5812" s="6" t="s">
        <v>5</v>
      </c>
      <c r="I5812" s="6">
        <v>9</v>
      </c>
      <c r="J5812" s="6" t="s">
        <v>13</v>
      </c>
      <c r="K5812" s="7">
        <v>659.79497749999996</v>
      </c>
      <c r="L5812" s="18">
        <v>0.37958627628029185</v>
      </c>
      <c r="M5812">
        <f t="shared" si="126"/>
        <v>0</v>
      </c>
      <c r="S5812" s="6">
        <v>0</v>
      </c>
    </row>
    <row r="5813" spans="1:19" x14ac:dyDescent="0.35">
      <c r="A5813">
        <v>5806</v>
      </c>
      <c r="B5813" s="5">
        <v>163777</v>
      </c>
      <c r="C5813" s="6">
        <v>56</v>
      </c>
      <c r="D5813" s="6">
        <v>36</v>
      </c>
      <c r="E5813" s="6">
        <v>36</v>
      </c>
      <c r="F5813" s="6">
        <v>3</v>
      </c>
      <c r="G5813" s="6" t="s">
        <v>9</v>
      </c>
      <c r="H5813" s="6" t="s">
        <v>12</v>
      </c>
      <c r="I5813" s="6">
        <v>8</v>
      </c>
      <c r="J5813" s="6" t="s">
        <v>10</v>
      </c>
      <c r="K5813" s="7">
        <v>451.38424529999998</v>
      </c>
      <c r="L5813" s="18">
        <v>0.37958964337786971</v>
      </c>
      <c r="M5813">
        <f t="shared" si="126"/>
        <v>36</v>
      </c>
      <c r="S5813" s="6">
        <v>36</v>
      </c>
    </row>
    <row r="5814" spans="1:19" x14ac:dyDescent="0.35">
      <c r="A5814">
        <v>5807</v>
      </c>
      <c r="B5814" s="5">
        <v>126648</v>
      </c>
      <c r="C5814" s="6">
        <v>66</v>
      </c>
      <c r="D5814" s="6">
        <v>46</v>
      </c>
      <c r="E5814" s="6">
        <v>46</v>
      </c>
      <c r="F5814" s="6">
        <v>2</v>
      </c>
      <c r="G5814" s="6" t="s">
        <v>11</v>
      </c>
      <c r="H5814" s="6" t="s">
        <v>12</v>
      </c>
      <c r="I5814" s="6">
        <v>10</v>
      </c>
      <c r="J5814" s="6" t="s">
        <v>10</v>
      </c>
      <c r="K5814" s="7">
        <v>44.854971200000001</v>
      </c>
      <c r="L5814" s="18">
        <v>0.37971895514008636</v>
      </c>
      <c r="M5814">
        <f t="shared" si="126"/>
        <v>46</v>
      </c>
      <c r="S5814" s="6">
        <v>46</v>
      </c>
    </row>
    <row r="5815" spans="1:19" x14ac:dyDescent="0.35">
      <c r="A5815">
        <v>5808</v>
      </c>
      <c r="B5815" s="5">
        <v>177730</v>
      </c>
      <c r="C5815" s="6">
        <v>52</v>
      </c>
      <c r="D5815" s="6">
        <v>32</v>
      </c>
      <c r="E5815" s="6">
        <v>32</v>
      </c>
      <c r="F5815" s="6">
        <v>2</v>
      </c>
      <c r="G5815" s="6" t="s">
        <v>11</v>
      </c>
      <c r="H5815" s="6" t="s">
        <v>5</v>
      </c>
      <c r="I5815" s="6">
        <v>0</v>
      </c>
      <c r="J5815" s="6" t="s">
        <v>10</v>
      </c>
      <c r="K5815" s="7">
        <v>486.4673105</v>
      </c>
      <c r="L5815" s="18">
        <v>0.3797537636865328</v>
      </c>
      <c r="M5815">
        <f t="shared" si="126"/>
        <v>32</v>
      </c>
      <c r="S5815" s="6">
        <v>32</v>
      </c>
    </row>
    <row r="5816" spans="1:19" x14ac:dyDescent="0.35">
      <c r="A5816">
        <v>5809</v>
      </c>
      <c r="B5816" s="5">
        <v>141436</v>
      </c>
      <c r="C5816" s="6">
        <v>32</v>
      </c>
      <c r="D5816" s="6">
        <v>11</v>
      </c>
      <c r="E5816" s="6">
        <v>11</v>
      </c>
      <c r="F5816" s="6">
        <v>4</v>
      </c>
      <c r="G5816" s="6" t="s">
        <v>11</v>
      </c>
      <c r="H5816" s="6" t="s">
        <v>5</v>
      </c>
      <c r="I5816" s="6">
        <v>5</v>
      </c>
      <c r="J5816" s="6" t="s">
        <v>10</v>
      </c>
      <c r="K5816" s="7">
        <v>397.32296930000001</v>
      </c>
      <c r="L5816" s="18">
        <v>0.37980769025398042</v>
      </c>
      <c r="M5816">
        <f t="shared" si="126"/>
        <v>11</v>
      </c>
      <c r="S5816" s="6">
        <v>11</v>
      </c>
    </row>
    <row r="5817" spans="1:19" x14ac:dyDescent="0.35">
      <c r="A5817">
        <v>5810</v>
      </c>
      <c r="B5817" s="5">
        <v>151216</v>
      </c>
      <c r="C5817" s="6">
        <v>66</v>
      </c>
      <c r="D5817" s="6">
        <v>46</v>
      </c>
      <c r="E5817" s="6">
        <v>46</v>
      </c>
      <c r="F5817" s="6">
        <v>3</v>
      </c>
      <c r="G5817" s="6" t="s">
        <v>11</v>
      </c>
      <c r="H5817" s="6" t="s">
        <v>12</v>
      </c>
      <c r="I5817" s="6">
        <v>2</v>
      </c>
      <c r="J5817" s="6" t="s">
        <v>10</v>
      </c>
      <c r="K5817" s="7">
        <v>442.3541467</v>
      </c>
      <c r="L5817" s="18">
        <v>0.38002320615316998</v>
      </c>
      <c r="M5817">
        <f t="shared" si="126"/>
        <v>46</v>
      </c>
      <c r="S5817" s="6">
        <v>46</v>
      </c>
    </row>
    <row r="5818" spans="1:19" x14ac:dyDescent="0.35">
      <c r="A5818">
        <v>5811</v>
      </c>
      <c r="B5818" s="5">
        <v>134218</v>
      </c>
      <c r="C5818" s="6">
        <v>45</v>
      </c>
      <c r="D5818" s="6">
        <v>28</v>
      </c>
      <c r="E5818" s="6">
        <v>28</v>
      </c>
      <c r="F5818" s="6">
        <v>2</v>
      </c>
      <c r="G5818" s="6" t="s">
        <v>9</v>
      </c>
      <c r="H5818" s="6" t="s">
        <v>12</v>
      </c>
      <c r="I5818" s="6">
        <v>4</v>
      </c>
      <c r="J5818" s="6" t="s">
        <v>13</v>
      </c>
      <c r="K5818" s="7">
        <v>896.73925440000005</v>
      </c>
      <c r="L5818" s="18">
        <v>0.38010460725292872</v>
      </c>
      <c r="M5818">
        <f t="shared" si="126"/>
        <v>28</v>
      </c>
      <c r="S5818" s="6">
        <v>28</v>
      </c>
    </row>
    <row r="5819" spans="1:19" x14ac:dyDescent="0.35">
      <c r="A5819">
        <v>5812</v>
      </c>
      <c r="B5819" s="5">
        <v>115157</v>
      </c>
      <c r="C5819" s="6">
        <v>32</v>
      </c>
      <c r="D5819" s="6">
        <v>15</v>
      </c>
      <c r="E5819" s="6">
        <v>15</v>
      </c>
      <c r="F5819" s="6">
        <v>4</v>
      </c>
      <c r="G5819" s="6" t="s">
        <v>9</v>
      </c>
      <c r="H5819" s="6" t="s">
        <v>5</v>
      </c>
      <c r="I5819" s="6">
        <v>8</v>
      </c>
      <c r="J5819" s="6" t="s">
        <v>10</v>
      </c>
      <c r="K5819" s="7">
        <v>351.50532829999997</v>
      </c>
      <c r="L5819" s="18">
        <v>0.38010528330224069</v>
      </c>
      <c r="M5819">
        <f t="shared" si="126"/>
        <v>15</v>
      </c>
      <c r="S5819" s="6">
        <v>15</v>
      </c>
    </row>
    <row r="5820" spans="1:19" x14ac:dyDescent="0.35">
      <c r="A5820">
        <v>5813</v>
      </c>
      <c r="B5820" s="5">
        <v>186838</v>
      </c>
      <c r="C5820" s="6">
        <v>16</v>
      </c>
      <c r="D5820" s="6">
        <v>0</v>
      </c>
      <c r="E5820" s="6">
        <v>0</v>
      </c>
      <c r="F5820" s="6">
        <v>2</v>
      </c>
      <c r="G5820" s="6" t="s">
        <v>11</v>
      </c>
      <c r="H5820" s="6" t="s">
        <v>5</v>
      </c>
      <c r="I5820" s="6">
        <v>12</v>
      </c>
      <c r="J5820" s="6" t="s">
        <v>10</v>
      </c>
      <c r="K5820" s="7">
        <v>479.37097599999998</v>
      </c>
      <c r="L5820" s="18">
        <v>0.38013354928398591</v>
      </c>
      <c r="M5820">
        <f t="shared" si="126"/>
        <v>0</v>
      </c>
      <c r="S5820" s="6">
        <v>0</v>
      </c>
    </row>
    <row r="5821" spans="1:19" x14ac:dyDescent="0.35">
      <c r="A5821">
        <v>5814</v>
      </c>
      <c r="B5821" s="5">
        <v>162392</v>
      </c>
      <c r="C5821" s="6">
        <v>65</v>
      </c>
      <c r="D5821" s="6">
        <v>46</v>
      </c>
      <c r="E5821" s="6">
        <v>46</v>
      </c>
      <c r="F5821" s="6">
        <v>3</v>
      </c>
      <c r="G5821" s="6" t="s">
        <v>11</v>
      </c>
      <c r="H5821" s="6" t="s">
        <v>12</v>
      </c>
      <c r="I5821" s="6">
        <v>3</v>
      </c>
      <c r="J5821" s="6" t="s">
        <v>10</v>
      </c>
      <c r="K5821" s="7">
        <v>107.28223079999999</v>
      </c>
      <c r="L5821" s="18">
        <v>0.38020702311445798</v>
      </c>
      <c r="M5821">
        <f t="shared" si="126"/>
        <v>46</v>
      </c>
      <c r="S5821" s="6">
        <v>46</v>
      </c>
    </row>
    <row r="5822" spans="1:19" x14ac:dyDescent="0.35">
      <c r="A5822">
        <v>5815</v>
      </c>
      <c r="B5822" s="5">
        <v>147617</v>
      </c>
      <c r="C5822" s="6">
        <v>28</v>
      </c>
      <c r="D5822" s="6">
        <v>8</v>
      </c>
      <c r="E5822" s="6">
        <v>8</v>
      </c>
      <c r="F5822" s="6">
        <v>2</v>
      </c>
      <c r="G5822" s="6" t="s">
        <v>11</v>
      </c>
      <c r="H5822" s="6" t="s">
        <v>12</v>
      </c>
      <c r="I5822" s="6">
        <v>9</v>
      </c>
      <c r="J5822" s="6" t="s">
        <v>10</v>
      </c>
      <c r="K5822" s="7">
        <v>445.06211350000001</v>
      </c>
      <c r="L5822" s="18">
        <v>0.38027692159117443</v>
      </c>
      <c r="M5822">
        <f t="shared" si="126"/>
        <v>8</v>
      </c>
      <c r="S5822" s="6">
        <v>8</v>
      </c>
    </row>
    <row r="5823" spans="1:19" x14ac:dyDescent="0.35">
      <c r="A5823">
        <v>5816</v>
      </c>
      <c r="B5823" s="5">
        <v>198609</v>
      </c>
      <c r="C5823" s="6">
        <v>66</v>
      </c>
      <c r="D5823" s="6">
        <v>46</v>
      </c>
      <c r="E5823" s="6">
        <v>46</v>
      </c>
      <c r="F5823" s="6">
        <v>3</v>
      </c>
      <c r="G5823" s="6" t="s">
        <v>11</v>
      </c>
      <c r="H5823" s="6" t="s">
        <v>5</v>
      </c>
      <c r="I5823" s="6">
        <v>8</v>
      </c>
      <c r="J5823" s="6" t="s">
        <v>10</v>
      </c>
      <c r="K5823" s="7">
        <v>48.298682300000003</v>
      </c>
      <c r="L5823" s="18">
        <v>0.38047801912021839</v>
      </c>
      <c r="M5823">
        <f t="shared" si="126"/>
        <v>46</v>
      </c>
      <c r="S5823" s="6">
        <v>46</v>
      </c>
    </row>
    <row r="5824" spans="1:19" x14ac:dyDescent="0.35">
      <c r="A5824">
        <v>5817</v>
      </c>
      <c r="B5824" s="5">
        <v>113714</v>
      </c>
      <c r="C5824" s="6">
        <v>65</v>
      </c>
      <c r="D5824" s="6">
        <v>48</v>
      </c>
      <c r="E5824" s="6">
        <v>48</v>
      </c>
      <c r="F5824" s="6">
        <v>3</v>
      </c>
      <c r="G5824" s="6" t="s">
        <v>11</v>
      </c>
      <c r="H5824" s="6" t="s">
        <v>5</v>
      </c>
      <c r="I5824" s="6">
        <v>14</v>
      </c>
      <c r="J5824" s="6" t="s">
        <v>10</v>
      </c>
      <c r="K5824" s="7">
        <v>49.612360350000003</v>
      </c>
      <c r="L5824" s="18">
        <v>0.3805497992977086</v>
      </c>
      <c r="M5824">
        <f t="shared" si="126"/>
        <v>48</v>
      </c>
      <c r="S5824" s="6">
        <v>48</v>
      </c>
    </row>
    <row r="5825" spans="1:19" x14ac:dyDescent="0.35">
      <c r="A5825">
        <v>5818</v>
      </c>
      <c r="B5825" s="5">
        <v>196895</v>
      </c>
      <c r="C5825" s="6">
        <v>21</v>
      </c>
      <c r="D5825" s="6">
        <v>2</v>
      </c>
      <c r="E5825" s="6">
        <v>2</v>
      </c>
      <c r="F5825" s="6">
        <v>3</v>
      </c>
      <c r="G5825" s="6" t="s">
        <v>11</v>
      </c>
      <c r="H5825" s="6" t="s">
        <v>5</v>
      </c>
      <c r="I5825" s="6">
        <v>9</v>
      </c>
      <c r="J5825" s="6" t="s">
        <v>10</v>
      </c>
      <c r="K5825" s="7">
        <v>488.227282</v>
      </c>
      <c r="L5825" s="18">
        <v>0.38057243285494735</v>
      </c>
      <c r="M5825">
        <f t="shared" si="126"/>
        <v>2</v>
      </c>
      <c r="S5825" s="6">
        <v>2</v>
      </c>
    </row>
    <row r="5826" spans="1:19" x14ac:dyDescent="0.35">
      <c r="A5826">
        <v>5819</v>
      </c>
      <c r="B5826" s="5">
        <v>158526</v>
      </c>
      <c r="C5826" s="6">
        <v>46</v>
      </c>
      <c r="D5826" s="6">
        <v>29</v>
      </c>
      <c r="E5826" s="6">
        <v>29</v>
      </c>
      <c r="F5826" s="6">
        <v>3</v>
      </c>
      <c r="G5826" s="6" t="s">
        <v>9</v>
      </c>
      <c r="H5826" s="6" t="s">
        <v>5</v>
      </c>
      <c r="I5826" s="6">
        <v>6</v>
      </c>
      <c r="J5826" s="6" t="s">
        <v>10</v>
      </c>
      <c r="K5826" s="7">
        <v>380.36078809999998</v>
      </c>
      <c r="L5826" s="18">
        <v>0.38063499135892775</v>
      </c>
      <c r="M5826">
        <f t="shared" si="126"/>
        <v>29</v>
      </c>
      <c r="S5826" s="6">
        <v>29</v>
      </c>
    </row>
    <row r="5827" spans="1:19" x14ac:dyDescent="0.35">
      <c r="A5827">
        <v>5820</v>
      </c>
      <c r="B5827" s="5">
        <v>139089</v>
      </c>
      <c r="C5827" s="6">
        <v>16</v>
      </c>
      <c r="D5827" s="6">
        <v>0</v>
      </c>
      <c r="E5827" s="6">
        <v>0</v>
      </c>
      <c r="F5827" s="6">
        <v>1</v>
      </c>
      <c r="G5827" s="6" t="s">
        <v>11</v>
      </c>
      <c r="H5827" s="6" t="s">
        <v>5</v>
      </c>
      <c r="I5827" s="6">
        <v>14</v>
      </c>
      <c r="J5827" s="6" t="s">
        <v>10</v>
      </c>
      <c r="K5827" s="7">
        <v>279.30745539999998</v>
      </c>
      <c r="L5827" s="18">
        <v>0.38072128294287622</v>
      </c>
      <c r="M5827">
        <f t="shared" si="126"/>
        <v>0</v>
      </c>
      <c r="S5827" s="6">
        <v>0</v>
      </c>
    </row>
    <row r="5828" spans="1:19" x14ac:dyDescent="0.35">
      <c r="A5828">
        <v>5821</v>
      </c>
      <c r="B5828" s="5">
        <v>116608</v>
      </c>
      <c r="C5828" s="6">
        <v>66</v>
      </c>
      <c r="D5828" s="6">
        <v>45</v>
      </c>
      <c r="E5828" s="6">
        <v>45</v>
      </c>
      <c r="F5828" s="6">
        <v>2</v>
      </c>
      <c r="G5828" s="6" t="s">
        <v>11</v>
      </c>
      <c r="H5828" s="6" t="s">
        <v>12</v>
      </c>
      <c r="I5828" s="6">
        <v>15</v>
      </c>
      <c r="J5828" s="6" t="s">
        <v>10</v>
      </c>
      <c r="K5828" s="7">
        <v>135.78727889999999</v>
      </c>
      <c r="L5828" s="18">
        <v>0.38077659241209549</v>
      </c>
      <c r="M5828">
        <f t="shared" si="126"/>
        <v>45</v>
      </c>
      <c r="S5828" s="6">
        <v>45</v>
      </c>
    </row>
    <row r="5829" spans="1:19" x14ac:dyDescent="0.35">
      <c r="A5829">
        <v>5822</v>
      </c>
      <c r="B5829" s="5">
        <v>193598</v>
      </c>
      <c r="C5829" s="6">
        <v>16</v>
      </c>
      <c r="D5829" s="6">
        <v>0</v>
      </c>
      <c r="E5829" s="6">
        <v>0</v>
      </c>
      <c r="F5829" s="6">
        <v>2</v>
      </c>
      <c r="G5829" s="6" t="s">
        <v>9</v>
      </c>
      <c r="H5829" s="6" t="s">
        <v>12</v>
      </c>
      <c r="I5829" s="6">
        <v>9</v>
      </c>
      <c r="J5829" s="6" t="s">
        <v>13</v>
      </c>
      <c r="K5829" s="7">
        <v>1057.42047</v>
      </c>
      <c r="L5829" s="18">
        <v>0.38082379836721458</v>
      </c>
      <c r="M5829">
        <f t="shared" si="126"/>
        <v>0</v>
      </c>
      <c r="S5829" s="6">
        <v>0</v>
      </c>
    </row>
    <row r="5830" spans="1:19" x14ac:dyDescent="0.35">
      <c r="A5830">
        <v>5823</v>
      </c>
      <c r="B5830" s="5">
        <v>122925</v>
      </c>
      <c r="C5830" s="6">
        <v>97</v>
      </c>
      <c r="D5830" s="6">
        <v>0</v>
      </c>
      <c r="E5830" s="6">
        <v>0</v>
      </c>
      <c r="F5830" s="6">
        <v>4</v>
      </c>
      <c r="G5830" s="6" t="s">
        <v>9</v>
      </c>
      <c r="H5830" s="6" t="s">
        <v>12</v>
      </c>
      <c r="I5830" s="6">
        <v>11</v>
      </c>
      <c r="J5830" s="6" t="s">
        <v>10</v>
      </c>
      <c r="K5830" s="7">
        <v>433.6890578</v>
      </c>
      <c r="L5830" s="18">
        <v>0.38100329555528589</v>
      </c>
      <c r="M5830">
        <f t="shared" si="126"/>
        <v>0</v>
      </c>
      <c r="S5830" s="6">
        <v>0</v>
      </c>
    </row>
    <row r="5831" spans="1:19" x14ac:dyDescent="0.35">
      <c r="A5831">
        <v>5824</v>
      </c>
      <c r="B5831" s="5">
        <v>150922</v>
      </c>
      <c r="C5831" s="6">
        <v>61</v>
      </c>
      <c r="D5831" s="6">
        <v>44</v>
      </c>
      <c r="E5831" s="6">
        <v>44</v>
      </c>
      <c r="F5831" s="6">
        <v>4</v>
      </c>
      <c r="G5831" s="6" t="s">
        <v>11</v>
      </c>
      <c r="H5831" s="6" t="s">
        <v>5</v>
      </c>
      <c r="I5831" s="6">
        <v>11</v>
      </c>
      <c r="J5831" s="6" t="s">
        <v>10</v>
      </c>
      <c r="K5831" s="7">
        <v>124.5851478</v>
      </c>
      <c r="L5831" s="18">
        <v>0.38101406267421101</v>
      </c>
      <c r="M5831">
        <f t="shared" si="126"/>
        <v>44</v>
      </c>
      <c r="S5831" s="6">
        <v>44</v>
      </c>
    </row>
    <row r="5832" spans="1:19" x14ac:dyDescent="0.35">
      <c r="A5832">
        <v>5825</v>
      </c>
      <c r="B5832" s="5">
        <v>199093</v>
      </c>
      <c r="C5832" s="6">
        <v>45</v>
      </c>
      <c r="D5832" s="6">
        <v>28</v>
      </c>
      <c r="E5832" s="6">
        <v>28</v>
      </c>
      <c r="F5832" s="6">
        <v>3</v>
      </c>
      <c r="G5832" s="6" t="s">
        <v>11</v>
      </c>
      <c r="H5832" s="6" t="s">
        <v>12</v>
      </c>
      <c r="I5832" s="6">
        <v>8</v>
      </c>
      <c r="J5832" s="6" t="s">
        <v>10</v>
      </c>
      <c r="K5832" s="7">
        <v>340.23541440000002</v>
      </c>
      <c r="L5832" s="18">
        <v>0.38106709602068645</v>
      </c>
      <c r="M5832">
        <f t="shared" si="126"/>
        <v>28</v>
      </c>
      <c r="S5832" s="6">
        <v>28</v>
      </c>
    </row>
    <row r="5833" spans="1:19" x14ac:dyDescent="0.35">
      <c r="A5833">
        <v>5826</v>
      </c>
      <c r="B5833" s="5">
        <v>180133</v>
      </c>
      <c r="C5833" s="6">
        <v>28</v>
      </c>
      <c r="D5833" s="6">
        <v>10</v>
      </c>
      <c r="E5833" s="6">
        <v>10</v>
      </c>
      <c r="F5833" s="6">
        <v>1</v>
      </c>
      <c r="G5833" s="6" t="s">
        <v>11</v>
      </c>
      <c r="H5833" s="6" t="s">
        <v>12</v>
      </c>
      <c r="I5833" s="6">
        <v>3</v>
      </c>
      <c r="J5833" s="6" t="s">
        <v>13</v>
      </c>
      <c r="K5833" s="7">
        <v>865.16661050000005</v>
      </c>
      <c r="L5833" s="18">
        <v>0.38113546879609239</v>
      </c>
      <c r="M5833">
        <f t="shared" ref="M5833:M5896" si="127">IF(E5833="",$E$5,E5833)</f>
        <v>10</v>
      </c>
      <c r="S5833" s="6">
        <v>10</v>
      </c>
    </row>
    <row r="5834" spans="1:19" x14ac:dyDescent="0.35">
      <c r="A5834">
        <v>5827</v>
      </c>
      <c r="B5834" s="5">
        <v>164077</v>
      </c>
      <c r="C5834" s="6">
        <v>24</v>
      </c>
      <c r="D5834" s="6">
        <v>7</v>
      </c>
      <c r="E5834" s="6">
        <v>7</v>
      </c>
      <c r="F5834" s="6">
        <v>4</v>
      </c>
      <c r="G5834" s="6" t="s">
        <v>11</v>
      </c>
      <c r="H5834" s="6" t="s">
        <v>12</v>
      </c>
      <c r="I5834" s="6">
        <v>11</v>
      </c>
      <c r="J5834" s="6" t="s">
        <v>13</v>
      </c>
      <c r="K5834" s="7">
        <v>694.1400539</v>
      </c>
      <c r="L5834" s="18">
        <v>0.38116687903364077</v>
      </c>
      <c r="M5834">
        <f t="shared" si="127"/>
        <v>7</v>
      </c>
      <c r="S5834" s="6">
        <v>7</v>
      </c>
    </row>
    <row r="5835" spans="1:19" x14ac:dyDescent="0.35">
      <c r="A5835">
        <v>5828</v>
      </c>
      <c r="B5835" s="5">
        <v>196826</v>
      </c>
      <c r="C5835" s="6">
        <v>21</v>
      </c>
      <c r="D5835" s="6">
        <v>3</v>
      </c>
      <c r="E5835" s="6">
        <v>3</v>
      </c>
      <c r="F5835" s="6">
        <v>3</v>
      </c>
      <c r="G5835" s="6" t="s">
        <v>11</v>
      </c>
      <c r="H5835" s="6" t="s">
        <v>12</v>
      </c>
      <c r="I5835" s="6">
        <v>11</v>
      </c>
      <c r="J5835" s="6" t="s">
        <v>13</v>
      </c>
      <c r="K5835" s="7">
        <v>592.25066149999998</v>
      </c>
      <c r="L5835" s="18">
        <v>0.3811737879065209</v>
      </c>
      <c r="M5835">
        <f t="shared" si="127"/>
        <v>3</v>
      </c>
      <c r="S5835" s="6">
        <v>3</v>
      </c>
    </row>
    <row r="5836" spans="1:19" x14ac:dyDescent="0.35">
      <c r="A5836">
        <v>5829</v>
      </c>
      <c r="B5836" s="5">
        <v>141793</v>
      </c>
      <c r="C5836" s="6">
        <v>58</v>
      </c>
      <c r="D5836" s="6">
        <v>41</v>
      </c>
      <c r="E5836" s="6">
        <v>41</v>
      </c>
      <c r="F5836" s="6">
        <v>1</v>
      </c>
      <c r="G5836" s="6" t="s">
        <v>11</v>
      </c>
      <c r="H5836" s="6" t="s">
        <v>12</v>
      </c>
      <c r="I5836" s="6">
        <v>7</v>
      </c>
      <c r="J5836" s="6" t="s">
        <v>10</v>
      </c>
      <c r="K5836" s="7">
        <v>408.73950660000003</v>
      </c>
      <c r="L5836" s="18">
        <v>0.38120399464002652</v>
      </c>
      <c r="M5836">
        <f t="shared" si="127"/>
        <v>41</v>
      </c>
      <c r="S5836" s="6">
        <v>41</v>
      </c>
    </row>
    <row r="5837" spans="1:19" x14ac:dyDescent="0.35">
      <c r="A5837">
        <v>5830</v>
      </c>
      <c r="B5837" s="5">
        <v>138784</v>
      </c>
      <c r="C5837" s="6">
        <v>48</v>
      </c>
      <c r="D5837" s="6">
        <v>30</v>
      </c>
      <c r="E5837" s="6">
        <v>30</v>
      </c>
      <c r="F5837" s="6">
        <v>4</v>
      </c>
      <c r="G5837" s="6" t="s">
        <v>11</v>
      </c>
      <c r="H5837" s="6" t="s">
        <v>12</v>
      </c>
      <c r="I5837" s="6">
        <v>6</v>
      </c>
      <c r="J5837" s="6" t="s">
        <v>10</v>
      </c>
      <c r="K5837" s="7">
        <v>382.66622769999998</v>
      </c>
      <c r="L5837" s="18">
        <v>0.38121458353544613</v>
      </c>
      <c r="M5837">
        <f t="shared" si="127"/>
        <v>30</v>
      </c>
      <c r="S5837" s="6">
        <v>30</v>
      </c>
    </row>
    <row r="5838" spans="1:19" x14ac:dyDescent="0.35">
      <c r="A5838">
        <v>5831</v>
      </c>
      <c r="B5838" s="5">
        <v>108912</v>
      </c>
      <c r="C5838" s="6">
        <v>70</v>
      </c>
      <c r="D5838" s="6">
        <v>53</v>
      </c>
      <c r="E5838" s="6">
        <v>53</v>
      </c>
      <c r="F5838" s="6">
        <v>1</v>
      </c>
      <c r="G5838" s="6" t="s">
        <v>9</v>
      </c>
      <c r="H5838" s="6" t="s">
        <v>12</v>
      </c>
      <c r="I5838" s="6">
        <v>8</v>
      </c>
      <c r="J5838" s="6" t="s">
        <v>10</v>
      </c>
      <c r="K5838" s="7">
        <v>426.6658746</v>
      </c>
      <c r="L5838" s="18">
        <v>0.38125667745073943</v>
      </c>
      <c r="M5838">
        <f t="shared" si="127"/>
        <v>53</v>
      </c>
      <c r="S5838" s="6">
        <v>53</v>
      </c>
    </row>
    <row r="5839" spans="1:19" x14ac:dyDescent="0.35">
      <c r="A5839">
        <v>5832</v>
      </c>
      <c r="B5839" s="5">
        <v>170877</v>
      </c>
      <c r="C5839" s="6">
        <v>17</v>
      </c>
      <c r="D5839" s="6">
        <v>0</v>
      </c>
      <c r="E5839" s="6">
        <v>0</v>
      </c>
      <c r="F5839" s="6">
        <v>2</v>
      </c>
      <c r="G5839" s="6" t="s">
        <v>11</v>
      </c>
      <c r="H5839" s="6" t="s">
        <v>12</v>
      </c>
      <c r="I5839" s="6">
        <v>12</v>
      </c>
      <c r="J5839" s="6" t="s">
        <v>10</v>
      </c>
      <c r="K5839" s="7">
        <v>462.9619884</v>
      </c>
      <c r="L5839" s="18">
        <v>0.38136910516086153</v>
      </c>
      <c r="M5839">
        <f t="shared" si="127"/>
        <v>0</v>
      </c>
      <c r="S5839" s="6">
        <v>0</v>
      </c>
    </row>
    <row r="5840" spans="1:19" x14ac:dyDescent="0.35">
      <c r="A5840">
        <v>5833</v>
      </c>
      <c r="B5840" s="5">
        <v>129254</v>
      </c>
      <c r="C5840" s="6">
        <v>41</v>
      </c>
      <c r="D5840" s="6">
        <v>23</v>
      </c>
      <c r="E5840" s="6">
        <v>23</v>
      </c>
      <c r="F5840" s="6">
        <v>2</v>
      </c>
      <c r="G5840" s="6" t="s">
        <v>9</v>
      </c>
      <c r="H5840" s="6" t="s">
        <v>12</v>
      </c>
      <c r="I5840" s="6">
        <v>3</v>
      </c>
      <c r="J5840" s="6" t="s">
        <v>10</v>
      </c>
      <c r="K5840" s="7">
        <v>491.02772540000001</v>
      </c>
      <c r="L5840" s="18">
        <v>0.38154724482252744</v>
      </c>
      <c r="M5840">
        <f t="shared" si="127"/>
        <v>23</v>
      </c>
      <c r="S5840" s="6">
        <v>23</v>
      </c>
    </row>
    <row r="5841" spans="1:19" x14ac:dyDescent="0.35">
      <c r="A5841">
        <v>5834</v>
      </c>
      <c r="B5841" s="5">
        <v>121214</v>
      </c>
      <c r="C5841" s="6">
        <v>42</v>
      </c>
      <c r="D5841" s="6">
        <v>40.05909932446032</v>
      </c>
      <c r="E5841" s="6"/>
      <c r="F5841" s="6">
        <v>1</v>
      </c>
      <c r="G5841" s="6" t="s">
        <v>9</v>
      </c>
      <c r="H5841" s="6" t="s">
        <v>12</v>
      </c>
      <c r="I5841" s="6">
        <v>9</v>
      </c>
      <c r="J5841" s="6" t="s">
        <v>10</v>
      </c>
      <c r="K5841" s="7">
        <v>458.21802500000001</v>
      </c>
      <c r="L5841" s="18">
        <v>0.3816253008334769</v>
      </c>
      <c r="M5841">
        <f t="shared" si="127"/>
        <v>23</v>
      </c>
      <c r="S5841" s="26">
        <f>$P$4+C5841</f>
        <v>40.05909932446032</v>
      </c>
    </row>
    <row r="5842" spans="1:19" x14ac:dyDescent="0.35">
      <c r="A5842">
        <v>5835</v>
      </c>
      <c r="B5842" s="5">
        <v>109611</v>
      </c>
      <c r="C5842" s="6">
        <v>50</v>
      </c>
      <c r="D5842" s="6">
        <v>32</v>
      </c>
      <c r="E5842" s="6">
        <v>32</v>
      </c>
      <c r="F5842" s="6">
        <v>2</v>
      </c>
      <c r="G5842" s="6" t="s">
        <v>9</v>
      </c>
      <c r="H5842" s="6" t="s">
        <v>12</v>
      </c>
      <c r="I5842" s="6">
        <v>4</v>
      </c>
      <c r="J5842" s="6" t="s">
        <v>13</v>
      </c>
      <c r="K5842" s="7">
        <v>788.0825102</v>
      </c>
      <c r="L5842" s="18">
        <v>0.38162787176781998</v>
      </c>
      <c r="M5842">
        <f t="shared" si="127"/>
        <v>32</v>
      </c>
      <c r="S5842" s="6">
        <v>32</v>
      </c>
    </row>
    <row r="5843" spans="1:19" x14ac:dyDescent="0.35">
      <c r="A5843">
        <v>5836</v>
      </c>
      <c r="B5843" s="5">
        <v>103788</v>
      </c>
      <c r="C5843" s="6">
        <v>104</v>
      </c>
      <c r="D5843" s="6">
        <v>25</v>
      </c>
      <c r="E5843" s="6">
        <v>25</v>
      </c>
      <c r="F5843" s="6">
        <v>4</v>
      </c>
      <c r="G5843" s="6" t="s">
        <v>11</v>
      </c>
      <c r="H5843" s="6" t="s">
        <v>12</v>
      </c>
      <c r="I5843" s="6">
        <v>5</v>
      </c>
      <c r="J5843" s="6" t="s">
        <v>10</v>
      </c>
      <c r="K5843" s="7">
        <v>461.54285609999999</v>
      </c>
      <c r="L5843" s="18">
        <v>0.38163194985685001</v>
      </c>
      <c r="M5843">
        <f t="shared" si="127"/>
        <v>25</v>
      </c>
      <c r="S5843" s="6">
        <v>25</v>
      </c>
    </row>
    <row r="5844" spans="1:19" x14ac:dyDescent="0.35">
      <c r="A5844">
        <v>5837</v>
      </c>
      <c r="B5844" s="5">
        <v>116446</v>
      </c>
      <c r="C5844" s="6">
        <v>16</v>
      </c>
      <c r="D5844" s="6">
        <v>0</v>
      </c>
      <c r="E5844" s="6">
        <v>0</v>
      </c>
      <c r="F5844" s="6">
        <v>2</v>
      </c>
      <c r="G5844" s="6" t="s">
        <v>11</v>
      </c>
      <c r="H5844" s="6" t="s">
        <v>5</v>
      </c>
      <c r="I5844" s="6">
        <v>1</v>
      </c>
      <c r="J5844" s="6" t="s">
        <v>13</v>
      </c>
      <c r="K5844" s="7">
        <v>690.14427620000004</v>
      </c>
      <c r="L5844" s="18">
        <v>0.38163341121396988</v>
      </c>
      <c r="M5844">
        <f t="shared" si="127"/>
        <v>0</v>
      </c>
      <c r="S5844" s="6">
        <v>0</v>
      </c>
    </row>
    <row r="5845" spans="1:19" x14ac:dyDescent="0.35">
      <c r="A5845">
        <v>5838</v>
      </c>
      <c r="B5845" s="5">
        <v>197555</v>
      </c>
      <c r="C5845" s="6">
        <v>21</v>
      </c>
      <c r="D5845" s="6">
        <v>4</v>
      </c>
      <c r="E5845" s="6">
        <v>4</v>
      </c>
      <c r="F5845" s="6">
        <v>2</v>
      </c>
      <c r="G5845" s="6" t="s">
        <v>9</v>
      </c>
      <c r="H5845" s="6" t="s">
        <v>12</v>
      </c>
      <c r="I5845" s="6">
        <v>11</v>
      </c>
      <c r="J5845" s="6" t="s">
        <v>13</v>
      </c>
      <c r="K5845" s="7">
        <v>593.99046869999995</v>
      </c>
      <c r="L5845" s="18">
        <v>0.38164365624259111</v>
      </c>
      <c r="M5845">
        <f t="shared" si="127"/>
        <v>4</v>
      </c>
      <c r="S5845" s="6">
        <v>4</v>
      </c>
    </row>
    <row r="5846" spans="1:19" x14ac:dyDescent="0.35">
      <c r="A5846">
        <v>5839</v>
      </c>
      <c r="B5846" s="5">
        <v>119687</v>
      </c>
      <c r="C5846" s="6">
        <v>20</v>
      </c>
      <c r="D5846" s="6">
        <v>3</v>
      </c>
      <c r="E5846" s="6">
        <v>3</v>
      </c>
      <c r="F5846" s="6">
        <v>1</v>
      </c>
      <c r="G5846" s="6" t="s">
        <v>9</v>
      </c>
      <c r="H5846" s="6" t="s">
        <v>5</v>
      </c>
      <c r="I5846" s="6">
        <v>12</v>
      </c>
      <c r="J5846" s="6" t="s">
        <v>10</v>
      </c>
      <c r="K5846" s="7">
        <v>410.05689269999999</v>
      </c>
      <c r="L5846" s="18">
        <v>0.38164939557968558</v>
      </c>
      <c r="M5846">
        <f t="shared" si="127"/>
        <v>3</v>
      </c>
      <c r="S5846" s="6">
        <v>3</v>
      </c>
    </row>
    <row r="5847" spans="1:19" x14ac:dyDescent="0.35">
      <c r="A5847">
        <v>5840</v>
      </c>
      <c r="B5847" s="5">
        <v>119743</v>
      </c>
      <c r="C5847" s="6">
        <v>20</v>
      </c>
      <c r="D5847" s="6">
        <v>2</v>
      </c>
      <c r="E5847" s="6">
        <v>2</v>
      </c>
      <c r="F5847" s="6">
        <v>3</v>
      </c>
      <c r="G5847" s="6" t="s">
        <v>11</v>
      </c>
      <c r="H5847" s="6" t="s">
        <v>12</v>
      </c>
      <c r="I5847" s="6">
        <v>13</v>
      </c>
      <c r="J5847" s="6" t="s">
        <v>13</v>
      </c>
      <c r="K5847" s="7">
        <v>861.48280460000001</v>
      </c>
      <c r="L5847" s="18">
        <v>0.3816756217820394</v>
      </c>
      <c r="M5847">
        <f t="shared" si="127"/>
        <v>2</v>
      </c>
      <c r="S5847" s="6">
        <v>2</v>
      </c>
    </row>
    <row r="5848" spans="1:19" x14ac:dyDescent="0.35">
      <c r="A5848">
        <v>5841</v>
      </c>
      <c r="B5848" s="5">
        <v>110208</v>
      </c>
      <c r="C5848" s="6">
        <v>17</v>
      </c>
      <c r="D5848" s="6">
        <v>15.059099324460316</v>
      </c>
      <c r="E5848" s="6"/>
      <c r="F5848" s="6">
        <v>2</v>
      </c>
      <c r="G5848" s="6" t="s">
        <v>11</v>
      </c>
      <c r="H5848" s="6" t="s">
        <v>12</v>
      </c>
      <c r="I5848" s="6">
        <v>11</v>
      </c>
      <c r="J5848" s="6" t="s">
        <v>13</v>
      </c>
      <c r="K5848" s="7">
        <v>599.74680550000005</v>
      </c>
      <c r="L5848" s="18">
        <v>0.38172790715735849</v>
      </c>
      <c r="M5848">
        <f t="shared" si="127"/>
        <v>23</v>
      </c>
      <c r="S5848" s="26">
        <f>$P$4+C5848</f>
        <v>15.059099324460316</v>
      </c>
    </row>
    <row r="5849" spans="1:19" x14ac:dyDescent="0.35">
      <c r="A5849">
        <v>5842</v>
      </c>
      <c r="B5849" s="5">
        <v>152332</v>
      </c>
      <c r="C5849" s="6">
        <v>63</v>
      </c>
      <c r="D5849" s="6">
        <v>43</v>
      </c>
      <c r="E5849" s="6">
        <v>43</v>
      </c>
      <c r="F5849" s="6">
        <v>2</v>
      </c>
      <c r="G5849" s="6" t="s">
        <v>11</v>
      </c>
      <c r="H5849" s="6" t="s">
        <v>12</v>
      </c>
      <c r="I5849" s="6">
        <v>0</v>
      </c>
      <c r="J5849" s="6" t="s">
        <v>13</v>
      </c>
      <c r="K5849" s="7">
        <v>665.21651020000002</v>
      </c>
      <c r="L5849" s="18">
        <v>0.38180013881135411</v>
      </c>
      <c r="M5849">
        <f t="shared" si="127"/>
        <v>43</v>
      </c>
      <c r="S5849" s="6">
        <v>43</v>
      </c>
    </row>
    <row r="5850" spans="1:19" x14ac:dyDescent="0.35">
      <c r="A5850">
        <v>5843</v>
      </c>
      <c r="B5850" s="5">
        <v>199395</v>
      </c>
      <c r="C5850" s="6">
        <v>34</v>
      </c>
      <c r="D5850" s="6">
        <v>14</v>
      </c>
      <c r="E5850" s="6">
        <v>14</v>
      </c>
      <c r="F5850" s="6">
        <v>3</v>
      </c>
      <c r="G5850" s="6" t="s">
        <v>9</v>
      </c>
      <c r="H5850" s="6" t="s">
        <v>12</v>
      </c>
      <c r="I5850" s="6">
        <v>9</v>
      </c>
      <c r="J5850" s="6" t="s">
        <v>10</v>
      </c>
      <c r="K5850" s="7">
        <v>424.42603650000001</v>
      </c>
      <c r="L5850" s="18">
        <v>0.38182500208026993</v>
      </c>
      <c r="M5850">
        <f t="shared" si="127"/>
        <v>14</v>
      </c>
      <c r="S5850" s="6">
        <v>14</v>
      </c>
    </row>
    <row r="5851" spans="1:19" x14ac:dyDescent="0.35">
      <c r="A5851">
        <v>5844</v>
      </c>
      <c r="B5851" s="5">
        <v>159002</v>
      </c>
      <c r="C5851" s="6">
        <v>67</v>
      </c>
      <c r="D5851" s="6">
        <v>65.05909932446032</v>
      </c>
      <c r="E5851" s="6"/>
      <c r="F5851" s="6">
        <v>2</v>
      </c>
      <c r="G5851" s="6" t="s">
        <v>9</v>
      </c>
      <c r="H5851" s="6" t="s">
        <v>12</v>
      </c>
      <c r="I5851" s="6">
        <v>5</v>
      </c>
      <c r="J5851" s="6" t="s">
        <v>10</v>
      </c>
      <c r="K5851" s="7">
        <v>88.014151600000005</v>
      </c>
      <c r="L5851" s="18">
        <v>0.38184072377117817</v>
      </c>
      <c r="M5851">
        <f t="shared" si="127"/>
        <v>23</v>
      </c>
      <c r="S5851" s="26">
        <f>$P$4+C5851</f>
        <v>65.05909932446032</v>
      </c>
    </row>
    <row r="5852" spans="1:19" x14ac:dyDescent="0.35">
      <c r="A5852">
        <v>5845</v>
      </c>
      <c r="B5852" s="5">
        <v>124963</v>
      </c>
      <c r="C5852" s="6">
        <v>59</v>
      </c>
      <c r="D5852" s="6">
        <v>42</v>
      </c>
      <c r="E5852" s="6">
        <v>42</v>
      </c>
      <c r="F5852" s="6">
        <v>3</v>
      </c>
      <c r="G5852" s="6" t="s">
        <v>11</v>
      </c>
      <c r="H5852" s="6" t="s">
        <v>5</v>
      </c>
      <c r="I5852" s="6">
        <v>7</v>
      </c>
      <c r="J5852" s="6" t="s">
        <v>10</v>
      </c>
      <c r="K5852" s="7">
        <v>326.16457279999997</v>
      </c>
      <c r="L5852" s="18">
        <v>0.38190032601803681</v>
      </c>
      <c r="M5852">
        <f t="shared" si="127"/>
        <v>42</v>
      </c>
      <c r="S5852" s="6">
        <v>42</v>
      </c>
    </row>
    <row r="5853" spans="1:19" x14ac:dyDescent="0.35">
      <c r="A5853">
        <v>5846</v>
      </c>
      <c r="B5853" s="5">
        <v>197221</v>
      </c>
      <c r="C5853" s="6">
        <v>25</v>
      </c>
      <c r="D5853" s="6">
        <v>6</v>
      </c>
      <c r="E5853" s="6">
        <v>6</v>
      </c>
      <c r="F5853" s="6">
        <v>3</v>
      </c>
      <c r="G5853" s="6" t="s">
        <v>11</v>
      </c>
      <c r="H5853" s="6" t="s">
        <v>5</v>
      </c>
      <c r="I5853" s="6">
        <v>10</v>
      </c>
      <c r="J5853" s="6" t="s">
        <v>10</v>
      </c>
      <c r="K5853" s="7">
        <v>428.59485269999999</v>
      </c>
      <c r="L5853" s="18">
        <v>0.38201069760314355</v>
      </c>
      <c r="M5853">
        <f t="shared" si="127"/>
        <v>6</v>
      </c>
      <c r="S5853" s="6">
        <v>6</v>
      </c>
    </row>
    <row r="5854" spans="1:19" x14ac:dyDescent="0.35">
      <c r="A5854">
        <v>5847</v>
      </c>
      <c r="B5854" s="5">
        <v>197985</v>
      </c>
      <c r="C5854" s="6">
        <v>22</v>
      </c>
      <c r="D5854" s="6">
        <v>5</v>
      </c>
      <c r="E5854" s="6">
        <v>5</v>
      </c>
      <c r="F5854" s="6">
        <v>4</v>
      </c>
      <c r="G5854" s="6" t="s">
        <v>11</v>
      </c>
      <c r="H5854" s="6" t="s">
        <v>12</v>
      </c>
      <c r="I5854" s="6">
        <v>13</v>
      </c>
      <c r="J5854" s="6" t="s">
        <v>10</v>
      </c>
      <c r="K5854" s="7">
        <v>404.60177349999998</v>
      </c>
      <c r="L5854" s="18">
        <v>0.38205034801923998</v>
      </c>
      <c r="M5854">
        <f t="shared" si="127"/>
        <v>5</v>
      </c>
      <c r="S5854" s="6">
        <v>5</v>
      </c>
    </row>
    <row r="5855" spans="1:19" x14ac:dyDescent="0.35">
      <c r="A5855">
        <v>5848</v>
      </c>
      <c r="B5855" s="5">
        <v>184028</v>
      </c>
      <c r="C5855" s="6">
        <v>62</v>
      </c>
      <c r="D5855" s="6">
        <v>45</v>
      </c>
      <c r="E5855" s="6">
        <v>45</v>
      </c>
      <c r="F5855" s="6">
        <v>2</v>
      </c>
      <c r="G5855" s="6" t="s">
        <v>11</v>
      </c>
      <c r="H5855" s="6" t="s">
        <v>12</v>
      </c>
      <c r="I5855" s="6">
        <v>8</v>
      </c>
      <c r="J5855" s="6" t="s">
        <v>10</v>
      </c>
      <c r="K5855" s="7">
        <v>92.906264759999999</v>
      </c>
      <c r="L5855" s="18">
        <v>0.38205622603058409</v>
      </c>
      <c r="M5855">
        <f t="shared" si="127"/>
        <v>45</v>
      </c>
      <c r="S5855" s="6">
        <v>45</v>
      </c>
    </row>
    <row r="5856" spans="1:19" x14ac:dyDescent="0.35">
      <c r="A5856">
        <v>5849</v>
      </c>
      <c r="B5856" s="5">
        <v>153922</v>
      </c>
      <c r="C5856" s="6">
        <v>35</v>
      </c>
      <c r="D5856" s="6">
        <v>16</v>
      </c>
      <c r="E5856" s="6">
        <v>16</v>
      </c>
      <c r="F5856" s="6">
        <v>2</v>
      </c>
      <c r="G5856" s="6" t="s">
        <v>11</v>
      </c>
      <c r="H5856" s="6" t="s">
        <v>12</v>
      </c>
      <c r="I5856" s="6">
        <v>14</v>
      </c>
      <c r="J5856" s="6" t="s">
        <v>10</v>
      </c>
      <c r="K5856" s="7">
        <v>145.82107830000001</v>
      </c>
      <c r="L5856" s="18">
        <v>0.38207495474123199</v>
      </c>
      <c r="M5856">
        <f t="shared" si="127"/>
        <v>16</v>
      </c>
      <c r="S5856" s="6">
        <v>16</v>
      </c>
    </row>
    <row r="5857" spans="1:19" x14ac:dyDescent="0.35">
      <c r="A5857">
        <v>5850</v>
      </c>
      <c r="B5857" s="5">
        <v>113214</v>
      </c>
      <c r="C5857" s="6">
        <v>70</v>
      </c>
      <c r="D5857" s="6">
        <v>51</v>
      </c>
      <c r="E5857" s="6">
        <v>51</v>
      </c>
      <c r="F5857" s="6">
        <v>3</v>
      </c>
      <c r="G5857" s="6" t="s">
        <v>9</v>
      </c>
      <c r="H5857" s="6" t="s">
        <v>5</v>
      </c>
      <c r="I5857" s="6">
        <v>1</v>
      </c>
      <c r="J5857" s="6" t="s">
        <v>10</v>
      </c>
      <c r="K5857" s="7">
        <v>171.65440229999999</v>
      </c>
      <c r="L5857" s="18">
        <v>0.3822115458954326</v>
      </c>
      <c r="M5857">
        <f t="shared" si="127"/>
        <v>51</v>
      </c>
      <c r="S5857" s="6">
        <v>51</v>
      </c>
    </row>
    <row r="5858" spans="1:19" x14ac:dyDescent="0.35">
      <c r="A5858">
        <v>5851</v>
      </c>
      <c r="B5858" s="5">
        <v>171215</v>
      </c>
      <c r="C5858" s="6">
        <v>23</v>
      </c>
      <c r="D5858" s="6">
        <v>6</v>
      </c>
      <c r="E5858" s="6">
        <v>6</v>
      </c>
      <c r="F5858" s="6">
        <v>2</v>
      </c>
      <c r="G5858" s="6" t="s">
        <v>11</v>
      </c>
      <c r="H5858" s="6" t="s">
        <v>12</v>
      </c>
      <c r="I5858" s="6">
        <v>12</v>
      </c>
      <c r="J5858" s="6" t="s">
        <v>10</v>
      </c>
      <c r="K5858" s="7">
        <v>424.25752490000002</v>
      </c>
      <c r="L5858" s="18">
        <v>0.38227912160216748</v>
      </c>
      <c r="M5858">
        <f t="shared" si="127"/>
        <v>6</v>
      </c>
      <c r="S5858" s="6">
        <v>6</v>
      </c>
    </row>
    <row r="5859" spans="1:19" x14ac:dyDescent="0.35">
      <c r="A5859">
        <v>5852</v>
      </c>
      <c r="B5859" s="5">
        <v>192285</v>
      </c>
      <c r="C5859" s="6">
        <v>61</v>
      </c>
      <c r="D5859" s="6">
        <v>41</v>
      </c>
      <c r="E5859" s="6">
        <v>41</v>
      </c>
      <c r="F5859" s="6">
        <v>3</v>
      </c>
      <c r="G5859" s="6" t="s">
        <v>11</v>
      </c>
      <c r="H5859" s="6" t="s">
        <v>5</v>
      </c>
      <c r="I5859" s="6">
        <v>2</v>
      </c>
      <c r="J5859" s="6" t="s">
        <v>10</v>
      </c>
      <c r="K5859" s="7">
        <v>308.8055458</v>
      </c>
      <c r="L5859" s="18">
        <v>0.3824234869792722</v>
      </c>
      <c r="M5859">
        <f t="shared" si="127"/>
        <v>41</v>
      </c>
      <c r="S5859" s="6">
        <v>41</v>
      </c>
    </row>
    <row r="5860" spans="1:19" x14ac:dyDescent="0.35">
      <c r="A5860">
        <v>5853</v>
      </c>
      <c r="B5860" s="5">
        <v>158741</v>
      </c>
      <c r="C5860" s="6">
        <v>63</v>
      </c>
      <c r="D5860" s="6">
        <v>46</v>
      </c>
      <c r="E5860" s="6">
        <v>46</v>
      </c>
      <c r="F5860" s="6">
        <v>4</v>
      </c>
      <c r="G5860" s="6" t="s">
        <v>11</v>
      </c>
      <c r="H5860" s="6" t="s">
        <v>12</v>
      </c>
      <c r="I5860" s="6">
        <v>6</v>
      </c>
      <c r="J5860" s="6" t="s">
        <v>10</v>
      </c>
      <c r="K5860" s="7">
        <v>177.6663666</v>
      </c>
      <c r="L5860" s="18">
        <v>0.38246111538575989</v>
      </c>
      <c r="M5860">
        <f t="shared" si="127"/>
        <v>46</v>
      </c>
      <c r="S5860" s="6">
        <v>46</v>
      </c>
    </row>
    <row r="5861" spans="1:19" x14ac:dyDescent="0.35">
      <c r="A5861">
        <v>5854</v>
      </c>
      <c r="B5861" s="5">
        <v>122078</v>
      </c>
      <c r="C5861" s="6">
        <v>28</v>
      </c>
      <c r="D5861" s="6">
        <v>8</v>
      </c>
      <c r="E5861" s="6">
        <v>8</v>
      </c>
      <c r="F5861" s="6">
        <v>4</v>
      </c>
      <c r="G5861" s="6" t="s">
        <v>9</v>
      </c>
      <c r="H5861" s="6" t="s">
        <v>12</v>
      </c>
      <c r="I5861" s="6">
        <v>2</v>
      </c>
      <c r="J5861" s="6" t="s">
        <v>13</v>
      </c>
      <c r="K5861" s="7">
        <v>783.20225889999995</v>
      </c>
      <c r="L5861" s="18">
        <v>0.38249432344697831</v>
      </c>
      <c r="M5861">
        <f t="shared" si="127"/>
        <v>8</v>
      </c>
      <c r="S5861" s="6">
        <v>8</v>
      </c>
    </row>
    <row r="5862" spans="1:19" x14ac:dyDescent="0.35">
      <c r="A5862">
        <v>5855</v>
      </c>
      <c r="B5862" s="5">
        <v>123419</v>
      </c>
      <c r="C5862" s="6">
        <v>56</v>
      </c>
      <c r="D5862" s="6">
        <v>54.05909932446032</v>
      </c>
      <c r="E5862" s="6"/>
      <c r="F5862" s="6">
        <v>2</v>
      </c>
      <c r="G5862" s="6" t="s">
        <v>11</v>
      </c>
      <c r="H5862" s="6" t="s">
        <v>5</v>
      </c>
      <c r="I5862" s="6">
        <v>0</v>
      </c>
      <c r="J5862" s="6" t="s">
        <v>13</v>
      </c>
      <c r="K5862" s="7">
        <v>517.27855480000005</v>
      </c>
      <c r="L5862" s="18">
        <v>0.38270241441581265</v>
      </c>
      <c r="M5862">
        <f t="shared" si="127"/>
        <v>23</v>
      </c>
      <c r="S5862" s="26">
        <f>$P$4+C5862</f>
        <v>54.05909932446032</v>
      </c>
    </row>
    <row r="5863" spans="1:19" x14ac:dyDescent="0.35">
      <c r="A5863">
        <v>5856</v>
      </c>
      <c r="B5863" s="5">
        <v>114362</v>
      </c>
      <c r="C5863" s="6">
        <v>62</v>
      </c>
      <c r="D5863" s="6">
        <v>44</v>
      </c>
      <c r="E5863" s="6">
        <v>44</v>
      </c>
      <c r="F5863" s="6">
        <v>2</v>
      </c>
      <c r="G5863" s="6" t="s">
        <v>9</v>
      </c>
      <c r="H5863" s="6" t="s">
        <v>5</v>
      </c>
      <c r="I5863" s="6">
        <v>7</v>
      </c>
      <c r="J5863" s="6" t="s">
        <v>10</v>
      </c>
      <c r="K5863" s="7">
        <v>90.583889319999997</v>
      </c>
      <c r="L5863" s="18">
        <v>0.38279874135222791</v>
      </c>
      <c r="M5863">
        <f t="shared" si="127"/>
        <v>44</v>
      </c>
      <c r="S5863" s="6">
        <v>44</v>
      </c>
    </row>
    <row r="5864" spans="1:19" x14ac:dyDescent="0.35">
      <c r="A5864">
        <v>5857</v>
      </c>
      <c r="B5864" s="5">
        <v>181623</v>
      </c>
      <c r="C5864" s="6">
        <v>37</v>
      </c>
      <c r="D5864" s="6">
        <v>17</v>
      </c>
      <c r="E5864" s="6">
        <v>17</v>
      </c>
      <c r="F5864" s="6">
        <v>2</v>
      </c>
      <c r="G5864" s="6" t="s">
        <v>11</v>
      </c>
      <c r="H5864" s="6" t="s">
        <v>5</v>
      </c>
      <c r="I5864" s="6">
        <v>7</v>
      </c>
      <c r="J5864" s="6" t="s">
        <v>10</v>
      </c>
      <c r="K5864" s="7">
        <v>314.44661730000001</v>
      </c>
      <c r="L5864" s="18">
        <v>0.38294376094547344</v>
      </c>
      <c r="M5864">
        <f t="shared" si="127"/>
        <v>17</v>
      </c>
      <c r="S5864" s="6">
        <v>17</v>
      </c>
    </row>
    <row r="5865" spans="1:19" x14ac:dyDescent="0.35">
      <c r="A5865">
        <v>5858</v>
      </c>
      <c r="B5865" s="5">
        <v>116177</v>
      </c>
      <c r="C5865" s="6">
        <v>62</v>
      </c>
      <c r="D5865" s="6">
        <v>41</v>
      </c>
      <c r="E5865" s="6">
        <v>41</v>
      </c>
      <c r="F5865" s="6">
        <v>1</v>
      </c>
      <c r="G5865" s="6" t="s">
        <v>11</v>
      </c>
      <c r="H5865" s="6" t="s">
        <v>5</v>
      </c>
      <c r="I5865" s="6">
        <v>6</v>
      </c>
      <c r="J5865" s="6" t="s">
        <v>10</v>
      </c>
      <c r="K5865" s="7">
        <v>38.638128190000003</v>
      </c>
      <c r="L5865" s="18">
        <v>0.38302339708259991</v>
      </c>
      <c r="M5865">
        <f t="shared" si="127"/>
        <v>41</v>
      </c>
      <c r="S5865" s="6">
        <v>41</v>
      </c>
    </row>
    <row r="5866" spans="1:19" x14ac:dyDescent="0.35">
      <c r="A5866">
        <v>5859</v>
      </c>
      <c r="B5866" s="5">
        <v>185217</v>
      </c>
      <c r="C5866" s="6">
        <v>56</v>
      </c>
      <c r="D5866" s="6">
        <v>35</v>
      </c>
      <c r="E5866" s="6">
        <v>35</v>
      </c>
      <c r="F5866" s="6">
        <v>3</v>
      </c>
      <c r="G5866" s="6" t="s">
        <v>11</v>
      </c>
      <c r="H5866" s="6" t="s">
        <v>5</v>
      </c>
      <c r="I5866" s="6">
        <v>8</v>
      </c>
      <c r="J5866" s="6" t="s">
        <v>10</v>
      </c>
      <c r="K5866" s="7">
        <v>329.58785239999997</v>
      </c>
      <c r="L5866" s="18">
        <v>0.38305300548692067</v>
      </c>
      <c r="M5866">
        <f t="shared" si="127"/>
        <v>35</v>
      </c>
      <c r="S5866" s="6">
        <v>35</v>
      </c>
    </row>
    <row r="5867" spans="1:19" x14ac:dyDescent="0.35">
      <c r="A5867">
        <v>5860</v>
      </c>
      <c r="B5867" s="5">
        <v>100938</v>
      </c>
      <c r="C5867" s="6">
        <v>22</v>
      </c>
      <c r="D5867" s="6">
        <v>5</v>
      </c>
      <c r="E5867" s="6">
        <v>5</v>
      </c>
      <c r="F5867" s="6">
        <v>3</v>
      </c>
      <c r="G5867" s="6" t="s">
        <v>9</v>
      </c>
      <c r="H5867" s="6" t="s">
        <v>5</v>
      </c>
      <c r="I5867" s="6">
        <v>13</v>
      </c>
      <c r="J5867" s="6" t="s">
        <v>10</v>
      </c>
      <c r="K5867" s="7">
        <v>412.02683999999999</v>
      </c>
      <c r="L5867" s="18">
        <v>0.38310874354531144</v>
      </c>
      <c r="M5867">
        <f t="shared" si="127"/>
        <v>5</v>
      </c>
      <c r="S5867" s="6">
        <v>5</v>
      </c>
    </row>
    <row r="5868" spans="1:19" x14ac:dyDescent="0.35">
      <c r="A5868">
        <v>5861</v>
      </c>
      <c r="B5868" s="5">
        <v>124714</v>
      </c>
      <c r="C5868" s="6">
        <v>51</v>
      </c>
      <c r="D5868" s="6">
        <v>33</v>
      </c>
      <c r="E5868" s="6">
        <v>33</v>
      </c>
      <c r="F5868" s="6">
        <v>3</v>
      </c>
      <c r="G5868" s="6" t="s">
        <v>9</v>
      </c>
      <c r="H5868" s="6" t="s">
        <v>12</v>
      </c>
      <c r="I5868" s="6">
        <v>15</v>
      </c>
      <c r="J5868" s="6" t="s">
        <v>10</v>
      </c>
      <c r="K5868" s="7">
        <v>244.62525220000001</v>
      </c>
      <c r="L5868" s="18">
        <v>0.38313662481829924</v>
      </c>
      <c r="M5868">
        <f t="shared" si="127"/>
        <v>33</v>
      </c>
      <c r="S5868" s="6">
        <v>33</v>
      </c>
    </row>
    <row r="5869" spans="1:19" x14ac:dyDescent="0.35">
      <c r="A5869">
        <v>5862</v>
      </c>
      <c r="B5869" s="5">
        <v>136489</v>
      </c>
      <c r="C5869" s="6">
        <v>43</v>
      </c>
      <c r="D5869" s="6">
        <v>22</v>
      </c>
      <c r="E5869" s="6">
        <v>22</v>
      </c>
      <c r="F5869" s="6">
        <v>3</v>
      </c>
      <c r="G5869" s="6" t="s">
        <v>9</v>
      </c>
      <c r="H5869" s="6" t="s">
        <v>5</v>
      </c>
      <c r="I5869" s="6">
        <v>5</v>
      </c>
      <c r="J5869" s="6" t="s">
        <v>10</v>
      </c>
      <c r="K5869" s="7">
        <v>411.01439909999999</v>
      </c>
      <c r="L5869" s="18">
        <v>0.38313878172940286</v>
      </c>
      <c r="M5869">
        <f t="shared" si="127"/>
        <v>22</v>
      </c>
      <c r="S5869" s="6">
        <v>22</v>
      </c>
    </row>
    <row r="5870" spans="1:19" x14ac:dyDescent="0.35">
      <c r="A5870">
        <v>5863</v>
      </c>
      <c r="B5870" s="5">
        <v>174933</v>
      </c>
      <c r="C5870" s="6">
        <v>32</v>
      </c>
      <c r="D5870" s="6">
        <v>11</v>
      </c>
      <c r="E5870" s="6">
        <v>11</v>
      </c>
      <c r="F5870" s="6">
        <v>3</v>
      </c>
      <c r="G5870" s="6" t="s">
        <v>9</v>
      </c>
      <c r="H5870" s="6" t="s">
        <v>5</v>
      </c>
      <c r="I5870" s="6">
        <v>11</v>
      </c>
      <c r="J5870" s="6" t="s">
        <v>10</v>
      </c>
      <c r="K5870" s="7">
        <v>152.67209740000001</v>
      </c>
      <c r="L5870" s="18">
        <v>0.38320046353578907</v>
      </c>
      <c r="M5870">
        <f t="shared" si="127"/>
        <v>11</v>
      </c>
      <c r="S5870" s="6">
        <v>11</v>
      </c>
    </row>
    <row r="5871" spans="1:19" x14ac:dyDescent="0.35">
      <c r="A5871">
        <v>5864</v>
      </c>
      <c r="B5871" s="5">
        <v>153109</v>
      </c>
      <c r="C5871" s="6">
        <v>22</v>
      </c>
      <c r="D5871" s="6">
        <v>3</v>
      </c>
      <c r="E5871" s="6">
        <v>3</v>
      </c>
      <c r="F5871" s="6">
        <v>1</v>
      </c>
      <c r="G5871" s="6" t="s">
        <v>9</v>
      </c>
      <c r="H5871" s="6" t="s">
        <v>5</v>
      </c>
      <c r="I5871" s="6">
        <v>12</v>
      </c>
      <c r="J5871" s="6" t="s">
        <v>10</v>
      </c>
      <c r="K5871" s="7">
        <v>249.3555374</v>
      </c>
      <c r="L5871" s="18">
        <v>0.38320625288214238</v>
      </c>
      <c r="M5871">
        <f t="shared" si="127"/>
        <v>3</v>
      </c>
      <c r="S5871" s="6">
        <v>3</v>
      </c>
    </row>
    <row r="5872" spans="1:19" x14ac:dyDescent="0.35">
      <c r="A5872">
        <v>5865</v>
      </c>
      <c r="B5872" s="5">
        <v>147312</v>
      </c>
      <c r="C5872" s="6">
        <v>23</v>
      </c>
      <c r="D5872" s="6">
        <v>5</v>
      </c>
      <c r="E5872" s="6">
        <v>5</v>
      </c>
      <c r="F5872" s="6">
        <v>3</v>
      </c>
      <c r="G5872" s="6" t="s">
        <v>11</v>
      </c>
      <c r="H5872" s="6" t="s">
        <v>12</v>
      </c>
      <c r="I5872" s="6">
        <v>9</v>
      </c>
      <c r="J5872" s="6" t="s">
        <v>13</v>
      </c>
      <c r="K5872" s="7">
        <v>810.84545270000001</v>
      </c>
      <c r="L5872" s="18">
        <v>0.38321901260308922</v>
      </c>
      <c r="M5872">
        <f t="shared" si="127"/>
        <v>5</v>
      </c>
      <c r="S5872" s="6">
        <v>5</v>
      </c>
    </row>
    <row r="5873" spans="1:19" x14ac:dyDescent="0.35">
      <c r="A5873">
        <v>5866</v>
      </c>
      <c r="B5873" s="5">
        <v>164738</v>
      </c>
      <c r="C5873" s="6">
        <v>48</v>
      </c>
      <c r="D5873" s="6">
        <v>28</v>
      </c>
      <c r="E5873" s="6">
        <v>28</v>
      </c>
      <c r="F5873" s="6">
        <v>2</v>
      </c>
      <c r="G5873" s="6" t="s">
        <v>11</v>
      </c>
      <c r="H5873" s="6" t="s">
        <v>12</v>
      </c>
      <c r="I5873" s="6">
        <v>1</v>
      </c>
      <c r="J5873" s="6" t="s">
        <v>13</v>
      </c>
      <c r="K5873" s="7">
        <v>623.60196050000002</v>
      </c>
      <c r="L5873" s="18">
        <v>0.38333592703813435</v>
      </c>
      <c r="M5873">
        <f t="shared" si="127"/>
        <v>28</v>
      </c>
      <c r="S5873" s="6">
        <v>28</v>
      </c>
    </row>
    <row r="5874" spans="1:19" x14ac:dyDescent="0.35">
      <c r="A5874">
        <v>5867</v>
      </c>
      <c r="B5874" s="5">
        <v>133079</v>
      </c>
      <c r="C5874" s="6">
        <v>93</v>
      </c>
      <c r="D5874" s="6">
        <v>48</v>
      </c>
      <c r="E5874" s="6">
        <v>48</v>
      </c>
      <c r="F5874" s="6">
        <v>3</v>
      </c>
      <c r="G5874" s="6" t="s">
        <v>9</v>
      </c>
      <c r="H5874" s="6" t="s">
        <v>12</v>
      </c>
      <c r="I5874" s="6">
        <v>7</v>
      </c>
      <c r="J5874" s="6" t="s">
        <v>10</v>
      </c>
      <c r="K5874" s="7">
        <v>184.8876343</v>
      </c>
      <c r="L5874" s="18">
        <v>0.38336645704986183</v>
      </c>
      <c r="M5874">
        <f t="shared" si="127"/>
        <v>48</v>
      </c>
      <c r="S5874" s="6">
        <v>48</v>
      </c>
    </row>
    <row r="5875" spans="1:19" x14ac:dyDescent="0.35">
      <c r="A5875">
        <v>5868</v>
      </c>
      <c r="B5875" s="5">
        <v>154580</v>
      </c>
      <c r="C5875" s="6">
        <v>57</v>
      </c>
      <c r="D5875" s="6">
        <v>40</v>
      </c>
      <c r="E5875" s="6">
        <v>40</v>
      </c>
      <c r="F5875" s="6">
        <v>3</v>
      </c>
      <c r="G5875" s="6" t="s">
        <v>9</v>
      </c>
      <c r="H5875" s="6" t="s">
        <v>5</v>
      </c>
      <c r="I5875" s="6">
        <v>8</v>
      </c>
      <c r="J5875" s="6" t="s">
        <v>10</v>
      </c>
      <c r="K5875" s="7">
        <v>394.71962739999998</v>
      </c>
      <c r="L5875" s="18">
        <v>0.38338414763545547</v>
      </c>
      <c r="M5875">
        <f t="shared" si="127"/>
        <v>40</v>
      </c>
      <c r="S5875" s="6">
        <v>40</v>
      </c>
    </row>
    <row r="5876" spans="1:19" x14ac:dyDescent="0.35">
      <c r="A5876">
        <v>5869</v>
      </c>
      <c r="B5876" s="5">
        <v>190611</v>
      </c>
      <c r="C5876" s="6">
        <v>26</v>
      </c>
      <c r="D5876" s="6">
        <v>9</v>
      </c>
      <c r="E5876" s="6">
        <v>9</v>
      </c>
      <c r="F5876" s="6">
        <v>4</v>
      </c>
      <c r="G5876" s="6" t="s">
        <v>9</v>
      </c>
      <c r="H5876" s="6" t="s">
        <v>12</v>
      </c>
      <c r="I5876" s="6">
        <v>13</v>
      </c>
      <c r="J5876" s="6" t="s">
        <v>10</v>
      </c>
      <c r="K5876" s="7">
        <v>429.38619399999999</v>
      </c>
      <c r="L5876" s="18">
        <v>0.38344900587678699</v>
      </c>
      <c r="M5876">
        <f t="shared" si="127"/>
        <v>9</v>
      </c>
      <c r="S5876" s="6">
        <v>9</v>
      </c>
    </row>
    <row r="5877" spans="1:19" x14ac:dyDescent="0.35">
      <c r="A5877">
        <v>5870</v>
      </c>
      <c r="B5877" s="5">
        <v>147475</v>
      </c>
      <c r="C5877" s="6">
        <v>38</v>
      </c>
      <c r="D5877" s="6">
        <v>19</v>
      </c>
      <c r="E5877" s="6">
        <v>19</v>
      </c>
      <c r="F5877" s="6">
        <v>3</v>
      </c>
      <c r="G5877" s="6" t="s">
        <v>9</v>
      </c>
      <c r="H5877" s="6" t="s">
        <v>12</v>
      </c>
      <c r="I5877" s="6">
        <v>9</v>
      </c>
      <c r="J5877" s="6" t="s">
        <v>10</v>
      </c>
      <c r="K5877" s="7">
        <v>480.57871019999999</v>
      </c>
      <c r="L5877" s="18">
        <v>0.38349017643729133</v>
      </c>
      <c r="M5877">
        <f t="shared" si="127"/>
        <v>19</v>
      </c>
      <c r="S5877" s="6">
        <v>19</v>
      </c>
    </row>
    <row r="5878" spans="1:19" x14ac:dyDescent="0.35">
      <c r="A5878">
        <v>5871</v>
      </c>
      <c r="B5878" s="5">
        <v>130710</v>
      </c>
      <c r="C5878" s="6">
        <v>3</v>
      </c>
      <c r="D5878" s="6">
        <v>42</v>
      </c>
      <c r="E5878" s="6">
        <v>42</v>
      </c>
      <c r="F5878" s="6">
        <v>2</v>
      </c>
      <c r="G5878" s="6" t="s">
        <v>11</v>
      </c>
      <c r="H5878" s="6" t="s">
        <v>5</v>
      </c>
      <c r="I5878" s="6">
        <v>8</v>
      </c>
      <c r="J5878" s="6" t="s">
        <v>10</v>
      </c>
      <c r="K5878" s="7">
        <v>98.551365270000005</v>
      </c>
      <c r="L5878" s="18">
        <v>0.38353685070328047</v>
      </c>
      <c r="M5878">
        <f t="shared" si="127"/>
        <v>42</v>
      </c>
      <c r="S5878" s="6">
        <v>42</v>
      </c>
    </row>
    <row r="5879" spans="1:19" x14ac:dyDescent="0.35">
      <c r="A5879">
        <v>5872</v>
      </c>
      <c r="B5879" s="5">
        <v>185377</v>
      </c>
      <c r="C5879" s="6">
        <v>37</v>
      </c>
      <c r="D5879" s="6">
        <v>18</v>
      </c>
      <c r="E5879" s="6">
        <v>18</v>
      </c>
      <c r="F5879" s="6">
        <v>4</v>
      </c>
      <c r="G5879" s="6" t="s">
        <v>9</v>
      </c>
      <c r="H5879" s="6" t="s">
        <v>5</v>
      </c>
      <c r="I5879" s="6">
        <v>9</v>
      </c>
      <c r="J5879" s="6" t="s">
        <v>10</v>
      </c>
      <c r="K5879" s="7">
        <v>413.2981039</v>
      </c>
      <c r="L5879" s="18">
        <v>0.38360460781014682</v>
      </c>
      <c r="M5879">
        <f t="shared" si="127"/>
        <v>18</v>
      </c>
      <c r="S5879" s="6">
        <v>18</v>
      </c>
    </row>
    <row r="5880" spans="1:19" x14ac:dyDescent="0.35">
      <c r="A5880">
        <v>5873</v>
      </c>
      <c r="B5880" s="5">
        <v>161436</v>
      </c>
      <c r="C5880" s="6">
        <v>3</v>
      </c>
      <c r="D5880" s="6">
        <v>1.0590993244603162</v>
      </c>
      <c r="E5880" s="6"/>
      <c r="F5880" s="6">
        <v>2</v>
      </c>
      <c r="G5880" s="6" t="s">
        <v>11</v>
      </c>
      <c r="H5880" s="6" t="s">
        <v>12</v>
      </c>
      <c r="I5880" s="6">
        <v>1</v>
      </c>
      <c r="J5880" s="6" t="s">
        <v>13</v>
      </c>
      <c r="K5880" s="7">
        <v>502.643824</v>
      </c>
      <c r="L5880" s="18">
        <v>0.38383314556949089</v>
      </c>
      <c r="M5880">
        <f t="shared" si="127"/>
        <v>23</v>
      </c>
      <c r="S5880" s="26">
        <f>$P$4+C5880</f>
        <v>1.0590993244603162</v>
      </c>
    </row>
    <row r="5881" spans="1:19" x14ac:dyDescent="0.35">
      <c r="A5881">
        <v>5874</v>
      </c>
      <c r="B5881" s="5">
        <v>175808</v>
      </c>
      <c r="C5881" s="6">
        <v>40</v>
      </c>
      <c r="D5881" s="6">
        <v>21</v>
      </c>
      <c r="E5881" s="6">
        <v>21</v>
      </c>
      <c r="F5881" s="6">
        <v>2</v>
      </c>
      <c r="G5881" s="6" t="s">
        <v>9</v>
      </c>
      <c r="H5881" s="6" t="s">
        <v>5</v>
      </c>
      <c r="I5881" s="6">
        <v>0</v>
      </c>
      <c r="J5881" s="6" t="s">
        <v>13</v>
      </c>
      <c r="K5881" s="7">
        <v>565.75370550000002</v>
      </c>
      <c r="L5881" s="18">
        <v>0.38388954095902883</v>
      </c>
      <c r="M5881">
        <f t="shared" si="127"/>
        <v>21</v>
      </c>
      <c r="S5881" s="6">
        <v>21</v>
      </c>
    </row>
    <row r="5882" spans="1:19" x14ac:dyDescent="0.35">
      <c r="A5882">
        <v>5875</v>
      </c>
      <c r="B5882" s="5">
        <v>172921</v>
      </c>
      <c r="C5882" s="6">
        <v>24</v>
      </c>
      <c r="D5882" s="6">
        <v>7</v>
      </c>
      <c r="E5882" s="6">
        <v>7</v>
      </c>
      <c r="F5882" s="6">
        <v>2</v>
      </c>
      <c r="G5882" s="6" t="s">
        <v>11</v>
      </c>
      <c r="H5882" s="6" t="s">
        <v>12</v>
      </c>
      <c r="I5882" s="6">
        <v>12</v>
      </c>
      <c r="J5882" s="6" t="s">
        <v>10</v>
      </c>
      <c r="K5882" s="7">
        <v>238.8361649</v>
      </c>
      <c r="L5882" s="18">
        <v>0.38412483164783262</v>
      </c>
      <c r="M5882">
        <f t="shared" si="127"/>
        <v>7</v>
      </c>
      <c r="S5882" s="6">
        <v>7</v>
      </c>
    </row>
    <row r="5883" spans="1:19" x14ac:dyDescent="0.35">
      <c r="A5883">
        <v>5876</v>
      </c>
      <c r="B5883" s="5">
        <v>103938</v>
      </c>
      <c r="C5883" s="6">
        <v>67</v>
      </c>
      <c r="D5883" s="6">
        <v>48</v>
      </c>
      <c r="E5883" s="6">
        <v>48</v>
      </c>
      <c r="F5883" s="6">
        <v>3</v>
      </c>
      <c r="G5883" s="6" t="s">
        <v>11</v>
      </c>
      <c r="H5883" s="6" t="s">
        <v>12</v>
      </c>
      <c r="I5883" s="6">
        <v>13</v>
      </c>
      <c r="J5883" s="6" t="s">
        <v>10</v>
      </c>
      <c r="K5883" s="7">
        <v>49.779592510000001</v>
      </c>
      <c r="L5883" s="18">
        <v>0.38421782633935775</v>
      </c>
      <c r="M5883">
        <f t="shared" si="127"/>
        <v>48</v>
      </c>
      <c r="S5883" s="6">
        <v>48</v>
      </c>
    </row>
    <row r="5884" spans="1:19" x14ac:dyDescent="0.35">
      <c r="A5884">
        <v>5877</v>
      </c>
      <c r="B5884" s="5">
        <v>133688</v>
      </c>
      <c r="C5884" s="6">
        <v>25</v>
      </c>
      <c r="D5884" s="6">
        <v>6</v>
      </c>
      <c r="E5884" s="6">
        <v>6</v>
      </c>
      <c r="F5884" s="6">
        <v>2</v>
      </c>
      <c r="G5884" s="6" t="s">
        <v>9</v>
      </c>
      <c r="H5884" s="6" t="s">
        <v>5</v>
      </c>
      <c r="I5884" s="6">
        <v>11</v>
      </c>
      <c r="J5884" s="6" t="s">
        <v>10</v>
      </c>
      <c r="K5884" s="7">
        <v>211.75689700000001</v>
      </c>
      <c r="L5884" s="18">
        <v>0.38432957993851591</v>
      </c>
      <c r="M5884">
        <f t="shared" si="127"/>
        <v>6</v>
      </c>
      <c r="S5884" s="6">
        <v>6</v>
      </c>
    </row>
    <row r="5885" spans="1:19" x14ac:dyDescent="0.35">
      <c r="A5885">
        <v>5878</v>
      </c>
      <c r="B5885" s="5">
        <v>105590</v>
      </c>
      <c r="C5885" s="6">
        <v>17</v>
      </c>
      <c r="D5885" s="6">
        <v>0</v>
      </c>
      <c r="E5885" s="6">
        <v>0</v>
      </c>
      <c r="F5885" s="6">
        <v>3</v>
      </c>
      <c r="G5885" s="6" t="s">
        <v>9</v>
      </c>
      <c r="H5885" s="6" t="s">
        <v>12</v>
      </c>
      <c r="I5885" s="6">
        <v>12</v>
      </c>
      <c r="J5885" s="6" t="s">
        <v>13</v>
      </c>
      <c r="K5885" s="7">
        <v>1084.582349</v>
      </c>
      <c r="L5885" s="18">
        <v>0.38483909001758121</v>
      </c>
      <c r="M5885">
        <f t="shared" si="127"/>
        <v>0</v>
      </c>
      <c r="S5885" s="6">
        <v>0</v>
      </c>
    </row>
    <row r="5886" spans="1:19" x14ac:dyDescent="0.35">
      <c r="A5886">
        <v>5879</v>
      </c>
      <c r="B5886" s="5">
        <v>149671</v>
      </c>
      <c r="C5886" s="6">
        <v>62</v>
      </c>
      <c r="D5886" s="6">
        <v>42</v>
      </c>
      <c r="E5886" s="6">
        <v>42</v>
      </c>
      <c r="F5886" s="6">
        <v>2</v>
      </c>
      <c r="G5886" s="6" t="s">
        <v>9</v>
      </c>
      <c r="H5886" s="6" t="s">
        <v>12</v>
      </c>
      <c r="I5886" s="6">
        <v>15</v>
      </c>
      <c r="J5886" s="6" t="s">
        <v>10</v>
      </c>
      <c r="K5886" s="7">
        <v>105.953581</v>
      </c>
      <c r="L5886" s="18">
        <v>0.38491020773173035</v>
      </c>
      <c r="M5886">
        <f t="shared" si="127"/>
        <v>42</v>
      </c>
      <c r="S5886" s="6">
        <v>42</v>
      </c>
    </row>
    <row r="5887" spans="1:19" x14ac:dyDescent="0.35">
      <c r="A5887">
        <v>5880</v>
      </c>
      <c r="B5887" s="5">
        <v>115700</v>
      </c>
      <c r="C5887" s="6">
        <v>65</v>
      </c>
      <c r="D5887" s="6">
        <v>47</v>
      </c>
      <c r="E5887" s="6">
        <v>47</v>
      </c>
      <c r="F5887" s="6">
        <v>2</v>
      </c>
      <c r="G5887" s="6" t="s">
        <v>9</v>
      </c>
      <c r="H5887" s="6" t="s">
        <v>12</v>
      </c>
      <c r="I5887" s="6">
        <v>1</v>
      </c>
      <c r="J5887" s="6" t="s">
        <v>10</v>
      </c>
      <c r="K5887" s="7">
        <v>111.63587579999999</v>
      </c>
      <c r="L5887" s="18">
        <v>0.38494034258875665</v>
      </c>
      <c r="M5887">
        <f t="shared" si="127"/>
        <v>47</v>
      </c>
      <c r="S5887" s="6">
        <v>47</v>
      </c>
    </row>
    <row r="5888" spans="1:19" x14ac:dyDescent="0.35">
      <c r="A5888">
        <v>5881</v>
      </c>
      <c r="B5888" s="5">
        <v>175991</v>
      </c>
      <c r="C5888" s="6">
        <v>65</v>
      </c>
      <c r="D5888" s="6">
        <v>48</v>
      </c>
      <c r="E5888" s="6">
        <v>48</v>
      </c>
      <c r="F5888" s="6">
        <v>1</v>
      </c>
      <c r="G5888" s="6" t="s">
        <v>9</v>
      </c>
      <c r="H5888" s="6" t="s">
        <v>5</v>
      </c>
      <c r="I5888" s="6">
        <v>7</v>
      </c>
      <c r="J5888" s="6" t="s">
        <v>10</v>
      </c>
      <c r="K5888" s="7">
        <v>239.21368090000001</v>
      </c>
      <c r="L5888" s="18">
        <v>0.38502340596552564</v>
      </c>
      <c r="M5888">
        <f t="shared" si="127"/>
        <v>48</v>
      </c>
      <c r="S5888" s="6">
        <v>48</v>
      </c>
    </row>
    <row r="5889" spans="1:19" x14ac:dyDescent="0.35">
      <c r="A5889">
        <v>5882</v>
      </c>
      <c r="B5889" s="5">
        <v>134101</v>
      </c>
      <c r="C5889" s="6">
        <v>91</v>
      </c>
      <c r="D5889" s="6">
        <v>43</v>
      </c>
      <c r="E5889" s="6">
        <v>43</v>
      </c>
      <c r="F5889" s="6">
        <v>1</v>
      </c>
      <c r="G5889" s="6" t="s">
        <v>9</v>
      </c>
      <c r="H5889" s="6" t="s">
        <v>12</v>
      </c>
      <c r="I5889" s="6">
        <v>15</v>
      </c>
      <c r="J5889" s="6" t="s">
        <v>10</v>
      </c>
      <c r="K5889" s="7">
        <v>68.224732200000005</v>
      </c>
      <c r="L5889" s="18">
        <v>0.38504368796530231</v>
      </c>
      <c r="M5889">
        <f t="shared" si="127"/>
        <v>43</v>
      </c>
      <c r="S5889" s="6">
        <v>43</v>
      </c>
    </row>
    <row r="5890" spans="1:19" x14ac:dyDescent="0.35">
      <c r="A5890">
        <v>5883</v>
      </c>
      <c r="B5890" s="5">
        <v>195684</v>
      </c>
      <c r="C5890" s="6">
        <v>51</v>
      </c>
      <c r="D5890" s="6">
        <v>30</v>
      </c>
      <c r="E5890" s="6">
        <v>30</v>
      </c>
      <c r="F5890" s="6">
        <v>3</v>
      </c>
      <c r="G5890" s="6" t="s">
        <v>9</v>
      </c>
      <c r="H5890" s="6" t="s">
        <v>5</v>
      </c>
      <c r="I5890" s="6">
        <v>11</v>
      </c>
      <c r="J5890" s="6" t="s">
        <v>10</v>
      </c>
      <c r="K5890" s="7">
        <v>133.75439209999999</v>
      </c>
      <c r="L5890" s="18">
        <v>0.38505210565840131</v>
      </c>
      <c r="M5890">
        <f t="shared" si="127"/>
        <v>30</v>
      </c>
      <c r="S5890" s="6">
        <v>30</v>
      </c>
    </row>
    <row r="5891" spans="1:19" x14ac:dyDescent="0.35">
      <c r="A5891">
        <v>5884</v>
      </c>
      <c r="B5891" s="5">
        <v>150986</v>
      </c>
      <c r="C5891" s="6">
        <v>54</v>
      </c>
      <c r="D5891" s="6">
        <v>34</v>
      </c>
      <c r="E5891" s="6">
        <v>34</v>
      </c>
      <c r="F5891" s="6">
        <v>3</v>
      </c>
      <c r="G5891" s="6" t="s">
        <v>11</v>
      </c>
      <c r="H5891" s="6" t="s">
        <v>12</v>
      </c>
      <c r="I5891" s="6">
        <v>9</v>
      </c>
      <c r="J5891" s="6" t="s">
        <v>10</v>
      </c>
      <c r="K5891" s="7">
        <v>333.47239969999998</v>
      </c>
      <c r="L5891" s="18">
        <v>0.3851317779701251</v>
      </c>
      <c r="M5891">
        <f t="shared" si="127"/>
        <v>34</v>
      </c>
      <c r="S5891" s="6">
        <v>34</v>
      </c>
    </row>
    <row r="5892" spans="1:19" x14ac:dyDescent="0.35">
      <c r="A5892">
        <v>5885</v>
      </c>
      <c r="B5892" s="5">
        <v>183668</v>
      </c>
      <c r="C5892" s="6">
        <v>21</v>
      </c>
      <c r="D5892" s="6">
        <v>4</v>
      </c>
      <c r="E5892" s="6">
        <v>4</v>
      </c>
      <c r="F5892" s="6">
        <v>3</v>
      </c>
      <c r="G5892" s="6" t="s">
        <v>11</v>
      </c>
      <c r="H5892" s="6" t="s">
        <v>12</v>
      </c>
      <c r="I5892" s="6">
        <v>15</v>
      </c>
      <c r="J5892" s="6" t="s">
        <v>13</v>
      </c>
      <c r="K5892" s="7">
        <v>798.03143669999997</v>
      </c>
      <c r="L5892" s="18">
        <v>0.38521288225513783</v>
      </c>
      <c r="M5892">
        <f t="shared" si="127"/>
        <v>4</v>
      </c>
      <c r="S5892" s="6">
        <v>4</v>
      </c>
    </row>
    <row r="5893" spans="1:19" x14ac:dyDescent="0.35">
      <c r="A5893">
        <v>5886</v>
      </c>
      <c r="B5893" s="5">
        <v>199193</v>
      </c>
      <c r="C5893" s="6">
        <v>46</v>
      </c>
      <c r="D5893" s="6">
        <v>27</v>
      </c>
      <c r="E5893" s="6">
        <v>27</v>
      </c>
      <c r="F5893" s="6">
        <v>1</v>
      </c>
      <c r="G5893" s="6" t="s">
        <v>9</v>
      </c>
      <c r="H5893" s="6" t="s">
        <v>12</v>
      </c>
      <c r="I5893" s="6">
        <v>3</v>
      </c>
      <c r="J5893" s="6" t="s">
        <v>13</v>
      </c>
      <c r="K5893" s="7">
        <v>771.279313</v>
      </c>
      <c r="L5893" s="18">
        <v>0.38522290850530161</v>
      </c>
      <c r="M5893">
        <f t="shared" si="127"/>
        <v>27</v>
      </c>
      <c r="S5893" s="6">
        <v>27</v>
      </c>
    </row>
    <row r="5894" spans="1:19" x14ac:dyDescent="0.35">
      <c r="A5894">
        <v>5887</v>
      </c>
      <c r="B5894" s="5">
        <v>134118</v>
      </c>
      <c r="C5894" s="6">
        <v>36</v>
      </c>
      <c r="D5894" s="6">
        <v>18</v>
      </c>
      <c r="E5894" s="6">
        <v>18</v>
      </c>
      <c r="F5894" s="6">
        <v>1</v>
      </c>
      <c r="G5894" s="6" t="s">
        <v>9</v>
      </c>
      <c r="H5894" s="6" t="s">
        <v>5</v>
      </c>
      <c r="I5894" s="6">
        <v>11</v>
      </c>
      <c r="J5894" s="6" t="s">
        <v>10</v>
      </c>
      <c r="K5894" s="7">
        <v>233.45364649999999</v>
      </c>
      <c r="L5894" s="18">
        <v>0.38524474563323241</v>
      </c>
      <c r="M5894">
        <f t="shared" si="127"/>
        <v>18</v>
      </c>
      <c r="S5894" s="6">
        <v>18</v>
      </c>
    </row>
    <row r="5895" spans="1:19" x14ac:dyDescent="0.35">
      <c r="A5895">
        <v>5888</v>
      </c>
      <c r="B5895" s="5">
        <v>199800</v>
      </c>
      <c r="C5895" s="6">
        <v>3</v>
      </c>
      <c r="D5895" s="6">
        <v>4</v>
      </c>
      <c r="E5895" s="6">
        <v>4</v>
      </c>
      <c r="F5895" s="6">
        <v>4</v>
      </c>
      <c r="G5895" s="6" t="s">
        <v>9</v>
      </c>
      <c r="H5895" s="6" t="s">
        <v>5</v>
      </c>
      <c r="I5895" s="6">
        <v>9</v>
      </c>
      <c r="J5895" s="6" t="s">
        <v>13</v>
      </c>
      <c r="K5895" s="7">
        <v>822.47055390000003</v>
      </c>
      <c r="L5895" s="18">
        <v>0.38527183657541264</v>
      </c>
      <c r="M5895">
        <f t="shared" si="127"/>
        <v>4</v>
      </c>
      <c r="S5895" s="6">
        <v>4</v>
      </c>
    </row>
    <row r="5896" spans="1:19" x14ac:dyDescent="0.35">
      <c r="A5896">
        <v>5889</v>
      </c>
      <c r="B5896" s="5">
        <v>171283</v>
      </c>
      <c r="C5896" s="6">
        <v>66</v>
      </c>
      <c r="D5896" s="6">
        <v>49</v>
      </c>
      <c r="E5896" s="6">
        <v>49</v>
      </c>
      <c r="F5896" s="6">
        <v>2</v>
      </c>
      <c r="G5896" s="6" t="s">
        <v>11</v>
      </c>
      <c r="H5896" s="6" t="s">
        <v>5</v>
      </c>
      <c r="I5896" s="6">
        <v>15</v>
      </c>
      <c r="J5896" s="6" t="s">
        <v>10</v>
      </c>
      <c r="K5896" s="7">
        <v>57.576992799999999</v>
      </c>
      <c r="L5896" s="18">
        <v>0.38538525354186492</v>
      </c>
      <c r="M5896">
        <f t="shared" si="127"/>
        <v>49</v>
      </c>
      <c r="S5896" s="6">
        <v>49</v>
      </c>
    </row>
    <row r="5897" spans="1:19" x14ac:dyDescent="0.35">
      <c r="A5897">
        <v>5890</v>
      </c>
      <c r="B5897" s="5">
        <v>112771</v>
      </c>
      <c r="C5897" s="6">
        <v>16</v>
      </c>
      <c r="D5897" s="6">
        <v>0</v>
      </c>
      <c r="E5897" s="6">
        <v>0</v>
      </c>
      <c r="F5897" s="6">
        <v>4</v>
      </c>
      <c r="G5897" s="6" t="s">
        <v>9</v>
      </c>
      <c r="H5897" s="6" t="s">
        <v>5</v>
      </c>
      <c r="I5897" s="6">
        <v>14</v>
      </c>
      <c r="J5897" s="6" t="s">
        <v>10</v>
      </c>
      <c r="K5897" s="7">
        <v>435.37215620000001</v>
      </c>
      <c r="L5897" s="18">
        <v>0.38543141293626848</v>
      </c>
      <c r="M5897">
        <f t="shared" ref="M5897:M5960" si="128">IF(E5897="",$E$5,E5897)</f>
        <v>0</v>
      </c>
      <c r="S5897" s="6">
        <v>0</v>
      </c>
    </row>
    <row r="5898" spans="1:19" x14ac:dyDescent="0.35">
      <c r="A5898">
        <v>5891</v>
      </c>
      <c r="B5898" s="5">
        <v>124859</v>
      </c>
      <c r="C5898" s="6">
        <v>16</v>
      </c>
      <c r="D5898" s="6">
        <v>0</v>
      </c>
      <c r="E5898" s="6">
        <v>0</v>
      </c>
      <c r="F5898" s="6">
        <v>2</v>
      </c>
      <c r="G5898" s="6" t="s">
        <v>11</v>
      </c>
      <c r="H5898" s="6" t="s">
        <v>5</v>
      </c>
      <c r="I5898" s="6">
        <v>7</v>
      </c>
      <c r="J5898" s="6" t="s">
        <v>10</v>
      </c>
      <c r="K5898" s="7">
        <v>443.70485120000001</v>
      </c>
      <c r="L5898" s="18">
        <v>0.38562083027010718</v>
      </c>
      <c r="M5898">
        <f t="shared" si="128"/>
        <v>0</v>
      </c>
      <c r="S5898" s="6">
        <v>0</v>
      </c>
    </row>
    <row r="5899" spans="1:19" x14ac:dyDescent="0.35">
      <c r="A5899">
        <v>5892</v>
      </c>
      <c r="B5899" s="5">
        <v>143484</v>
      </c>
      <c r="C5899" s="6">
        <v>40</v>
      </c>
      <c r="D5899" s="6">
        <v>22</v>
      </c>
      <c r="E5899" s="6">
        <v>22</v>
      </c>
      <c r="F5899" s="6">
        <v>1</v>
      </c>
      <c r="G5899" s="6" t="s">
        <v>9</v>
      </c>
      <c r="H5899" s="6" t="s">
        <v>5</v>
      </c>
      <c r="I5899" s="6">
        <v>13</v>
      </c>
      <c r="J5899" s="6" t="s">
        <v>10</v>
      </c>
      <c r="K5899" s="7">
        <v>159.4855752</v>
      </c>
      <c r="L5899" s="18">
        <v>0.38565343734105284</v>
      </c>
      <c r="M5899">
        <f t="shared" si="128"/>
        <v>22</v>
      </c>
      <c r="S5899" s="6">
        <v>22</v>
      </c>
    </row>
    <row r="5900" spans="1:19" x14ac:dyDescent="0.35">
      <c r="A5900">
        <v>5893</v>
      </c>
      <c r="B5900" s="5">
        <v>110074</v>
      </c>
      <c r="C5900" s="6">
        <v>68</v>
      </c>
      <c r="D5900" s="6">
        <v>50</v>
      </c>
      <c r="E5900" s="6">
        <v>50</v>
      </c>
      <c r="F5900" s="6">
        <v>2</v>
      </c>
      <c r="G5900" s="6" t="s">
        <v>9</v>
      </c>
      <c r="H5900" s="6" t="s">
        <v>12</v>
      </c>
      <c r="I5900" s="6">
        <v>15</v>
      </c>
      <c r="J5900" s="6" t="s">
        <v>10</v>
      </c>
      <c r="K5900" s="7">
        <v>133.90502670000001</v>
      </c>
      <c r="L5900" s="18">
        <v>0.38567382012983187</v>
      </c>
      <c r="M5900">
        <f t="shared" si="128"/>
        <v>50</v>
      </c>
      <c r="S5900" s="6">
        <v>50</v>
      </c>
    </row>
    <row r="5901" spans="1:19" x14ac:dyDescent="0.35">
      <c r="A5901">
        <v>5894</v>
      </c>
      <c r="B5901" s="5">
        <v>142066</v>
      </c>
      <c r="C5901" s="6">
        <v>18</v>
      </c>
      <c r="D5901" s="6">
        <v>0</v>
      </c>
      <c r="E5901" s="6">
        <v>0</v>
      </c>
      <c r="F5901" s="6">
        <v>2</v>
      </c>
      <c r="G5901" s="6" t="s">
        <v>11</v>
      </c>
      <c r="H5901" s="6" t="s">
        <v>12</v>
      </c>
      <c r="I5901" s="6">
        <v>13</v>
      </c>
      <c r="J5901" s="6" t="s">
        <v>10</v>
      </c>
      <c r="K5901" s="7">
        <v>300.72495129999999</v>
      </c>
      <c r="L5901" s="18">
        <v>0.38567630986229207</v>
      </c>
      <c r="M5901">
        <f t="shared" si="128"/>
        <v>0</v>
      </c>
      <c r="S5901" s="6">
        <v>0</v>
      </c>
    </row>
    <row r="5902" spans="1:19" x14ac:dyDescent="0.35">
      <c r="A5902">
        <v>5895</v>
      </c>
      <c r="B5902" s="5">
        <v>121573</v>
      </c>
      <c r="C5902" s="6">
        <v>55</v>
      </c>
      <c r="D5902" s="6">
        <v>35</v>
      </c>
      <c r="E5902" s="6">
        <v>35</v>
      </c>
      <c r="F5902" s="6">
        <v>4</v>
      </c>
      <c r="G5902" s="6" t="s">
        <v>9</v>
      </c>
      <c r="H5902" s="6" t="s">
        <v>5</v>
      </c>
      <c r="I5902" s="6">
        <v>6</v>
      </c>
      <c r="J5902" s="6" t="s">
        <v>10</v>
      </c>
      <c r="K5902" s="7">
        <v>323.23005599999999</v>
      </c>
      <c r="L5902" s="18">
        <v>0.38571879326593383</v>
      </c>
      <c r="M5902">
        <f t="shared" si="128"/>
        <v>35</v>
      </c>
      <c r="S5902" s="6">
        <v>35</v>
      </c>
    </row>
    <row r="5903" spans="1:19" x14ac:dyDescent="0.35">
      <c r="A5903">
        <v>5896</v>
      </c>
      <c r="B5903" s="5">
        <v>183217</v>
      </c>
      <c r="C5903" s="6">
        <v>64</v>
      </c>
      <c r="D5903" s="6">
        <v>43</v>
      </c>
      <c r="E5903" s="6">
        <v>43</v>
      </c>
      <c r="F5903" s="6">
        <v>2</v>
      </c>
      <c r="G5903" s="6" t="s">
        <v>11</v>
      </c>
      <c r="H5903" s="6" t="s">
        <v>5</v>
      </c>
      <c r="I5903" s="6">
        <v>2</v>
      </c>
      <c r="J5903" s="6" t="s">
        <v>10</v>
      </c>
      <c r="K5903" s="7">
        <v>323.76295149999999</v>
      </c>
      <c r="L5903" s="18">
        <v>0.38574049223394136</v>
      </c>
      <c r="M5903">
        <f t="shared" si="128"/>
        <v>43</v>
      </c>
      <c r="S5903" s="6">
        <v>43</v>
      </c>
    </row>
    <row r="5904" spans="1:19" x14ac:dyDescent="0.35">
      <c r="A5904">
        <v>5897</v>
      </c>
      <c r="B5904" s="5">
        <v>182239</v>
      </c>
      <c r="C5904" s="6">
        <v>23</v>
      </c>
      <c r="D5904" s="6">
        <v>5</v>
      </c>
      <c r="E5904" s="6">
        <v>5</v>
      </c>
      <c r="F5904" s="6">
        <v>3</v>
      </c>
      <c r="G5904" s="6" t="s">
        <v>11</v>
      </c>
      <c r="H5904" s="6" t="s">
        <v>12</v>
      </c>
      <c r="I5904" s="6">
        <v>9</v>
      </c>
      <c r="J5904" s="6" t="s">
        <v>13</v>
      </c>
      <c r="K5904" s="7">
        <v>768.82298960000003</v>
      </c>
      <c r="L5904" s="18">
        <v>0.38582557068217804</v>
      </c>
      <c r="M5904">
        <f t="shared" si="128"/>
        <v>5</v>
      </c>
      <c r="S5904" s="6">
        <v>5</v>
      </c>
    </row>
    <row r="5905" spans="1:19" x14ac:dyDescent="0.35">
      <c r="A5905">
        <v>5898</v>
      </c>
      <c r="B5905" s="5">
        <v>154935</v>
      </c>
      <c r="C5905" s="6">
        <v>58</v>
      </c>
      <c r="D5905" s="6">
        <v>41</v>
      </c>
      <c r="E5905" s="6">
        <v>41</v>
      </c>
      <c r="F5905" s="6">
        <v>4</v>
      </c>
      <c r="G5905" s="6" t="s">
        <v>9</v>
      </c>
      <c r="H5905" s="6" t="s">
        <v>5</v>
      </c>
      <c r="I5905" s="6">
        <v>8</v>
      </c>
      <c r="J5905" s="6" t="s">
        <v>10</v>
      </c>
      <c r="K5905" s="7">
        <v>391.95579759999998</v>
      </c>
      <c r="L5905" s="18">
        <v>0.38587494905602249</v>
      </c>
      <c r="M5905">
        <f t="shared" si="128"/>
        <v>41</v>
      </c>
      <c r="S5905" s="6">
        <v>41</v>
      </c>
    </row>
    <row r="5906" spans="1:19" x14ac:dyDescent="0.35">
      <c r="A5906">
        <v>5899</v>
      </c>
      <c r="B5906" s="5">
        <v>150429</v>
      </c>
      <c r="C5906" s="6">
        <v>17</v>
      </c>
      <c r="D5906" s="6">
        <v>0</v>
      </c>
      <c r="E5906" s="6">
        <v>0</v>
      </c>
      <c r="F5906" s="6">
        <v>1</v>
      </c>
      <c r="G5906" s="6" t="s">
        <v>9</v>
      </c>
      <c r="H5906" s="6" t="s">
        <v>12</v>
      </c>
      <c r="I5906" s="6">
        <v>15</v>
      </c>
      <c r="J5906" s="6" t="s">
        <v>10</v>
      </c>
      <c r="K5906" s="7">
        <v>422.17036009999998</v>
      </c>
      <c r="L5906" s="18">
        <v>0.38591252174903357</v>
      </c>
      <c r="M5906">
        <f t="shared" si="128"/>
        <v>0</v>
      </c>
      <c r="S5906" s="6">
        <v>0</v>
      </c>
    </row>
    <row r="5907" spans="1:19" x14ac:dyDescent="0.35">
      <c r="A5907">
        <v>5900</v>
      </c>
      <c r="B5907" s="5">
        <v>158450</v>
      </c>
      <c r="C5907" s="6">
        <v>46</v>
      </c>
      <c r="D5907" s="6">
        <v>25</v>
      </c>
      <c r="E5907" s="6">
        <v>25</v>
      </c>
      <c r="F5907" s="6">
        <v>2</v>
      </c>
      <c r="G5907" s="6" t="s">
        <v>9</v>
      </c>
      <c r="H5907" s="6" t="s">
        <v>5</v>
      </c>
      <c r="I5907" s="6">
        <v>13</v>
      </c>
      <c r="J5907" s="6" t="s">
        <v>10</v>
      </c>
      <c r="K5907" s="7">
        <v>336.57259329999999</v>
      </c>
      <c r="L5907" s="18">
        <v>0.38592393852411067</v>
      </c>
      <c r="M5907">
        <f t="shared" si="128"/>
        <v>25</v>
      </c>
      <c r="S5907" s="6">
        <v>25</v>
      </c>
    </row>
    <row r="5908" spans="1:19" x14ac:dyDescent="0.35">
      <c r="A5908">
        <v>5901</v>
      </c>
      <c r="B5908" s="5">
        <v>130909</v>
      </c>
      <c r="C5908" s="6">
        <v>18</v>
      </c>
      <c r="D5908" s="6">
        <v>16.059099324460316</v>
      </c>
      <c r="E5908" s="6"/>
      <c r="F5908" s="6">
        <v>4</v>
      </c>
      <c r="G5908" s="6" t="s">
        <v>11</v>
      </c>
      <c r="H5908" s="6" t="s">
        <v>5</v>
      </c>
      <c r="I5908" s="6">
        <v>11</v>
      </c>
      <c r="J5908" s="6" t="s">
        <v>10</v>
      </c>
      <c r="K5908" s="7">
        <v>301.01568099999997</v>
      </c>
      <c r="L5908" s="18">
        <v>0.38593910308056478</v>
      </c>
      <c r="M5908">
        <f t="shared" si="128"/>
        <v>23</v>
      </c>
      <c r="S5908" s="26">
        <f>$P$4+C5908</f>
        <v>16.059099324460316</v>
      </c>
    </row>
    <row r="5909" spans="1:19" x14ac:dyDescent="0.35">
      <c r="A5909">
        <v>5902</v>
      </c>
      <c r="B5909" s="5">
        <v>193904</v>
      </c>
      <c r="C5909" s="6">
        <v>19</v>
      </c>
      <c r="D5909" s="6">
        <v>2</v>
      </c>
      <c r="E5909" s="6">
        <v>2</v>
      </c>
      <c r="F5909" s="6">
        <v>2</v>
      </c>
      <c r="G5909" s="6" t="s">
        <v>9</v>
      </c>
      <c r="H5909" s="6" t="s">
        <v>12</v>
      </c>
      <c r="I5909" s="6">
        <v>11</v>
      </c>
      <c r="J5909" s="6" t="s">
        <v>10</v>
      </c>
      <c r="K5909" s="7">
        <v>343.87286440000003</v>
      </c>
      <c r="L5909" s="18">
        <v>0.38610789397940448</v>
      </c>
      <c r="M5909">
        <f t="shared" si="128"/>
        <v>2</v>
      </c>
      <c r="S5909" s="6">
        <v>2</v>
      </c>
    </row>
    <row r="5910" spans="1:19" x14ac:dyDescent="0.35">
      <c r="A5910">
        <v>5903</v>
      </c>
      <c r="B5910" s="5">
        <v>131283</v>
      </c>
      <c r="C5910" s="6">
        <v>57</v>
      </c>
      <c r="D5910" s="6">
        <v>39</v>
      </c>
      <c r="E5910" s="6">
        <v>39</v>
      </c>
      <c r="F5910" s="6">
        <v>2</v>
      </c>
      <c r="G5910" s="6" t="s">
        <v>11</v>
      </c>
      <c r="H5910" s="6" t="s">
        <v>5</v>
      </c>
      <c r="I5910" s="6">
        <v>9</v>
      </c>
      <c r="J5910" s="6" t="s">
        <v>10</v>
      </c>
      <c r="K5910" s="7">
        <v>322.39697380000001</v>
      </c>
      <c r="L5910" s="18">
        <v>0.38614331780867539</v>
      </c>
      <c r="M5910">
        <f t="shared" si="128"/>
        <v>39</v>
      </c>
      <c r="S5910" s="6">
        <v>39</v>
      </c>
    </row>
    <row r="5911" spans="1:19" x14ac:dyDescent="0.35">
      <c r="A5911">
        <v>5904</v>
      </c>
      <c r="B5911" s="5">
        <v>169063</v>
      </c>
      <c r="C5911" s="6">
        <v>63</v>
      </c>
      <c r="D5911" s="6">
        <v>46</v>
      </c>
      <c r="E5911" s="6">
        <v>46</v>
      </c>
      <c r="F5911" s="6">
        <v>4</v>
      </c>
      <c r="G5911" s="6" t="s">
        <v>11</v>
      </c>
      <c r="H5911" s="6" t="s">
        <v>12</v>
      </c>
      <c r="I5911" s="6">
        <v>2</v>
      </c>
      <c r="J5911" s="6" t="s">
        <v>13</v>
      </c>
      <c r="K5911" s="7">
        <v>501.37055359999999</v>
      </c>
      <c r="L5911" s="18">
        <v>0.38633756639328676</v>
      </c>
      <c r="M5911">
        <f t="shared" si="128"/>
        <v>46</v>
      </c>
      <c r="S5911" s="6">
        <v>46</v>
      </c>
    </row>
    <row r="5912" spans="1:19" x14ac:dyDescent="0.35">
      <c r="A5912">
        <v>5905</v>
      </c>
      <c r="B5912" s="5">
        <v>132757</v>
      </c>
      <c r="C5912" s="6">
        <v>19</v>
      </c>
      <c r="D5912" s="6">
        <v>0</v>
      </c>
      <c r="E5912" s="6">
        <v>0</v>
      </c>
      <c r="F5912" s="6">
        <v>2</v>
      </c>
      <c r="G5912" s="6" t="s">
        <v>11</v>
      </c>
      <c r="H5912" s="6" t="s">
        <v>5</v>
      </c>
      <c r="I5912" s="6">
        <v>15</v>
      </c>
      <c r="J5912" s="6" t="s">
        <v>10</v>
      </c>
      <c r="K5912" s="7">
        <v>256.1425496</v>
      </c>
      <c r="L5912" s="18">
        <v>0.38638087730885917</v>
      </c>
      <c r="M5912">
        <f t="shared" si="128"/>
        <v>0</v>
      </c>
      <c r="S5912" s="6">
        <v>0</v>
      </c>
    </row>
    <row r="5913" spans="1:19" x14ac:dyDescent="0.35">
      <c r="A5913">
        <v>5906</v>
      </c>
      <c r="B5913" s="5">
        <v>100544</v>
      </c>
      <c r="C5913" s="6">
        <v>31</v>
      </c>
      <c r="D5913" s="6">
        <v>14</v>
      </c>
      <c r="E5913" s="6">
        <v>14</v>
      </c>
      <c r="F5913" s="6">
        <v>2</v>
      </c>
      <c r="G5913" s="6" t="s">
        <v>9</v>
      </c>
      <c r="H5913" s="6" t="s">
        <v>5</v>
      </c>
      <c r="I5913" s="6">
        <v>8</v>
      </c>
      <c r="J5913" s="6" t="s">
        <v>10</v>
      </c>
      <c r="K5913" s="7">
        <v>320.01126520000003</v>
      </c>
      <c r="L5913" s="18">
        <v>0.38646941419149916</v>
      </c>
      <c r="M5913">
        <f t="shared" si="128"/>
        <v>14</v>
      </c>
      <c r="S5913" s="6">
        <v>14</v>
      </c>
    </row>
    <row r="5914" spans="1:19" x14ac:dyDescent="0.35">
      <c r="A5914">
        <v>5907</v>
      </c>
      <c r="B5914" s="5">
        <v>198419</v>
      </c>
      <c r="C5914" s="6">
        <v>18</v>
      </c>
      <c r="D5914" s="6">
        <v>0</v>
      </c>
      <c r="E5914" s="6">
        <v>0</v>
      </c>
      <c r="F5914" s="6">
        <v>2</v>
      </c>
      <c r="G5914" s="6" t="s">
        <v>11</v>
      </c>
      <c r="H5914" s="6" t="s">
        <v>5</v>
      </c>
      <c r="I5914" s="6">
        <v>10</v>
      </c>
      <c r="J5914" s="6" t="s">
        <v>10</v>
      </c>
      <c r="K5914" s="7">
        <v>396.51464129999999</v>
      </c>
      <c r="L5914" s="18">
        <v>0.38647079388282535</v>
      </c>
      <c r="M5914">
        <f t="shared" si="128"/>
        <v>0</v>
      </c>
      <c r="S5914" s="6">
        <v>0</v>
      </c>
    </row>
    <row r="5915" spans="1:19" x14ac:dyDescent="0.35">
      <c r="A5915">
        <v>5908</v>
      </c>
      <c r="B5915" s="5">
        <v>197615</v>
      </c>
      <c r="C5915" s="6">
        <v>62</v>
      </c>
      <c r="D5915" s="6">
        <v>45</v>
      </c>
      <c r="E5915" s="6">
        <v>45</v>
      </c>
      <c r="F5915" s="6">
        <v>1</v>
      </c>
      <c r="G5915" s="6" t="s">
        <v>11</v>
      </c>
      <c r="H5915" s="6" t="s">
        <v>5</v>
      </c>
      <c r="I5915" s="6">
        <v>14</v>
      </c>
      <c r="J5915" s="6" t="s">
        <v>10</v>
      </c>
      <c r="K5915" s="7">
        <v>27.13439185</v>
      </c>
      <c r="L5915" s="18">
        <v>0.38648486195309095</v>
      </c>
      <c r="M5915">
        <f t="shared" si="128"/>
        <v>45</v>
      </c>
      <c r="S5915" s="6">
        <v>45</v>
      </c>
    </row>
    <row r="5916" spans="1:19" x14ac:dyDescent="0.35">
      <c r="A5916">
        <v>5909</v>
      </c>
      <c r="B5916" s="5">
        <v>133889</v>
      </c>
      <c r="C5916" s="6">
        <v>31</v>
      </c>
      <c r="D5916" s="6">
        <v>12</v>
      </c>
      <c r="E5916" s="6">
        <v>12</v>
      </c>
      <c r="F5916" s="6">
        <v>2</v>
      </c>
      <c r="G5916" s="6" t="s">
        <v>9</v>
      </c>
      <c r="H5916" s="6" t="s">
        <v>12</v>
      </c>
      <c r="I5916" s="6">
        <v>15</v>
      </c>
      <c r="J5916" s="6" t="s">
        <v>10</v>
      </c>
      <c r="K5916" s="7">
        <v>244.47532039999999</v>
      </c>
      <c r="L5916" s="18">
        <v>0.38651161593141869</v>
      </c>
      <c r="M5916">
        <f t="shared" si="128"/>
        <v>12</v>
      </c>
      <c r="S5916" s="6">
        <v>12</v>
      </c>
    </row>
    <row r="5917" spans="1:19" x14ac:dyDescent="0.35">
      <c r="A5917">
        <v>5910</v>
      </c>
      <c r="B5917" s="5">
        <v>188950</v>
      </c>
      <c r="C5917" s="6">
        <v>43</v>
      </c>
      <c r="D5917" s="6">
        <v>26</v>
      </c>
      <c r="E5917" s="6">
        <v>26</v>
      </c>
      <c r="F5917" s="6">
        <v>3</v>
      </c>
      <c r="G5917" s="6" t="s">
        <v>9</v>
      </c>
      <c r="H5917" s="6" t="s">
        <v>5</v>
      </c>
      <c r="I5917" s="6">
        <v>9</v>
      </c>
      <c r="J5917" s="6" t="s">
        <v>10</v>
      </c>
      <c r="K5917" s="7">
        <v>341.46841499999999</v>
      </c>
      <c r="L5917" s="18">
        <v>0.38654173947577908</v>
      </c>
      <c r="M5917">
        <f t="shared" si="128"/>
        <v>26</v>
      </c>
      <c r="S5917" s="6">
        <v>26</v>
      </c>
    </row>
    <row r="5918" spans="1:19" x14ac:dyDescent="0.35">
      <c r="A5918">
        <v>5911</v>
      </c>
      <c r="B5918" s="5">
        <v>107017</v>
      </c>
      <c r="C5918" s="6">
        <v>34</v>
      </c>
      <c r="D5918" s="6">
        <v>14</v>
      </c>
      <c r="E5918" s="6">
        <v>14</v>
      </c>
      <c r="F5918" s="6">
        <v>2</v>
      </c>
      <c r="G5918" s="6" t="s">
        <v>11</v>
      </c>
      <c r="H5918" s="6" t="s">
        <v>12</v>
      </c>
      <c r="I5918" s="6">
        <v>8</v>
      </c>
      <c r="J5918" s="6" t="s">
        <v>10</v>
      </c>
      <c r="K5918" s="7">
        <v>398.2315021</v>
      </c>
      <c r="L5918" s="18">
        <v>0.38654915836850934</v>
      </c>
      <c r="M5918">
        <f t="shared" si="128"/>
        <v>14</v>
      </c>
      <c r="S5918" s="6">
        <v>14</v>
      </c>
    </row>
    <row r="5919" spans="1:19" x14ac:dyDescent="0.35">
      <c r="A5919">
        <v>5912</v>
      </c>
      <c r="B5919" s="5">
        <v>180044</v>
      </c>
      <c r="C5919" s="6">
        <v>65</v>
      </c>
      <c r="D5919" s="6">
        <v>48</v>
      </c>
      <c r="E5919" s="6">
        <v>48</v>
      </c>
      <c r="F5919" s="6">
        <v>3</v>
      </c>
      <c r="G5919" s="6" t="s">
        <v>9</v>
      </c>
      <c r="H5919" s="6" t="s">
        <v>12</v>
      </c>
      <c r="I5919" s="6">
        <v>3</v>
      </c>
      <c r="J5919" s="6" t="s">
        <v>10</v>
      </c>
      <c r="K5919" s="7">
        <v>157.11985799999999</v>
      </c>
      <c r="L5919" s="18">
        <v>0.3866728825429131</v>
      </c>
      <c r="M5919">
        <f t="shared" si="128"/>
        <v>48</v>
      </c>
      <c r="S5919" s="6">
        <v>48</v>
      </c>
    </row>
    <row r="5920" spans="1:19" x14ac:dyDescent="0.35">
      <c r="A5920">
        <v>5913</v>
      </c>
      <c r="B5920" s="5">
        <v>177289</v>
      </c>
      <c r="C5920" s="6">
        <v>70</v>
      </c>
      <c r="D5920" s="6">
        <v>52</v>
      </c>
      <c r="E5920" s="6">
        <v>52</v>
      </c>
      <c r="F5920" s="6">
        <v>3</v>
      </c>
      <c r="G5920" s="6" t="s">
        <v>9</v>
      </c>
      <c r="H5920" s="6" t="s">
        <v>5</v>
      </c>
      <c r="I5920" s="6">
        <v>12</v>
      </c>
      <c r="J5920" s="6" t="s">
        <v>10</v>
      </c>
      <c r="K5920" s="7">
        <v>125.7227704</v>
      </c>
      <c r="L5920" s="18">
        <v>0.38667428120732417</v>
      </c>
      <c r="M5920">
        <f t="shared" si="128"/>
        <v>52</v>
      </c>
      <c r="S5920" s="6">
        <v>52</v>
      </c>
    </row>
    <row r="5921" spans="1:19" x14ac:dyDescent="0.35">
      <c r="A5921">
        <v>5914</v>
      </c>
      <c r="B5921" s="5">
        <v>200000</v>
      </c>
      <c r="C5921" s="6">
        <v>41</v>
      </c>
      <c r="D5921" s="6">
        <v>20</v>
      </c>
      <c r="E5921" s="6">
        <v>20</v>
      </c>
      <c r="F5921" s="6">
        <v>4</v>
      </c>
      <c r="G5921" s="6" t="s">
        <v>9</v>
      </c>
      <c r="H5921" s="6" t="s">
        <v>5</v>
      </c>
      <c r="I5921" s="6">
        <v>10</v>
      </c>
      <c r="J5921" s="6" t="s">
        <v>10</v>
      </c>
      <c r="K5921" s="7">
        <v>361.52620109999998</v>
      </c>
      <c r="L5921" s="18">
        <v>0.38672241445953726</v>
      </c>
      <c r="M5921">
        <f t="shared" si="128"/>
        <v>20</v>
      </c>
      <c r="S5921" s="6">
        <v>20</v>
      </c>
    </row>
    <row r="5922" spans="1:19" x14ac:dyDescent="0.35">
      <c r="A5922">
        <v>5915</v>
      </c>
      <c r="B5922" s="5">
        <v>152602</v>
      </c>
      <c r="C5922" s="6">
        <v>34</v>
      </c>
      <c r="D5922" s="6">
        <v>15</v>
      </c>
      <c r="E5922" s="6">
        <v>15</v>
      </c>
      <c r="F5922" s="6">
        <v>3</v>
      </c>
      <c r="G5922" s="6" t="s">
        <v>11</v>
      </c>
      <c r="H5922" s="6" t="s">
        <v>5</v>
      </c>
      <c r="I5922" s="6">
        <v>9</v>
      </c>
      <c r="J5922" s="6" t="s">
        <v>10</v>
      </c>
      <c r="K5922" s="7">
        <v>357.25403410000001</v>
      </c>
      <c r="L5922" s="18">
        <v>0.38683506940474377</v>
      </c>
      <c r="M5922">
        <f t="shared" si="128"/>
        <v>15</v>
      </c>
      <c r="S5922" s="6">
        <v>15</v>
      </c>
    </row>
    <row r="5923" spans="1:19" x14ac:dyDescent="0.35">
      <c r="A5923">
        <v>5916</v>
      </c>
      <c r="B5923" s="5">
        <v>151402</v>
      </c>
      <c r="C5923" s="6">
        <v>60</v>
      </c>
      <c r="D5923" s="6">
        <v>40</v>
      </c>
      <c r="E5923" s="6">
        <v>40</v>
      </c>
      <c r="F5923" s="6">
        <v>3</v>
      </c>
      <c r="G5923" s="6" t="s">
        <v>11</v>
      </c>
      <c r="H5923" s="6" t="s">
        <v>5</v>
      </c>
      <c r="I5923" s="6">
        <v>5</v>
      </c>
      <c r="J5923" s="6" t="s">
        <v>10</v>
      </c>
      <c r="K5923" s="7">
        <v>48.072411070000001</v>
      </c>
      <c r="L5923" s="18">
        <v>0.38687616986543849</v>
      </c>
      <c r="M5923">
        <f t="shared" si="128"/>
        <v>40</v>
      </c>
      <c r="S5923" s="6">
        <v>40</v>
      </c>
    </row>
    <row r="5924" spans="1:19" x14ac:dyDescent="0.35">
      <c r="A5924">
        <v>5917</v>
      </c>
      <c r="B5924" s="5">
        <v>135956</v>
      </c>
      <c r="C5924" s="6">
        <v>61</v>
      </c>
      <c r="D5924" s="6">
        <v>41</v>
      </c>
      <c r="E5924" s="6">
        <v>41</v>
      </c>
      <c r="F5924" s="6">
        <v>3</v>
      </c>
      <c r="G5924" s="6" t="s">
        <v>9</v>
      </c>
      <c r="H5924" s="6" t="s">
        <v>5</v>
      </c>
      <c r="I5924" s="6">
        <v>12</v>
      </c>
      <c r="J5924" s="6" t="s">
        <v>10</v>
      </c>
      <c r="K5924" s="7">
        <v>103.81775759999999</v>
      </c>
      <c r="L5924" s="18">
        <v>0.3871616336372794</v>
      </c>
      <c r="M5924">
        <f t="shared" si="128"/>
        <v>41</v>
      </c>
      <c r="S5924" s="6">
        <v>41</v>
      </c>
    </row>
    <row r="5925" spans="1:19" x14ac:dyDescent="0.35">
      <c r="A5925">
        <v>5918</v>
      </c>
      <c r="B5925" s="5">
        <v>173974</v>
      </c>
      <c r="C5925" s="6">
        <v>18</v>
      </c>
      <c r="D5925" s="6">
        <v>1</v>
      </c>
      <c r="E5925" s="6">
        <v>1</v>
      </c>
      <c r="F5925" s="6">
        <v>2</v>
      </c>
      <c r="G5925" s="6" t="s">
        <v>9</v>
      </c>
      <c r="H5925" s="6" t="s">
        <v>5</v>
      </c>
      <c r="I5925" s="6">
        <v>7</v>
      </c>
      <c r="J5925" s="6" t="s">
        <v>10</v>
      </c>
      <c r="K5925" s="7">
        <v>418.97552660000002</v>
      </c>
      <c r="L5925" s="18">
        <v>0.38720348649216696</v>
      </c>
      <c r="M5925">
        <f t="shared" si="128"/>
        <v>1</v>
      </c>
      <c r="S5925" s="6">
        <v>1</v>
      </c>
    </row>
    <row r="5926" spans="1:19" x14ac:dyDescent="0.35">
      <c r="A5926">
        <v>5919</v>
      </c>
      <c r="B5926" s="5">
        <v>129258</v>
      </c>
      <c r="C5926" s="6">
        <v>17</v>
      </c>
      <c r="D5926" s="6">
        <v>0</v>
      </c>
      <c r="E5926" s="6">
        <v>0</v>
      </c>
      <c r="F5926" s="6">
        <v>4</v>
      </c>
      <c r="G5926" s="6" t="s">
        <v>9</v>
      </c>
      <c r="H5926" s="6" t="s">
        <v>12</v>
      </c>
      <c r="I5926" s="6">
        <v>2</v>
      </c>
      <c r="J5926" s="6" t="s">
        <v>13</v>
      </c>
      <c r="K5926" s="7">
        <v>1555.951395</v>
      </c>
      <c r="L5926" s="18">
        <v>0.38733710022402601</v>
      </c>
      <c r="M5926">
        <f t="shared" si="128"/>
        <v>0</v>
      </c>
      <c r="S5926" s="6">
        <v>0</v>
      </c>
    </row>
    <row r="5927" spans="1:19" x14ac:dyDescent="0.35">
      <c r="A5927">
        <v>5920</v>
      </c>
      <c r="B5927" s="5">
        <v>191589</v>
      </c>
      <c r="C5927" s="6">
        <v>67</v>
      </c>
      <c r="D5927" s="6">
        <v>65.05909932446032</v>
      </c>
      <c r="E5927" s="6"/>
      <c r="F5927" s="6">
        <v>3</v>
      </c>
      <c r="G5927" s="6" t="s">
        <v>11</v>
      </c>
      <c r="H5927" s="6" t="s">
        <v>5</v>
      </c>
      <c r="I5927" s="6">
        <v>9</v>
      </c>
      <c r="J5927" s="6" t="s">
        <v>10</v>
      </c>
      <c r="K5927" s="7">
        <v>90.964732479999995</v>
      </c>
      <c r="L5927" s="18">
        <v>0.3874028117948537</v>
      </c>
      <c r="M5927">
        <f t="shared" si="128"/>
        <v>23</v>
      </c>
      <c r="S5927" s="26">
        <f>$P$4+C5927</f>
        <v>65.05909932446032</v>
      </c>
    </row>
    <row r="5928" spans="1:19" x14ac:dyDescent="0.35">
      <c r="A5928">
        <v>5921</v>
      </c>
      <c r="B5928" s="5">
        <v>199365</v>
      </c>
      <c r="C5928" s="6">
        <v>18</v>
      </c>
      <c r="D5928" s="6">
        <v>0</v>
      </c>
      <c r="E5928" s="6">
        <v>0</v>
      </c>
      <c r="F5928" s="6">
        <v>2</v>
      </c>
      <c r="G5928" s="6" t="s">
        <v>11</v>
      </c>
      <c r="H5928" s="6" t="s">
        <v>12</v>
      </c>
      <c r="I5928" s="6">
        <v>12</v>
      </c>
      <c r="J5928" s="6" t="s">
        <v>10</v>
      </c>
      <c r="K5928" s="7">
        <v>439.68332420000002</v>
      </c>
      <c r="L5928" s="18">
        <v>0.38744687262180688</v>
      </c>
      <c r="M5928">
        <f t="shared" si="128"/>
        <v>0</v>
      </c>
      <c r="S5928" s="6">
        <v>0</v>
      </c>
    </row>
    <row r="5929" spans="1:19" x14ac:dyDescent="0.35">
      <c r="A5929">
        <v>5922</v>
      </c>
      <c r="B5929" s="5">
        <v>192349</v>
      </c>
      <c r="C5929" s="6">
        <v>68</v>
      </c>
      <c r="D5929" s="6">
        <v>66.05909932446032</v>
      </c>
      <c r="E5929" s="6"/>
      <c r="F5929" s="6">
        <v>3</v>
      </c>
      <c r="G5929" s="6" t="s">
        <v>9</v>
      </c>
      <c r="H5929" s="6" t="s">
        <v>12</v>
      </c>
      <c r="I5929" s="6">
        <v>6</v>
      </c>
      <c r="J5929" s="6" t="s">
        <v>10</v>
      </c>
      <c r="K5929" s="7">
        <v>331.00608260000001</v>
      </c>
      <c r="L5929" s="18">
        <v>0.38745496026586479</v>
      </c>
      <c r="M5929">
        <f t="shared" si="128"/>
        <v>23</v>
      </c>
      <c r="S5929" s="26">
        <f>$P$4+C5929</f>
        <v>66.05909932446032</v>
      </c>
    </row>
    <row r="5930" spans="1:19" x14ac:dyDescent="0.35">
      <c r="A5930">
        <v>5923</v>
      </c>
      <c r="B5930" s="5">
        <v>143561</v>
      </c>
      <c r="C5930" s="6">
        <v>24</v>
      </c>
      <c r="D5930" s="6">
        <v>6</v>
      </c>
      <c r="E5930" s="6">
        <v>6</v>
      </c>
      <c r="F5930" s="6">
        <v>3</v>
      </c>
      <c r="G5930" s="6" t="s">
        <v>11</v>
      </c>
      <c r="H5930" s="6" t="s">
        <v>5</v>
      </c>
      <c r="I5930" s="6">
        <v>14</v>
      </c>
      <c r="J5930" s="6" t="s">
        <v>10</v>
      </c>
      <c r="K5930" s="7">
        <v>151.10453580000001</v>
      </c>
      <c r="L5930" s="18">
        <v>0.38753147551482725</v>
      </c>
      <c r="M5930">
        <f t="shared" si="128"/>
        <v>6</v>
      </c>
      <c r="S5930" s="6">
        <v>6</v>
      </c>
    </row>
    <row r="5931" spans="1:19" x14ac:dyDescent="0.35">
      <c r="A5931">
        <v>5924</v>
      </c>
      <c r="B5931" s="5">
        <v>173005</v>
      </c>
      <c r="C5931" s="6">
        <v>18</v>
      </c>
      <c r="D5931" s="6">
        <v>0</v>
      </c>
      <c r="E5931" s="6">
        <v>0</v>
      </c>
      <c r="F5931" s="6">
        <v>2</v>
      </c>
      <c r="G5931" s="6" t="s">
        <v>9</v>
      </c>
      <c r="H5931" s="6" t="s">
        <v>5</v>
      </c>
      <c r="I5931" s="6">
        <v>13</v>
      </c>
      <c r="J5931" s="6" t="s">
        <v>13</v>
      </c>
      <c r="K5931" s="7">
        <v>571.94830620000005</v>
      </c>
      <c r="L5931" s="18">
        <v>0.38753834740902049</v>
      </c>
      <c r="M5931">
        <f t="shared" si="128"/>
        <v>0</v>
      </c>
      <c r="S5931" s="6">
        <v>0</v>
      </c>
    </row>
    <row r="5932" spans="1:19" x14ac:dyDescent="0.35">
      <c r="A5932">
        <v>5925</v>
      </c>
      <c r="B5932" s="5">
        <v>145651</v>
      </c>
      <c r="C5932" s="6">
        <v>19</v>
      </c>
      <c r="D5932" s="6">
        <v>1</v>
      </c>
      <c r="E5932" s="6">
        <v>1</v>
      </c>
      <c r="F5932" s="6">
        <v>3</v>
      </c>
      <c r="G5932" s="6" t="s">
        <v>11</v>
      </c>
      <c r="H5932" s="6" t="s">
        <v>12</v>
      </c>
      <c r="I5932" s="6">
        <v>15</v>
      </c>
      <c r="J5932" s="6" t="s">
        <v>10</v>
      </c>
      <c r="K5932" s="7">
        <v>480.16082440000002</v>
      </c>
      <c r="L5932" s="18">
        <v>0.38754008161524878</v>
      </c>
      <c r="M5932">
        <f t="shared" si="128"/>
        <v>1</v>
      </c>
      <c r="S5932" s="6">
        <v>1</v>
      </c>
    </row>
    <row r="5933" spans="1:19" x14ac:dyDescent="0.35">
      <c r="A5933">
        <v>5926</v>
      </c>
      <c r="B5933" s="5">
        <v>152749</v>
      </c>
      <c r="C5933" s="6">
        <v>47</v>
      </c>
      <c r="D5933" s="6">
        <v>28</v>
      </c>
      <c r="E5933" s="6">
        <v>28</v>
      </c>
      <c r="F5933" s="6">
        <v>4</v>
      </c>
      <c r="G5933" s="6" t="s">
        <v>9</v>
      </c>
      <c r="H5933" s="6" t="s">
        <v>5</v>
      </c>
      <c r="I5933" s="6">
        <v>8</v>
      </c>
      <c r="J5933" s="6" t="s">
        <v>10</v>
      </c>
      <c r="K5933" s="7">
        <v>322.90769189999997</v>
      </c>
      <c r="L5933" s="18">
        <v>0.38757918622782861</v>
      </c>
      <c r="M5933">
        <f t="shared" si="128"/>
        <v>28</v>
      </c>
      <c r="S5933" s="6">
        <v>28</v>
      </c>
    </row>
    <row r="5934" spans="1:19" x14ac:dyDescent="0.35">
      <c r="A5934">
        <v>5927</v>
      </c>
      <c r="B5934" s="5">
        <v>128541</v>
      </c>
      <c r="C5934" s="6">
        <v>108</v>
      </c>
      <c r="D5934" s="6">
        <v>9</v>
      </c>
      <c r="E5934" s="6">
        <v>9</v>
      </c>
      <c r="F5934" s="6">
        <v>3</v>
      </c>
      <c r="G5934" s="6" t="s">
        <v>11</v>
      </c>
      <c r="H5934" s="6" t="s">
        <v>5</v>
      </c>
      <c r="I5934" s="6">
        <v>12</v>
      </c>
      <c r="J5934" s="6" t="s">
        <v>10</v>
      </c>
      <c r="K5934" s="7">
        <v>289.7942597</v>
      </c>
      <c r="L5934" s="18">
        <v>0.38762870457240717</v>
      </c>
      <c r="M5934">
        <f t="shared" si="128"/>
        <v>9</v>
      </c>
      <c r="S5934" s="6">
        <v>9</v>
      </c>
    </row>
    <row r="5935" spans="1:19" x14ac:dyDescent="0.35">
      <c r="A5935">
        <v>5928</v>
      </c>
      <c r="B5935" s="5">
        <v>198566</v>
      </c>
      <c r="C5935" s="6">
        <v>22</v>
      </c>
      <c r="D5935" s="6">
        <v>4</v>
      </c>
      <c r="E5935" s="6">
        <v>4</v>
      </c>
      <c r="F5935" s="6">
        <v>3</v>
      </c>
      <c r="G5935" s="6" t="s">
        <v>11</v>
      </c>
      <c r="H5935" s="6" t="s">
        <v>5</v>
      </c>
      <c r="I5935" s="6">
        <v>8</v>
      </c>
      <c r="J5935" s="6" t="s">
        <v>10</v>
      </c>
      <c r="K5935" s="7">
        <v>450.75390599999997</v>
      </c>
      <c r="L5935" s="18">
        <v>0.38763208903861957</v>
      </c>
      <c r="M5935">
        <f t="shared" si="128"/>
        <v>4</v>
      </c>
      <c r="S5935" s="6">
        <v>4</v>
      </c>
    </row>
    <row r="5936" spans="1:19" x14ac:dyDescent="0.35">
      <c r="A5936">
        <v>5929</v>
      </c>
      <c r="B5936" s="5">
        <v>178458</v>
      </c>
      <c r="C5936" s="6">
        <v>29</v>
      </c>
      <c r="D5936" s="6">
        <v>8</v>
      </c>
      <c r="E5936" s="6">
        <v>8</v>
      </c>
      <c r="F5936" s="6">
        <v>3</v>
      </c>
      <c r="G5936" s="6" t="s">
        <v>9</v>
      </c>
      <c r="H5936" s="6" t="s">
        <v>12</v>
      </c>
      <c r="I5936" s="6">
        <v>8</v>
      </c>
      <c r="J5936" s="6" t="s">
        <v>10</v>
      </c>
      <c r="K5936" s="7">
        <v>381.02562280000001</v>
      </c>
      <c r="L5936" s="18">
        <v>0.38766200036734577</v>
      </c>
      <c r="M5936">
        <f t="shared" si="128"/>
        <v>8</v>
      </c>
      <c r="S5936" s="6">
        <v>8</v>
      </c>
    </row>
    <row r="5937" spans="1:19" x14ac:dyDescent="0.35">
      <c r="A5937">
        <v>5930</v>
      </c>
      <c r="B5937" s="5">
        <v>100874</v>
      </c>
      <c r="C5937" s="6">
        <v>32</v>
      </c>
      <c r="D5937" s="6">
        <v>15</v>
      </c>
      <c r="E5937" s="6">
        <v>15</v>
      </c>
      <c r="F5937" s="6">
        <v>1</v>
      </c>
      <c r="G5937" s="6" t="s">
        <v>11</v>
      </c>
      <c r="H5937" s="6" t="s">
        <v>5</v>
      </c>
      <c r="I5937" s="6">
        <v>7</v>
      </c>
      <c r="J5937" s="6" t="s">
        <v>10</v>
      </c>
      <c r="K5937" s="7">
        <v>306.9422816</v>
      </c>
      <c r="L5937" s="18">
        <v>0.38770557817315265</v>
      </c>
      <c r="M5937">
        <f t="shared" si="128"/>
        <v>15</v>
      </c>
      <c r="S5937" s="6">
        <v>15</v>
      </c>
    </row>
    <row r="5938" spans="1:19" x14ac:dyDescent="0.35">
      <c r="A5938">
        <v>5931</v>
      </c>
      <c r="B5938" s="5">
        <v>188733</v>
      </c>
      <c r="C5938" s="6">
        <v>60</v>
      </c>
      <c r="D5938" s="6">
        <v>40</v>
      </c>
      <c r="E5938" s="6">
        <v>40</v>
      </c>
      <c r="F5938" s="6">
        <v>3</v>
      </c>
      <c r="G5938" s="6" t="s">
        <v>9</v>
      </c>
      <c r="H5938" s="6" t="s">
        <v>5</v>
      </c>
      <c r="I5938" s="6">
        <v>14</v>
      </c>
      <c r="J5938" s="6" t="s">
        <v>10</v>
      </c>
      <c r="K5938" s="7">
        <v>134.9997371</v>
      </c>
      <c r="L5938" s="18">
        <v>0.38774520212916375</v>
      </c>
      <c r="M5938">
        <f t="shared" si="128"/>
        <v>40</v>
      </c>
      <c r="S5938" s="6">
        <v>40</v>
      </c>
    </row>
    <row r="5939" spans="1:19" x14ac:dyDescent="0.35">
      <c r="A5939">
        <v>5932</v>
      </c>
      <c r="B5939" s="5">
        <v>110613</v>
      </c>
      <c r="C5939" s="6">
        <v>90</v>
      </c>
      <c r="D5939" s="6">
        <v>51</v>
      </c>
      <c r="E5939" s="6">
        <v>51</v>
      </c>
      <c r="F5939" s="6">
        <v>3</v>
      </c>
      <c r="G5939" s="6" t="s">
        <v>9</v>
      </c>
      <c r="H5939" s="6" t="s">
        <v>12</v>
      </c>
      <c r="I5939" s="6">
        <v>8</v>
      </c>
      <c r="J5939" s="6" t="s">
        <v>10</v>
      </c>
      <c r="K5939" s="7">
        <v>355.3273666</v>
      </c>
      <c r="L5939" s="18">
        <v>0.38775672811610196</v>
      </c>
      <c r="M5939">
        <f t="shared" si="128"/>
        <v>51</v>
      </c>
      <c r="S5939" s="6">
        <v>51</v>
      </c>
    </row>
    <row r="5940" spans="1:19" x14ac:dyDescent="0.35">
      <c r="A5940">
        <v>5933</v>
      </c>
      <c r="B5940" s="5">
        <v>158455</v>
      </c>
      <c r="C5940" s="6">
        <v>59</v>
      </c>
      <c r="D5940" s="6">
        <v>40</v>
      </c>
      <c r="E5940" s="6">
        <v>40</v>
      </c>
      <c r="F5940" s="6">
        <v>2</v>
      </c>
      <c r="G5940" s="6" t="s">
        <v>11</v>
      </c>
      <c r="H5940" s="6" t="s">
        <v>12</v>
      </c>
      <c r="I5940" s="6">
        <v>15</v>
      </c>
      <c r="J5940" s="6" t="s">
        <v>10</v>
      </c>
      <c r="K5940" s="7">
        <v>185.46549809999999</v>
      </c>
      <c r="L5940" s="18">
        <v>0.3877958770565344</v>
      </c>
      <c r="M5940">
        <f t="shared" si="128"/>
        <v>40</v>
      </c>
      <c r="S5940" s="6">
        <v>40</v>
      </c>
    </row>
    <row r="5941" spans="1:19" x14ac:dyDescent="0.35">
      <c r="A5941">
        <v>5934</v>
      </c>
      <c r="B5941" s="5">
        <v>134160</v>
      </c>
      <c r="C5941" s="6">
        <v>37</v>
      </c>
      <c r="D5941" s="6">
        <v>19</v>
      </c>
      <c r="E5941" s="6">
        <v>19</v>
      </c>
      <c r="F5941" s="6">
        <v>3</v>
      </c>
      <c r="G5941" s="6" t="s">
        <v>9</v>
      </c>
      <c r="H5941" s="6" t="s">
        <v>12</v>
      </c>
      <c r="I5941" s="6">
        <v>0</v>
      </c>
      <c r="J5941" s="6" t="s">
        <v>13</v>
      </c>
      <c r="K5941" s="7">
        <v>970.4087184</v>
      </c>
      <c r="L5941" s="18">
        <v>0.38787384291250737</v>
      </c>
      <c r="M5941">
        <f t="shared" si="128"/>
        <v>19</v>
      </c>
      <c r="S5941" s="6">
        <v>19</v>
      </c>
    </row>
    <row r="5942" spans="1:19" x14ac:dyDescent="0.35">
      <c r="A5942">
        <v>5935</v>
      </c>
      <c r="B5942" s="5">
        <v>103187</v>
      </c>
      <c r="C5942" s="6">
        <v>5</v>
      </c>
      <c r="D5942" s="6">
        <v>0</v>
      </c>
      <c r="E5942" s="6">
        <v>0</v>
      </c>
      <c r="F5942" s="6">
        <v>4</v>
      </c>
      <c r="G5942" s="6" t="s">
        <v>9</v>
      </c>
      <c r="H5942" s="6" t="s">
        <v>12</v>
      </c>
      <c r="I5942" s="6">
        <v>11</v>
      </c>
      <c r="J5942" s="6" t="s">
        <v>13</v>
      </c>
      <c r="K5942" s="7">
        <v>686.90932880000003</v>
      </c>
      <c r="L5942" s="18">
        <v>0.38797050937864463</v>
      </c>
      <c r="M5942">
        <f t="shared" si="128"/>
        <v>0</v>
      </c>
      <c r="S5942" s="6">
        <v>0</v>
      </c>
    </row>
    <row r="5943" spans="1:19" x14ac:dyDescent="0.35">
      <c r="A5943">
        <v>5936</v>
      </c>
      <c r="B5943" s="5">
        <v>151827</v>
      </c>
      <c r="C5943" s="6">
        <v>42</v>
      </c>
      <c r="D5943" s="6">
        <v>25</v>
      </c>
      <c r="E5943" s="6">
        <v>25</v>
      </c>
      <c r="F5943" s="6">
        <v>2</v>
      </c>
      <c r="G5943" s="6" t="s">
        <v>9</v>
      </c>
      <c r="H5943" s="6" t="s">
        <v>5</v>
      </c>
      <c r="I5943" s="6">
        <v>9</v>
      </c>
      <c r="J5943" s="6" t="s">
        <v>10</v>
      </c>
      <c r="K5943" s="7">
        <v>382.6718535</v>
      </c>
      <c r="L5943" s="18">
        <v>0.38799353275843629</v>
      </c>
      <c r="M5943">
        <f t="shared" si="128"/>
        <v>25</v>
      </c>
      <c r="S5943" s="6">
        <v>25</v>
      </c>
    </row>
    <row r="5944" spans="1:19" x14ac:dyDescent="0.35">
      <c r="A5944">
        <v>5937</v>
      </c>
      <c r="B5944" s="5">
        <v>144294</v>
      </c>
      <c r="C5944" s="6">
        <v>24</v>
      </c>
      <c r="D5944" s="6">
        <v>6</v>
      </c>
      <c r="E5944" s="6">
        <v>6</v>
      </c>
      <c r="F5944" s="6">
        <v>2</v>
      </c>
      <c r="G5944" s="6" t="s">
        <v>11</v>
      </c>
      <c r="H5944" s="6" t="s">
        <v>12</v>
      </c>
      <c r="I5944" s="6">
        <v>0</v>
      </c>
      <c r="J5944" s="6" t="s">
        <v>13</v>
      </c>
      <c r="K5944" s="7">
        <v>1191.2111709999999</v>
      </c>
      <c r="L5944" s="18">
        <v>0.38805877091364738</v>
      </c>
      <c r="M5944">
        <f t="shared" si="128"/>
        <v>6</v>
      </c>
      <c r="S5944" s="6">
        <v>6</v>
      </c>
    </row>
    <row r="5945" spans="1:19" x14ac:dyDescent="0.35">
      <c r="A5945">
        <v>5938</v>
      </c>
      <c r="B5945" s="5">
        <v>120756</v>
      </c>
      <c r="C5945" s="6">
        <v>60</v>
      </c>
      <c r="D5945" s="6">
        <v>43</v>
      </c>
      <c r="E5945" s="6">
        <v>43</v>
      </c>
      <c r="F5945" s="6">
        <v>2</v>
      </c>
      <c r="G5945" s="6" t="s">
        <v>11</v>
      </c>
      <c r="H5945" s="6" t="s">
        <v>12</v>
      </c>
      <c r="I5945" s="6">
        <v>3</v>
      </c>
      <c r="J5945" s="6" t="s">
        <v>10</v>
      </c>
      <c r="K5945" s="7">
        <v>196.9877085</v>
      </c>
      <c r="L5945" s="18">
        <v>0.38809579918760395</v>
      </c>
      <c r="M5945">
        <f t="shared" si="128"/>
        <v>43</v>
      </c>
      <c r="S5945" s="6">
        <v>43</v>
      </c>
    </row>
    <row r="5946" spans="1:19" x14ac:dyDescent="0.35">
      <c r="A5946">
        <v>5939</v>
      </c>
      <c r="B5946" s="5">
        <v>122776</v>
      </c>
      <c r="C5946" s="6">
        <v>25</v>
      </c>
      <c r="D5946" s="6">
        <v>8</v>
      </c>
      <c r="E5946" s="6">
        <v>8</v>
      </c>
      <c r="F5946" s="6">
        <v>3</v>
      </c>
      <c r="G5946" s="6" t="s">
        <v>11</v>
      </c>
      <c r="H5946" s="6" t="s">
        <v>12</v>
      </c>
      <c r="I5946" s="6">
        <v>6</v>
      </c>
      <c r="J5946" s="6" t="s">
        <v>10</v>
      </c>
      <c r="K5946" s="7">
        <v>475.76040879999999</v>
      </c>
      <c r="L5946" s="18">
        <v>0.38816223224979007</v>
      </c>
      <c r="M5946">
        <f t="shared" si="128"/>
        <v>8</v>
      </c>
      <c r="S5946" s="6">
        <v>8</v>
      </c>
    </row>
    <row r="5947" spans="1:19" x14ac:dyDescent="0.35">
      <c r="A5947">
        <v>5940</v>
      </c>
      <c r="B5947" s="5">
        <v>173469</v>
      </c>
      <c r="C5947" s="6">
        <v>66</v>
      </c>
      <c r="D5947" s="6">
        <v>48</v>
      </c>
      <c r="E5947" s="6">
        <v>48</v>
      </c>
      <c r="F5947" s="6">
        <v>3</v>
      </c>
      <c r="G5947" s="6" t="s">
        <v>9</v>
      </c>
      <c r="H5947" s="6" t="s">
        <v>12</v>
      </c>
      <c r="I5947" s="6">
        <v>11</v>
      </c>
      <c r="J5947" s="6" t="s">
        <v>10</v>
      </c>
      <c r="K5947" s="7">
        <v>48.347720199999998</v>
      </c>
      <c r="L5947" s="18">
        <v>0.38817565491558459</v>
      </c>
      <c r="M5947">
        <f t="shared" si="128"/>
        <v>48</v>
      </c>
      <c r="S5947" s="6">
        <v>48</v>
      </c>
    </row>
    <row r="5948" spans="1:19" x14ac:dyDescent="0.35">
      <c r="A5948">
        <v>5941</v>
      </c>
      <c r="B5948" s="5">
        <v>144417</v>
      </c>
      <c r="C5948" s="6">
        <v>55</v>
      </c>
      <c r="D5948" s="6">
        <v>36</v>
      </c>
      <c r="E5948" s="6">
        <v>36</v>
      </c>
      <c r="F5948" s="6">
        <v>4</v>
      </c>
      <c r="G5948" s="6" t="s">
        <v>9</v>
      </c>
      <c r="H5948" s="6" t="s">
        <v>12</v>
      </c>
      <c r="I5948" s="6">
        <v>12</v>
      </c>
      <c r="J5948" s="6" t="s">
        <v>10</v>
      </c>
      <c r="K5948" s="7">
        <v>195.89103700000001</v>
      </c>
      <c r="L5948" s="18">
        <v>0.38825001337896381</v>
      </c>
      <c r="M5948">
        <f t="shared" si="128"/>
        <v>36</v>
      </c>
      <c r="S5948" s="6">
        <v>36</v>
      </c>
    </row>
    <row r="5949" spans="1:19" x14ac:dyDescent="0.35">
      <c r="A5949">
        <v>5942</v>
      </c>
      <c r="B5949" s="5">
        <v>184774</v>
      </c>
      <c r="C5949" s="6">
        <v>51</v>
      </c>
      <c r="D5949" s="6">
        <v>34</v>
      </c>
      <c r="E5949" s="6">
        <v>34</v>
      </c>
      <c r="F5949" s="6">
        <v>2</v>
      </c>
      <c r="G5949" s="6" t="s">
        <v>9</v>
      </c>
      <c r="H5949" s="6" t="s">
        <v>12</v>
      </c>
      <c r="I5949" s="6">
        <v>1</v>
      </c>
      <c r="J5949" s="6" t="s">
        <v>13</v>
      </c>
      <c r="K5949" s="7">
        <v>664.76262210000004</v>
      </c>
      <c r="L5949" s="18">
        <v>0.38839063848622679</v>
      </c>
      <c r="M5949">
        <f t="shared" si="128"/>
        <v>34</v>
      </c>
      <c r="S5949" s="6">
        <v>34</v>
      </c>
    </row>
    <row r="5950" spans="1:19" x14ac:dyDescent="0.35">
      <c r="A5950">
        <v>5943</v>
      </c>
      <c r="B5950" s="5">
        <v>116185</v>
      </c>
      <c r="C5950" s="6">
        <v>17</v>
      </c>
      <c r="D5950" s="6">
        <v>0</v>
      </c>
      <c r="E5950" s="6">
        <v>0</v>
      </c>
      <c r="F5950" s="6">
        <v>4</v>
      </c>
      <c r="G5950" s="6" t="s">
        <v>9</v>
      </c>
      <c r="H5950" s="6" t="s">
        <v>5</v>
      </c>
      <c r="I5950" s="6">
        <v>9</v>
      </c>
      <c r="J5950" s="6" t="s">
        <v>10</v>
      </c>
      <c r="K5950" s="7">
        <v>406.94189290000003</v>
      </c>
      <c r="L5950" s="18">
        <v>0.38855000369643633</v>
      </c>
      <c r="M5950">
        <f t="shared" si="128"/>
        <v>0</v>
      </c>
      <c r="S5950" s="6">
        <v>0</v>
      </c>
    </row>
    <row r="5951" spans="1:19" x14ac:dyDescent="0.35">
      <c r="A5951">
        <v>5944</v>
      </c>
      <c r="B5951" s="5">
        <v>173549</v>
      </c>
      <c r="C5951" s="6">
        <v>24</v>
      </c>
      <c r="D5951" s="6">
        <v>7</v>
      </c>
      <c r="E5951" s="6">
        <v>7</v>
      </c>
      <c r="F5951" s="6">
        <v>2</v>
      </c>
      <c r="G5951" s="6" t="s">
        <v>9</v>
      </c>
      <c r="H5951" s="6" t="s">
        <v>12</v>
      </c>
      <c r="I5951" s="6">
        <v>12</v>
      </c>
      <c r="J5951" s="6" t="s">
        <v>13</v>
      </c>
      <c r="K5951" s="7">
        <v>631.77296120000005</v>
      </c>
      <c r="L5951" s="18">
        <v>0.38862216310362296</v>
      </c>
      <c r="M5951">
        <f t="shared" si="128"/>
        <v>7</v>
      </c>
      <c r="S5951" s="6">
        <v>7</v>
      </c>
    </row>
    <row r="5952" spans="1:19" x14ac:dyDescent="0.35">
      <c r="A5952">
        <v>5945</v>
      </c>
      <c r="B5952" s="5">
        <v>100639</v>
      </c>
      <c r="C5952" s="6">
        <v>34</v>
      </c>
      <c r="D5952" s="6">
        <v>14</v>
      </c>
      <c r="E5952" s="6">
        <v>14</v>
      </c>
      <c r="F5952" s="6">
        <v>2</v>
      </c>
      <c r="G5952" s="6" t="s">
        <v>9</v>
      </c>
      <c r="H5952" s="6" t="s">
        <v>5</v>
      </c>
      <c r="I5952" s="6">
        <v>5</v>
      </c>
      <c r="J5952" s="6" t="s">
        <v>13</v>
      </c>
      <c r="K5952" s="7">
        <v>558.53971960000001</v>
      </c>
      <c r="L5952" s="18">
        <v>0.38871370466870625</v>
      </c>
      <c r="M5952">
        <f t="shared" si="128"/>
        <v>14</v>
      </c>
      <c r="S5952" s="6">
        <v>14</v>
      </c>
    </row>
    <row r="5953" spans="1:19" x14ac:dyDescent="0.35">
      <c r="A5953">
        <v>5946</v>
      </c>
      <c r="B5953" s="5">
        <v>167993</v>
      </c>
      <c r="C5953" s="6">
        <v>58</v>
      </c>
      <c r="D5953" s="6">
        <v>39</v>
      </c>
      <c r="E5953" s="6">
        <v>39</v>
      </c>
      <c r="F5953" s="6">
        <v>2</v>
      </c>
      <c r="G5953" s="6" t="s">
        <v>11</v>
      </c>
      <c r="H5953" s="6" t="s">
        <v>12</v>
      </c>
      <c r="I5953" s="6">
        <v>7</v>
      </c>
      <c r="J5953" s="6" t="s">
        <v>10</v>
      </c>
      <c r="K5953" s="7">
        <v>433.58992590000003</v>
      </c>
      <c r="L5953" s="18">
        <v>0.38875891876811297</v>
      </c>
      <c r="M5953">
        <f t="shared" si="128"/>
        <v>39</v>
      </c>
      <c r="S5953" s="6">
        <v>39</v>
      </c>
    </row>
    <row r="5954" spans="1:19" x14ac:dyDescent="0.35">
      <c r="A5954">
        <v>5947</v>
      </c>
      <c r="B5954" s="5">
        <v>161775</v>
      </c>
      <c r="C5954" s="6">
        <v>3</v>
      </c>
      <c r="D5954" s="6">
        <v>46</v>
      </c>
      <c r="E5954" s="6">
        <v>46</v>
      </c>
      <c r="F5954" s="6">
        <v>4</v>
      </c>
      <c r="G5954" s="6" t="s">
        <v>9</v>
      </c>
      <c r="H5954" s="6" t="s">
        <v>5</v>
      </c>
      <c r="I5954" s="6">
        <v>7</v>
      </c>
      <c r="J5954" s="6" t="s">
        <v>10</v>
      </c>
      <c r="K5954" s="7">
        <v>241.281305</v>
      </c>
      <c r="L5954" s="18">
        <v>0.3887614364131311</v>
      </c>
      <c r="M5954">
        <f t="shared" si="128"/>
        <v>46</v>
      </c>
      <c r="S5954" s="6">
        <v>46</v>
      </c>
    </row>
    <row r="5955" spans="1:19" x14ac:dyDescent="0.35">
      <c r="A5955">
        <v>5948</v>
      </c>
      <c r="B5955" s="5">
        <v>165940</v>
      </c>
      <c r="C5955" s="6">
        <v>24</v>
      </c>
      <c r="D5955" s="6">
        <v>6</v>
      </c>
      <c r="E5955" s="6">
        <v>6</v>
      </c>
      <c r="F5955" s="6">
        <v>3</v>
      </c>
      <c r="G5955" s="6" t="s">
        <v>11</v>
      </c>
      <c r="H5955" s="6" t="s">
        <v>12</v>
      </c>
      <c r="I5955" s="6">
        <v>12</v>
      </c>
      <c r="J5955" s="6" t="s">
        <v>10</v>
      </c>
      <c r="K5955" s="7">
        <v>231.87293020000001</v>
      </c>
      <c r="L5955" s="18">
        <v>0.38882628369057814</v>
      </c>
      <c r="M5955">
        <f t="shared" si="128"/>
        <v>6</v>
      </c>
      <c r="S5955" s="6">
        <v>6</v>
      </c>
    </row>
    <row r="5956" spans="1:19" x14ac:dyDescent="0.35">
      <c r="A5956">
        <v>5949</v>
      </c>
      <c r="B5956" s="5">
        <v>112580</v>
      </c>
      <c r="C5956" s="6">
        <v>50</v>
      </c>
      <c r="D5956" s="6">
        <v>32</v>
      </c>
      <c r="E5956" s="6">
        <v>32</v>
      </c>
      <c r="F5956" s="6">
        <v>3</v>
      </c>
      <c r="G5956" s="6" t="s">
        <v>11</v>
      </c>
      <c r="H5956" s="6" t="s">
        <v>5</v>
      </c>
      <c r="I5956" s="6">
        <v>1</v>
      </c>
      <c r="J5956" s="6" t="s">
        <v>13</v>
      </c>
      <c r="K5956" s="7">
        <v>554.71389469999997</v>
      </c>
      <c r="L5956" s="18">
        <v>0.38905132178836466</v>
      </c>
      <c r="M5956">
        <f t="shared" si="128"/>
        <v>32</v>
      </c>
      <c r="S5956" s="6">
        <v>32</v>
      </c>
    </row>
    <row r="5957" spans="1:19" x14ac:dyDescent="0.35">
      <c r="A5957">
        <v>5950</v>
      </c>
      <c r="B5957" s="5">
        <v>164636</v>
      </c>
      <c r="C5957" s="6">
        <v>47</v>
      </c>
      <c r="D5957" s="6">
        <v>27</v>
      </c>
      <c r="E5957" s="6">
        <v>27</v>
      </c>
      <c r="F5957" s="6">
        <v>1</v>
      </c>
      <c r="G5957" s="6" t="s">
        <v>11</v>
      </c>
      <c r="H5957" s="6" t="s">
        <v>12</v>
      </c>
      <c r="I5957" s="6">
        <v>2</v>
      </c>
      <c r="J5957" s="6" t="s">
        <v>13</v>
      </c>
      <c r="K5957" s="7">
        <v>793.15363720000005</v>
      </c>
      <c r="L5957" s="18">
        <v>0.38909825913368612</v>
      </c>
      <c r="M5957">
        <f t="shared" si="128"/>
        <v>27</v>
      </c>
      <c r="S5957" s="6">
        <v>27</v>
      </c>
    </row>
    <row r="5958" spans="1:19" x14ac:dyDescent="0.35">
      <c r="A5958">
        <v>5951</v>
      </c>
      <c r="B5958" s="5">
        <v>195678</v>
      </c>
      <c r="C5958" s="6">
        <v>68</v>
      </c>
      <c r="D5958" s="6">
        <v>50</v>
      </c>
      <c r="E5958" s="6">
        <v>50</v>
      </c>
      <c r="F5958" s="6">
        <v>3</v>
      </c>
      <c r="G5958" s="6" t="s">
        <v>11</v>
      </c>
      <c r="H5958" s="6" t="s">
        <v>5</v>
      </c>
      <c r="I5958" s="6">
        <v>0</v>
      </c>
      <c r="J5958" s="6" t="s">
        <v>10</v>
      </c>
      <c r="K5958" s="7">
        <v>227.74064910000001</v>
      </c>
      <c r="L5958" s="18">
        <v>0.3891021946998614</v>
      </c>
      <c r="M5958">
        <f t="shared" si="128"/>
        <v>50</v>
      </c>
      <c r="S5958" s="6">
        <v>50</v>
      </c>
    </row>
    <row r="5959" spans="1:19" x14ac:dyDescent="0.35">
      <c r="A5959">
        <v>5952</v>
      </c>
      <c r="B5959" s="5">
        <v>131794</v>
      </c>
      <c r="C5959" s="6">
        <v>49</v>
      </c>
      <c r="D5959" s="6">
        <v>31</v>
      </c>
      <c r="E5959" s="6">
        <v>31</v>
      </c>
      <c r="F5959" s="6">
        <v>2</v>
      </c>
      <c r="G5959" s="6" t="s">
        <v>11</v>
      </c>
      <c r="H5959" s="6" t="s">
        <v>12</v>
      </c>
      <c r="I5959" s="6">
        <v>10</v>
      </c>
      <c r="J5959" s="6" t="s">
        <v>10</v>
      </c>
      <c r="K5959" s="7">
        <v>459.7258028</v>
      </c>
      <c r="L5959" s="18">
        <v>0.38912475079423403</v>
      </c>
      <c r="M5959">
        <f t="shared" si="128"/>
        <v>31</v>
      </c>
      <c r="S5959" s="6">
        <v>31</v>
      </c>
    </row>
    <row r="5960" spans="1:19" x14ac:dyDescent="0.35">
      <c r="A5960">
        <v>5953</v>
      </c>
      <c r="B5960" s="5">
        <v>189085</v>
      </c>
      <c r="C5960" s="6">
        <v>44</v>
      </c>
      <c r="D5960" s="6">
        <v>24</v>
      </c>
      <c r="E5960" s="6">
        <v>24</v>
      </c>
      <c r="F5960" s="6">
        <v>2</v>
      </c>
      <c r="G5960" s="6" t="s">
        <v>11</v>
      </c>
      <c r="H5960" s="6" t="s">
        <v>12</v>
      </c>
      <c r="I5960" s="6">
        <v>3</v>
      </c>
      <c r="J5960" s="6" t="s">
        <v>13</v>
      </c>
      <c r="K5960" s="7">
        <v>630.31658340000001</v>
      </c>
      <c r="L5960" s="18">
        <v>0.38915160966911555</v>
      </c>
      <c r="M5960">
        <f t="shared" si="128"/>
        <v>24</v>
      </c>
      <c r="S5960" s="6">
        <v>24</v>
      </c>
    </row>
    <row r="5961" spans="1:19" x14ac:dyDescent="0.35">
      <c r="A5961">
        <v>5954</v>
      </c>
      <c r="B5961" s="5">
        <v>117494</v>
      </c>
      <c r="C5961" s="6">
        <v>51</v>
      </c>
      <c r="D5961" s="6">
        <v>31</v>
      </c>
      <c r="E5961" s="6">
        <v>31</v>
      </c>
      <c r="F5961" s="6">
        <v>4</v>
      </c>
      <c r="G5961" s="6" t="s">
        <v>9</v>
      </c>
      <c r="H5961" s="6" t="s">
        <v>12</v>
      </c>
      <c r="I5961" s="6">
        <v>2</v>
      </c>
      <c r="J5961" s="6" t="s">
        <v>13</v>
      </c>
      <c r="K5961" s="7">
        <v>1061.1574579999999</v>
      </c>
      <c r="L5961" s="18">
        <v>0.38916197116139273</v>
      </c>
      <c r="M5961">
        <f t="shared" ref="M5961:M6024" si="129">IF(E5961="",$E$5,E5961)</f>
        <v>31</v>
      </c>
      <c r="S5961" s="6">
        <v>31</v>
      </c>
    </row>
    <row r="5962" spans="1:19" x14ac:dyDescent="0.35">
      <c r="A5962">
        <v>5955</v>
      </c>
      <c r="B5962" s="5">
        <v>108673</v>
      </c>
      <c r="C5962" s="6">
        <v>23</v>
      </c>
      <c r="D5962" s="6">
        <v>6</v>
      </c>
      <c r="E5962" s="6">
        <v>6</v>
      </c>
      <c r="F5962" s="6">
        <v>3</v>
      </c>
      <c r="G5962" s="6" t="s">
        <v>11</v>
      </c>
      <c r="H5962" s="6" t="s">
        <v>12</v>
      </c>
      <c r="I5962" s="6">
        <v>13</v>
      </c>
      <c r="J5962" s="6" t="s">
        <v>10</v>
      </c>
      <c r="K5962" s="7">
        <v>309.50792439999998</v>
      </c>
      <c r="L5962" s="18">
        <v>0.38920531787790646</v>
      </c>
      <c r="M5962">
        <f t="shared" si="129"/>
        <v>6</v>
      </c>
      <c r="S5962" s="6">
        <v>6</v>
      </c>
    </row>
    <row r="5963" spans="1:19" x14ac:dyDescent="0.35">
      <c r="A5963">
        <v>5956</v>
      </c>
      <c r="B5963" s="5">
        <v>150326</v>
      </c>
      <c r="C5963" s="6">
        <v>4</v>
      </c>
      <c r="D5963" s="6">
        <v>39</v>
      </c>
      <c r="E5963" s="6">
        <v>39</v>
      </c>
      <c r="F5963" s="6">
        <v>4</v>
      </c>
      <c r="G5963" s="6" t="s">
        <v>9</v>
      </c>
      <c r="H5963" s="6" t="s">
        <v>5</v>
      </c>
      <c r="I5963" s="6">
        <v>10</v>
      </c>
      <c r="J5963" s="6" t="s">
        <v>10</v>
      </c>
      <c r="K5963" s="7">
        <v>35.85821979</v>
      </c>
      <c r="L5963" s="18">
        <v>0.38923369215278913</v>
      </c>
      <c r="M5963">
        <f t="shared" si="129"/>
        <v>39</v>
      </c>
      <c r="S5963" s="6">
        <v>39</v>
      </c>
    </row>
    <row r="5964" spans="1:19" x14ac:dyDescent="0.35">
      <c r="A5964">
        <v>5957</v>
      </c>
      <c r="B5964" s="5">
        <v>107345</v>
      </c>
      <c r="C5964" s="6">
        <v>42</v>
      </c>
      <c r="D5964" s="6">
        <v>25</v>
      </c>
      <c r="E5964" s="6">
        <v>25</v>
      </c>
      <c r="F5964" s="6">
        <v>2</v>
      </c>
      <c r="G5964" s="6" t="s">
        <v>11</v>
      </c>
      <c r="H5964" s="6" t="s">
        <v>5</v>
      </c>
      <c r="I5964" s="6">
        <v>1</v>
      </c>
      <c r="J5964" s="6" t="s">
        <v>13</v>
      </c>
      <c r="K5964" s="7">
        <v>637.88211179999996</v>
      </c>
      <c r="L5964" s="18">
        <v>0.38929702570139446</v>
      </c>
      <c r="M5964">
        <f t="shared" si="129"/>
        <v>25</v>
      </c>
      <c r="S5964" s="6">
        <v>25</v>
      </c>
    </row>
    <row r="5965" spans="1:19" x14ac:dyDescent="0.35">
      <c r="A5965">
        <v>5958</v>
      </c>
      <c r="B5965" s="5">
        <v>118317</v>
      </c>
      <c r="C5965" s="6">
        <v>38</v>
      </c>
      <c r="D5965" s="6">
        <v>18</v>
      </c>
      <c r="E5965" s="6">
        <v>18</v>
      </c>
      <c r="F5965" s="6">
        <v>3</v>
      </c>
      <c r="G5965" s="6" t="s">
        <v>9</v>
      </c>
      <c r="H5965" s="6" t="s">
        <v>5</v>
      </c>
      <c r="I5965" s="6">
        <v>8</v>
      </c>
      <c r="J5965" s="6" t="s">
        <v>10</v>
      </c>
      <c r="K5965" s="7">
        <v>420.55685130000001</v>
      </c>
      <c r="L5965" s="18">
        <v>0.38936848590541673</v>
      </c>
      <c r="M5965">
        <f t="shared" si="129"/>
        <v>18</v>
      </c>
      <c r="S5965" s="6">
        <v>18</v>
      </c>
    </row>
    <row r="5966" spans="1:19" x14ac:dyDescent="0.35">
      <c r="A5966">
        <v>5959</v>
      </c>
      <c r="B5966" s="5">
        <v>178003</v>
      </c>
      <c r="C5966" s="6">
        <v>20</v>
      </c>
      <c r="D5966" s="6">
        <v>1</v>
      </c>
      <c r="E5966" s="6">
        <v>1</v>
      </c>
      <c r="F5966" s="6">
        <v>2</v>
      </c>
      <c r="G5966" s="6" t="s">
        <v>9</v>
      </c>
      <c r="H5966" s="6" t="s">
        <v>12</v>
      </c>
      <c r="I5966" s="6">
        <v>0</v>
      </c>
      <c r="J5966" s="6" t="s">
        <v>13</v>
      </c>
      <c r="K5966" s="7">
        <v>1370.142171</v>
      </c>
      <c r="L5966" s="18">
        <v>0.38944480614466936</v>
      </c>
      <c r="M5966">
        <f t="shared" si="129"/>
        <v>1</v>
      </c>
      <c r="S5966" s="6">
        <v>1</v>
      </c>
    </row>
    <row r="5967" spans="1:19" x14ac:dyDescent="0.35">
      <c r="A5967">
        <v>5960</v>
      </c>
      <c r="B5967" s="5">
        <v>161385</v>
      </c>
      <c r="C5967" s="6">
        <v>38</v>
      </c>
      <c r="D5967" s="6">
        <v>20</v>
      </c>
      <c r="E5967" s="6">
        <v>20</v>
      </c>
      <c r="F5967" s="6">
        <v>3</v>
      </c>
      <c r="G5967" s="6" t="s">
        <v>9</v>
      </c>
      <c r="H5967" s="6" t="s">
        <v>12</v>
      </c>
      <c r="I5967" s="6">
        <v>6</v>
      </c>
      <c r="J5967" s="6" t="s">
        <v>10</v>
      </c>
      <c r="K5967" s="7">
        <v>411.63498399999997</v>
      </c>
      <c r="L5967" s="18">
        <v>0.3894611819672219</v>
      </c>
      <c r="M5967">
        <f t="shared" si="129"/>
        <v>20</v>
      </c>
      <c r="S5967" s="6">
        <v>20</v>
      </c>
    </row>
    <row r="5968" spans="1:19" x14ac:dyDescent="0.35">
      <c r="A5968">
        <v>5961</v>
      </c>
      <c r="B5968" s="5">
        <v>110357</v>
      </c>
      <c r="C5968" s="6">
        <v>17</v>
      </c>
      <c r="D5968" s="6">
        <v>0</v>
      </c>
      <c r="E5968" s="6">
        <v>0</v>
      </c>
      <c r="F5968" s="6">
        <v>1</v>
      </c>
      <c r="G5968" s="6" t="s">
        <v>11</v>
      </c>
      <c r="H5968" s="6" t="s">
        <v>5</v>
      </c>
      <c r="I5968" s="6">
        <v>11</v>
      </c>
      <c r="J5968" s="6" t="s">
        <v>10</v>
      </c>
      <c r="K5968" s="7">
        <v>246.71039709999999</v>
      </c>
      <c r="L5968" s="18">
        <v>0.38947830019508745</v>
      </c>
      <c r="M5968">
        <f t="shared" si="129"/>
        <v>0</v>
      </c>
      <c r="S5968" s="6">
        <v>0</v>
      </c>
    </row>
    <row r="5969" spans="1:19" x14ac:dyDescent="0.35">
      <c r="A5969">
        <v>5962</v>
      </c>
      <c r="B5969" s="5">
        <v>130414</v>
      </c>
      <c r="C5969" s="6">
        <v>32</v>
      </c>
      <c r="D5969" s="6">
        <v>12</v>
      </c>
      <c r="E5969" s="6">
        <v>12</v>
      </c>
      <c r="F5969" s="6">
        <v>1</v>
      </c>
      <c r="G5969" s="6" t="s">
        <v>11</v>
      </c>
      <c r="H5969" s="6" t="s">
        <v>5</v>
      </c>
      <c r="I5969" s="6">
        <v>6</v>
      </c>
      <c r="J5969" s="6" t="s">
        <v>10</v>
      </c>
      <c r="K5969" s="7">
        <v>308.2346622</v>
      </c>
      <c r="L5969" s="18">
        <v>0.3898094697509864</v>
      </c>
      <c r="M5969">
        <f t="shared" si="129"/>
        <v>12</v>
      </c>
      <c r="S5969" s="6">
        <v>12</v>
      </c>
    </row>
    <row r="5970" spans="1:19" x14ac:dyDescent="0.35">
      <c r="A5970">
        <v>5963</v>
      </c>
      <c r="B5970" s="5">
        <v>128507</v>
      </c>
      <c r="C5970" s="6">
        <v>25</v>
      </c>
      <c r="D5970" s="6">
        <v>7</v>
      </c>
      <c r="E5970" s="6">
        <v>7</v>
      </c>
      <c r="F5970" s="6">
        <v>2</v>
      </c>
      <c r="G5970" s="6" t="s">
        <v>9</v>
      </c>
      <c r="H5970" s="6" t="s">
        <v>12</v>
      </c>
      <c r="I5970" s="6">
        <v>12</v>
      </c>
      <c r="J5970" s="6" t="s">
        <v>13</v>
      </c>
      <c r="K5970" s="7">
        <v>1237.9469939999999</v>
      </c>
      <c r="L5970" s="18">
        <v>0.3898818312708664</v>
      </c>
      <c r="M5970">
        <f t="shared" si="129"/>
        <v>7</v>
      </c>
      <c r="S5970" s="6">
        <v>7</v>
      </c>
    </row>
    <row r="5971" spans="1:19" x14ac:dyDescent="0.35">
      <c r="A5971">
        <v>5964</v>
      </c>
      <c r="B5971" s="5">
        <v>165197</v>
      </c>
      <c r="C5971" s="6">
        <v>52</v>
      </c>
      <c r="D5971" s="6">
        <v>31</v>
      </c>
      <c r="E5971" s="6">
        <v>31</v>
      </c>
      <c r="F5971" s="6">
        <v>1</v>
      </c>
      <c r="G5971" s="6" t="s">
        <v>9</v>
      </c>
      <c r="H5971" s="6" t="s">
        <v>5</v>
      </c>
      <c r="I5971" s="6">
        <v>6</v>
      </c>
      <c r="J5971" s="6" t="s">
        <v>10</v>
      </c>
      <c r="K5971" s="7">
        <v>331.66999859999999</v>
      </c>
      <c r="L5971" s="18">
        <v>0.38988624914555536</v>
      </c>
      <c r="M5971">
        <f t="shared" si="129"/>
        <v>31</v>
      </c>
      <c r="S5971" s="6">
        <v>31</v>
      </c>
    </row>
    <row r="5972" spans="1:19" x14ac:dyDescent="0.35">
      <c r="A5972">
        <v>5965</v>
      </c>
      <c r="B5972" s="5">
        <v>110904</v>
      </c>
      <c r="C5972" s="6">
        <v>23</v>
      </c>
      <c r="D5972" s="6">
        <v>6</v>
      </c>
      <c r="E5972" s="6">
        <v>6</v>
      </c>
      <c r="F5972" s="6">
        <v>4</v>
      </c>
      <c r="G5972" s="6" t="s">
        <v>9</v>
      </c>
      <c r="H5972" s="6" t="s">
        <v>12</v>
      </c>
      <c r="I5972" s="6">
        <v>12</v>
      </c>
      <c r="J5972" s="6" t="s">
        <v>10</v>
      </c>
      <c r="K5972" s="7">
        <v>325.33169079999999</v>
      </c>
      <c r="L5972" s="18">
        <v>0.38989872861744013</v>
      </c>
      <c r="M5972">
        <f t="shared" si="129"/>
        <v>6</v>
      </c>
      <c r="S5972" s="6">
        <v>6</v>
      </c>
    </row>
    <row r="5973" spans="1:19" x14ac:dyDescent="0.35">
      <c r="A5973">
        <v>5966</v>
      </c>
      <c r="B5973" s="5">
        <v>154925</v>
      </c>
      <c r="C5973" s="6">
        <v>58</v>
      </c>
      <c r="D5973" s="6">
        <v>40</v>
      </c>
      <c r="E5973" s="6">
        <v>40</v>
      </c>
      <c r="F5973" s="6">
        <v>2</v>
      </c>
      <c r="G5973" s="6" t="s">
        <v>9</v>
      </c>
      <c r="H5973" s="6" t="s">
        <v>12</v>
      </c>
      <c r="I5973" s="6">
        <v>3</v>
      </c>
      <c r="J5973" s="6" t="s">
        <v>13</v>
      </c>
      <c r="K5973" s="7">
        <v>593.76136429999997</v>
      </c>
      <c r="L5973" s="18">
        <v>0.38998944100527544</v>
      </c>
      <c r="M5973">
        <f t="shared" si="129"/>
        <v>40</v>
      </c>
      <c r="S5973" s="6">
        <v>40</v>
      </c>
    </row>
    <row r="5974" spans="1:19" x14ac:dyDescent="0.35">
      <c r="A5974">
        <v>5967</v>
      </c>
      <c r="B5974" s="5">
        <v>131335</v>
      </c>
      <c r="C5974" s="6">
        <v>19</v>
      </c>
      <c r="D5974" s="6">
        <v>2</v>
      </c>
      <c r="E5974" s="6">
        <v>2</v>
      </c>
      <c r="F5974" s="6">
        <v>2</v>
      </c>
      <c r="G5974" s="6" t="s">
        <v>11</v>
      </c>
      <c r="H5974" s="6" t="s">
        <v>5</v>
      </c>
      <c r="I5974" s="6">
        <v>9</v>
      </c>
      <c r="J5974" s="6" t="s">
        <v>10</v>
      </c>
      <c r="K5974" s="7">
        <v>483.74746779999998</v>
      </c>
      <c r="L5974" s="18">
        <v>0.39002998566335045</v>
      </c>
      <c r="M5974">
        <f t="shared" si="129"/>
        <v>2</v>
      </c>
      <c r="S5974" s="6">
        <v>2</v>
      </c>
    </row>
    <row r="5975" spans="1:19" x14ac:dyDescent="0.35">
      <c r="A5975">
        <v>5968</v>
      </c>
      <c r="B5975" s="5">
        <v>150799</v>
      </c>
      <c r="C5975" s="6">
        <v>90</v>
      </c>
      <c r="D5975" s="6">
        <v>49</v>
      </c>
      <c r="E5975" s="6">
        <v>49</v>
      </c>
      <c r="F5975" s="6">
        <v>1</v>
      </c>
      <c r="G5975" s="6" t="s">
        <v>11</v>
      </c>
      <c r="H5975" s="6" t="s">
        <v>12</v>
      </c>
      <c r="I5975" s="6">
        <v>14</v>
      </c>
      <c r="J5975" s="6" t="s">
        <v>10</v>
      </c>
      <c r="K5975" s="7">
        <v>157.30497690000001</v>
      </c>
      <c r="L5975" s="18">
        <v>0.39013575902695286</v>
      </c>
      <c r="M5975">
        <f t="shared" si="129"/>
        <v>49</v>
      </c>
      <c r="S5975" s="6">
        <v>49</v>
      </c>
    </row>
    <row r="5976" spans="1:19" x14ac:dyDescent="0.35">
      <c r="A5976">
        <v>5969</v>
      </c>
      <c r="B5976" s="5">
        <v>174568</v>
      </c>
      <c r="C5976" s="6">
        <v>41</v>
      </c>
      <c r="D5976" s="6">
        <v>23</v>
      </c>
      <c r="E5976" s="6">
        <v>23</v>
      </c>
      <c r="F5976" s="6">
        <v>4</v>
      </c>
      <c r="G5976" s="6" t="s">
        <v>11</v>
      </c>
      <c r="H5976" s="6" t="s">
        <v>5</v>
      </c>
      <c r="I5976" s="6">
        <v>14</v>
      </c>
      <c r="J5976" s="6" t="s">
        <v>10</v>
      </c>
      <c r="K5976" s="7">
        <v>224.44871860000001</v>
      </c>
      <c r="L5976" s="18">
        <v>0.39029133816869932</v>
      </c>
      <c r="M5976">
        <f t="shared" si="129"/>
        <v>23</v>
      </c>
      <c r="S5976" s="6">
        <v>23</v>
      </c>
    </row>
    <row r="5977" spans="1:19" x14ac:dyDescent="0.35">
      <c r="A5977">
        <v>5970</v>
      </c>
      <c r="B5977" s="5">
        <v>106133</v>
      </c>
      <c r="C5977" s="6">
        <v>24</v>
      </c>
      <c r="D5977" s="6">
        <v>5</v>
      </c>
      <c r="E5977" s="6">
        <v>5</v>
      </c>
      <c r="F5977" s="6">
        <v>2</v>
      </c>
      <c r="G5977" s="6" t="s">
        <v>9</v>
      </c>
      <c r="H5977" s="6" t="s">
        <v>12</v>
      </c>
      <c r="I5977" s="6">
        <v>14</v>
      </c>
      <c r="J5977" s="6" t="s">
        <v>10</v>
      </c>
      <c r="K5977" s="7">
        <v>486.07833010000002</v>
      </c>
      <c r="L5977" s="18">
        <v>0.39040519541555929</v>
      </c>
      <c r="M5977">
        <f t="shared" si="129"/>
        <v>5</v>
      </c>
      <c r="S5977" s="6">
        <v>5</v>
      </c>
    </row>
    <row r="5978" spans="1:19" x14ac:dyDescent="0.35">
      <c r="A5978">
        <v>5971</v>
      </c>
      <c r="B5978" s="5">
        <v>166748</v>
      </c>
      <c r="C5978" s="6">
        <v>47</v>
      </c>
      <c r="D5978" s="6">
        <v>27</v>
      </c>
      <c r="E5978" s="6">
        <v>27</v>
      </c>
      <c r="F5978" s="6">
        <v>2</v>
      </c>
      <c r="G5978" s="6" t="s">
        <v>11</v>
      </c>
      <c r="H5978" s="6" t="s">
        <v>5</v>
      </c>
      <c r="I5978" s="6">
        <v>9</v>
      </c>
      <c r="J5978" s="6" t="s">
        <v>10</v>
      </c>
      <c r="K5978" s="7">
        <v>320.10142660000002</v>
      </c>
      <c r="L5978" s="18">
        <v>0.39044277704376729</v>
      </c>
      <c r="M5978">
        <f t="shared" si="129"/>
        <v>27</v>
      </c>
      <c r="S5978" s="6">
        <v>27</v>
      </c>
    </row>
    <row r="5979" spans="1:19" x14ac:dyDescent="0.35">
      <c r="A5979">
        <v>5972</v>
      </c>
      <c r="B5979" s="5">
        <v>119774</v>
      </c>
      <c r="C5979" s="6">
        <v>2</v>
      </c>
      <c r="D5979" s="6">
        <v>5.9099324460316183E-2</v>
      </c>
      <c r="E5979" s="6"/>
      <c r="F5979" s="6">
        <v>2</v>
      </c>
      <c r="G5979" s="6" t="s">
        <v>9</v>
      </c>
      <c r="H5979" s="6" t="s">
        <v>12</v>
      </c>
      <c r="I5979" s="6">
        <v>11</v>
      </c>
      <c r="J5979" s="6" t="s">
        <v>10</v>
      </c>
      <c r="K5979" s="7">
        <v>304.12753750000002</v>
      </c>
      <c r="L5979" s="18">
        <v>0.39050369247155237</v>
      </c>
      <c r="M5979">
        <f t="shared" si="129"/>
        <v>23</v>
      </c>
      <c r="S5979" s="26">
        <f>$P$4+C5979</f>
        <v>5.9099324460316183E-2</v>
      </c>
    </row>
    <row r="5980" spans="1:19" x14ac:dyDescent="0.35">
      <c r="A5980">
        <v>5973</v>
      </c>
      <c r="B5980" s="5">
        <v>198379</v>
      </c>
      <c r="C5980" s="6">
        <v>61</v>
      </c>
      <c r="D5980" s="6">
        <v>40</v>
      </c>
      <c r="E5980" s="6">
        <v>40</v>
      </c>
      <c r="F5980" s="6">
        <v>4</v>
      </c>
      <c r="G5980" s="6" t="s">
        <v>9</v>
      </c>
      <c r="H5980" s="6" t="s">
        <v>5</v>
      </c>
      <c r="I5980" s="6">
        <v>1</v>
      </c>
      <c r="J5980" s="6" t="s">
        <v>10</v>
      </c>
      <c r="K5980" s="7">
        <v>131.0132821</v>
      </c>
      <c r="L5980" s="18">
        <v>0.39053323522338068</v>
      </c>
      <c r="M5980">
        <f t="shared" si="129"/>
        <v>40</v>
      </c>
      <c r="S5980" s="6">
        <v>40</v>
      </c>
    </row>
    <row r="5981" spans="1:19" x14ac:dyDescent="0.35">
      <c r="A5981">
        <v>5974</v>
      </c>
      <c r="B5981" s="5">
        <v>178782</v>
      </c>
      <c r="C5981" s="6">
        <v>16</v>
      </c>
      <c r="D5981" s="6">
        <v>0</v>
      </c>
      <c r="E5981" s="6">
        <v>0</v>
      </c>
      <c r="F5981" s="6">
        <v>1</v>
      </c>
      <c r="G5981" s="6" t="s">
        <v>11</v>
      </c>
      <c r="H5981" s="6" t="s">
        <v>12</v>
      </c>
      <c r="I5981" s="6">
        <v>12</v>
      </c>
      <c r="J5981" s="6" t="s">
        <v>13</v>
      </c>
      <c r="K5981" s="7">
        <v>610.50086729999998</v>
      </c>
      <c r="L5981" s="18">
        <v>0.39063000993565011</v>
      </c>
      <c r="M5981">
        <f t="shared" si="129"/>
        <v>0</v>
      </c>
      <c r="S5981" s="6">
        <v>0</v>
      </c>
    </row>
    <row r="5982" spans="1:19" x14ac:dyDescent="0.35">
      <c r="A5982">
        <v>5975</v>
      </c>
      <c r="B5982" s="5">
        <v>155174</v>
      </c>
      <c r="C5982" s="6">
        <v>23</v>
      </c>
      <c r="D5982" s="6">
        <v>6</v>
      </c>
      <c r="E5982" s="6">
        <v>6</v>
      </c>
      <c r="F5982" s="6">
        <v>1</v>
      </c>
      <c r="G5982" s="6" t="s">
        <v>11</v>
      </c>
      <c r="H5982" s="6" t="s">
        <v>12</v>
      </c>
      <c r="I5982" s="6">
        <v>8</v>
      </c>
      <c r="J5982" s="6" t="s">
        <v>13</v>
      </c>
      <c r="K5982" s="7">
        <v>648.67732969999997</v>
      </c>
      <c r="L5982" s="18">
        <v>0.39080080484190916</v>
      </c>
      <c r="M5982">
        <f t="shared" si="129"/>
        <v>6</v>
      </c>
      <c r="S5982" s="6">
        <v>6</v>
      </c>
    </row>
    <row r="5983" spans="1:19" x14ac:dyDescent="0.35">
      <c r="A5983">
        <v>5976</v>
      </c>
      <c r="B5983" s="5">
        <v>154995</v>
      </c>
      <c r="C5983" s="6">
        <v>68</v>
      </c>
      <c r="D5983" s="6">
        <v>49</v>
      </c>
      <c r="E5983" s="6">
        <v>49</v>
      </c>
      <c r="F5983" s="6">
        <v>1</v>
      </c>
      <c r="G5983" s="6" t="s">
        <v>9</v>
      </c>
      <c r="H5983" s="6" t="s">
        <v>5</v>
      </c>
      <c r="I5983" s="6">
        <v>8</v>
      </c>
      <c r="J5983" s="6" t="s">
        <v>10</v>
      </c>
      <c r="K5983" s="7">
        <v>348.7748871</v>
      </c>
      <c r="L5983" s="18">
        <v>0.39095000447237116</v>
      </c>
      <c r="M5983">
        <f t="shared" si="129"/>
        <v>49</v>
      </c>
      <c r="S5983" s="6">
        <v>49</v>
      </c>
    </row>
    <row r="5984" spans="1:19" x14ac:dyDescent="0.35">
      <c r="A5984">
        <v>5977</v>
      </c>
      <c r="B5984" s="5">
        <v>115989</v>
      </c>
      <c r="C5984" s="6">
        <v>49</v>
      </c>
      <c r="D5984" s="6">
        <v>31</v>
      </c>
      <c r="E5984" s="6">
        <v>31</v>
      </c>
      <c r="F5984" s="6">
        <v>3</v>
      </c>
      <c r="G5984" s="6" t="s">
        <v>11</v>
      </c>
      <c r="H5984" s="6" t="s">
        <v>12</v>
      </c>
      <c r="I5984" s="6">
        <v>12</v>
      </c>
      <c r="J5984" s="6" t="s">
        <v>10</v>
      </c>
      <c r="K5984" s="7">
        <v>184.83741950000001</v>
      </c>
      <c r="L5984" s="18">
        <v>0.39124110020540481</v>
      </c>
      <c r="M5984">
        <f t="shared" si="129"/>
        <v>31</v>
      </c>
      <c r="S5984" s="6">
        <v>31</v>
      </c>
    </row>
    <row r="5985" spans="1:19" x14ac:dyDescent="0.35">
      <c r="A5985">
        <v>5978</v>
      </c>
      <c r="B5985" s="5">
        <v>146514</v>
      </c>
      <c r="C5985" s="6">
        <v>62</v>
      </c>
      <c r="D5985" s="6">
        <v>43</v>
      </c>
      <c r="E5985" s="6">
        <v>43</v>
      </c>
      <c r="F5985" s="6">
        <v>1</v>
      </c>
      <c r="G5985" s="6" t="s">
        <v>11</v>
      </c>
      <c r="H5985" s="6" t="s">
        <v>5</v>
      </c>
      <c r="I5985" s="6">
        <v>13</v>
      </c>
      <c r="J5985" s="6" t="s">
        <v>10</v>
      </c>
      <c r="K5985" s="7">
        <v>314.1903441</v>
      </c>
      <c r="L5985" s="18">
        <v>0.39125181444762558</v>
      </c>
      <c r="M5985">
        <f t="shared" si="129"/>
        <v>43</v>
      </c>
      <c r="S5985" s="6">
        <v>43</v>
      </c>
    </row>
    <row r="5986" spans="1:19" x14ac:dyDescent="0.35">
      <c r="A5986">
        <v>5979</v>
      </c>
      <c r="B5986" s="5">
        <v>196645</v>
      </c>
      <c r="C5986" s="6">
        <v>62</v>
      </c>
      <c r="D5986" s="6">
        <v>42</v>
      </c>
      <c r="E5986" s="6">
        <v>42</v>
      </c>
      <c r="F5986" s="6">
        <v>3</v>
      </c>
      <c r="G5986" s="6" t="s">
        <v>11</v>
      </c>
      <c r="H5986" s="6" t="s">
        <v>5</v>
      </c>
      <c r="I5986" s="6">
        <v>13</v>
      </c>
      <c r="J5986" s="6" t="s">
        <v>10</v>
      </c>
      <c r="K5986" s="7">
        <v>89.302996070000006</v>
      </c>
      <c r="L5986" s="18">
        <v>0.39127816709865981</v>
      </c>
      <c r="M5986">
        <f t="shared" si="129"/>
        <v>42</v>
      </c>
      <c r="S5986" s="6">
        <v>42</v>
      </c>
    </row>
    <row r="5987" spans="1:19" x14ac:dyDescent="0.35">
      <c r="A5987">
        <v>5980</v>
      </c>
      <c r="B5987" s="5">
        <v>195717</v>
      </c>
      <c r="C5987" s="6">
        <v>58</v>
      </c>
      <c r="D5987" s="6">
        <v>40</v>
      </c>
      <c r="E5987" s="6">
        <v>40</v>
      </c>
      <c r="F5987" s="6">
        <v>1</v>
      </c>
      <c r="G5987" s="6" t="s">
        <v>11</v>
      </c>
      <c r="H5987" s="6" t="s">
        <v>5</v>
      </c>
      <c r="I5987" s="6">
        <v>7</v>
      </c>
      <c r="J5987" s="6" t="s">
        <v>10</v>
      </c>
      <c r="K5987" s="7">
        <v>307.84704870000002</v>
      </c>
      <c r="L5987" s="18">
        <v>0.39134347849185225</v>
      </c>
      <c r="M5987">
        <f t="shared" si="129"/>
        <v>40</v>
      </c>
      <c r="S5987" s="6">
        <v>40</v>
      </c>
    </row>
    <row r="5988" spans="1:19" x14ac:dyDescent="0.35">
      <c r="A5988">
        <v>5981</v>
      </c>
      <c r="B5988" s="5">
        <v>110371</v>
      </c>
      <c r="C5988" s="6">
        <v>56</v>
      </c>
      <c r="D5988" s="6">
        <v>35</v>
      </c>
      <c r="E5988" s="6">
        <v>35</v>
      </c>
      <c r="F5988" s="6">
        <v>1</v>
      </c>
      <c r="G5988" s="6" t="s">
        <v>11</v>
      </c>
      <c r="H5988" s="6" t="s">
        <v>12</v>
      </c>
      <c r="I5988" s="6">
        <v>13</v>
      </c>
      <c r="J5988" s="6" t="s">
        <v>10</v>
      </c>
      <c r="K5988" s="7">
        <v>286.52381320000001</v>
      </c>
      <c r="L5988" s="18">
        <v>0.3913553351023854</v>
      </c>
      <c r="M5988">
        <f t="shared" si="129"/>
        <v>35</v>
      </c>
      <c r="S5988" s="6">
        <v>35</v>
      </c>
    </row>
    <row r="5989" spans="1:19" x14ac:dyDescent="0.35">
      <c r="A5989">
        <v>5982</v>
      </c>
      <c r="B5989" s="5">
        <v>185725</v>
      </c>
      <c r="C5989" s="6">
        <v>0</v>
      </c>
      <c r="D5989" s="6">
        <v>50</v>
      </c>
      <c r="E5989" s="6">
        <v>50</v>
      </c>
      <c r="F5989" s="6">
        <v>3</v>
      </c>
      <c r="G5989" s="6" t="s">
        <v>11</v>
      </c>
      <c r="H5989" s="6" t="s">
        <v>12</v>
      </c>
      <c r="I5989" s="6">
        <v>2</v>
      </c>
      <c r="J5989" s="6" t="s">
        <v>10</v>
      </c>
      <c r="K5989" s="7">
        <v>497.84307280000002</v>
      </c>
      <c r="L5989" s="18">
        <v>0.39148528406598671</v>
      </c>
      <c r="M5989">
        <f t="shared" si="129"/>
        <v>50</v>
      </c>
      <c r="S5989" s="6">
        <v>50</v>
      </c>
    </row>
    <row r="5990" spans="1:19" x14ac:dyDescent="0.35">
      <c r="A5990">
        <v>5983</v>
      </c>
      <c r="B5990" s="5">
        <v>125723</v>
      </c>
      <c r="C5990" s="6">
        <v>69</v>
      </c>
      <c r="D5990" s="6">
        <v>48</v>
      </c>
      <c r="E5990" s="6">
        <v>48</v>
      </c>
      <c r="F5990" s="6">
        <v>3</v>
      </c>
      <c r="G5990" s="6" t="s">
        <v>9</v>
      </c>
      <c r="H5990" s="6" t="s">
        <v>12</v>
      </c>
      <c r="I5990" s="6">
        <v>4</v>
      </c>
      <c r="J5990" s="6" t="s">
        <v>13</v>
      </c>
      <c r="K5990" s="7">
        <v>786.18414110000003</v>
      </c>
      <c r="L5990" s="18">
        <v>0.39152472671791183</v>
      </c>
      <c r="M5990">
        <f t="shared" si="129"/>
        <v>48</v>
      </c>
      <c r="S5990" s="6">
        <v>48</v>
      </c>
    </row>
    <row r="5991" spans="1:19" x14ac:dyDescent="0.35">
      <c r="A5991">
        <v>5984</v>
      </c>
      <c r="B5991" s="5">
        <v>103768</v>
      </c>
      <c r="C5991" s="6">
        <v>68</v>
      </c>
      <c r="D5991" s="6">
        <v>50</v>
      </c>
      <c r="E5991" s="6">
        <v>50</v>
      </c>
      <c r="F5991" s="6">
        <v>3</v>
      </c>
      <c r="G5991" s="6" t="s">
        <v>11</v>
      </c>
      <c r="H5991" s="6" t="s">
        <v>12</v>
      </c>
      <c r="I5991" s="6">
        <v>10</v>
      </c>
      <c r="J5991" s="6" t="s">
        <v>10</v>
      </c>
      <c r="K5991" s="7">
        <v>197.06219609999999</v>
      </c>
      <c r="L5991" s="18">
        <v>0.39160872348169173</v>
      </c>
      <c r="M5991">
        <f t="shared" si="129"/>
        <v>50</v>
      </c>
      <c r="S5991" s="6">
        <v>50</v>
      </c>
    </row>
    <row r="5992" spans="1:19" x14ac:dyDescent="0.35">
      <c r="A5992">
        <v>5985</v>
      </c>
      <c r="B5992" s="5">
        <v>187381</v>
      </c>
      <c r="C5992" s="6">
        <v>62</v>
      </c>
      <c r="D5992" s="6">
        <v>44</v>
      </c>
      <c r="E5992" s="6">
        <v>44</v>
      </c>
      <c r="F5992" s="6">
        <v>3</v>
      </c>
      <c r="G5992" s="6" t="s">
        <v>9</v>
      </c>
      <c r="H5992" s="6" t="s">
        <v>5</v>
      </c>
      <c r="I5992" s="6">
        <v>4</v>
      </c>
      <c r="J5992" s="6" t="s">
        <v>10</v>
      </c>
      <c r="K5992" s="7">
        <v>339.47833450000002</v>
      </c>
      <c r="L5992" s="18">
        <v>0.39178138610481927</v>
      </c>
      <c r="M5992">
        <f t="shared" si="129"/>
        <v>44</v>
      </c>
      <c r="S5992" s="6">
        <v>44</v>
      </c>
    </row>
    <row r="5993" spans="1:19" x14ac:dyDescent="0.35">
      <c r="A5993">
        <v>5986</v>
      </c>
      <c r="B5993" s="5">
        <v>174282</v>
      </c>
      <c r="C5993" s="6">
        <v>63</v>
      </c>
      <c r="D5993" s="6">
        <v>43</v>
      </c>
      <c r="E5993" s="6">
        <v>43</v>
      </c>
      <c r="F5993" s="6">
        <v>3</v>
      </c>
      <c r="G5993" s="6" t="s">
        <v>11</v>
      </c>
      <c r="H5993" s="6" t="s">
        <v>12</v>
      </c>
      <c r="I5993" s="6">
        <v>7</v>
      </c>
      <c r="J5993" s="6" t="s">
        <v>10</v>
      </c>
      <c r="K5993" s="7">
        <v>92.989324170000003</v>
      </c>
      <c r="L5993" s="18">
        <v>0.39190363184079713</v>
      </c>
      <c r="M5993">
        <f t="shared" si="129"/>
        <v>43</v>
      </c>
      <c r="S5993" s="6">
        <v>43</v>
      </c>
    </row>
    <row r="5994" spans="1:19" x14ac:dyDescent="0.35">
      <c r="A5994">
        <v>5987</v>
      </c>
      <c r="B5994" s="5">
        <v>167244</v>
      </c>
      <c r="C5994" s="6">
        <v>63</v>
      </c>
      <c r="D5994" s="6">
        <v>45</v>
      </c>
      <c r="E5994" s="6">
        <v>45</v>
      </c>
      <c r="F5994" s="6">
        <v>4</v>
      </c>
      <c r="G5994" s="6" t="s">
        <v>9</v>
      </c>
      <c r="H5994" s="6" t="s">
        <v>5</v>
      </c>
      <c r="I5994" s="6">
        <v>11</v>
      </c>
      <c r="J5994" s="6" t="s">
        <v>10</v>
      </c>
      <c r="K5994" s="7">
        <v>79.875466739999993</v>
      </c>
      <c r="L5994" s="18">
        <v>0.39190413673107705</v>
      </c>
      <c r="M5994">
        <f t="shared" si="129"/>
        <v>45</v>
      </c>
      <c r="S5994" s="6">
        <v>45</v>
      </c>
    </row>
    <row r="5995" spans="1:19" x14ac:dyDescent="0.35">
      <c r="A5995">
        <v>5988</v>
      </c>
      <c r="B5995" s="5">
        <v>191541</v>
      </c>
      <c r="C5995" s="6">
        <v>45</v>
      </c>
      <c r="D5995" s="6">
        <v>27</v>
      </c>
      <c r="E5995" s="6">
        <v>27</v>
      </c>
      <c r="F5995" s="6">
        <v>2</v>
      </c>
      <c r="G5995" s="6" t="s">
        <v>11</v>
      </c>
      <c r="H5995" s="6" t="s">
        <v>5</v>
      </c>
      <c r="I5995" s="6">
        <v>11</v>
      </c>
      <c r="J5995" s="6" t="s">
        <v>10</v>
      </c>
      <c r="K5995" s="7">
        <v>134.26743099999999</v>
      </c>
      <c r="L5995" s="18">
        <v>0.39198086912503483</v>
      </c>
      <c r="M5995">
        <f t="shared" si="129"/>
        <v>27</v>
      </c>
      <c r="S5995" s="6">
        <v>27</v>
      </c>
    </row>
    <row r="5996" spans="1:19" x14ac:dyDescent="0.35">
      <c r="A5996">
        <v>5989</v>
      </c>
      <c r="B5996" s="5">
        <v>155379</v>
      </c>
      <c r="C5996" s="6">
        <v>48</v>
      </c>
      <c r="D5996" s="6">
        <v>29</v>
      </c>
      <c r="E5996" s="6">
        <v>29</v>
      </c>
      <c r="F5996" s="6">
        <v>3</v>
      </c>
      <c r="G5996" s="6" t="s">
        <v>11</v>
      </c>
      <c r="H5996" s="6" t="s">
        <v>5</v>
      </c>
      <c r="I5996" s="6">
        <v>12</v>
      </c>
      <c r="J5996" s="6" t="s">
        <v>10</v>
      </c>
      <c r="K5996" s="7">
        <v>184.12715499999999</v>
      </c>
      <c r="L5996" s="18">
        <v>0.39199079184815666</v>
      </c>
      <c r="M5996">
        <f t="shared" si="129"/>
        <v>29</v>
      </c>
      <c r="S5996" s="6">
        <v>29</v>
      </c>
    </row>
    <row r="5997" spans="1:19" x14ac:dyDescent="0.35">
      <c r="A5997">
        <v>5990</v>
      </c>
      <c r="B5997" s="5">
        <v>177535</v>
      </c>
      <c r="C5997" s="6">
        <v>22</v>
      </c>
      <c r="D5997" s="6">
        <v>5</v>
      </c>
      <c r="E5997" s="6">
        <v>5</v>
      </c>
      <c r="F5997" s="6">
        <v>2</v>
      </c>
      <c r="G5997" s="6" t="s">
        <v>11</v>
      </c>
      <c r="H5997" s="6" t="s">
        <v>5</v>
      </c>
      <c r="I5997" s="6">
        <v>12</v>
      </c>
      <c r="J5997" s="6" t="s">
        <v>10</v>
      </c>
      <c r="K5997" s="7">
        <v>153.8491847</v>
      </c>
      <c r="L5997" s="18">
        <v>0.39216224827316004</v>
      </c>
      <c r="M5997">
        <f t="shared" si="129"/>
        <v>5</v>
      </c>
      <c r="S5997" s="6">
        <v>5</v>
      </c>
    </row>
    <row r="5998" spans="1:19" x14ac:dyDescent="0.35">
      <c r="A5998">
        <v>5991</v>
      </c>
      <c r="B5998" s="5">
        <v>199689</v>
      </c>
      <c r="C5998" s="6">
        <v>102</v>
      </c>
      <c r="D5998" s="6">
        <v>44</v>
      </c>
      <c r="E5998" s="6">
        <v>44</v>
      </c>
      <c r="F5998" s="6">
        <v>2</v>
      </c>
      <c r="G5998" s="6" t="s">
        <v>9</v>
      </c>
      <c r="H5998" s="6" t="s">
        <v>5</v>
      </c>
      <c r="I5998" s="6">
        <v>14</v>
      </c>
      <c r="J5998" s="6" t="s">
        <v>10</v>
      </c>
      <c r="K5998" s="7">
        <v>37.021542019999998</v>
      </c>
      <c r="L5998" s="18">
        <v>0.39224968938072313</v>
      </c>
      <c r="M5998">
        <f t="shared" si="129"/>
        <v>44</v>
      </c>
      <c r="S5998" s="6">
        <v>44</v>
      </c>
    </row>
    <row r="5999" spans="1:19" x14ac:dyDescent="0.35">
      <c r="A5999">
        <v>5992</v>
      </c>
      <c r="B5999" s="5">
        <v>143938</v>
      </c>
      <c r="C5999" s="6">
        <v>68</v>
      </c>
      <c r="D5999" s="6">
        <v>47</v>
      </c>
      <c r="E5999" s="6">
        <v>47</v>
      </c>
      <c r="F5999" s="6">
        <v>2</v>
      </c>
      <c r="G5999" s="6" t="s">
        <v>11</v>
      </c>
      <c r="H5999" s="6" t="s">
        <v>12</v>
      </c>
      <c r="I5999" s="6">
        <v>6</v>
      </c>
      <c r="J5999" s="6" t="s">
        <v>10</v>
      </c>
      <c r="K5999" s="7">
        <v>333.1969856</v>
      </c>
      <c r="L5999" s="18">
        <v>0.3922699772463587</v>
      </c>
      <c r="M5999">
        <f t="shared" si="129"/>
        <v>47</v>
      </c>
      <c r="S5999" s="6">
        <v>47</v>
      </c>
    </row>
    <row r="6000" spans="1:19" x14ac:dyDescent="0.35">
      <c r="A6000">
        <v>5993</v>
      </c>
      <c r="B6000" s="5">
        <v>183199</v>
      </c>
      <c r="C6000" s="6">
        <v>21</v>
      </c>
      <c r="D6000" s="6">
        <v>4</v>
      </c>
      <c r="E6000" s="6">
        <v>4</v>
      </c>
      <c r="F6000" s="6">
        <v>4</v>
      </c>
      <c r="G6000" s="6" t="s">
        <v>11</v>
      </c>
      <c r="H6000" s="6" t="s">
        <v>12</v>
      </c>
      <c r="I6000" s="6">
        <v>12</v>
      </c>
      <c r="J6000" s="6" t="s">
        <v>13</v>
      </c>
      <c r="K6000" s="7">
        <v>536.82963129999996</v>
      </c>
      <c r="L6000" s="18">
        <v>0.39228621492871263</v>
      </c>
      <c r="M6000">
        <f t="shared" si="129"/>
        <v>4</v>
      </c>
      <c r="S6000" s="6">
        <v>4</v>
      </c>
    </row>
    <row r="6001" spans="1:19" x14ac:dyDescent="0.35">
      <c r="A6001">
        <v>5994</v>
      </c>
      <c r="B6001" s="5">
        <v>121586</v>
      </c>
      <c r="C6001" s="6">
        <v>68</v>
      </c>
      <c r="D6001" s="6">
        <v>47</v>
      </c>
      <c r="E6001" s="6">
        <v>47</v>
      </c>
      <c r="F6001" s="6">
        <v>2</v>
      </c>
      <c r="G6001" s="6" t="s">
        <v>9</v>
      </c>
      <c r="H6001" s="6" t="s">
        <v>5</v>
      </c>
      <c r="I6001" s="6">
        <v>6</v>
      </c>
      <c r="J6001" s="6" t="s">
        <v>10</v>
      </c>
      <c r="K6001" s="7">
        <v>322.97118030000001</v>
      </c>
      <c r="L6001" s="18">
        <v>0.39238462910567384</v>
      </c>
      <c r="M6001">
        <f t="shared" si="129"/>
        <v>47</v>
      </c>
      <c r="S6001" s="6">
        <v>47</v>
      </c>
    </row>
    <row r="6002" spans="1:19" x14ac:dyDescent="0.35">
      <c r="A6002">
        <v>5995</v>
      </c>
      <c r="B6002" s="5">
        <v>122219</v>
      </c>
      <c r="C6002" s="6">
        <v>63</v>
      </c>
      <c r="D6002" s="6">
        <v>46</v>
      </c>
      <c r="E6002" s="6">
        <v>46</v>
      </c>
      <c r="F6002" s="6">
        <v>2</v>
      </c>
      <c r="G6002" s="6" t="s">
        <v>11</v>
      </c>
      <c r="H6002" s="6" t="s">
        <v>5</v>
      </c>
      <c r="I6002" s="6">
        <v>10</v>
      </c>
      <c r="J6002" s="6" t="s">
        <v>10</v>
      </c>
      <c r="K6002" s="7">
        <v>244.48377120000001</v>
      </c>
      <c r="L6002" s="18">
        <v>0.39239240218068605</v>
      </c>
      <c r="M6002">
        <f t="shared" si="129"/>
        <v>46</v>
      </c>
      <c r="S6002" s="6">
        <v>46</v>
      </c>
    </row>
    <row r="6003" spans="1:19" x14ac:dyDescent="0.35">
      <c r="A6003">
        <v>5996</v>
      </c>
      <c r="B6003" s="5">
        <v>128035</v>
      </c>
      <c r="C6003" s="6">
        <v>70</v>
      </c>
      <c r="D6003" s="6">
        <v>52</v>
      </c>
      <c r="E6003" s="6">
        <v>52</v>
      </c>
      <c r="F6003" s="6">
        <v>3</v>
      </c>
      <c r="G6003" s="6" t="s">
        <v>11</v>
      </c>
      <c r="H6003" s="6" t="s">
        <v>5</v>
      </c>
      <c r="I6003" s="6">
        <v>10</v>
      </c>
      <c r="J6003" s="6" t="s">
        <v>10</v>
      </c>
      <c r="K6003" s="7">
        <v>184.53602549999999</v>
      </c>
      <c r="L6003" s="18">
        <v>0.39257179593108382</v>
      </c>
      <c r="M6003">
        <f t="shared" si="129"/>
        <v>52</v>
      </c>
      <c r="S6003" s="6">
        <v>52</v>
      </c>
    </row>
    <row r="6004" spans="1:19" x14ac:dyDescent="0.35">
      <c r="A6004">
        <v>5997</v>
      </c>
      <c r="B6004" s="5">
        <v>185290</v>
      </c>
      <c r="C6004" s="6">
        <v>25</v>
      </c>
      <c r="D6004" s="6">
        <v>8</v>
      </c>
      <c r="E6004" s="6">
        <v>8</v>
      </c>
      <c r="F6004" s="6">
        <v>3</v>
      </c>
      <c r="G6004" s="6" t="s">
        <v>11</v>
      </c>
      <c r="H6004" s="6" t="s">
        <v>12</v>
      </c>
      <c r="I6004" s="6">
        <v>12</v>
      </c>
      <c r="J6004" s="6" t="s">
        <v>13</v>
      </c>
      <c r="K6004" s="7">
        <v>562.55520690000003</v>
      </c>
      <c r="L6004" s="18">
        <v>0.39260957948446051</v>
      </c>
      <c r="M6004">
        <f t="shared" si="129"/>
        <v>8</v>
      </c>
      <c r="S6004" s="6">
        <v>8</v>
      </c>
    </row>
    <row r="6005" spans="1:19" x14ac:dyDescent="0.35">
      <c r="A6005">
        <v>5998</v>
      </c>
      <c r="B6005" s="5">
        <v>179399</v>
      </c>
      <c r="C6005" s="6">
        <v>66</v>
      </c>
      <c r="D6005" s="6">
        <v>46</v>
      </c>
      <c r="E6005" s="6">
        <v>46</v>
      </c>
      <c r="F6005" s="6">
        <v>3</v>
      </c>
      <c r="G6005" s="6" t="s">
        <v>9</v>
      </c>
      <c r="H6005" s="6" t="s">
        <v>12</v>
      </c>
      <c r="I6005" s="6">
        <v>1</v>
      </c>
      <c r="J6005" s="6" t="s">
        <v>10</v>
      </c>
      <c r="K6005" s="7">
        <v>355.44206550000001</v>
      </c>
      <c r="L6005" s="18">
        <v>0.39269431662400112</v>
      </c>
      <c r="M6005">
        <f t="shared" si="129"/>
        <v>46</v>
      </c>
      <c r="S6005" s="6">
        <v>46</v>
      </c>
    </row>
    <row r="6006" spans="1:19" x14ac:dyDescent="0.35">
      <c r="A6006">
        <v>5999</v>
      </c>
      <c r="B6006" s="5">
        <v>154959</v>
      </c>
      <c r="C6006" s="6">
        <v>29</v>
      </c>
      <c r="D6006" s="6">
        <v>8</v>
      </c>
      <c r="E6006" s="6">
        <v>8</v>
      </c>
      <c r="F6006" s="6">
        <v>3</v>
      </c>
      <c r="G6006" s="6" t="s">
        <v>11</v>
      </c>
      <c r="H6006" s="6" t="s">
        <v>12</v>
      </c>
      <c r="I6006" s="6">
        <v>3</v>
      </c>
      <c r="J6006" s="6" t="s">
        <v>13</v>
      </c>
      <c r="K6006" s="7">
        <v>550.47713969999995</v>
      </c>
      <c r="L6006" s="18">
        <v>0.39272685300156296</v>
      </c>
      <c r="M6006">
        <f t="shared" si="129"/>
        <v>8</v>
      </c>
      <c r="S6006" s="6">
        <v>8</v>
      </c>
    </row>
    <row r="6007" spans="1:19" x14ac:dyDescent="0.35">
      <c r="A6007">
        <v>6000</v>
      </c>
      <c r="B6007" s="5">
        <v>182957</v>
      </c>
      <c r="C6007" s="6">
        <v>34</v>
      </c>
      <c r="D6007" s="6">
        <v>16</v>
      </c>
      <c r="E6007" s="6">
        <v>16</v>
      </c>
      <c r="F6007" s="6">
        <v>1</v>
      </c>
      <c r="G6007" s="6" t="s">
        <v>11</v>
      </c>
      <c r="H6007" s="6" t="s">
        <v>5</v>
      </c>
      <c r="I6007" s="6">
        <v>1</v>
      </c>
      <c r="J6007" s="6" t="s">
        <v>10</v>
      </c>
      <c r="K6007" s="7">
        <v>429.40727729999998</v>
      </c>
      <c r="L6007" s="18">
        <v>0.3927449142683187</v>
      </c>
      <c r="M6007">
        <f t="shared" si="129"/>
        <v>16</v>
      </c>
      <c r="S6007" s="6">
        <v>16</v>
      </c>
    </row>
    <row r="6008" spans="1:19" x14ac:dyDescent="0.35">
      <c r="A6008">
        <v>6001</v>
      </c>
      <c r="B6008" s="5">
        <v>113940</v>
      </c>
      <c r="C6008" s="6">
        <v>68</v>
      </c>
      <c r="D6008" s="6">
        <v>47</v>
      </c>
      <c r="E6008" s="6">
        <v>47</v>
      </c>
      <c r="F6008" s="6">
        <v>2</v>
      </c>
      <c r="G6008" s="6" t="s">
        <v>11</v>
      </c>
      <c r="H6008" s="6" t="s">
        <v>5</v>
      </c>
      <c r="I6008" s="6">
        <v>11</v>
      </c>
      <c r="J6008" s="6" t="s">
        <v>10</v>
      </c>
      <c r="K6008" s="7">
        <v>84.545955590000005</v>
      </c>
      <c r="L6008" s="18">
        <v>0.39280803677864684</v>
      </c>
      <c r="M6008">
        <f t="shared" si="129"/>
        <v>47</v>
      </c>
      <c r="S6008" s="6">
        <v>47</v>
      </c>
    </row>
    <row r="6009" spans="1:19" x14ac:dyDescent="0.35">
      <c r="A6009">
        <v>6002</v>
      </c>
      <c r="B6009" s="5">
        <v>144067</v>
      </c>
      <c r="C6009" s="6">
        <v>22</v>
      </c>
      <c r="D6009" s="6">
        <v>3</v>
      </c>
      <c r="E6009" s="6">
        <v>3</v>
      </c>
      <c r="F6009" s="6">
        <v>3</v>
      </c>
      <c r="G6009" s="6" t="s">
        <v>11</v>
      </c>
      <c r="H6009" s="6" t="s">
        <v>5</v>
      </c>
      <c r="I6009" s="6">
        <v>15</v>
      </c>
      <c r="J6009" s="6" t="s">
        <v>10</v>
      </c>
      <c r="K6009" s="7">
        <v>329.8254579</v>
      </c>
      <c r="L6009" s="18">
        <v>0.39285614732626228</v>
      </c>
      <c r="M6009">
        <f t="shared" si="129"/>
        <v>3</v>
      </c>
      <c r="S6009" s="6">
        <v>3</v>
      </c>
    </row>
    <row r="6010" spans="1:19" x14ac:dyDescent="0.35">
      <c r="A6010">
        <v>6003</v>
      </c>
      <c r="B6010" s="5">
        <v>125914</v>
      </c>
      <c r="C6010" s="6">
        <v>46</v>
      </c>
      <c r="D6010" s="6">
        <v>29</v>
      </c>
      <c r="E6010" s="6">
        <v>29</v>
      </c>
      <c r="F6010" s="6">
        <v>1</v>
      </c>
      <c r="G6010" s="6" t="s">
        <v>9</v>
      </c>
      <c r="H6010" s="6" t="s">
        <v>12</v>
      </c>
      <c r="I6010" s="6">
        <v>4</v>
      </c>
      <c r="J6010" s="6" t="s">
        <v>13</v>
      </c>
      <c r="K6010" s="7">
        <v>576.07141760000002</v>
      </c>
      <c r="L6010" s="18">
        <v>0.39290078988608446</v>
      </c>
      <c r="M6010">
        <f t="shared" si="129"/>
        <v>29</v>
      </c>
      <c r="S6010" s="6">
        <v>29</v>
      </c>
    </row>
    <row r="6011" spans="1:19" x14ac:dyDescent="0.35">
      <c r="A6011">
        <v>6004</v>
      </c>
      <c r="B6011" s="5">
        <v>143345</v>
      </c>
      <c r="C6011" s="6">
        <v>65</v>
      </c>
      <c r="D6011" s="6">
        <v>46</v>
      </c>
      <c r="E6011" s="6">
        <v>46</v>
      </c>
      <c r="F6011" s="6">
        <v>1</v>
      </c>
      <c r="G6011" s="6" t="s">
        <v>11</v>
      </c>
      <c r="H6011" s="6" t="s">
        <v>12</v>
      </c>
      <c r="I6011" s="6">
        <v>15</v>
      </c>
      <c r="J6011" s="6" t="s">
        <v>10</v>
      </c>
      <c r="K6011" s="7">
        <v>232.75964339999999</v>
      </c>
      <c r="L6011" s="18">
        <v>0.39290441681158217</v>
      </c>
      <c r="M6011">
        <f t="shared" si="129"/>
        <v>46</v>
      </c>
      <c r="S6011" s="6">
        <v>46</v>
      </c>
    </row>
    <row r="6012" spans="1:19" x14ac:dyDescent="0.35">
      <c r="A6012">
        <v>6005</v>
      </c>
      <c r="B6012" s="5">
        <v>198681</v>
      </c>
      <c r="C6012" s="6">
        <v>19</v>
      </c>
      <c r="D6012" s="6">
        <v>2</v>
      </c>
      <c r="E6012" s="6">
        <v>2</v>
      </c>
      <c r="F6012" s="6">
        <v>2</v>
      </c>
      <c r="G6012" s="6" t="s">
        <v>9</v>
      </c>
      <c r="H6012" s="6" t="s">
        <v>5</v>
      </c>
      <c r="I6012" s="6">
        <v>11</v>
      </c>
      <c r="J6012" s="6" t="s">
        <v>10</v>
      </c>
      <c r="K6012" s="7">
        <v>215.57971219999999</v>
      </c>
      <c r="L6012" s="18">
        <v>0.39310280253293128</v>
      </c>
      <c r="M6012">
        <f t="shared" si="129"/>
        <v>2</v>
      </c>
      <c r="S6012" s="6">
        <v>2</v>
      </c>
    </row>
    <row r="6013" spans="1:19" x14ac:dyDescent="0.35">
      <c r="A6013">
        <v>6006</v>
      </c>
      <c r="B6013" s="5">
        <v>136178</v>
      </c>
      <c r="C6013" s="6">
        <v>65</v>
      </c>
      <c r="D6013" s="6">
        <v>47</v>
      </c>
      <c r="E6013" s="6">
        <v>47</v>
      </c>
      <c r="F6013" s="6">
        <v>1</v>
      </c>
      <c r="G6013" s="6" t="s">
        <v>9</v>
      </c>
      <c r="H6013" s="6" t="s">
        <v>12</v>
      </c>
      <c r="I6013" s="6">
        <v>7</v>
      </c>
      <c r="J6013" s="6" t="s">
        <v>10</v>
      </c>
      <c r="K6013" s="7">
        <v>236.2200847</v>
      </c>
      <c r="L6013" s="18">
        <v>0.39318480864605743</v>
      </c>
      <c r="M6013">
        <f t="shared" si="129"/>
        <v>47</v>
      </c>
      <c r="S6013" s="6">
        <v>47</v>
      </c>
    </row>
    <row r="6014" spans="1:19" x14ac:dyDescent="0.35">
      <c r="A6014">
        <v>6007</v>
      </c>
      <c r="B6014" s="5">
        <v>191765</v>
      </c>
      <c r="C6014" s="6">
        <v>59</v>
      </c>
      <c r="D6014" s="6">
        <v>41</v>
      </c>
      <c r="E6014" s="6">
        <v>41</v>
      </c>
      <c r="F6014" s="6">
        <v>4</v>
      </c>
      <c r="G6014" s="6" t="s">
        <v>9</v>
      </c>
      <c r="H6014" s="6" t="s">
        <v>5</v>
      </c>
      <c r="I6014" s="6">
        <v>13</v>
      </c>
      <c r="J6014" s="6" t="s">
        <v>10</v>
      </c>
      <c r="K6014" s="7">
        <v>314.45987330000003</v>
      </c>
      <c r="L6014" s="18">
        <v>0.39330204766829879</v>
      </c>
      <c r="M6014">
        <f t="shared" si="129"/>
        <v>41</v>
      </c>
      <c r="S6014" s="6">
        <v>41</v>
      </c>
    </row>
    <row r="6015" spans="1:19" x14ac:dyDescent="0.35">
      <c r="A6015">
        <v>6008</v>
      </c>
      <c r="B6015" s="5">
        <v>138642</v>
      </c>
      <c r="C6015" s="6">
        <v>35</v>
      </c>
      <c r="D6015" s="6">
        <v>16</v>
      </c>
      <c r="E6015" s="6">
        <v>16</v>
      </c>
      <c r="F6015" s="6">
        <v>2</v>
      </c>
      <c r="G6015" s="6" t="s">
        <v>9</v>
      </c>
      <c r="H6015" s="6" t="s">
        <v>12</v>
      </c>
      <c r="I6015" s="6">
        <v>12</v>
      </c>
      <c r="J6015" s="6" t="s">
        <v>10</v>
      </c>
      <c r="K6015" s="7">
        <v>397.40403980000002</v>
      </c>
      <c r="L6015" s="18">
        <v>0.39334244700954368</v>
      </c>
      <c r="M6015">
        <f t="shared" si="129"/>
        <v>16</v>
      </c>
      <c r="S6015" s="6">
        <v>16</v>
      </c>
    </row>
    <row r="6016" spans="1:19" x14ac:dyDescent="0.35">
      <c r="A6016">
        <v>6009</v>
      </c>
      <c r="B6016" s="5">
        <v>180500</v>
      </c>
      <c r="C6016" s="6">
        <v>29</v>
      </c>
      <c r="D6016" s="6">
        <v>10</v>
      </c>
      <c r="E6016" s="6">
        <v>10</v>
      </c>
      <c r="F6016" s="6">
        <v>3</v>
      </c>
      <c r="G6016" s="6" t="s">
        <v>11</v>
      </c>
      <c r="H6016" s="6" t="s">
        <v>5</v>
      </c>
      <c r="I6016" s="6">
        <v>11</v>
      </c>
      <c r="J6016" s="6" t="s">
        <v>10</v>
      </c>
      <c r="K6016" s="7">
        <v>144.46210149999999</v>
      </c>
      <c r="L6016" s="18">
        <v>0.39334262575670731</v>
      </c>
      <c r="M6016">
        <f t="shared" si="129"/>
        <v>10</v>
      </c>
      <c r="S6016" s="6">
        <v>10</v>
      </c>
    </row>
    <row r="6017" spans="1:19" x14ac:dyDescent="0.35">
      <c r="A6017">
        <v>6010</v>
      </c>
      <c r="B6017" s="5">
        <v>103237</v>
      </c>
      <c r="C6017" s="6">
        <v>22</v>
      </c>
      <c r="D6017" s="6">
        <v>5</v>
      </c>
      <c r="E6017" s="6">
        <v>5</v>
      </c>
      <c r="F6017" s="6">
        <v>3</v>
      </c>
      <c r="G6017" s="6" t="s">
        <v>9</v>
      </c>
      <c r="H6017" s="6" t="s">
        <v>12</v>
      </c>
      <c r="I6017" s="6">
        <v>15</v>
      </c>
      <c r="J6017" s="6" t="s">
        <v>13</v>
      </c>
      <c r="K6017" s="7">
        <v>778.74228879999998</v>
      </c>
      <c r="L6017" s="18">
        <v>0.39336109651386209</v>
      </c>
      <c r="M6017">
        <f t="shared" si="129"/>
        <v>5</v>
      </c>
      <c r="S6017" s="6">
        <v>5</v>
      </c>
    </row>
    <row r="6018" spans="1:19" x14ac:dyDescent="0.35">
      <c r="A6018">
        <v>6011</v>
      </c>
      <c r="B6018" s="5">
        <v>105779</v>
      </c>
      <c r="C6018" s="6">
        <v>47</v>
      </c>
      <c r="D6018" s="6">
        <v>27</v>
      </c>
      <c r="E6018" s="6">
        <v>27</v>
      </c>
      <c r="F6018" s="6">
        <v>1</v>
      </c>
      <c r="G6018" s="6" t="s">
        <v>11</v>
      </c>
      <c r="H6018" s="6" t="s">
        <v>5</v>
      </c>
      <c r="I6018" s="6">
        <v>1</v>
      </c>
      <c r="J6018" s="6" t="s">
        <v>10</v>
      </c>
      <c r="K6018" s="7">
        <v>490.95073830000001</v>
      </c>
      <c r="L6018" s="18">
        <v>0.39340973364837839</v>
      </c>
      <c r="M6018">
        <f t="shared" si="129"/>
        <v>27</v>
      </c>
      <c r="S6018" s="6">
        <v>27</v>
      </c>
    </row>
    <row r="6019" spans="1:19" x14ac:dyDescent="0.35">
      <c r="A6019">
        <v>6012</v>
      </c>
      <c r="B6019" s="5">
        <v>167003</v>
      </c>
      <c r="C6019" s="6">
        <v>57</v>
      </c>
      <c r="D6019" s="6">
        <v>39</v>
      </c>
      <c r="E6019" s="6">
        <v>39</v>
      </c>
      <c r="F6019" s="6">
        <v>3</v>
      </c>
      <c r="G6019" s="6" t="s">
        <v>11</v>
      </c>
      <c r="H6019" s="6" t="s">
        <v>5</v>
      </c>
      <c r="I6019" s="6">
        <v>3</v>
      </c>
      <c r="J6019" s="6" t="s">
        <v>10</v>
      </c>
      <c r="K6019" s="7">
        <v>397.3381248</v>
      </c>
      <c r="L6019" s="18">
        <v>0.39341723603338641</v>
      </c>
      <c r="M6019">
        <f t="shared" si="129"/>
        <v>39</v>
      </c>
      <c r="S6019" s="6">
        <v>39</v>
      </c>
    </row>
    <row r="6020" spans="1:19" x14ac:dyDescent="0.35">
      <c r="A6020">
        <v>6013</v>
      </c>
      <c r="B6020" s="5">
        <v>134149</v>
      </c>
      <c r="C6020" s="6">
        <v>63</v>
      </c>
      <c r="D6020" s="6">
        <v>43</v>
      </c>
      <c r="E6020" s="6">
        <v>43</v>
      </c>
      <c r="F6020" s="6">
        <v>1</v>
      </c>
      <c r="G6020" s="6" t="s">
        <v>11</v>
      </c>
      <c r="H6020" s="6" t="s">
        <v>5</v>
      </c>
      <c r="I6020" s="6">
        <v>7</v>
      </c>
      <c r="J6020" s="6" t="s">
        <v>10</v>
      </c>
      <c r="K6020" s="7">
        <v>115.7704846</v>
      </c>
      <c r="L6020" s="18">
        <v>0.3934177109898056</v>
      </c>
      <c r="M6020">
        <f t="shared" si="129"/>
        <v>43</v>
      </c>
      <c r="S6020" s="6">
        <v>43</v>
      </c>
    </row>
    <row r="6021" spans="1:19" x14ac:dyDescent="0.35">
      <c r="A6021">
        <v>6014</v>
      </c>
      <c r="B6021" s="5">
        <v>197834</v>
      </c>
      <c r="C6021" s="6">
        <v>63</v>
      </c>
      <c r="D6021" s="6">
        <v>45</v>
      </c>
      <c r="E6021" s="6">
        <v>45</v>
      </c>
      <c r="F6021" s="6">
        <v>3</v>
      </c>
      <c r="G6021" s="6" t="s">
        <v>9</v>
      </c>
      <c r="H6021" s="6" t="s">
        <v>12</v>
      </c>
      <c r="I6021" s="6">
        <v>4</v>
      </c>
      <c r="J6021" s="6" t="s">
        <v>10</v>
      </c>
      <c r="K6021" s="7">
        <v>55.934264589999998</v>
      </c>
      <c r="L6021" s="18">
        <v>0.39342704199848688</v>
      </c>
      <c r="M6021">
        <f t="shared" si="129"/>
        <v>45</v>
      </c>
      <c r="S6021" s="6">
        <v>45</v>
      </c>
    </row>
    <row r="6022" spans="1:19" x14ac:dyDescent="0.35">
      <c r="A6022">
        <v>6015</v>
      </c>
      <c r="B6022" s="5">
        <v>171990</v>
      </c>
      <c r="C6022" s="6">
        <v>119</v>
      </c>
      <c r="D6022" s="6">
        <v>1</v>
      </c>
      <c r="E6022" s="6">
        <v>1</v>
      </c>
      <c r="F6022" s="6">
        <v>3</v>
      </c>
      <c r="G6022" s="6" t="s">
        <v>11</v>
      </c>
      <c r="H6022" s="6" t="s">
        <v>5</v>
      </c>
      <c r="I6022" s="6">
        <v>14</v>
      </c>
      <c r="J6022" s="6" t="s">
        <v>10</v>
      </c>
      <c r="K6022" s="7">
        <v>121.7661902</v>
      </c>
      <c r="L6022" s="18">
        <v>0.39361473688729864</v>
      </c>
      <c r="M6022">
        <f t="shared" si="129"/>
        <v>1</v>
      </c>
      <c r="S6022" s="6">
        <v>1</v>
      </c>
    </row>
    <row r="6023" spans="1:19" x14ac:dyDescent="0.35">
      <c r="A6023">
        <v>6016</v>
      </c>
      <c r="B6023" s="5">
        <v>166143</v>
      </c>
      <c r="C6023" s="6">
        <v>55</v>
      </c>
      <c r="D6023" s="6">
        <v>38</v>
      </c>
      <c r="E6023" s="6">
        <v>38</v>
      </c>
      <c r="F6023" s="6">
        <v>2</v>
      </c>
      <c r="G6023" s="6" t="s">
        <v>11</v>
      </c>
      <c r="H6023" s="6" t="s">
        <v>12</v>
      </c>
      <c r="I6023" s="6">
        <v>15</v>
      </c>
      <c r="J6023" s="6" t="s">
        <v>10</v>
      </c>
      <c r="K6023" s="7">
        <v>285.53798879999999</v>
      </c>
      <c r="L6023" s="18">
        <v>0.39365311180157936</v>
      </c>
      <c r="M6023">
        <f t="shared" si="129"/>
        <v>38</v>
      </c>
      <c r="S6023" s="6">
        <v>38</v>
      </c>
    </row>
    <row r="6024" spans="1:19" x14ac:dyDescent="0.35">
      <c r="A6024">
        <v>6017</v>
      </c>
      <c r="B6024" s="5">
        <v>129628</v>
      </c>
      <c r="C6024" s="6">
        <v>23</v>
      </c>
      <c r="D6024" s="6">
        <v>6</v>
      </c>
      <c r="E6024" s="6">
        <v>6</v>
      </c>
      <c r="F6024" s="6">
        <v>2</v>
      </c>
      <c r="G6024" s="6" t="s">
        <v>11</v>
      </c>
      <c r="H6024" s="6" t="s">
        <v>5</v>
      </c>
      <c r="I6024" s="6">
        <v>15</v>
      </c>
      <c r="J6024" s="6" t="s">
        <v>10</v>
      </c>
      <c r="K6024" s="7">
        <v>255.52759900000001</v>
      </c>
      <c r="L6024" s="18">
        <v>0.39373662907946261</v>
      </c>
      <c r="M6024">
        <f t="shared" si="129"/>
        <v>6</v>
      </c>
      <c r="S6024" s="6">
        <v>6</v>
      </c>
    </row>
    <row r="6025" spans="1:19" x14ac:dyDescent="0.35">
      <c r="A6025">
        <v>6018</v>
      </c>
      <c r="B6025" s="5">
        <v>123722</v>
      </c>
      <c r="C6025" s="6">
        <v>5</v>
      </c>
      <c r="D6025" s="6">
        <v>25</v>
      </c>
      <c r="E6025" s="6">
        <v>25</v>
      </c>
      <c r="F6025" s="6">
        <v>3</v>
      </c>
      <c r="G6025" s="6" t="s">
        <v>11</v>
      </c>
      <c r="H6025" s="6" t="s">
        <v>5</v>
      </c>
      <c r="I6025" s="6">
        <v>6</v>
      </c>
      <c r="J6025" s="6" t="s">
        <v>10</v>
      </c>
      <c r="K6025" s="7">
        <v>313.1865975</v>
      </c>
      <c r="L6025" s="18">
        <v>0.39377562508370612</v>
      </c>
      <c r="M6025">
        <f t="shared" ref="M6025:M6088" si="130">IF(E6025="",$E$5,E6025)</f>
        <v>25</v>
      </c>
      <c r="S6025" s="6">
        <v>25</v>
      </c>
    </row>
    <row r="6026" spans="1:19" x14ac:dyDescent="0.35">
      <c r="A6026">
        <v>6019</v>
      </c>
      <c r="B6026" s="5">
        <v>116970</v>
      </c>
      <c r="C6026" s="6">
        <v>25</v>
      </c>
      <c r="D6026" s="6">
        <v>8</v>
      </c>
      <c r="E6026" s="6">
        <v>8</v>
      </c>
      <c r="F6026" s="6">
        <v>1</v>
      </c>
      <c r="G6026" s="6" t="s">
        <v>9</v>
      </c>
      <c r="H6026" s="6" t="s">
        <v>5</v>
      </c>
      <c r="I6026" s="6">
        <v>12</v>
      </c>
      <c r="J6026" s="6" t="s">
        <v>10</v>
      </c>
      <c r="K6026" s="7">
        <v>279.65568080000003</v>
      </c>
      <c r="L6026" s="18">
        <v>0.39383629380323648</v>
      </c>
      <c r="M6026">
        <f t="shared" si="130"/>
        <v>8</v>
      </c>
      <c r="S6026" s="6">
        <v>8</v>
      </c>
    </row>
    <row r="6027" spans="1:19" x14ac:dyDescent="0.35">
      <c r="A6027">
        <v>6020</v>
      </c>
      <c r="B6027" s="5">
        <v>119670</v>
      </c>
      <c r="C6027" s="6">
        <v>3</v>
      </c>
      <c r="D6027" s="6">
        <v>44</v>
      </c>
      <c r="E6027" s="6">
        <v>44</v>
      </c>
      <c r="F6027" s="6">
        <v>1</v>
      </c>
      <c r="G6027" s="6" t="s">
        <v>9</v>
      </c>
      <c r="H6027" s="6" t="s">
        <v>12</v>
      </c>
      <c r="I6027" s="6">
        <v>11</v>
      </c>
      <c r="J6027" s="6" t="s">
        <v>10</v>
      </c>
      <c r="K6027" s="7">
        <v>103.0438125</v>
      </c>
      <c r="L6027" s="18">
        <v>0.39386345555004221</v>
      </c>
      <c r="M6027">
        <f t="shared" si="130"/>
        <v>44</v>
      </c>
      <c r="S6027" s="6">
        <v>44</v>
      </c>
    </row>
    <row r="6028" spans="1:19" x14ac:dyDescent="0.35">
      <c r="A6028">
        <v>6021</v>
      </c>
      <c r="B6028" s="5">
        <v>180313</v>
      </c>
      <c r="C6028" s="6">
        <v>62</v>
      </c>
      <c r="D6028" s="6">
        <v>45</v>
      </c>
      <c r="E6028" s="6">
        <v>45</v>
      </c>
      <c r="F6028" s="6">
        <v>2</v>
      </c>
      <c r="G6028" s="6" t="s">
        <v>11</v>
      </c>
      <c r="H6028" s="6" t="s">
        <v>12</v>
      </c>
      <c r="I6028" s="6">
        <v>6</v>
      </c>
      <c r="J6028" s="6" t="s">
        <v>10</v>
      </c>
      <c r="K6028" s="7">
        <v>257.28194250000001</v>
      </c>
      <c r="L6028" s="18">
        <v>0.39387011879350786</v>
      </c>
      <c r="M6028">
        <f t="shared" si="130"/>
        <v>45</v>
      </c>
      <c r="S6028" s="6">
        <v>45</v>
      </c>
    </row>
    <row r="6029" spans="1:19" x14ac:dyDescent="0.35">
      <c r="A6029">
        <v>6022</v>
      </c>
      <c r="B6029" s="5">
        <v>170043</v>
      </c>
      <c r="C6029" s="6">
        <v>34</v>
      </c>
      <c r="D6029" s="6">
        <v>15</v>
      </c>
      <c r="E6029" s="6">
        <v>15</v>
      </c>
      <c r="F6029" s="6">
        <v>1</v>
      </c>
      <c r="G6029" s="6" t="s">
        <v>11</v>
      </c>
      <c r="H6029" s="6" t="s">
        <v>5</v>
      </c>
      <c r="I6029" s="6">
        <v>7</v>
      </c>
      <c r="J6029" s="6" t="s">
        <v>10</v>
      </c>
      <c r="K6029" s="7">
        <v>367.9259859</v>
      </c>
      <c r="L6029" s="18">
        <v>0.39401772380933497</v>
      </c>
      <c r="M6029">
        <f t="shared" si="130"/>
        <v>15</v>
      </c>
      <c r="S6029" s="6">
        <v>15</v>
      </c>
    </row>
    <row r="6030" spans="1:19" x14ac:dyDescent="0.35">
      <c r="A6030">
        <v>6023</v>
      </c>
      <c r="B6030" s="5">
        <v>173616</v>
      </c>
      <c r="C6030" s="6">
        <v>2</v>
      </c>
      <c r="D6030" s="6">
        <v>0</v>
      </c>
      <c r="E6030" s="6">
        <v>0</v>
      </c>
      <c r="F6030" s="6">
        <v>4</v>
      </c>
      <c r="G6030" s="6" t="s">
        <v>11</v>
      </c>
      <c r="H6030" s="6" t="s">
        <v>5</v>
      </c>
      <c r="I6030" s="6">
        <v>13</v>
      </c>
      <c r="J6030" s="6" t="s">
        <v>10</v>
      </c>
      <c r="K6030" s="7">
        <v>274.45234720000002</v>
      </c>
      <c r="L6030" s="18">
        <v>0.39404497558968332</v>
      </c>
      <c r="M6030">
        <f t="shared" si="130"/>
        <v>0</v>
      </c>
      <c r="S6030" s="6">
        <v>0</v>
      </c>
    </row>
    <row r="6031" spans="1:19" x14ac:dyDescent="0.35">
      <c r="A6031">
        <v>6024</v>
      </c>
      <c r="B6031" s="5">
        <v>168371</v>
      </c>
      <c r="C6031" s="6">
        <v>2</v>
      </c>
      <c r="D6031" s="6">
        <v>38</v>
      </c>
      <c r="E6031" s="6">
        <v>38</v>
      </c>
      <c r="F6031" s="6">
        <v>2</v>
      </c>
      <c r="G6031" s="6" t="s">
        <v>11</v>
      </c>
      <c r="H6031" s="6" t="s">
        <v>12</v>
      </c>
      <c r="I6031" s="6">
        <v>9</v>
      </c>
      <c r="J6031" s="6" t="s">
        <v>10</v>
      </c>
      <c r="K6031" s="7">
        <v>442.20162449999998</v>
      </c>
      <c r="L6031" s="18">
        <v>0.39410319507791935</v>
      </c>
      <c r="M6031">
        <f t="shared" si="130"/>
        <v>38</v>
      </c>
      <c r="S6031" s="6">
        <v>38</v>
      </c>
    </row>
    <row r="6032" spans="1:19" x14ac:dyDescent="0.35">
      <c r="A6032">
        <v>6025</v>
      </c>
      <c r="B6032" s="5">
        <v>169222</v>
      </c>
      <c r="C6032" s="6">
        <v>62</v>
      </c>
      <c r="D6032" s="6">
        <v>60.05909932446032</v>
      </c>
      <c r="E6032" s="6"/>
      <c r="F6032" s="6">
        <v>3</v>
      </c>
      <c r="G6032" s="6" t="s">
        <v>11</v>
      </c>
      <c r="H6032" s="6" t="s">
        <v>12</v>
      </c>
      <c r="I6032" s="6">
        <v>10</v>
      </c>
      <c r="J6032" s="6" t="s">
        <v>10</v>
      </c>
      <c r="K6032" s="7">
        <v>61.174200290000002</v>
      </c>
      <c r="L6032" s="18">
        <v>0.3941044423128317</v>
      </c>
      <c r="M6032">
        <f t="shared" si="130"/>
        <v>23</v>
      </c>
      <c r="S6032" s="26">
        <f t="shared" ref="S6032:S6033" si="131">$P$4+C6032</f>
        <v>60.05909932446032</v>
      </c>
    </row>
    <row r="6033" spans="1:19" x14ac:dyDescent="0.35">
      <c r="A6033">
        <v>6026</v>
      </c>
      <c r="B6033" s="5">
        <v>179475</v>
      </c>
      <c r="C6033" s="6">
        <v>62</v>
      </c>
      <c r="D6033" s="6">
        <v>60.05909932446032</v>
      </c>
      <c r="E6033" s="6"/>
      <c r="F6033" s="6">
        <v>4</v>
      </c>
      <c r="G6033" s="6" t="s">
        <v>11</v>
      </c>
      <c r="H6033" s="6" t="s">
        <v>12</v>
      </c>
      <c r="I6033" s="6">
        <v>7</v>
      </c>
      <c r="J6033" s="6" t="s">
        <v>10</v>
      </c>
      <c r="K6033" s="7">
        <v>87.751441360000001</v>
      </c>
      <c r="L6033" s="18">
        <v>0.39417009754373122</v>
      </c>
      <c r="M6033">
        <f t="shared" si="130"/>
        <v>23</v>
      </c>
      <c r="S6033" s="26">
        <f t="shared" si="131"/>
        <v>60.05909932446032</v>
      </c>
    </row>
    <row r="6034" spans="1:19" x14ac:dyDescent="0.35">
      <c r="A6034">
        <v>6027</v>
      </c>
      <c r="B6034" s="5">
        <v>159531</v>
      </c>
      <c r="C6034" s="6">
        <v>64</v>
      </c>
      <c r="D6034" s="6">
        <v>46</v>
      </c>
      <c r="E6034" s="6">
        <v>46</v>
      </c>
      <c r="F6034" s="6">
        <v>1</v>
      </c>
      <c r="G6034" s="6" t="s">
        <v>11</v>
      </c>
      <c r="H6034" s="6" t="s">
        <v>5</v>
      </c>
      <c r="I6034" s="6">
        <v>1</v>
      </c>
      <c r="J6034" s="6" t="s">
        <v>10</v>
      </c>
      <c r="K6034" s="7">
        <v>60.388924850000002</v>
      </c>
      <c r="L6034" s="18">
        <v>0.3941757661611287</v>
      </c>
      <c r="M6034">
        <f t="shared" si="130"/>
        <v>46</v>
      </c>
      <c r="S6034" s="6">
        <v>46</v>
      </c>
    </row>
    <row r="6035" spans="1:19" x14ac:dyDescent="0.35">
      <c r="A6035">
        <v>6028</v>
      </c>
      <c r="B6035" s="5">
        <v>122980</v>
      </c>
      <c r="C6035" s="6">
        <v>57</v>
      </c>
      <c r="D6035" s="6">
        <v>39</v>
      </c>
      <c r="E6035" s="6">
        <v>39</v>
      </c>
      <c r="F6035" s="6">
        <v>4</v>
      </c>
      <c r="G6035" s="6" t="s">
        <v>11</v>
      </c>
      <c r="H6035" s="6" t="s">
        <v>5</v>
      </c>
      <c r="I6035" s="6">
        <v>11</v>
      </c>
      <c r="J6035" s="6" t="s">
        <v>10</v>
      </c>
      <c r="K6035" s="7">
        <v>226.35948289999999</v>
      </c>
      <c r="L6035" s="18">
        <v>0.39418339025462457</v>
      </c>
      <c r="M6035">
        <f t="shared" si="130"/>
        <v>39</v>
      </c>
      <c r="S6035" s="6">
        <v>39</v>
      </c>
    </row>
    <row r="6036" spans="1:19" x14ac:dyDescent="0.35">
      <c r="A6036">
        <v>6029</v>
      </c>
      <c r="B6036" s="5">
        <v>128995</v>
      </c>
      <c r="C6036" s="6">
        <v>64</v>
      </c>
      <c r="D6036" s="6">
        <v>62.05909932446032</v>
      </c>
      <c r="E6036" s="6"/>
      <c r="F6036" s="6">
        <v>2</v>
      </c>
      <c r="G6036" s="6" t="s">
        <v>9</v>
      </c>
      <c r="H6036" s="6" t="s">
        <v>12</v>
      </c>
      <c r="I6036" s="6">
        <v>15</v>
      </c>
      <c r="J6036" s="6" t="s">
        <v>10</v>
      </c>
      <c r="K6036" s="7">
        <v>50.573398849999997</v>
      </c>
      <c r="L6036" s="18">
        <v>0.39420347168898151</v>
      </c>
      <c r="M6036">
        <f t="shared" si="130"/>
        <v>23</v>
      </c>
      <c r="S6036" s="26">
        <f t="shared" ref="S6036:S6037" si="132">$P$4+C6036</f>
        <v>62.05909932446032</v>
      </c>
    </row>
    <row r="6037" spans="1:19" x14ac:dyDescent="0.35">
      <c r="A6037">
        <v>6030</v>
      </c>
      <c r="B6037" s="5">
        <v>126854</v>
      </c>
      <c r="C6037" s="6">
        <v>67</v>
      </c>
      <c r="D6037" s="6">
        <v>65.05909932446032</v>
      </c>
      <c r="E6037" s="6"/>
      <c r="F6037" s="6">
        <v>3</v>
      </c>
      <c r="G6037" s="6" t="s">
        <v>9</v>
      </c>
      <c r="H6037" s="6" t="s">
        <v>5</v>
      </c>
      <c r="I6037" s="6">
        <v>7</v>
      </c>
      <c r="J6037" s="6" t="s">
        <v>10</v>
      </c>
      <c r="K6037" s="7">
        <v>137.67978189999999</v>
      </c>
      <c r="L6037" s="18">
        <v>0.39423067316249061</v>
      </c>
      <c r="M6037">
        <f t="shared" si="130"/>
        <v>23</v>
      </c>
      <c r="S6037" s="26">
        <f t="shared" si="132"/>
        <v>65.05909932446032</v>
      </c>
    </row>
    <row r="6038" spans="1:19" x14ac:dyDescent="0.35">
      <c r="A6038">
        <v>6031</v>
      </c>
      <c r="B6038" s="5">
        <v>198959</v>
      </c>
      <c r="C6038" s="6">
        <v>16</v>
      </c>
      <c r="D6038" s="6">
        <v>0</v>
      </c>
      <c r="E6038" s="6">
        <v>0</v>
      </c>
      <c r="F6038" s="6">
        <v>2</v>
      </c>
      <c r="G6038" s="6" t="s">
        <v>11</v>
      </c>
      <c r="H6038" s="6" t="s">
        <v>5</v>
      </c>
      <c r="I6038" s="6">
        <v>8</v>
      </c>
      <c r="J6038" s="6" t="s">
        <v>10</v>
      </c>
      <c r="K6038" s="7">
        <v>448.15639440000001</v>
      </c>
      <c r="L6038" s="18">
        <v>0.3943009931691962</v>
      </c>
      <c r="M6038">
        <f t="shared" si="130"/>
        <v>0</v>
      </c>
      <c r="S6038" s="6">
        <v>0</v>
      </c>
    </row>
    <row r="6039" spans="1:19" x14ac:dyDescent="0.35">
      <c r="A6039">
        <v>6032</v>
      </c>
      <c r="B6039" s="5">
        <v>136059</v>
      </c>
      <c r="C6039" s="6">
        <v>66</v>
      </c>
      <c r="D6039" s="6">
        <v>47</v>
      </c>
      <c r="E6039" s="6">
        <v>47</v>
      </c>
      <c r="F6039" s="6">
        <v>3</v>
      </c>
      <c r="G6039" s="6" t="s">
        <v>11</v>
      </c>
      <c r="H6039" s="6" t="s">
        <v>12</v>
      </c>
      <c r="I6039" s="6">
        <v>10</v>
      </c>
      <c r="J6039" s="6" t="s">
        <v>10</v>
      </c>
      <c r="K6039" s="7">
        <v>261.27306340000001</v>
      </c>
      <c r="L6039" s="18">
        <v>0.39445733559507423</v>
      </c>
      <c r="M6039">
        <f t="shared" si="130"/>
        <v>47</v>
      </c>
      <c r="S6039" s="6">
        <v>47</v>
      </c>
    </row>
    <row r="6040" spans="1:19" x14ac:dyDescent="0.35">
      <c r="A6040">
        <v>6033</v>
      </c>
      <c r="B6040" s="5">
        <v>186676</v>
      </c>
      <c r="C6040" s="6">
        <v>32</v>
      </c>
      <c r="D6040" s="6">
        <v>12</v>
      </c>
      <c r="E6040" s="6">
        <v>12</v>
      </c>
      <c r="F6040" s="6">
        <v>3</v>
      </c>
      <c r="G6040" s="6" t="s">
        <v>9</v>
      </c>
      <c r="H6040" s="6" t="s">
        <v>12</v>
      </c>
      <c r="I6040" s="6">
        <v>9</v>
      </c>
      <c r="J6040" s="6" t="s">
        <v>10</v>
      </c>
      <c r="K6040" s="7">
        <v>425.07503539999999</v>
      </c>
      <c r="L6040" s="18">
        <v>0.39453197144279617</v>
      </c>
      <c r="M6040">
        <f t="shared" si="130"/>
        <v>12</v>
      </c>
      <c r="S6040" s="6">
        <v>12</v>
      </c>
    </row>
    <row r="6041" spans="1:19" x14ac:dyDescent="0.35">
      <c r="A6041">
        <v>6034</v>
      </c>
      <c r="B6041" s="5">
        <v>107300</v>
      </c>
      <c r="C6041" s="6">
        <v>23</v>
      </c>
      <c r="D6041" s="6">
        <v>4</v>
      </c>
      <c r="E6041" s="6">
        <v>4</v>
      </c>
      <c r="F6041" s="6">
        <v>2</v>
      </c>
      <c r="G6041" s="6" t="s">
        <v>9</v>
      </c>
      <c r="H6041" s="6" t="s">
        <v>5</v>
      </c>
      <c r="I6041" s="6">
        <v>5</v>
      </c>
      <c r="J6041" s="6" t="s">
        <v>13</v>
      </c>
      <c r="K6041" s="7">
        <v>551.81625870000005</v>
      </c>
      <c r="L6041" s="18">
        <v>0.39460548209089463</v>
      </c>
      <c r="M6041">
        <f t="shared" si="130"/>
        <v>4</v>
      </c>
      <c r="S6041" s="6">
        <v>4</v>
      </c>
    </row>
    <row r="6042" spans="1:19" x14ac:dyDescent="0.35">
      <c r="A6042">
        <v>6035</v>
      </c>
      <c r="B6042" s="5">
        <v>197622</v>
      </c>
      <c r="C6042" s="6">
        <v>22</v>
      </c>
      <c r="D6042" s="6">
        <v>4</v>
      </c>
      <c r="E6042" s="6">
        <v>4</v>
      </c>
      <c r="F6042" s="6">
        <v>3</v>
      </c>
      <c r="G6042" s="6" t="s">
        <v>11</v>
      </c>
      <c r="H6042" s="6" t="s">
        <v>12</v>
      </c>
      <c r="I6042" s="6">
        <v>13</v>
      </c>
      <c r="J6042" s="6" t="s">
        <v>10</v>
      </c>
      <c r="K6042" s="7">
        <v>345.61715400000003</v>
      </c>
      <c r="L6042" s="18">
        <v>0.39464594458357516</v>
      </c>
      <c r="M6042">
        <f t="shared" si="130"/>
        <v>4</v>
      </c>
      <c r="S6042" s="6">
        <v>4</v>
      </c>
    </row>
    <row r="6043" spans="1:19" x14ac:dyDescent="0.35">
      <c r="A6043">
        <v>6036</v>
      </c>
      <c r="B6043" s="5">
        <v>101950</v>
      </c>
      <c r="C6043" s="6">
        <v>20</v>
      </c>
      <c r="D6043" s="6">
        <v>1</v>
      </c>
      <c r="E6043" s="6">
        <v>1</v>
      </c>
      <c r="F6043" s="6">
        <v>1</v>
      </c>
      <c r="G6043" s="6" t="s">
        <v>11</v>
      </c>
      <c r="H6043" s="6" t="s">
        <v>12</v>
      </c>
      <c r="I6043" s="6">
        <v>11</v>
      </c>
      <c r="J6043" s="6" t="s">
        <v>10</v>
      </c>
      <c r="K6043" s="7">
        <v>349.47736279999998</v>
      </c>
      <c r="L6043" s="18">
        <v>0.39467986046046288</v>
      </c>
      <c r="M6043">
        <f t="shared" si="130"/>
        <v>1</v>
      </c>
      <c r="S6043" s="6">
        <v>1</v>
      </c>
    </row>
    <row r="6044" spans="1:19" x14ac:dyDescent="0.35">
      <c r="A6044">
        <v>6037</v>
      </c>
      <c r="B6044" s="5">
        <v>133665</v>
      </c>
      <c r="C6044" s="6">
        <v>32</v>
      </c>
      <c r="D6044" s="6">
        <v>30.059099324460316</v>
      </c>
      <c r="E6044" s="6"/>
      <c r="F6044" s="6">
        <v>2</v>
      </c>
      <c r="G6044" s="6" t="s">
        <v>9</v>
      </c>
      <c r="H6044" s="6" t="s">
        <v>5</v>
      </c>
      <c r="I6044" s="6">
        <v>14</v>
      </c>
      <c r="J6044" s="6" t="s">
        <v>10</v>
      </c>
      <c r="K6044" s="7">
        <v>378.65201059999998</v>
      </c>
      <c r="L6044" s="18">
        <v>0.39488879291050261</v>
      </c>
      <c r="M6044">
        <f t="shared" si="130"/>
        <v>23</v>
      </c>
      <c r="S6044" s="26">
        <f>$P$4+C6044</f>
        <v>30.059099324460316</v>
      </c>
    </row>
    <row r="6045" spans="1:19" x14ac:dyDescent="0.35">
      <c r="A6045">
        <v>6038</v>
      </c>
      <c r="B6045" s="5">
        <v>160225</v>
      </c>
      <c r="C6045" s="6">
        <v>33</v>
      </c>
      <c r="D6045" s="6">
        <v>12</v>
      </c>
      <c r="E6045" s="6">
        <v>12</v>
      </c>
      <c r="F6045" s="6">
        <v>2</v>
      </c>
      <c r="G6045" s="6" t="s">
        <v>11</v>
      </c>
      <c r="H6045" s="6" t="s">
        <v>12</v>
      </c>
      <c r="I6045" s="6">
        <v>7</v>
      </c>
      <c r="J6045" s="6" t="s">
        <v>10</v>
      </c>
      <c r="K6045" s="7">
        <v>498.65062769999997</v>
      </c>
      <c r="L6045" s="18">
        <v>0.39495647072528506</v>
      </c>
      <c r="M6045">
        <f t="shared" si="130"/>
        <v>12</v>
      </c>
      <c r="S6045" s="6">
        <v>12</v>
      </c>
    </row>
    <row r="6046" spans="1:19" x14ac:dyDescent="0.35">
      <c r="A6046">
        <v>6039</v>
      </c>
      <c r="B6046" s="5">
        <v>137086</v>
      </c>
      <c r="C6046" s="6">
        <v>53</v>
      </c>
      <c r="D6046" s="6">
        <v>33</v>
      </c>
      <c r="E6046" s="6">
        <v>33</v>
      </c>
      <c r="F6046" s="6">
        <v>2</v>
      </c>
      <c r="G6046" s="6" t="s">
        <v>11</v>
      </c>
      <c r="H6046" s="6" t="s">
        <v>12</v>
      </c>
      <c r="I6046" s="6">
        <v>12</v>
      </c>
      <c r="J6046" s="6" t="s">
        <v>10</v>
      </c>
      <c r="K6046" s="7">
        <v>194.5732908</v>
      </c>
      <c r="L6046" s="18">
        <v>0.39521978726265761</v>
      </c>
      <c r="M6046">
        <f t="shared" si="130"/>
        <v>33</v>
      </c>
      <c r="S6046" s="6">
        <v>33</v>
      </c>
    </row>
    <row r="6047" spans="1:19" x14ac:dyDescent="0.35">
      <c r="A6047">
        <v>6040</v>
      </c>
      <c r="B6047" s="5">
        <v>184363</v>
      </c>
      <c r="C6047" s="6">
        <v>49</v>
      </c>
      <c r="D6047" s="6">
        <v>32</v>
      </c>
      <c r="E6047" s="6">
        <v>32</v>
      </c>
      <c r="F6047" s="6">
        <v>2</v>
      </c>
      <c r="G6047" s="6" t="s">
        <v>9</v>
      </c>
      <c r="H6047" s="6" t="s">
        <v>12</v>
      </c>
      <c r="I6047" s="6">
        <v>6</v>
      </c>
      <c r="J6047" s="6" t="s">
        <v>10</v>
      </c>
      <c r="K6047" s="7">
        <v>473.61586340000002</v>
      </c>
      <c r="L6047" s="18">
        <v>0.39528010238766886</v>
      </c>
      <c r="M6047">
        <f t="shared" si="130"/>
        <v>32</v>
      </c>
      <c r="S6047" s="6">
        <v>32</v>
      </c>
    </row>
    <row r="6048" spans="1:19" x14ac:dyDescent="0.35">
      <c r="A6048">
        <v>6041</v>
      </c>
      <c r="B6048" s="5">
        <v>160708</v>
      </c>
      <c r="C6048" s="6">
        <v>36</v>
      </c>
      <c r="D6048" s="6">
        <v>34.05909932446032</v>
      </c>
      <c r="E6048" s="6"/>
      <c r="F6048" s="6">
        <v>1</v>
      </c>
      <c r="G6048" s="6" t="s">
        <v>9</v>
      </c>
      <c r="H6048" s="6" t="s">
        <v>12</v>
      </c>
      <c r="I6048" s="6">
        <v>8</v>
      </c>
      <c r="J6048" s="6" t="s">
        <v>10</v>
      </c>
      <c r="K6048" s="7">
        <v>419.41221760000002</v>
      </c>
      <c r="L6048" s="18">
        <v>0.39539763624341651</v>
      </c>
      <c r="M6048">
        <f t="shared" si="130"/>
        <v>23</v>
      </c>
      <c r="S6048" s="26">
        <f>$P$4+C6048</f>
        <v>34.05909932446032</v>
      </c>
    </row>
    <row r="6049" spans="1:19" x14ac:dyDescent="0.35">
      <c r="A6049">
        <v>6042</v>
      </c>
      <c r="B6049" s="5">
        <v>145614</v>
      </c>
      <c r="C6049" s="6">
        <v>38</v>
      </c>
      <c r="D6049" s="6">
        <v>19</v>
      </c>
      <c r="E6049" s="6">
        <v>19</v>
      </c>
      <c r="F6049" s="6">
        <v>4</v>
      </c>
      <c r="G6049" s="6" t="s">
        <v>9</v>
      </c>
      <c r="H6049" s="6" t="s">
        <v>12</v>
      </c>
      <c r="I6049" s="6">
        <v>10</v>
      </c>
      <c r="J6049" s="6" t="s">
        <v>10</v>
      </c>
      <c r="K6049" s="7">
        <v>390.31245580000001</v>
      </c>
      <c r="L6049" s="18">
        <v>0.39540298356038794</v>
      </c>
      <c r="M6049">
        <f t="shared" si="130"/>
        <v>19</v>
      </c>
      <c r="S6049" s="6">
        <v>19</v>
      </c>
    </row>
    <row r="6050" spans="1:19" x14ac:dyDescent="0.35">
      <c r="A6050">
        <v>6043</v>
      </c>
      <c r="B6050" s="5">
        <v>123948</v>
      </c>
      <c r="C6050" s="6">
        <v>65</v>
      </c>
      <c r="D6050" s="6">
        <v>47</v>
      </c>
      <c r="E6050" s="6">
        <v>47</v>
      </c>
      <c r="F6050" s="6">
        <v>4</v>
      </c>
      <c r="G6050" s="6" t="s">
        <v>9</v>
      </c>
      <c r="H6050" s="6" t="s">
        <v>12</v>
      </c>
      <c r="I6050" s="6">
        <v>10</v>
      </c>
      <c r="J6050" s="6" t="s">
        <v>10</v>
      </c>
      <c r="K6050" s="7">
        <v>361.97078440000001</v>
      </c>
      <c r="L6050" s="18">
        <v>0.39546618380485976</v>
      </c>
      <c r="M6050">
        <f t="shared" si="130"/>
        <v>47</v>
      </c>
      <c r="S6050" s="6">
        <v>47</v>
      </c>
    </row>
    <row r="6051" spans="1:19" x14ac:dyDescent="0.35">
      <c r="A6051">
        <v>6044</v>
      </c>
      <c r="B6051" s="5">
        <v>181462</v>
      </c>
      <c r="C6051" s="6">
        <v>99</v>
      </c>
      <c r="D6051" s="6">
        <v>17</v>
      </c>
      <c r="E6051" s="6">
        <v>17</v>
      </c>
      <c r="F6051" s="6">
        <v>2</v>
      </c>
      <c r="G6051" s="6" t="s">
        <v>9</v>
      </c>
      <c r="H6051" s="6" t="s">
        <v>5</v>
      </c>
      <c r="I6051" s="6">
        <v>12</v>
      </c>
      <c r="J6051" s="6" t="s">
        <v>10</v>
      </c>
      <c r="K6051" s="7">
        <v>205.39025179999999</v>
      </c>
      <c r="L6051" s="18">
        <v>0.39555141584376685</v>
      </c>
      <c r="M6051">
        <f t="shared" si="130"/>
        <v>17</v>
      </c>
      <c r="S6051" s="6">
        <v>17</v>
      </c>
    </row>
    <row r="6052" spans="1:19" x14ac:dyDescent="0.35">
      <c r="A6052">
        <v>6045</v>
      </c>
      <c r="B6052" s="5">
        <v>177311</v>
      </c>
      <c r="C6052" s="6">
        <v>37</v>
      </c>
      <c r="D6052" s="6">
        <v>20</v>
      </c>
      <c r="E6052" s="6">
        <v>20</v>
      </c>
      <c r="F6052" s="6">
        <v>3</v>
      </c>
      <c r="G6052" s="6" t="s">
        <v>9</v>
      </c>
      <c r="H6052" s="6" t="s">
        <v>12</v>
      </c>
      <c r="I6052" s="6">
        <v>12</v>
      </c>
      <c r="J6052" s="6" t="s">
        <v>10</v>
      </c>
      <c r="K6052" s="7">
        <v>225.0169511</v>
      </c>
      <c r="L6052" s="18">
        <v>0.39558147898364504</v>
      </c>
      <c r="M6052">
        <f t="shared" si="130"/>
        <v>20</v>
      </c>
      <c r="S6052" s="6">
        <v>20</v>
      </c>
    </row>
    <row r="6053" spans="1:19" x14ac:dyDescent="0.35">
      <c r="A6053">
        <v>6046</v>
      </c>
      <c r="B6053" s="5">
        <v>191212</v>
      </c>
      <c r="C6053" s="6">
        <v>41</v>
      </c>
      <c r="D6053" s="6">
        <v>39.05909932446032</v>
      </c>
      <c r="E6053" s="6"/>
      <c r="F6053" s="6">
        <v>2</v>
      </c>
      <c r="G6053" s="6" t="s">
        <v>11</v>
      </c>
      <c r="H6053" s="6" t="s">
        <v>12</v>
      </c>
      <c r="I6053" s="6">
        <v>0</v>
      </c>
      <c r="J6053" s="6" t="s">
        <v>13</v>
      </c>
      <c r="K6053" s="7">
        <v>573.35089549999998</v>
      </c>
      <c r="L6053" s="18">
        <v>0.39566373011050593</v>
      </c>
      <c r="M6053">
        <f t="shared" si="130"/>
        <v>23</v>
      </c>
      <c r="S6053" s="26">
        <f>$P$4+C6053</f>
        <v>39.05909932446032</v>
      </c>
    </row>
    <row r="6054" spans="1:19" x14ac:dyDescent="0.35">
      <c r="A6054">
        <v>6047</v>
      </c>
      <c r="B6054" s="5">
        <v>192198</v>
      </c>
      <c r="C6054" s="6">
        <v>113</v>
      </c>
      <c r="D6054" s="6">
        <v>48</v>
      </c>
      <c r="E6054" s="6">
        <v>48</v>
      </c>
      <c r="F6054" s="6">
        <v>2</v>
      </c>
      <c r="G6054" s="6" t="s">
        <v>11</v>
      </c>
      <c r="H6054" s="6" t="s">
        <v>5</v>
      </c>
      <c r="I6054" s="6">
        <v>7</v>
      </c>
      <c r="J6054" s="6" t="s">
        <v>10</v>
      </c>
      <c r="K6054" s="7">
        <v>29.945053990000002</v>
      </c>
      <c r="L6054" s="18">
        <v>0.39566828546568844</v>
      </c>
      <c r="M6054">
        <f t="shared" si="130"/>
        <v>48</v>
      </c>
      <c r="S6054" s="6">
        <v>48</v>
      </c>
    </row>
    <row r="6055" spans="1:19" x14ac:dyDescent="0.35">
      <c r="A6055">
        <v>6048</v>
      </c>
      <c r="B6055" s="5">
        <v>196218</v>
      </c>
      <c r="C6055" s="6">
        <v>62</v>
      </c>
      <c r="D6055" s="6">
        <v>44</v>
      </c>
      <c r="E6055" s="6">
        <v>44</v>
      </c>
      <c r="F6055" s="6">
        <v>2</v>
      </c>
      <c r="G6055" s="6" t="s">
        <v>9</v>
      </c>
      <c r="H6055" s="6" t="s">
        <v>12</v>
      </c>
      <c r="I6055" s="6">
        <v>8</v>
      </c>
      <c r="J6055" s="6" t="s">
        <v>13</v>
      </c>
      <c r="K6055" s="7">
        <v>518.25631450000003</v>
      </c>
      <c r="L6055" s="18">
        <v>0.39570063988071347</v>
      </c>
      <c r="M6055">
        <f t="shared" si="130"/>
        <v>44</v>
      </c>
      <c r="S6055" s="6">
        <v>44</v>
      </c>
    </row>
    <row r="6056" spans="1:19" x14ac:dyDescent="0.35">
      <c r="A6056">
        <v>6049</v>
      </c>
      <c r="B6056" s="5">
        <v>107460</v>
      </c>
      <c r="C6056" s="6">
        <v>28</v>
      </c>
      <c r="D6056" s="6">
        <v>10</v>
      </c>
      <c r="E6056" s="6">
        <v>10</v>
      </c>
      <c r="F6056" s="6">
        <v>1</v>
      </c>
      <c r="G6056" s="6" t="s">
        <v>11</v>
      </c>
      <c r="H6056" s="6" t="s">
        <v>5</v>
      </c>
      <c r="I6056" s="6">
        <v>10</v>
      </c>
      <c r="J6056" s="6" t="s">
        <v>10</v>
      </c>
      <c r="K6056" s="7">
        <v>316.26393359999997</v>
      </c>
      <c r="L6056" s="18">
        <v>0.39574807544080803</v>
      </c>
      <c r="M6056">
        <f t="shared" si="130"/>
        <v>10</v>
      </c>
      <c r="S6056" s="6">
        <v>10</v>
      </c>
    </row>
    <row r="6057" spans="1:19" x14ac:dyDescent="0.35">
      <c r="A6057">
        <v>6050</v>
      </c>
      <c r="B6057" s="5">
        <v>194874</v>
      </c>
      <c r="C6057" s="6">
        <v>36</v>
      </c>
      <c r="D6057" s="6">
        <v>15</v>
      </c>
      <c r="E6057" s="6">
        <v>15</v>
      </c>
      <c r="F6057" s="6">
        <v>2</v>
      </c>
      <c r="G6057" s="6" t="s">
        <v>9</v>
      </c>
      <c r="H6057" s="6" t="s">
        <v>12</v>
      </c>
      <c r="I6057" s="6">
        <v>8</v>
      </c>
      <c r="J6057" s="6" t="s">
        <v>10</v>
      </c>
      <c r="K6057" s="7">
        <v>399.62922120000002</v>
      </c>
      <c r="L6057" s="18">
        <v>0.39581639591471418</v>
      </c>
      <c r="M6057">
        <f t="shared" si="130"/>
        <v>15</v>
      </c>
      <c r="S6057" s="6">
        <v>15</v>
      </c>
    </row>
    <row r="6058" spans="1:19" x14ac:dyDescent="0.35">
      <c r="A6058">
        <v>6051</v>
      </c>
      <c r="B6058" s="5">
        <v>133093</v>
      </c>
      <c r="C6058" s="6">
        <v>25</v>
      </c>
      <c r="D6058" s="6">
        <v>7</v>
      </c>
      <c r="E6058" s="6">
        <v>7</v>
      </c>
      <c r="F6058" s="6">
        <v>1</v>
      </c>
      <c r="G6058" s="6" t="s">
        <v>11</v>
      </c>
      <c r="H6058" s="6" t="s">
        <v>5</v>
      </c>
      <c r="I6058" s="6">
        <v>13</v>
      </c>
      <c r="J6058" s="6" t="s">
        <v>10</v>
      </c>
      <c r="K6058" s="7">
        <v>374.1729297</v>
      </c>
      <c r="L6058" s="18">
        <v>0.39584617535959687</v>
      </c>
      <c r="M6058">
        <f t="shared" si="130"/>
        <v>7</v>
      </c>
      <c r="S6058" s="6">
        <v>7</v>
      </c>
    </row>
    <row r="6059" spans="1:19" x14ac:dyDescent="0.35">
      <c r="A6059">
        <v>6052</v>
      </c>
      <c r="B6059" s="5">
        <v>114625</v>
      </c>
      <c r="C6059" s="6">
        <v>47</v>
      </c>
      <c r="D6059" s="6">
        <v>30</v>
      </c>
      <c r="E6059" s="6">
        <v>30</v>
      </c>
      <c r="F6059" s="6">
        <v>4</v>
      </c>
      <c r="G6059" s="6" t="s">
        <v>11</v>
      </c>
      <c r="H6059" s="6" t="s">
        <v>12</v>
      </c>
      <c r="I6059" s="6">
        <v>6</v>
      </c>
      <c r="J6059" s="6" t="s">
        <v>10</v>
      </c>
      <c r="K6059" s="7">
        <v>404.36279439999998</v>
      </c>
      <c r="L6059" s="18">
        <v>0.39600465163433984</v>
      </c>
      <c r="M6059">
        <f t="shared" si="130"/>
        <v>30</v>
      </c>
      <c r="S6059" s="6">
        <v>30</v>
      </c>
    </row>
    <row r="6060" spans="1:19" x14ac:dyDescent="0.35">
      <c r="A6060">
        <v>6053</v>
      </c>
      <c r="B6060" s="5">
        <v>189806</v>
      </c>
      <c r="C6060" s="6">
        <v>70</v>
      </c>
      <c r="D6060" s="6">
        <v>68.05909932446032</v>
      </c>
      <c r="E6060" s="6"/>
      <c r="F6060" s="6">
        <v>4</v>
      </c>
      <c r="G6060" s="6" t="s">
        <v>11</v>
      </c>
      <c r="H6060" s="6" t="s">
        <v>5</v>
      </c>
      <c r="I6060" s="6">
        <v>12</v>
      </c>
      <c r="J6060" s="6" t="s">
        <v>10</v>
      </c>
      <c r="K6060" s="7">
        <v>123.77575059999999</v>
      </c>
      <c r="L6060" s="18">
        <v>0.39602578191755622</v>
      </c>
      <c r="M6060">
        <f t="shared" si="130"/>
        <v>23</v>
      </c>
      <c r="S6060" s="26">
        <f>$P$4+C6060</f>
        <v>68.05909932446032</v>
      </c>
    </row>
    <row r="6061" spans="1:19" x14ac:dyDescent="0.35">
      <c r="A6061">
        <v>6054</v>
      </c>
      <c r="B6061" s="5">
        <v>101692</v>
      </c>
      <c r="C6061" s="6">
        <v>55</v>
      </c>
      <c r="D6061" s="6">
        <v>36</v>
      </c>
      <c r="E6061" s="6">
        <v>36</v>
      </c>
      <c r="F6061" s="6">
        <v>2</v>
      </c>
      <c r="G6061" s="6" t="s">
        <v>11</v>
      </c>
      <c r="H6061" s="6" t="s">
        <v>12</v>
      </c>
      <c r="I6061" s="6">
        <v>1</v>
      </c>
      <c r="J6061" s="6" t="s">
        <v>13</v>
      </c>
      <c r="K6061" s="7">
        <v>523.95257960000004</v>
      </c>
      <c r="L6061" s="18">
        <v>0.3961181156964424</v>
      </c>
      <c r="M6061">
        <f t="shared" si="130"/>
        <v>36</v>
      </c>
      <c r="S6061" s="6">
        <v>36</v>
      </c>
    </row>
    <row r="6062" spans="1:19" x14ac:dyDescent="0.35">
      <c r="A6062">
        <v>6055</v>
      </c>
      <c r="B6062" s="5">
        <v>180369</v>
      </c>
      <c r="C6062" s="6">
        <v>66</v>
      </c>
      <c r="D6062" s="6">
        <v>49</v>
      </c>
      <c r="E6062" s="6">
        <v>49</v>
      </c>
      <c r="F6062" s="6">
        <v>2</v>
      </c>
      <c r="G6062" s="6" t="s">
        <v>9</v>
      </c>
      <c r="H6062" s="6" t="s">
        <v>12</v>
      </c>
      <c r="I6062" s="6">
        <v>15</v>
      </c>
      <c r="J6062" s="6" t="s">
        <v>10</v>
      </c>
      <c r="K6062" s="7">
        <v>174.59209609999999</v>
      </c>
      <c r="L6062" s="18">
        <v>0.39612692162586993</v>
      </c>
      <c r="M6062">
        <f t="shared" si="130"/>
        <v>49</v>
      </c>
      <c r="S6062" s="6">
        <v>49</v>
      </c>
    </row>
    <row r="6063" spans="1:19" x14ac:dyDescent="0.35">
      <c r="A6063">
        <v>6056</v>
      </c>
      <c r="B6063" s="5">
        <v>162797</v>
      </c>
      <c r="C6063" s="6">
        <v>25</v>
      </c>
      <c r="D6063" s="6">
        <v>8</v>
      </c>
      <c r="E6063" s="6">
        <v>8</v>
      </c>
      <c r="F6063" s="6">
        <v>2</v>
      </c>
      <c r="G6063" s="6" t="s">
        <v>11</v>
      </c>
      <c r="H6063" s="6" t="s">
        <v>12</v>
      </c>
      <c r="I6063" s="6">
        <v>13</v>
      </c>
      <c r="J6063" s="6" t="s">
        <v>10</v>
      </c>
      <c r="K6063" s="7">
        <v>350.5601193</v>
      </c>
      <c r="L6063" s="18">
        <v>0.39615020214852603</v>
      </c>
      <c r="M6063">
        <f t="shared" si="130"/>
        <v>8</v>
      </c>
      <c r="S6063" s="6">
        <v>8</v>
      </c>
    </row>
    <row r="6064" spans="1:19" x14ac:dyDescent="0.35">
      <c r="A6064">
        <v>6057</v>
      </c>
      <c r="B6064" s="5">
        <v>144197</v>
      </c>
      <c r="C6064" s="6">
        <v>45</v>
      </c>
      <c r="D6064" s="6">
        <v>28</v>
      </c>
      <c r="E6064" s="6">
        <v>28</v>
      </c>
      <c r="F6064" s="6">
        <v>3</v>
      </c>
      <c r="G6064" s="6" t="s">
        <v>11</v>
      </c>
      <c r="H6064" s="6" t="s">
        <v>12</v>
      </c>
      <c r="I6064" s="6">
        <v>10</v>
      </c>
      <c r="J6064" s="6" t="s">
        <v>10</v>
      </c>
      <c r="K6064" s="7">
        <v>428.51789830000001</v>
      </c>
      <c r="L6064" s="18">
        <v>0.39624155040819775</v>
      </c>
      <c r="M6064">
        <f t="shared" si="130"/>
        <v>28</v>
      </c>
      <c r="S6064" s="6">
        <v>28</v>
      </c>
    </row>
    <row r="6065" spans="1:19" x14ac:dyDescent="0.35">
      <c r="A6065">
        <v>6058</v>
      </c>
      <c r="B6065" s="5">
        <v>130198</v>
      </c>
      <c r="C6065" s="6">
        <v>117</v>
      </c>
      <c r="D6065" s="6">
        <v>19</v>
      </c>
      <c r="E6065" s="6">
        <v>19</v>
      </c>
      <c r="F6065" s="6">
        <v>2</v>
      </c>
      <c r="G6065" s="6" t="s">
        <v>11</v>
      </c>
      <c r="H6065" s="6" t="s">
        <v>5</v>
      </c>
      <c r="I6065" s="6">
        <v>0</v>
      </c>
      <c r="J6065" s="6" t="s">
        <v>10</v>
      </c>
      <c r="K6065" s="7">
        <v>288.93636789999999</v>
      </c>
      <c r="L6065" s="18">
        <v>0.39625413261217013</v>
      </c>
      <c r="M6065">
        <f t="shared" si="130"/>
        <v>19</v>
      </c>
      <c r="S6065" s="6">
        <v>19</v>
      </c>
    </row>
    <row r="6066" spans="1:19" x14ac:dyDescent="0.35">
      <c r="A6066">
        <v>6059</v>
      </c>
      <c r="B6066" s="5">
        <v>120778</v>
      </c>
      <c r="C6066" s="6">
        <v>37</v>
      </c>
      <c r="D6066" s="6">
        <v>20</v>
      </c>
      <c r="E6066" s="6">
        <v>20</v>
      </c>
      <c r="F6066" s="6">
        <v>4</v>
      </c>
      <c r="G6066" s="6" t="s">
        <v>11</v>
      </c>
      <c r="H6066" s="6" t="s">
        <v>12</v>
      </c>
      <c r="I6066" s="6">
        <v>8</v>
      </c>
      <c r="J6066" s="6" t="s">
        <v>10</v>
      </c>
      <c r="K6066" s="7">
        <v>457.25301710000002</v>
      </c>
      <c r="L6066" s="18">
        <v>0.39628578251587876</v>
      </c>
      <c r="M6066">
        <f t="shared" si="130"/>
        <v>20</v>
      </c>
      <c r="S6066" s="6">
        <v>20</v>
      </c>
    </row>
    <row r="6067" spans="1:19" x14ac:dyDescent="0.35">
      <c r="A6067">
        <v>6060</v>
      </c>
      <c r="B6067" s="5">
        <v>136920</v>
      </c>
      <c r="C6067" s="6">
        <v>69</v>
      </c>
      <c r="D6067" s="6">
        <v>48</v>
      </c>
      <c r="E6067" s="6">
        <v>48</v>
      </c>
      <c r="F6067" s="6">
        <v>4</v>
      </c>
      <c r="G6067" s="6" t="s">
        <v>9</v>
      </c>
      <c r="H6067" s="6" t="s">
        <v>5</v>
      </c>
      <c r="I6067" s="6">
        <v>3</v>
      </c>
      <c r="J6067" s="6" t="s">
        <v>13</v>
      </c>
      <c r="K6067" s="7">
        <v>636.99975159999997</v>
      </c>
      <c r="L6067" s="18">
        <v>0.39635910713940992</v>
      </c>
      <c r="M6067">
        <f t="shared" si="130"/>
        <v>48</v>
      </c>
      <c r="S6067" s="6">
        <v>48</v>
      </c>
    </row>
    <row r="6068" spans="1:19" x14ac:dyDescent="0.35">
      <c r="A6068">
        <v>6061</v>
      </c>
      <c r="B6068" s="5">
        <v>147124</v>
      </c>
      <c r="C6068" s="6">
        <v>23</v>
      </c>
      <c r="D6068" s="6">
        <v>5</v>
      </c>
      <c r="E6068" s="6">
        <v>5</v>
      </c>
      <c r="F6068" s="6">
        <v>4</v>
      </c>
      <c r="G6068" s="6" t="s">
        <v>11</v>
      </c>
      <c r="H6068" s="6" t="s">
        <v>12</v>
      </c>
      <c r="I6068" s="6">
        <v>9</v>
      </c>
      <c r="J6068" s="6" t="s">
        <v>13</v>
      </c>
      <c r="K6068" s="7">
        <v>700.82234719999997</v>
      </c>
      <c r="L6068" s="18">
        <v>0.39636516174126701</v>
      </c>
      <c r="M6068">
        <f t="shared" si="130"/>
        <v>5</v>
      </c>
      <c r="S6068" s="6">
        <v>5</v>
      </c>
    </row>
    <row r="6069" spans="1:19" x14ac:dyDescent="0.35">
      <c r="A6069">
        <v>6062</v>
      </c>
      <c r="B6069" s="5">
        <v>177948</v>
      </c>
      <c r="C6069" s="6">
        <v>44</v>
      </c>
      <c r="D6069" s="6">
        <v>27</v>
      </c>
      <c r="E6069" s="6">
        <v>27</v>
      </c>
      <c r="F6069" s="6">
        <v>1</v>
      </c>
      <c r="G6069" s="6" t="s">
        <v>11</v>
      </c>
      <c r="H6069" s="6" t="s">
        <v>12</v>
      </c>
      <c r="I6069" s="6">
        <v>4</v>
      </c>
      <c r="J6069" s="6" t="s">
        <v>13</v>
      </c>
      <c r="K6069" s="7">
        <v>688.17029639999998</v>
      </c>
      <c r="L6069" s="18">
        <v>0.39638089157650325</v>
      </c>
      <c r="M6069">
        <f t="shared" si="130"/>
        <v>27</v>
      </c>
      <c r="S6069" s="6">
        <v>27</v>
      </c>
    </row>
    <row r="6070" spans="1:19" x14ac:dyDescent="0.35">
      <c r="A6070">
        <v>6063</v>
      </c>
      <c r="B6070" s="5">
        <v>190048</v>
      </c>
      <c r="C6070" s="6">
        <v>50</v>
      </c>
      <c r="D6070" s="6">
        <v>31</v>
      </c>
      <c r="E6070" s="6">
        <v>31</v>
      </c>
      <c r="F6070" s="6">
        <v>2</v>
      </c>
      <c r="G6070" s="6" t="s">
        <v>9</v>
      </c>
      <c r="H6070" s="6" t="s">
        <v>12</v>
      </c>
      <c r="I6070" s="6">
        <v>9</v>
      </c>
      <c r="J6070" s="6" t="s">
        <v>10</v>
      </c>
      <c r="K6070" s="7">
        <v>452.76327659999998</v>
      </c>
      <c r="L6070" s="18">
        <v>0.3964437906506364</v>
      </c>
      <c r="M6070">
        <f t="shared" si="130"/>
        <v>31</v>
      </c>
      <c r="S6070" s="6">
        <v>31</v>
      </c>
    </row>
    <row r="6071" spans="1:19" x14ac:dyDescent="0.35">
      <c r="A6071">
        <v>6064</v>
      </c>
      <c r="B6071" s="5">
        <v>104424</v>
      </c>
      <c r="C6071" s="6">
        <v>61</v>
      </c>
      <c r="D6071" s="6">
        <v>43</v>
      </c>
      <c r="E6071" s="6">
        <v>43</v>
      </c>
      <c r="F6071" s="6">
        <v>1</v>
      </c>
      <c r="G6071" s="6" t="s">
        <v>9</v>
      </c>
      <c r="H6071" s="6" t="s">
        <v>5</v>
      </c>
      <c r="I6071" s="6">
        <v>6</v>
      </c>
      <c r="J6071" s="6" t="s">
        <v>10</v>
      </c>
      <c r="K6071" s="7">
        <v>278.50299410000002</v>
      </c>
      <c r="L6071" s="18">
        <v>0.39645842326315439</v>
      </c>
      <c r="M6071">
        <f t="shared" si="130"/>
        <v>43</v>
      </c>
      <c r="S6071" s="6">
        <v>43</v>
      </c>
    </row>
    <row r="6072" spans="1:19" x14ac:dyDescent="0.35">
      <c r="A6072">
        <v>6065</v>
      </c>
      <c r="B6072" s="5">
        <v>157859</v>
      </c>
      <c r="C6072" s="6">
        <v>46</v>
      </c>
      <c r="D6072" s="6">
        <v>28</v>
      </c>
      <c r="E6072" s="6">
        <v>28</v>
      </c>
      <c r="F6072" s="6">
        <v>3</v>
      </c>
      <c r="G6072" s="6" t="s">
        <v>11</v>
      </c>
      <c r="H6072" s="6" t="s">
        <v>5</v>
      </c>
      <c r="I6072" s="6">
        <v>11</v>
      </c>
      <c r="J6072" s="6" t="s">
        <v>10</v>
      </c>
      <c r="K6072" s="7">
        <v>187.5576346</v>
      </c>
      <c r="L6072" s="18">
        <v>0.39646072238489583</v>
      </c>
      <c r="M6072">
        <f t="shared" si="130"/>
        <v>28</v>
      </c>
      <c r="S6072" s="6">
        <v>28</v>
      </c>
    </row>
    <row r="6073" spans="1:19" x14ac:dyDescent="0.35">
      <c r="A6073">
        <v>6066</v>
      </c>
      <c r="B6073" s="5">
        <v>130631</v>
      </c>
      <c r="C6073" s="6">
        <v>25</v>
      </c>
      <c r="D6073" s="6">
        <v>6</v>
      </c>
      <c r="E6073" s="6">
        <v>6</v>
      </c>
      <c r="F6073" s="6">
        <v>4</v>
      </c>
      <c r="G6073" s="6" t="s">
        <v>11</v>
      </c>
      <c r="H6073" s="6" t="s">
        <v>5</v>
      </c>
      <c r="I6073" s="6">
        <v>12</v>
      </c>
      <c r="J6073" s="6" t="s">
        <v>10</v>
      </c>
      <c r="K6073" s="7">
        <v>332.54736559999998</v>
      </c>
      <c r="L6073" s="18">
        <v>0.39647712885806663</v>
      </c>
      <c r="M6073">
        <f t="shared" si="130"/>
        <v>6</v>
      </c>
      <c r="S6073" s="6">
        <v>6</v>
      </c>
    </row>
    <row r="6074" spans="1:19" x14ac:dyDescent="0.35">
      <c r="A6074">
        <v>6067</v>
      </c>
      <c r="B6074" s="5">
        <v>184394</v>
      </c>
      <c r="C6074" s="6">
        <v>24</v>
      </c>
      <c r="D6074" s="6">
        <v>7</v>
      </c>
      <c r="E6074" s="6">
        <v>7</v>
      </c>
      <c r="F6074" s="6">
        <v>4</v>
      </c>
      <c r="G6074" s="6" t="s">
        <v>9</v>
      </c>
      <c r="H6074" s="6" t="s">
        <v>5</v>
      </c>
      <c r="I6074" s="6">
        <v>15</v>
      </c>
      <c r="J6074" s="6" t="s">
        <v>10</v>
      </c>
      <c r="K6074" s="7">
        <v>463.44505229999999</v>
      </c>
      <c r="L6074" s="18">
        <v>0.39652765141468971</v>
      </c>
      <c r="M6074">
        <f t="shared" si="130"/>
        <v>7</v>
      </c>
      <c r="S6074" s="6">
        <v>7</v>
      </c>
    </row>
    <row r="6075" spans="1:19" x14ac:dyDescent="0.35">
      <c r="A6075">
        <v>6068</v>
      </c>
      <c r="B6075" s="5">
        <v>164933</v>
      </c>
      <c r="C6075" s="6">
        <v>17</v>
      </c>
      <c r="D6075" s="6">
        <v>0</v>
      </c>
      <c r="E6075" s="6">
        <v>0</v>
      </c>
      <c r="F6075" s="6">
        <v>2</v>
      </c>
      <c r="G6075" s="6" t="s">
        <v>9</v>
      </c>
      <c r="H6075" s="6" t="s">
        <v>12</v>
      </c>
      <c r="I6075" s="6">
        <v>12</v>
      </c>
      <c r="J6075" s="6" t="s">
        <v>13</v>
      </c>
      <c r="K6075" s="7">
        <v>543.91602799999998</v>
      </c>
      <c r="L6075" s="18">
        <v>0.39661803558648023</v>
      </c>
      <c r="M6075">
        <f t="shared" si="130"/>
        <v>0</v>
      </c>
      <c r="S6075" s="6">
        <v>0</v>
      </c>
    </row>
    <row r="6076" spans="1:19" x14ac:dyDescent="0.35">
      <c r="A6076">
        <v>6069</v>
      </c>
      <c r="B6076" s="5">
        <v>142189</v>
      </c>
      <c r="C6076" s="6">
        <v>69</v>
      </c>
      <c r="D6076" s="6">
        <v>49</v>
      </c>
      <c r="E6076" s="6">
        <v>49</v>
      </c>
      <c r="F6076" s="6">
        <v>4</v>
      </c>
      <c r="G6076" s="6" t="s">
        <v>11</v>
      </c>
      <c r="H6076" s="6" t="s">
        <v>12</v>
      </c>
      <c r="I6076" s="6">
        <v>10</v>
      </c>
      <c r="J6076" s="6" t="s">
        <v>10</v>
      </c>
      <c r="K6076" s="7">
        <v>346.04107540000001</v>
      </c>
      <c r="L6076" s="18">
        <v>0.39698428919648099</v>
      </c>
      <c r="M6076">
        <f t="shared" si="130"/>
        <v>49</v>
      </c>
      <c r="S6076" s="6">
        <v>49</v>
      </c>
    </row>
    <row r="6077" spans="1:19" x14ac:dyDescent="0.35">
      <c r="A6077">
        <v>6070</v>
      </c>
      <c r="B6077" s="5">
        <v>101564</v>
      </c>
      <c r="C6077" s="6">
        <v>21</v>
      </c>
      <c r="D6077" s="6">
        <v>4</v>
      </c>
      <c r="E6077" s="6">
        <v>4</v>
      </c>
      <c r="F6077" s="6">
        <v>3</v>
      </c>
      <c r="G6077" s="6" t="s">
        <v>11</v>
      </c>
      <c r="H6077" s="6" t="s">
        <v>5</v>
      </c>
      <c r="I6077" s="6">
        <v>4</v>
      </c>
      <c r="J6077" s="6" t="s">
        <v>10</v>
      </c>
      <c r="K6077" s="7">
        <v>492.27626270000002</v>
      </c>
      <c r="L6077" s="18">
        <v>0.39703625312435153</v>
      </c>
      <c r="M6077">
        <f t="shared" si="130"/>
        <v>4</v>
      </c>
      <c r="S6077" s="6">
        <v>4</v>
      </c>
    </row>
    <row r="6078" spans="1:19" x14ac:dyDescent="0.35">
      <c r="A6078">
        <v>6071</v>
      </c>
      <c r="B6078" s="5">
        <v>136102</v>
      </c>
      <c r="C6078" s="6">
        <v>43</v>
      </c>
      <c r="D6078" s="6">
        <v>24</v>
      </c>
      <c r="E6078" s="6">
        <v>24</v>
      </c>
      <c r="F6078" s="6">
        <v>3</v>
      </c>
      <c r="G6078" s="6" t="s">
        <v>11</v>
      </c>
      <c r="H6078" s="6" t="s">
        <v>5</v>
      </c>
      <c r="I6078" s="6">
        <v>13</v>
      </c>
      <c r="J6078" s="6" t="s">
        <v>10</v>
      </c>
      <c r="K6078" s="7">
        <v>207.54097609999999</v>
      </c>
      <c r="L6078" s="18">
        <v>0.39706108245495331</v>
      </c>
      <c r="M6078">
        <f t="shared" si="130"/>
        <v>24</v>
      </c>
      <c r="S6078" s="6">
        <v>24</v>
      </c>
    </row>
    <row r="6079" spans="1:19" x14ac:dyDescent="0.35">
      <c r="A6079">
        <v>6072</v>
      </c>
      <c r="B6079" s="5">
        <v>119878</v>
      </c>
      <c r="C6079" s="6">
        <v>57</v>
      </c>
      <c r="D6079" s="6">
        <v>39</v>
      </c>
      <c r="E6079" s="6">
        <v>39</v>
      </c>
      <c r="F6079" s="6">
        <v>2</v>
      </c>
      <c r="G6079" s="6" t="s">
        <v>9</v>
      </c>
      <c r="H6079" s="6" t="s">
        <v>5</v>
      </c>
      <c r="I6079" s="6">
        <v>9</v>
      </c>
      <c r="J6079" s="6" t="s">
        <v>10</v>
      </c>
      <c r="K6079" s="7">
        <v>359.06158950000003</v>
      </c>
      <c r="L6079" s="18">
        <v>0.39714685733167465</v>
      </c>
      <c r="M6079">
        <f t="shared" si="130"/>
        <v>39</v>
      </c>
      <c r="S6079" s="6">
        <v>39</v>
      </c>
    </row>
    <row r="6080" spans="1:19" x14ac:dyDescent="0.35">
      <c r="A6080">
        <v>6073</v>
      </c>
      <c r="B6080" s="5">
        <v>140422</v>
      </c>
      <c r="C6080" s="6">
        <v>37</v>
      </c>
      <c r="D6080" s="6">
        <v>17</v>
      </c>
      <c r="E6080" s="6">
        <v>17</v>
      </c>
      <c r="F6080" s="6">
        <v>3</v>
      </c>
      <c r="G6080" s="6" t="s">
        <v>9</v>
      </c>
      <c r="H6080" s="6" t="s">
        <v>5</v>
      </c>
      <c r="I6080" s="6">
        <v>9</v>
      </c>
      <c r="J6080" s="6" t="s">
        <v>10</v>
      </c>
      <c r="K6080" s="7">
        <v>375.55696740000002</v>
      </c>
      <c r="L6080" s="18">
        <v>0.39721392993388682</v>
      </c>
      <c r="M6080">
        <f t="shared" si="130"/>
        <v>17</v>
      </c>
      <c r="S6080" s="6">
        <v>17</v>
      </c>
    </row>
    <row r="6081" spans="1:19" x14ac:dyDescent="0.35">
      <c r="A6081">
        <v>6074</v>
      </c>
      <c r="B6081" s="5">
        <v>128021</v>
      </c>
      <c r="C6081" s="6">
        <v>16</v>
      </c>
      <c r="D6081" s="6">
        <v>0</v>
      </c>
      <c r="E6081" s="6">
        <v>0</v>
      </c>
      <c r="F6081" s="6">
        <v>3</v>
      </c>
      <c r="G6081" s="6" t="s">
        <v>9</v>
      </c>
      <c r="H6081" s="6" t="s">
        <v>12</v>
      </c>
      <c r="I6081" s="6">
        <v>13</v>
      </c>
      <c r="J6081" s="6" t="s">
        <v>13</v>
      </c>
      <c r="K6081" s="7">
        <v>823.94311270000003</v>
      </c>
      <c r="L6081" s="18">
        <v>0.39728335346954047</v>
      </c>
      <c r="M6081">
        <f t="shared" si="130"/>
        <v>0</v>
      </c>
      <c r="S6081" s="6">
        <v>0</v>
      </c>
    </row>
    <row r="6082" spans="1:19" x14ac:dyDescent="0.35">
      <c r="A6082">
        <v>6075</v>
      </c>
      <c r="B6082" s="5">
        <v>135988</v>
      </c>
      <c r="C6082" s="6">
        <v>42</v>
      </c>
      <c r="D6082" s="6">
        <v>21</v>
      </c>
      <c r="E6082" s="6">
        <v>21</v>
      </c>
      <c r="F6082" s="6">
        <v>2</v>
      </c>
      <c r="G6082" s="6" t="s">
        <v>11</v>
      </c>
      <c r="H6082" s="6" t="s">
        <v>12</v>
      </c>
      <c r="I6082" s="6">
        <v>6</v>
      </c>
      <c r="J6082" s="6" t="s">
        <v>10</v>
      </c>
      <c r="K6082" s="7">
        <v>420.71527639999999</v>
      </c>
      <c r="L6082" s="18">
        <v>0.39731303039744226</v>
      </c>
      <c r="M6082">
        <f t="shared" si="130"/>
        <v>21</v>
      </c>
      <c r="S6082" s="6">
        <v>21</v>
      </c>
    </row>
    <row r="6083" spans="1:19" x14ac:dyDescent="0.35">
      <c r="A6083">
        <v>6076</v>
      </c>
      <c r="B6083" s="5">
        <v>111249</v>
      </c>
      <c r="C6083" s="6">
        <v>22</v>
      </c>
      <c r="D6083" s="6">
        <v>4</v>
      </c>
      <c r="E6083" s="6">
        <v>4</v>
      </c>
      <c r="F6083" s="6">
        <v>1</v>
      </c>
      <c r="G6083" s="6" t="s">
        <v>11</v>
      </c>
      <c r="H6083" s="6" t="s">
        <v>12</v>
      </c>
      <c r="I6083" s="6">
        <v>13</v>
      </c>
      <c r="J6083" s="6" t="s">
        <v>10</v>
      </c>
      <c r="K6083" s="7">
        <v>170.95775810000001</v>
      </c>
      <c r="L6083" s="18">
        <v>0.39732364934049313</v>
      </c>
      <c r="M6083">
        <f t="shared" si="130"/>
        <v>4</v>
      </c>
      <c r="S6083" s="6">
        <v>4</v>
      </c>
    </row>
    <row r="6084" spans="1:19" x14ac:dyDescent="0.35">
      <c r="A6084">
        <v>6077</v>
      </c>
      <c r="B6084" s="5">
        <v>123277</v>
      </c>
      <c r="C6084" s="6">
        <v>47</v>
      </c>
      <c r="D6084" s="6">
        <v>26</v>
      </c>
      <c r="E6084" s="6">
        <v>26</v>
      </c>
      <c r="F6084" s="6">
        <v>3</v>
      </c>
      <c r="G6084" s="6" t="s">
        <v>9</v>
      </c>
      <c r="H6084" s="6" t="s">
        <v>5</v>
      </c>
      <c r="I6084" s="6">
        <v>10</v>
      </c>
      <c r="J6084" s="6" t="s">
        <v>10</v>
      </c>
      <c r="K6084" s="7">
        <v>349.34420119999999</v>
      </c>
      <c r="L6084" s="18">
        <v>0.39733757675266868</v>
      </c>
      <c r="M6084">
        <f t="shared" si="130"/>
        <v>26</v>
      </c>
      <c r="S6084" s="6">
        <v>26</v>
      </c>
    </row>
    <row r="6085" spans="1:19" x14ac:dyDescent="0.35">
      <c r="A6085">
        <v>6078</v>
      </c>
      <c r="B6085" s="5">
        <v>111536</v>
      </c>
      <c r="C6085" s="6">
        <v>31</v>
      </c>
      <c r="D6085" s="6">
        <v>13</v>
      </c>
      <c r="E6085" s="6">
        <v>13</v>
      </c>
      <c r="F6085" s="6">
        <v>2</v>
      </c>
      <c r="G6085" s="6" t="s">
        <v>11</v>
      </c>
      <c r="H6085" s="6" t="s">
        <v>5</v>
      </c>
      <c r="I6085" s="6">
        <v>8</v>
      </c>
      <c r="J6085" s="6" t="s">
        <v>10</v>
      </c>
      <c r="K6085" s="7">
        <v>331.61929809999998</v>
      </c>
      <c r="L6085" s="18">
        <v>0.39798763214406696</v>
      </c>
      <c r="M6085">
        <f t="shared" si="130"/>
        <v>13</v>
      </c>
      <c r="S6085" s="6">
        <v>13</v>
      </c>
    </row>
    <row r="6086" spans="1:19" x14ac:dyDescent="0.35">
      <c r="A6086">
        <v>6079</v>
      </c>
      <c r="B6086" s="5">
        <v>100687</v>
      </c>
      <c r="C6086" s="6">
        <v>49</v>
      </c>
      <c r="D6086" s="6">
        <v>31</v>
      </c>
      <c r="E6086" s="6">
        <v>31</v>
      </c>
      <c r="F6086" s="6">
        <v>3</v>
      </c>
      <c r="G6086" s="6" t="s">
        <v>9</v>
      </c>
      <c r="H6086" s="6" t="s">
        <v>12</v>
      </c>
      <c r="I6086" s="6">
        <v>10</v>
      </c>
      <c r="J6086" s="6" t="s">
        <v>10</v>
      </c>
      <c r="K6086" s="7">
        <v>447.95922359999997</v>
      </c>
      <c r="L6086" s="18">
        <v>0.39801432685259985</v>
      </c>
      <c r="M6086">
        <f t="shared" si="130"/>
        <v>31</v>
      </c>
      <c r="S6086" s="6">
        <v>31</v>
      </c>
    </row>
    <row r="6087" spans="1:19" x14ac:dyDescent="0.35">
      <c r="A6087">
        <v>6080</v>
      </c>
      <c r="B6087" s="5">
        <v>196439</v>
      </c>
      <c r="C6087" s="6">
        <v>23</v>
      </c>
      <c r="D6087" s="6">
        <v>5</v>
      </c>
      <c r="E6087" s="6">
        <v>5</v>
      </c>
      <c r="F6087" s="6">
        <v>4</v>
      </c>
      <c r="G6087" s="6" t="s">
        <v>11</v>
      </c>
      <c r="H6087" s="6" t="s">
        <v>5</v>
      </c>
      <c r="I6087" s="6">
        <v>14</v>
      </c>
      <c r="J6087" s="6" t="s">
        <v>10</v>
      </c>
      <c r="K6087" s="7">
        <v>274.65764739999997</v>
      </c>
      <c r="L6087" s="18">
        <v>0.39807092832252722</v>
      </c>
      <c r="M6087">
        <f t="shared" si="130"/>
        <v>5</v>
      </c>
      <c r="S6087" s="6">
        <v>5</v>
      </c>
    </row>
    <row r="6088" spans="1:19" x14ac:dyDescent="0.35">
      <c r="A6088">
        <v>6081</v>
      </c>
      <c r="B6088" s="5">
        <v>103178</v>
      </c>
      <c r="C6088" s="6">
        <v>21</v>
      </c>
      <c r="D6088" s="6">
        <v>3</v>
      </c>
      <c r="E6088" s="6">
        <v>3</v>
      </c>
      <c r="F6088" s="6">
        <v>2</v>
      </c>
      <c r="G6088" s="6" t="s">
        <v>11</v>
      </c>
      <c r="H6088" s="6" t="s">
        <v>5</v>
      </c>
      <c r="I6088" s="6">
        <v>8</v>
      </c>
      <c r="J6088" s="6" t="s">
        <v>13</v>
      </c>
      <c r="K6088" s="7">
        <v>546.23045309999998</v>
      </c>
      <c r="L6088" s="18">
        <v>0.39809713393910984</v>
      </c>
      <c r="M6088">
        <f t="shared" si="130"/>
        <v>3</v>
      </c>
      <c r="S6088" s="6">
        <v>3</v>
      </c>
    </row>
    <row r="6089" spans="1:19" x14ac:dyDescent="0.35">
      <c r="A6089">
        <v>6082</v>
      </c>
      <c r="B6089" s="5">
        <v>130129</v>
      </c>
      <c r="C6089" s="6">
        <v>116</v>
      </c>
      <c r="D6089" s="6">
        <v>36</v>
      </c>
      <c r="E6089" s="6">
        <v>36</v>
      </c>
      <c r="F6089" s="6">
        <v>4</v>
      </c>
      <c r="G6089" s="6" t="s">
        <v>9</v>
      </c>
      <c r="H6089" s="6" t="s">
        <v>5</v>
      </c>
      <c r="I6089" s="6">
        <v>8</v>
      </c>
      <c r="J6089" s="6" t="s">
        <v>10</v>
      </c>
      <c r="K6089" s="7">
        <v>378.55382020000002</v>
      </c>
      <c r="L6089" s="18">
        <v>0.39816034380712506</v>
      </c>
      <c r="M6089">
        <f t="shared" ref="M6089:M6152" si="133">IF(E6089="",$E$5,E6089)</f>
        <v>36</v>
      </c>
      <c r="S6089" s="6">
        <v>36</v>
      </c>
    </row>
    <row r="6090" spans="1:19" x14ac:dyDescent="0.35">
      <c r="A6090">
        <v>6083</v>
      </c>
      <c r="B6090" s="5">
        <v>178536</v>
      </c>
      <c r="C6090" s="6">
        <v>64</v>
      </c>
      <c r="D6090" s="6">
        <v>47</v>
      </c>
      <c r="E6090" s="6">
        <v>47</v>
      </c>
      <c r="F6090" s="6">
        <v>3</v>
      </c>
      <c r="G6090" s="6" t="s">
        <v>9</v>
      </c>
      <c r="H6090" s="6" t="s">
        <v>5</v>
      </c>
      <c r="I6090" s="6">
        <v>13</v>
      </c>
      <c r="J6090" s="6" t="s">
        <v>10</v>
      </c>
      <c r="K6090" s="7">
        <v>171.76616050000001</v>
      </c>
      <c r="L6090" s="18">
        <v>0.39820723607123476</v>
      </c>
      <c r="M6090">
        <f t="shared" si="133"/>
        <v>47</v>
      </c>
      <c r="S6090" s="6">
        <v>47</v>
      </c>
    </row>
    <row r="6091" spans="1:19" x14ac:dyDescent="0.35">
      <c r="A6091">
        <v>6084</v>
      </c>
      <c r="B6091" s="5">
        <v>116255</v>
      </c>
      <c r="C6091" s="6">
        <v>16</v>
      </c>
      <c r="D6091" s="6">
        <v>0</v>
      </c>
      <c r="E6091" s="6">
        <v>0</v>
      </c>
      <c r="F6091" s="6">
        <v>4</v>
      </c>
      <c r="G6091" s="6" t="s">
        <v>9</v>
      </c>
      <c r="H6091" s="6" t="s">
        <v>12</v>
      </c>
      <c r="I6091" s="6">
        <v>7</v>
      </c>
      <c r="J6091" s="6" t="s">
        <v>13</v>
      </c>
      <c r="K6091" s="7">
        <v>707.42901889999996</v>
      </c>
      <c r="L6091" s="18">
        <v>0.3982536936631178</v>
      </c>
      <c r="M6091">
        <f t="shared" si="133"/>
        <v>0</v>
      </c>
      <c r="S6091" s="6">
        <v>0</v>
      </c>
    </row>
    <row r="6092" spans="1:19" x14ac:dyDescent="0.35">
      <c r="A6092">
        <v>6085</v>
      </c>
      <c r="B6092" s="5">
        <v>189794</v>
      </c>
      <c r="C6092" s="6">
        <v>61</v>
      </c>
      <c r="D6092" s="6">
        <v>40</v>
      </c>
      <c r="E6092" s="6">
        <v>40</v>
      </c>
      <c r="F6092" s="6">
        <v>3</v>
      </c>
      <c r="G6092" s="6" t="s">
        <v>9</v>
      </c>
      <c r="H6092" s="6" t="s">
        <v>5</v>
      </c>
      <c r="I6092" s="6">
        <v>10</v>
      </c>
      <c r="J6092" s="6" t="s">
        <v>10</v>
      </c>
      <c r="K6092" s="7">
        <v>334.69168409999997</v>
      </c>
      <c r="L6092" s="18">
        <v>0.39840752071065566</v>
      </c>
      <c r="M6092">
        <f t="shared" si="133"/>
        <v>40</v>
      </c>
      <c r="S6092" s="6">
        <v>40</v>
      </c>
    </row>
    <row r="6093" spans="1:19" x14ac:dyDescent="0.35">
      <c r="A6093">
        <v>6086</v>
      </c>
      <c r="B6093" s="5">
        <v>123026</v>
      </c>
      <c r="C6093" s="6">
        <v>19</v>
      </c>
      <c r="D6093" s="6">
        <v>2</v>
      </c>
      <c r="E6093" s="6">
        <v>2</v>
      </c>
      <c r="F6093" s="6">
        <v>2</v>
      </c>
      <c r="G6093" s="6" t="s">
        <v>9</v>
      </c>
      <c r="H6093" s="6" t="s">
        <v>12</v>
      </c>
      <c r="I6093" s="6">
        <v>11</v>
      </c>
      <c r="J6093" s="6" t="s">
        <v>13</v>
      </c>
      <c r="K6093" s="7">
        <v>632.12004460000003</v>
      </c>
      <c r="L6093" s="18">
        <v>0.39847944488852804</v>
      </c>
      <c r="M6093">
        <f t="shared" si="133"/>
        <v>2</v>
      </c>
      <c r="S6093" s="6">
        <v>2</v>
      </c>
    </row>
    <row r="6094" spans="1:19" x14ac:dyDescent="0.35">
      <c r="A6094">
        <v>6087</v>
      </c>
      <c r="B6094" s="5">
        <v>147680</v>
      </c>
      <c r="C6094" s="6">
        <v>48</v>
      </c>
      <c r="D6094" s="6">
        <v>27</v>
      </c>
      <c r="E6094" s="6">
        <v>27</v>
      </c>
      <c r="F6094" s="6">
        <v>3</v>
      </c>
      <c r="G6094" s="6" t="s">
        <v>9</v>
      </c>
      <c r="H6094" s="6" t="s">
        <v>12</v>
      </c>
      <c r="I6094" s="6">
        <v>9</v>
      </c>
      <c r="J6094" s="6" t="s">
        <v>10</v>
      </c>
      <c r="K6094" s="7">
        <v>432.35260899999997</v>
      </c>
      <c r="L6094" s="18">
        <v>0.39851158680887255</v>
      </c>
      <c r="M6094">
        <f t="shared" si="133"/>
        <v>27</v>
      </c>
      <c r="S6094" s="6">
        <v>27</v>
      </c>
    </row>
    <row r="6095" spans="1:19" x14ac:dyDescent="0.35">
      <c r="A6095">
        <v>6088</v>
      </c>
      <c r="B6095" s="5">
        <v>190391</v>
      </c>
      <c r="C6095" s="6">
        <v>28</v>
      </c>
      <c r="D6095" s="6">
        <v>9</v>
      </c>
      <c r="E6095" s="6">
        <v>9</v>
      </c>
      <c r="F6095" s="6">
        <v>1</v>
      </c>
      <c r="G6095" s="6" t="s">
        <v>9</v>
      </c>
      <c r="H6095" s="6" t="s">
        <v>5</v>
      </c>
      <c r="I6095" s="6">
        <v>2</v>
      </c>
      <c r="J6095" s="6" t="s">
        <v>10</v>
      </c>
      <c r="K6095" s="7">
        <v>487.85155529999997</v>
      </c>
      <c r="L6095" s="18">
        <v>0.39852184029758309</v>
      </c>
      <c r="M6095">
        <f t="shared" si="133"/>
        <v>9</v>
      </c>
      <c r="S6095" s="6">
        <v>9</v>
      </c>
    </row>
    <row r="6096" spans="1:19" x14ac:dyDescent="0.35">
      <c r="A6096">
        <v>6089</v>
      </c>
      <c r="B6096" s="5">
        <v>104053</v>
      </c>
      <c r="C6096" s="6">
        <v>68</v>
      </c>
      <c r="D6096" s="6">
        <v>48</v>
      </c>
      <c r="E6096" s="6">
        <v>48</v>
      </c>
      <c r="F6096" s="6">
        <v>3</v>
      </c>
      <c r="G6096" s="6" t="s">
        <v>11</v>
      </c>
      <c r="H6096" s="6" t="s">
        <v>5</v>
      </c>
      <c r="I6096" s="6">
        <v>14</v>
      </c>
      <c r="J6096" s="6" t="s">
        <v>10</v>
      </c>
      <c r="K6096" s="7">
        <v>201.51757860000001</v>
      </c>
      <c r="L6096" s="18">
        <v>0.39853153381305895</v>
      </c>
      <c r="M6096">
        <f t="shared" si="133"/>
        <v>48</v>
      </c>
      <c r="S6096" s="6">
        <v>48</v>
      </c>
    </row>
    <row r="6097" spans="1:19" x14ac:dyDescent="0.35">
      <c r="A6097">
        <v>6090</v>
      </c>
      <c r="B6097" s="5">
        <v>142046</v>
      </c>
      <c r="C6097" s="6">
        <v>19</v>
      </c>
      <c r="D6097" s="6">
        <v>2</v>
      </c>
      <c r="E6097" s="6">
        <v>2</v>
      </c>
      <c r="F6097" s="6">
        <v>2</v>
      </c>
      <c r="G6097" s="6" t="s">
        <v>11</v>
      </c>
      <c r="H6097" s="6" t="s">
        <v>5</v>
      </c>
      <c r="I6097" s="6">
        <v>15</v>
      </c>
      <c r="J6097" s="6" t="s">
        <v>10</v>
      </c>
      <c r="K6097" s="7">
        <v>332.95018219999997</v>
      </c>
      <c r="L6097" s="18">
        <v>0.39862573391050804</v>
      </c>
      <c r="M6097">
        <f t="shared" si="133"/>
        <v>2</v>
      </c>
      <c r="S6097" s="6">
        <v>2</v>
      </c>
    </row>
    <row r="6098" spans="1:19" x14ac:dyDescent="0.35">
      <c r="A6098">
        <v>6091</v>
      </c>
      <c r="B6098" s="5">
        <v>151406</v>
      </c>
      <c r="C6098" s="6">
        <v>5</v>
      </c>
      <c r="D6098" s="6">
        <v>0</v>
      </c>
      <c r="E6098" s="6">
        <v>0</v>
      </c>
      <c r="F6098" s="6">
        <v>2</v>
      </c>
      <c r="G6098" s="6" t="s">
        <v>9</v>
      </c>
      <c r="H6098" s="6" t="s">
        <v>5</v>
      </c>
      <c r="I6098" s="6">
        <v>13</v>
      </c>
      <c r="J6098" s="6" t="s">
        <v>13</v>
      </c>
      <c r="K6098" s="7">
        <v>665.3737691</v>
      </c>
      <c r="L6098" s="18">
        <v>0.39874452867121934</v>
      </c>
      <c r="M6098">
        <f t="shared" si="133"/>
        <v>0</v>
      </c>
      <c r="S6098" s="6">
        <v>0</v>
      </c>
    </row>
    <row r="6099" spans="1:19" x14ac:dyDescent="0.35">
      <c r="A6099">
        <v>6092</v>
      </c>
      <c r="B6099" s="5">
        <v>103924</v>
      </c>
      <c r="C6099" s="6">
        <v>50</v>
      </c>
      <c r="D6099" s="6">
        <v>30</v>
      </c>
      <c r="E6099" s="6">
        <v>30</v>
      </c>
      <c r="F6099" s="6">
        <v>3</v>
      </c>
      <c r="G6099" s="6" t="s">
        <v>11</v>
      </c>
      <c r="H6099" s="6" t="s">
        <v>12</v>
      </c>
      <c r="I6099" s="6">
        <v>8</v>
      </c>
      <c r="J6099" s="6" t="s">
        <v>10</v>
      </c>
      <c r="K6099" s="7">
        <v>485.59240299999999</v>
      </c>
      <c r="L6099" s="18">
        <v>0.39878742950466994</v>
      </c>
      <c r="M6099">
        <f t="shared" si="133"/>
        <v>30</v>
      </c>
      <c r="S6099" s="6">
        <v>30</v>
      </c>
    </row>
    <row r="6100" spans="1:19" x14ac:dyDescent="0.35">
      <c r="A6100">
        <v>6093</v>
      </c>
      <c r="B6100" s="5">
        <v>137953</v>
      </c>
      <c r="C6100" s="6">
        <v>63</v>
      </c>
      <c r="D6100" s="6">
        <v>44</v>
      </c>
      <c r="E6100" s="6">
        <v>44</v>
      </c>
      <c r="F6100" s="6">
        <v>4</v>
      </c>
      <c r="G6100" s="6" t="s">
        <v>9</v>
      </c>
      <c r="H6100" s="6" t="s">
        <v>12</v>
      </c>
      <c r="I6100" s="6">
        <v>13</v>
      </c>
      <c r="J6100" s="6" t="s">
        <v>10</v>
      </c>
      <c r="K6100" s="7">
        <v>239.73165080000001</v>
      </c>
      <c r="L6100" s="18">
        <v>0.39883278331358041</v>
      </c>
      <c r="M6100">
        <f t="shared" si="133"/>
        <v>44</v>
      </c>
      <c r="S6100" s="6">
        <v>44</v>
      </c>
    </row>
    <row r="6101" spans="1:19" x14ac:dyDescent="0.35">
      <c r="A6101">
        <v>6094</v>
      </c>
      <c r="B6101" s="5">
        <v>197526</v>
      </c>
      <c r="C6101" s="6">
        <v>67</v>
      </c>
      <c r="D6101" s="6">
        <v>49</v>
      </c>
      <c r="E6101" s="6">
        <v>49</v>
      </c>
      <c r="F6101" s="6">
        <v>1</v>
      </c>
      <c r="G6101" s="6" t="s">
        <v>9</v>
      </c>
      <c r="H6101" s="6" t="s">
        <v>12</v>
      </c>
      <c r="I6101" s="6">
        <v>3</v>
      </c>
      <c r="J6101" s="6" t="s">
        <v>13</v>
      </c>
      <c r="K6101" s="7">
        <v>593.42741130000002</v>
      </c>
      <c r="L6101" s="18">
        <v>0.39890403011276476</v>
      </c>
      <c r="M6101">
        <f t="shared" si="133"/>
        <v>49</v>
      </c>
      <c r="S6101" s="6">
        <v>49</v>
      </c>
    </row>
    <row r="6102" spans="1:19" x14ac:dyDescent="0.35">
      <c r="A6102">
        <v>6095</v>
      </c>
      <c r="B6102" s="5">
        <v>197528</v>
      </c>
      <c r="C6102" s="6">
        <v>65</v>
      </c>
      <c r="D6102" s="6">
        <v>47</v>
      </c>
      <c r="E6102" s="6">
        <v>47</v>
      </c>
      <c r="F6102" s="6">
        <v>2</v>
      </c>
      <c r="G6102" s="6" t="s">
        <v>9</v>
      </c>
      <c r="H6102" s="6" t="s">
        <v>5</v>
      </c>
      <c r="I6102" s="6">
        <v>3</v>
      </c>
      <c r="J6102" s="6" t="s">
        <v>10</v>
      </c>
      <c r="K6102" s="7">
        <v>354.22020830000002</v>
      </c>
      <c r="L6102" s="18">
        <v>0.39890896053992275</v>
      </c>
      <c r="M6102">
        <f t="shared" si="133"/>
        <v>47</v>
      </c>
      <c r="S6102" s="6">
        <v>47</v>
      </c>
    </row>
    <row r="6103" spans="1:19" x14ac:dyDescent="0.35">
      <c r="A6103">
        <v>6096</v>
      </c>
      <c r="B6103" s="5">
        <v>156649</v>
      </c>
      <c r="C6103" s="6">
        <v>47</v>
      </c>
      <c r="D6103" s="6">
        <v>26</v>
      </c>
      <c r="E6103" s="6">
        <v>26</v>
      </c>
      <c r="F6103" s="6">
        <v>2</v>
      </c>
      <c r="G6103" s="6" t="s">
        <v>11</v>
      </c>
      <c r="H6103" s="6" t="s">
        <v>5</v>
      </c>
      <c r="I6103" s="6">
        <v>5</v>
      </c>
      <c r="J6103" s="6" t="s">
        <v>10</v>
      </c>
      <c r="K6103" s="7">
        <v>379.08077079999998</v>
      </c>
      <c r="L6103" s="18">
        <v>0.39900334633785417</v>
      </c>
      <c r="M6103">
        <f t="shared" si="133"/>
        <v>26</v>
      </c>
      <c r="S6103" s="6">
        <v>26</v>
      </c>
    </row>
    <row r="6104" spans="1:19" x14ac:dyDescent="0.35">
      <c r="A6104">
        <v>6097</v>
      </c>
      <c r="B6104" s="5">
        <v>194674</v>
      </c>
      <c r="C6104" s="6">
        <v>19</v>
      </c>
      <c r="D6104" s="6">
        <v>1</v>
      </c>
      <c r="E6104" s="6">
        <v>1</v>
      </c>
      <c r="F6104" s="6">
        <v>3</v>
      </c>
      <c r="G6104" s="6" t="s">
        <v>9</v>
      </c>
      <c r="H6104" s="6" t="s">
        <v>5</v>
      </c>
      <c r="I6104" s="6">
        <v>5</v>
      </c>
      <c r="J6104" s="6" t="s">
        <v>13</v>
      </c>
      <c r="K6104" s="7">
        <v>1195.2835359999999</v>
      </c>
      <c r="L6104" s="18">
        <v>0.39904809759837445</v>
      </c>
      <c r="M6104">
        <f t="shared" si="133"/>
        <v>1</v>
      </c>
      <c r="S6104" s="6">
        <v>1</v>
      </c>
    </row>
    <row r="6105" spans="1:19" x14ac:dyDescent="0.35">
      <c r="A6105">
        <v>6098</v>
      </c>
      <c r="B6105" s="5">
        <v>129036</v>
      </c>
      <c r="C6105" s="6">
        <v>25</v>
      </c>
      <c r="D6105" s="6">
        <v>8</v>
      </c>
      <c r="E6105" s="6">
        <v>8</v>
      </c>
      <c r="F6105" s="6">
        <v>3</v>
      </c>
      <c r="G6105" s="6" t="s">
        <v>11</v>
      </c>
      <c r="H6105" s="6" t="s">
        <v>12</v>
      </c>
      <c r="I6105" s="6">
        <v>12</v>
      </c>
      <c r="J6105" s="6" t="s">
        <v>13</v>
      </c>
      <c r="K6105" s="7">
        <v>569.27028510000002</v>
      </c>
      <c r="L6105" s="18">
        <v>0.39909080571486111</v>
      </c>
      <c r="M6105">
        <f t="shared" si="133"/>
        <v>8</v>
      </c>
      <c r="S6105" s="6">
        <v>8</v>
      </c>
    </row>
    <row r="6106" spans="1:19" x14ac:dyDescent="0.35">
      <c r="A6106">
        <v>6099</v>
      </c>
      <c r="B6106" s="5">
        <v>142856</v>
      </c>
      <c r="C6106" s="6">
        <v>45</v>
      </c>
      <c r="D6106" s="6">
        <v>25</v>
      </c>
      <c r="E6106" s="6">
        <v>25</v>
      </c>
      <c r="F6106" s="6">
        <v>3</v>
      </c>
      <c r="G6106" s="6" t="s">
        <v>9</v>
      </c>
      <c r="H6106" s="6" t="s">
        <v>5</v>
      </c>
      <c r="I6106" s="6">
        <v>8</v>
      </c>
      <c r="J6106" s="6" t="s">
        <v>10</v>
      </c>
      <c r="K6106" s="7">
        <v>348.12120950000002</v>
      </c>
      <c r="L6106" s="18">
        <v>0.39916459012663652</v>
      </c>
      <c r="M6106">
        <f t="shared" si="133"/>
        <v>25</v>
      </c>
      <c r="S6106" s="6">
        <v>25</v>
      </c>
    </row>
    <row r="6107" spans="1:19" x14ac:dyDescent="0.35">
      <c r="A6107">
        <v>6100</v>
      </c>
      <c r="B6107" s="5">
        <v>123585</v>
      </c>
      <c r="C6107" s="6">
        <v>101</v>
      </c>
      <c r="D6107" s="6">
        <v>53</v>
      </c>
      <c r="E6107" s="6">
        <v>53</v>
      </c>
      <c r="F6107" s="6">
        <v>2</v>
      </c>
      <c r="G6107" s="6" t="s">
        <v>9</v>
      </c>
      <c r="H6107" s="6" t="s">
        <v>5</v>
      </c>
      <c r="I6107" s="6">
        <v>0</v>
      </c>
      <c r="J6107" s="6" t="s">
        <v>13</v>
      </c>
      <c r="K6107" s="7">
        <v>550.22560060000001</v>
      </c>
      <c r="L6107" s="18">
        <v>0.39920318669006105</v>
      </c>
      <c r="M6107">
        <f t="shared" si="133"/>
        <v>53</v>
      </c>
      <c r="S6107" s="6">
        <v>53</v>
      </c>
    </row>
    <row r="6108" spans="1:19" x14ac:dyDescent="0.35">
      <c r="A6108">
        <v>6101</v>
      </c>
      <c r="B6108" s="5">
        <v>112585</v>
      </c>
      <c r="C6108" s="6">
        <v>29</v>
      </c>
      <c r="D6108" s="6">
        <v>8</v>
      </c>
      <c r="E6108" s="6">
        <v>8</v>
      </c>
      <c r="F6108" s="6">
        <v>4</v>
      </c>
      <c r="G6108" s="6" t="s">
        <v>11</v>
      </c>
      <c r="H6108" s="6" t="s">
        <v>5</v>
      </c>
      <c r="I6108" s="6">
        <v>8</v>
      </c>
      <c r="J6108" s="6" t="s">
        <v>10</v>
      </c>
      <c r="K6108" s="7">
        <v>323.1856434</v>
      </c>
      <c r="L6108" s="18">
        <v>0.39921180144619162</v>
      </c>
      <c r="M6108">
        <f t="shared" si="133"/>
        <v>8</v>
      </c>
      <c r="S6108" s="6">
        <v>8</v>
      </c>
    </row>
    <row r="6109" spans="1:19" x14ac:dyDescent="0.35">
      <c r="A6109">
        <v>6102</v>
      </c>
      <c r="B6109" s="5">
        <v>147750</v>
      </c>
      <c r="C6109" s="6">
        <v>21</v>
      </c>
      <c r="D6109" s="6">
        <v>19.059099324460316</v>
      </c>
      <c r="E6109" s="6"/>
      <c r="F6109" s="6">
        <v>2</v>
      </c>
      <c r="G6109" s="6" t="s">
        <v>11</v>
      </c>
      <c r="H6109" s="6" t="s">
        <v>5</v>
      </c>
      <c r="I6109" s="6">
        <v>9</v>
      </c>
      <c r="J6109" s="6" t="s">
        <v>13</v>
      </c>
      <c r="K6109" s="7">
        <v>500.82301949999999</v>
      </c>
      <c r="L6109" s="18">
        <v>0.39928006442927766</v>
      </c>
      <c r="M6109">
        <f t="shared" si="133"/>
        <v>23</v>
      </c>
      <c r="S6109" s="26">
        <f>$P$4+C6109</f>
        <v>19.059099324460316</v>
      </c>
    </row>
    <row r="6110" spans="1:19" x14ac:dyDescent="0.35">
      <c r="A6110">
        <v>6103</v>
      </c>
      <c r="B6110" s="5">
        <v>183467</v>
      </c>
      <c r="C6110" s="6">
        <v>4</v>
      </c>
      <c r="D6110" s="6">
        <v>0</v>
      </c>
      <c r="E6110" s="6">
        <v>0</v>
      </c>
      <c r="F6110" s="6">
        <v>2</v>
      </c>
      <c r="G6110" s="6" t="s">
        <v>9</v>
      </c>
      <c r="H6110" s="6" t="s">
        <v>5</v>
      </c>
      <c r="I6110" s="6">
        <v>11</v>
      </c>
      <c r="J6110" s="6" t="s">
        <v>10</v>
      </c>
      <c r="K6110" s="7">
        <v>397.95842149999999</v>
      </c>
      <c r="L6110" s="18">
        <v>0.39933230179096557</v>
      </c>
      <c r="M6110">
        <f t="shared" si="133"/>
        <v>0</v>
      </c>
      <c r="S6110" s="6">
        <v>0</v>
      </c>
    </row>
    <row r="6111" spans="1:19" x14ac:dyDescent="0.35">
      <c r="A6111">
        <v>6104</v>
      </c>
      <c r="B6111" s="5">
        <v>138093</v>
      </c>
      <c r="C6111" s="6">
        <v>62</v>
      </c>
      <c r="D6111" s="6">
        <v>43</v>
      </c>
      <c r="E6111" s="6">
        <v>43</v>
      </c>
      <c r="F6111" s="6">
        <v>2</v>
      </c>
      <c r="G6111" s="6" t="s">
        <v>11</v>
      </c>
      <c r="H6111" s="6" t="s">
        <v>12</v>
      </c>
      <c r="I6111" s="6">
        <v>11</v>
      </c>
      <c r="J6111" s="6" t="s">
        <v>10</v>
      </c>
      <c r="K6111" s="7">
        <v>40.446874309999998</v>
      </c>
      <c r="L6111" s="18">
        <v>0.39936831433563036</v>
      </c>
      <c r="M6111">
        <f t="shared" si="133"/>
        <v>43</v>
      </c>
      <c r="S6111" s="6">
        <v>43</v>
      </c>
    </row>
    <row r="6112" spans="1:19" x14ac:dyDescent="0.35">
      <c r="A6112">
        <v>6105</v>
      </c>
      <c r="B6112" s="5">
        <v>127896</v>
      </c>
      <c r="C6112" s="6">
        <v>53</v>
      </c>
      <c r="D6112" s="6">
        <v>32</v>
      </c>
      <c r="E6112" s="6">
        <v>32</v>
      </c>
      <c r="F6112" s="6">
        <v>3</v>
      </c>
      <c r="G6112" s="6" t="s">
        <v>11</v>
      </c>
      <c r="H6112" s="6" t="s">
        <v>12</v>
      </c>
      <c r="I6112" s="6">
        <v>10</v>
      </c>
      <c r="J6112" s="6" t="s">
        <v>10</v>
      </c>
      <c r="K6112" s="7">
        <v>402.19503570000001</v>
      </c>
      <c r="L6112" s="18">
        <v>0.39936989272185219</v>
      </c>
      <c r="M6112">
        <f t="shared" si="133"/>
        <v>32</v>
      </c>
      <c r="S6112" s="6">
        <v>32</v>
      </c>
    </row>
    <row r="6113" spans="1:19" x14ac:dyDescent="0.35">
      <c r="A6113">
        <v>6106</v>
      </c>
      <c r="B6113" s="5">
        <v>197497</v>
      </c>
      <c r="C6113" s="6">
        <v>34</v>
      </c>
      <c r="D6113" s="6">
        <v>15</v>
      </c>
      <c r="E6113" s="6">
        <v>15</v>
      </c>
      <c r="F6113" s="6">
        <v>2</v>
      </c>
      <c r="G6113" s="6" t="s">
        <v>9</v>
      </c>
      <c r="H6113" s="6" t="s">
        <v>5</v>
      </c>
      <c r="I6113" s="6">
        <v>9</v>
      </c>
      <c r="J6113" s="6" t="s">
        <v>10</v>
      </c>
      <c r="K6113" s="7">
        <v>374.89122830000002</v>
      </c>
      <c r="L6113" s="18">
        <v>0.39944630969720663</v>
      </c>
      <c r="M6113">
        <f t="shared" si="133"/>
        <v>15</v>
      </c>
      <c r="S6113" s="6">
        <v>15</v>
      </c>
    </row>
    <row r="6114" spans="1:19" x14ac:dyDescent="0.35">
      <c r="A6114">
        <v>6107</v>
      </c>
      <c r="B6114" s="5">
        <v>123980</v>
      </c>
      <c r="C6114" s="6">
        <v>67</v>
      </c>
      <c r="D6114" s="6">
        <v>50</v>
      </c>
      <c r="E6114" s="6">
        <v>50</v>
      </c>
      <c r="F6114" s="6">
        <v>2</v>
      </c>
      <c r="G6114" s="6" t="s">
        <v>11</v>
      </c>
      <c r="H6114" s="6" t="s">
        <v>5</v>
      </c>
      <c r="I6114" s="6">
        <v>3</v>
      </c>
      <c r="J6114" s="6" t="s">
        <v>10</v>
      </c>
      <c r="K6114" s="7">
        <v>267.26416690000002</v>
      </c>
      <c r="L6114" s="18">
        <v>0.39946961538389913</v>
      </c>
      <c r="M6114">
        <f t="shared" si="133"/>
        <v>50</v>
      </c>
      <c r="S6114" s="6">
        <v>50</v>
      </c>
    </row>
    <row r="6115" spans="1:19" x14ac:dyDescent="0.35">
      <c r="A6115">
        <v>6108</v>
      </c>
      <c r="B6115" s="5">
        <v>193780</v>
      </c>
      <c r="C6115" s="6">
        <v>49</v>
      </c>
      <c r="D6115" s="6">
        <v>47.05909932446032</v>
      </c>
      <c r="E6115" s="6"/>
      <c r="F6115" s="6">
        <v>2</v>
      </c>
      <c r="G6115" s="6" t="s">
        <v>11</v>
      </c>
      <c r="H6115" s="6" t="s">
        <v>12</v>
      </c>
      <c r="I6115" s="6">
        <v>1</v>
      </c>
      <c r="J6115" s="6" t="s">
        <v>13</v>
      </c>
      <c r="K6115" s="7">
        <v>653.22471199999995</v>
      </c>
      <c r="L6115" s="18">
        <v>0.39957233215521648</v>
      </c>
      <c r="M6115">
        <f t="shared" si="133"/>
        <v>23</v>
      </c>
      <c r="S6115" s="26">
        <f>$P$4+C6115</f>
        <v>47.05909932446032</v>
      </c>
    </row>
    <row r="6116" spans="1:19" x14ac:dyDescent="0.35">
      <c r="A6116">
        <v>6109</v>
      </c>
      <c r="B6116" s="5">
        <v>132218</v>
      </c>
      <c r="C6116" s="6">
        <v>63</v>
      </c>
      <c r="D6116" s="6">
        <v>42</v>
      </c>
      <c r="E6116" s="6">
        <v>42</v>
      </c>
      <c r="F6116" s="6">
        <v>2</v>
      </c>
      <c r="G6116" s="6" t="s">
        <v>11</v>
      </c>
      <c r="H6116" s="6" t="s">
        <v>12</v>
      </c>
      <c r="I6116" s="6">
        <v>14</v>
      </c>
      <c r="J6116" s="6" t="s">
        <v>10</v>
      </c>
      <c r="K6116" s="7">
        <v>229.4940513</v>
      </c>
      <c r="L6116" s="18">
        <v>0.39957635294155769</v>
      </c>
      <c r="M6116">
        <f t="shared" si="133"/>
        <v>42</v>
      </c>
      <c r="S6116" s="6">
        <v>42</v>
      </c>
    </row>
    <row r="6117" spans="1:19" x14ac:dyDescent="0.35">
      <c r="A6117">
        <v>6110</v>
      </c>
      <c r="B6117" s="5">
        <v>154356</v>
      </c>
      <c r="C6117" s="6">
        <v>2</v>
      </c>
      <c r="D6117" s="6">
        <v>4</v>
      </c>
      <c r="E6117" s="6">
        <v>4</v>
      </c>
      <c r="F6117" s="6">
        <v>3</v>
      </c>
      <c r="G6117" s="6" t="s">
        <v>11</v>
      </c>
      <c r="H6117" s="6" t="s">
        <v>5</v>
      </c>
      <c r="I6117" s="6">
        <v>12</v>
      </c>
      <c r="J6117" s="6" t="s">
        <v>10</v>
      </c>
      <c r="K6117" s="7">
        <v>206.31048329999999</v>
      </c>
      <c r="L6117" s="18">
        <v>0.39964365181082806</v>
      </c>
      <c r="M6117">
        <f t="shared" si="133"/>
        <v>4</v>
      </c>
      <c r="S6117" s="6">
        <v>4</v>
      </c>
    </row>
    <row r="6118" spans="1:19" x14ac:dyDescent="0.35">
      <c r="A6118">
        <v>6111</v>
      </c>
      <c r="B6118" s="5">
        <v>155546</v>
      </c>
      <c r="C6118" s="6">
        <v>58</v>
      </c>
      <c r="D6118" s="6">
        <v>39</v>
      </c>
      <c r="E6118" s="6">
        <v>39</v>
      </c>
      <c r="F6118" s="6">
        <v>3</v>
      </c>
      <c r="G6118" s="6" t="s">
        <v>11</v>
      </c>
      <c r="H6118" s="6" t="s">
        <v>12</v>
      </c>
      <c r="I6118" s="6">
        <v>1</v>
      </c>
      <c r="J6118" s="6" t="s">
        <v>10</v>
      </c>
      <c r="K6118" s="7">
        <v>487.35607190000002</v>
      </c>
      <c r="L6118" s="18">
        <v>0.39971619293830285</v>
      </c>
      <c r="M6118">
        <f t="shared" si="133"/>
        <v>39</v>
      </c>
      <c r="S6118" s="6">
        <v>39</v>
      </c>
    </row>
    <row r="6119" spans="1:19" x14ac:dyDescent="0.35">
      <c r="A6119">
        <v>6112</v>
      </c>
      <c r="B6119" s="5">
        <v>128006</v>
      </c>
      <c r="C6119" s="6">
        <v>29</v>
      </c>
      <c r="D6119" s="6">
        <v>8</v>
      </c>
      <c r="E6119" s="6">
        <v>8</v>
      </c>
      <c r="F6119" s="6">
        <v>2</v>
      </c>
      <c r="G6119" s="6" t="s">
        <v>9</v>
      </c>
      <c r="H6119" s="6" t="s">
        <v>5</v>
      </c>
      <c r="I6119" s="6">
        <v>7</v>
      </c>
      <c r="J6119" s="6" t="s">
        <v>10</v>
      </c>
      <c r="K6119" s="7">
        <v>368.17710310000001</v>
      </c>
      <c r="L6119" s="18">
        <v>0.39984946703578705</v>
      </c>
      <c r="M6119">
        <f t="shared" si="133"/>
        <v>8</v>
      </c>
      <c r="S6119" s="6">
        <v>8</v>
      </c>
    </row>
    <row r="6120" spans="1:19" x14ac:dyDescent="0.35">
      <c r="A6120">
        <v>6113</v>
      </c>
      <c r="B6120" s="5">
        <v>179014</v>
      </c>
      <c r="C6120" s="6">
        <v>63</v>
      </c>
      <c r="D6120" s="6">
        <v>43</v>
      </c>
      <c r="E6120" s="6">
        <v>43</v>
      </c>
      <c r="F6120" s="6">
        <v>2</v>
      </c>
      <c r="G6120" s="6" t="s">
        <v>11</v>
      </c>
      <c r="H6120" s="6" t="s">
        <v>5</v>
      </c>
      <c r="I6120" s="6">
        <v>12</v>
      </c>
      <c r="J6120" s="6" t="s">
        <v>10</v>
      </c>
      <c r="K6120" s="7">
        <v>66.303212340000002</v>
      </c>
      <c r="L6120" s="18">
        <v>0.39985862160481955</v>
      </c>
      <c r="M6120">
        <f t="shared" si="133"/>
        <v>43</v>
      </c>
      <c r="S6120" s="6">
        <v>43</v>
      </c>
    </row>
    <row r="6121" spans="1:19" x14ac:dyDescent="0.35">
      <c r="A6121">
        <v>6114</v>
      </c>
      <c r="B6121" s="5">
        <v>148654</v>
      </c>
      <c r="C6121" s="6">
        <v>17</v>
      </c>
      <c r="D6121" s="6">
        <v>0</v>
      </c>
      <c r="E6121" s="6">
        <v>0</v>
      </c>
      <c r="F6121" s="6">
        <v>2</v>
      </c>
      <c r="G6121" s="6" t="s">
        <v>11</v>
      </c>
      <c r="H6121" s="6" t="s">
        <v>12</v>
      </c>
      <c r="I6121" s="6">
        <v>3</v>
      </c>
      <c r="J6121" s="6" t="s">
        <v>13</v>
      </c>
      <c r="K6121" s="7">
        <v>1319.4541260000001</v>
      </c>
      <c r="L6121" s="18">
        <v>0.3999238275988487</v>
      </c>
      <c r="M6121">
        <f t="shared" si="133"/>
        <v>0</v>
      </c>
      <c r="S6121" s="6">
        <v>0</v>
      </c>
    </row>
    <row r="6122" spans="1:19" x14ac:dyDescent="0.35">
      <c r="A6122">
        <v>6115</v>
      </c>
      <c r="B6122" s="5">
        <v>182950</v>
      </c>
      <c r="C6122" s="6">
        <v>64</v>
      </c>
      <c r="D6122" s="6">
        <v>47</v>
      </c>
      <c r="E6122" s="6">
        <v>47</v>
      </c>
      <c r="F6122" s="6">
        <v>2</v>
      </c>
      <c r="G6122" s="6" t="s">
        <v>11</v>
      </c>
      <c r="H6122" s="6" t="s">
        <v>12</v>
      </c>
      <c r="I6122" s="6">
        <v>7</v>
      </c>
      <c r="J6122" s="6" t="s">
        <v>10</v>
      </c>
      <c r="K6122" s="7">
        <v>55.046942919999999</v>
      </c>
      <c r="L6122" s="18">
        <v>0.40004388034118921</v>
      </c>
      <c r="M6122">
        <f t="shared" si="133"/>
        <v>47</v>
      </c>
      <c r="S6122" s="6">
        <v>47</v>
      </c>
    </row>
    <row r="6123" spans="1:19" x14ac:dyDescent="0.35">
      <c r="A6123">
        <v>6116</v>
      </c>
      <c r="B6123" s="5">
        <v>125993</v>
      </c>
      <c r="C6123" s="6">
        <v>50</v>
      </c>
      <c r="D6123" s="6">
        <v>31</v>
      </c>
      <c r="E6123" s="6">
        <v>31</v>
      </c>
      <c r="F6123" s="6">
        <v>1</v>
      </c>
      <c r="G6123" s="6" t="s">
        <v>11</v>
      </c>
      <c r="H6123" s="6" t="s">
        <v>12</v>
      </c>
      <c r="I6123" s="6">
        <v>1</v>
      </c>
      <c r="J6123" s="6" t="s">
        <v>10</v>
      </c>
      <c r="K6123" s="7">
        <v>428.04430639999998</v>
      </c>
      <c r="L6123" s="18">
        <v>0.40008414777403023</v>
      </c>
      <c r="M6123">
        <f t="shared" si="133"/>
        <v>31</v>
      </c>
      <c r="S6123" s="6">
        <v>31</v>
      </c>
    </row>
    <row r="6124" spans="1:19" x14ac:dyDescent="0.35">
      <c r="A6124">
        <v>6117</v>
      </c>
      <c r="B6124" s="5">
        <v>176967</v>
      </c>
      <c r="C6124" s="6">
        <v>68</v>
      </c>
      <c r="D6124" s="6">
        <v>51</v>
      </c>
      <c r="E6124" s="6">
        <v>51</v>
      </c>
      <c r="F6124" s="6">
        <v>3</v>
      </c>
      <c r="G6124" s="6" t="s">
        <v>9</v>
      </c>
      <c r="H6124" s="6" t="s">
        <v>5</v>
      </c>
      <c r="I6124" s="6">
        <v>8</v>
      </c>
      <c r="J6124" s="6" t="s">
        <v>10</v>
      </c>
      <c r="K6124" s="7">
        <v>234.47123289999999</v>
      </c>
      <c r="L6124" s="18">
        <v>0.40011943507133885</v>
      </c>
      <c r="M6124">
        <f t="shared" si="133"/>
        <v>51</v>
      </c>
      <c r="S6124" s="6">
        <v>51</v>
      </c>
    </row>
    <row r="6125" spans="1:19" x14ac:dyDescent="0.35">
      <c r="A6125">
        <v>6118</v>
      </c>
      <c r="B6125" s="5">
        <v>173552</v>
      </c>
      <c r="C6125" s="6">
        <v>57</v>
      </c>
      <c r="D6125" s="6">
        <v>36</v>
      </c>
      <c r="E6125" s="6">
        <v>36</v>
      </c>
      <c r="F6125" s="6">
        <v>3</v>
      </c>
      <c r="G6125" s="6" t="s">
        <v>9</v>
      </c>
      <c r="H6125" s="6" t="s">
        <v>12</v>
      </c>
      <c r="I6125" s="6">
        <v>12</v>
      </c>
      <c r="J6125" s="6" t="s">
        <v>10</v>
      </c>
      <c r="K6125" s="7">
        <v>405.24839939999998</v>
      </c>
      <c r="L6125" s="18">
        <v>0.40014343965293453</v>
      </c>
      <c r="M6125">
        <f t="shared" si="133"/>
        <v>36</v>
      </c>
      <c r="S6125" s="6">
        <v>36</v>
      </c>
    </row>
    <row r="6126" spans="1:19" x14ac:dyDescent="0.35">
      <c r="A6126">
        <v>6119</v>
      </c>
      <c r="B6126" s="5">
        <v>169401</v>
      </c>
      <c r="C6126" s="6">
        <v>116</v>
      </c>
      <c r="D6126" s="6">
        <v>9</v>
      </c>
      <c r="E6126" s="6">
        <v>9</v>
      </c>
      <c r="F6126" s="6">
        <v>2</v>
      </c>
      <c r="G6126" s="6" t="s">
        <v>9</v>
      </c>
      <c r="H6126" s="6" t="s">
        <v>12</v>
      </c>
      <c r="I6126" s="6">
        <v>9</v>
      </c>
      <c r="J6126" s="6" t="s">
        <v>10</v>
      </c>
      <c r="K6126" s="7">
        <v>441.66353650000002</v>
      </c>
      <c r="L6126" s="18">
        <v>0.40018121704108212</v>
      </c>
      <c r="M6126">
        <f t="shared" si="133"/>
        <v>9</v>
      </c>
      <c r="S6126" s="6">
        <v>9</v>
      </c>
    </row>
    <row r="6127" spans="1:19" x14ac:dyDescent="0.35">
      <c r="A6127">
        <v>6120</v>
      </c>
      <c r="B6127" s="5">
        <v>134503</v>
      </c>
      <c r="C6127" s="6">
        <v>19</v>
      </c>
      <c r="D6127" s="6">
        <v>1</v>
      </c>
      <c r="E6127" s="6">
        <v>1</v>
      </c>
      <c r="F6127" s="6">
        <v>1</v>
      </c>
      <c r="G6127" s="6" t="s">
        <v>11</v>
      </c>
      <c r="H6127" s="6" t="s">
        <v>12</v>
      </c>
      <c r="I6127" s="6">
        <v>14</v>
      </c>
      <c r="J6127" s="6" t="s">
        <v>13</v>
      </c>
      <c r="K6127" s="7">
        <v>553.74730009999996</v>
      </c>
      <c r="L6127" s="18">
        <v>0.40020001189001053</v>
      </c>
      <c r="M6127">
        <f t="shared" si="133"/>
        <v>1</v>
      </c>
      <c r="S6127" s="6">
        <v>1</v>
      </c>
    </row>
    <row r="6128" spans="1:19" x14ac:dyDescent="0.35">
      <c r="A6128">
        <v>6121</v>
      </c>
      <c r="B6128" s="5">
        <v>126689</v>
      </c>
      <c r="C6128" s="6">
        <v>21</v>
      </c>
      <c r="D6128" s="6">
        <v>19.059099324460316</v>
      </c>
      <c r="E6128" s="6"/>
      <c r="F6128" s="6">
        <v>3</v>
      </c>
      <c r="G6128" s="6" t="s">
        <v>9</v>
      </c>
      <c r="H6128" s="6" t="s">
        <v>5</v>
      </c>
      <c r="I6128" s="6">
        <v>15</v>
      </c>
      <c r="J6128" s="6" t="s">
        <v>10</v>
      </c>
      <c r="K6128" s="7">
        <v>156.0473375</v>
      </c>
      <c r="L6128" s="18">
        <v>0.40020813645189113</v>
      </c>
      <c r="M6128">
        <f t="shared" si="133"/>
        <v>23</v>
      </c>
      <c r="S6128" s="26">
        <f>$P$4+C6128</f>
        <v>19.059099324460316</v>
      </c>
    </row>
    <row r="6129" spans="1:19" x14ac:dyDescent="0.35">
      <c r="A6129">
        <v>6122</v>
      </c>
      <c r="B6129" s="5">
        <v>168685</v>
      </c>
      <c r="C6129" s="6">
        <v>118</v>
      </c>
      <c r="D6129" s="6">
        <v>42</v>
      </c>
      <c r="E6129" s="6">
        <v>42</v>
      </c>
      <c r="F6129" s="6">
        <v>2</v>
      </c>
      <c r="G6129" s="6" t="s">
        <v>9</v>
      </c>
      <c r="H6129" s="6" t="s">
        <v>5</v>
      </c>
      <c r="I6129" s="6">
        <v>1</v>
      </c>
      <c r="J6129" s="6" t="s">
        <v>10</v>
      </c>
      <c r="K6129" s="7">
        <v>82.691810529999998</v>
      </c>
      <c r="L6129" s="18">
        <v>0.40022625218842034</v>
      </c>
      <c r="M6129">
        <f t="shared" si="133"/>
        <v>42</v>
      </c>
      <c r="S6129" s="6">
        <v>42</v>
      </c>
    </row>
    <row r="6130" spans="1:19" x14ac:dyDescent="0.35">
      <c r="A6130">
        <v>6123</v>
      </c>
      <c r="B6130" s="5">
        <v>105058</v>
      </c>
      <c r="C6130" s="6">
        <v>45</v>
      </c>
      <c r="D6130" s="6">
        <v>43.05909932446032</v>
      </c>
      <c r="E6130" s="6"/>
      <c r="F6130" s="6">
        <v>1</v>
      </c>
      <c r="G6130" s="6" t="s">
        <v>9</v>
      </c>
      <c r="H6130" s="6" t="s">
        <v>5</v>
      </c>
      <c r="I6130" s="6">
        <v>4</v>
      </c>
      <c r="J6130" s="6" t="s">
        <v>13</v>
      </c>
      <c r="K6130" s="7">
        <v>620.47729240000001</v>
      </c>
      <c r="L6130" s="18">
        <v>0.40023483296884987</v>
      </c>
      <c r="M6130">
        <f t="shared" si="133"/>
        <v>23</v>
      </c>
      <c r="S6130" s="26">
        <f t="shared" ref="S6130:S6131" si="134">$P$4+C6130</f>
        <v>43.05909932446032</v>
      </c>
    </row>
    <row r="6131" spans="1:19" x14ac:dyDescent="0.35">
      <c r="A6131">
        <v>6124</v>
      </c>
      <c r="B6131" s="5">
        <v>185075</v>
      </c>
      <c r="C6131" s="6">
        <v>68</v>
      </c>
      <c r="D6131" s="6">
        <v>66.05909932446032</v>
      </c>
      <c r="E6131" s="6"/>
      <c r="F6131" s="6">
        <v>2</v>
      </c>
      <c r="G6131" s="6" t="s">
        <v>11</v>
      </c>
      <c r="H6131" s="6" t="s">
        <v>5</v>
      </c>
      <c r="I6131" s="6">
        <v>12</v>
      </c>
      <c r="J6131" s="6" t="s">
        <v>10</v>
      </c>
      <c r="K6131" s="7">
        <v>201.44506509999999</v>
      </c>
      <c r="L6131" s="18">
        <v>0.40031089228257077</v>
      </c>
      <c r="M6131">
        <f t="shared" si="133"/>
        <v>23</v>
      </c>
      <c r="S6131" s="26">
        <f t="shared" si="134"/>
        <v>66.05909932446032</v>
      </c>
    </row>
    <row r="6132" spans="1:19" x14ac:dyDescent="0.35">
      <c r="A6132">
        <v>6125</v>
      </c>
      <c r="B6132" s="5">
        <v>174092</v>
      </c>
      <c r="C6132" s="6">
        <v>70</v>
      </c>
      <c r="D6132" s="6">
        <v>49</v>
      </c>
      <c r="E6132" s="6">
        <v>49</v>
      </c>
      <c r="F6132" s="6">
        <v>4</v>
      </c>
      <c r="G6132" s="6" t="s">
        <v>11</v>
      </c>
      <c r="H6132" s="6" t="s">
        <v>12</v>
      </c>
      <c r="I6132" s="6">
        <v>7</v>
      </c>
      <c r="J6132" s="6" t="s">
        <v>10</v>
      </c>
      <c r="K6132" s="7">
        <v>111.9323709</v>
      </c>
      <c r="L6132" s="18">
        <v>0.40033942202080108</v>
      </c>
      <c r="M6132">
        <f t="shared" si="133"/>
        <v>49</v>
      </c>
      <c r="S6132" s="6">
        <v>49</v>
      </c>
    </row>
    <row r="6133" spans="1:19" x14ac:dyDescent="0.35">
      <c r="A6133">
        <v>6126</v>
      </c>
      <c r="B6133" s="5">
        <v>103071</v>
      </c>
      <c r="C6133" s="6">
        <v>38</v>
      </c>
      <c r="D6133" s="6">
        <v>18</v>
      </c>
      <c r="E6133" s="6">
        <v>18</v>
      </c>
      <c r="F6133" s="6">
        <v>4</v>
      </c>
      <c r="G6133" s="6" t="s">
        <v>9</v>
      </c>
      <c r="H6133" s="6" t="s">
        <v>12</v>
      </c>
      <c r="I6133" s="6">
        <v>8</v>
      </c>
      <c r="J6133" s="6" t="s">
        <v>10</v>
      </c>
      <c r="K6133" s="7">
        <v>429.55794609999998</v>
      </c>
      <c r="L6133" s="18">
        <v>0.40034605884642416</v>
      </c>
      <c r="M6133">
        <f t="shared" si="133"/>
        <v>18</v>
      </c>
      <c r="S6133" s="6">
        <v>18</v>
      </c>
    </row>
    <row r="6134" spans="1:19" x14ac:dyDescent="0.35">
      <c r="A6134">
        <v>6127</v>
      </c>
      <c r="B6134" s="5">
        <v>156275</v>
      </c>
      <c r="C6134" s="6">
        <v>66</v>
      </c>
      <c r="D6134" s="6">
        <v>48</v>
      </c>
      <c r="E6134" s="6">
        <v>48</v>
      </c>
      <c r="F6134" s="6">
        <v>3</v>
      </c>
      <c r="G6134" s="6" t="s">
        <v>9</v>
      </c>
      <c r="H6134" s="6" t="s">
        <v>12</v>
      </c>
      <c r="I6134" s="6">
        <v>3</v>
      </c>
      <c r="J6134" s="6" t="s">
        <v>10</v>
      </c>
      <c r="K6134" s="7">
        <v>225.51448669999999</v>
      </c>
      <c r="L6134" s="18">
        <v>0.40036071008242613</v>
      </c>
      <c r="M6134">
        <f t="shared" si="133"/>
        <v>48</v>
      </c>
      <c r="S6134" s="6">
        <v>48</v>
      </c>
    </row>
    <row r="6135" spans="1:19" x14ac:dyDescent="0.35">
      <c r="A6135">
        <v>6128</v>
      </c>
      <c r="B6135" s="5">
        <v>162111</v>
      </c>
      <c r="C6135" s="6">
        <v>46</v>
      </c>
      <c r="D6135" s="6">
        <v>29</v>
      </c>
      <c r="E6135" s="6">
        <v>29</v>
      </c>
      <c r="F6135" s="6">
        <v>1</v>
      </c>
      <c r="G6135" s="6" t="s">
        <v>9</v>
      </c>
      <c r="H6135" s="6" t="s">
        <v>5</v>
      </c>
      <c r="I6135" s="6">
        <v>7</v>
      </c>
      <c r="J6135" s="6" t="s">
        <v>10</v>
      </c>
      <c r="K6135" s="7">
        <v>382.80060630000003</v>
      </c>
      <c r="L6135" s="18">
        <v>0.40039945640276764</v>
      </c>
      <c r="M6135">
        <f t="shared" si="133"/>
        <v>29</v>
      </c>
      <c r="S6135" s="6">
        <v>29</v>
      </c>
    </row>
    <row r="6136" spans="1:19" x14ac:dyDescent="0.35">
      <c r="A6136">
        <v>6129</v>
      </c>
      <c r="B6136" s="5">
        <v>147585</v>
      </c>
      <c r="C6136" s="6">
        <v>17</v>
      </c>
      <c r="D6136" s="6">
        <v>0</v>
      </c>
      <c r="E6136" s="6">
        <v>0</v>
      </c>
      <c r="F6136" s="6">
        <v>1</v>
      </c>
      <c r="G6136" s="6" t="s">
        <v>11</v>
      </c>
      <c r="H6136" s="6" t="s">
        <v>5</v>
      </c>
      <c r="I6136" s="6">
        <v>11</v>
      </c>
      <c r="J6136" s="6" t="s">
        <v>10</v>
      </c>
      <c r="K6136" s="7">
        <v>254.76922959999999</v>
      </c>
      <c r="L6136" s="18">
        <v>0.40045085935114733</v>
      </c>
      <c r="M6136">
        <f t="shared" si="133"/>
        <v>0</v>
      </c>
      <c r="S6136" s="6">
        <v>0</v>
      </c>
    </row>
    <row r="6137" spans="1:19" x14ac:dyDescent="0.35">
      <c r="A6137">
        <v>6130</v>
      </c>
      <c r="B6137" s="5">
        <v>170632</v>
      </c>
      <c r="C6137" s="6">
        <v>35</v>
      </c>
      <c r="D6137" s="6">
        <v>14</v>
      </c>
      <c r="E6137" s="6">
        <v>14</v>
      </c>
      <c r="F6137" s="6">
        <v>2</v>
      </c>
      <c r="G6137" s="6" t="s">
        <v>11</v>
      </c>
      <c r="H6137" s="6" t="s">
        <v>12</v>
      </c>
      <c r="I6137" s="6">
        <v>10</v>
      </c>
      <c r="J6137" s="6" t="s">
        <v>10</v>
      </c>
      <c r="K6137" s="7">
        <v>383.899652</v>
      </c>
      <c r="L6137" s="18">
        <v>0.40047589484600621</v>
      </c>
      <c r="M6137">
        <f t="shared" si="133"/>
        <v>14</v>
      </c>
      <c r="S6137" s="6">
        <v>14</v>
      </c>
    </row>
    <row r="6138" spans="1:19" x14ac:dyDescent="0.35">
      <c r="A6138">
        <v>6131</v>
      </c>
      <c r="B6138" s="5">
        <v>161909</v>
      </c>
      <c r="C6138" s="6">
        <v>62</v>
      </c>
      <c r="D6138" s="6">
        <v>42</v>
      </c>
      <c r="E6138" s="6">
        <v>42</v>
      </c>
      <c r="F6138" s="6">
        <v>4</v>
      </c>
      <c r="G6138" s="6" t="s">
        <v>11</v>
      </c>
      <c r="H6138" s="6" t="s">
        <v>12</v>
      </c>
      <c r="I6138" s="6">
        <v>4</v>
      </c>
      <c r="J6138" s="6" t="s">
        <v>10</v>
      </c>
      <c r="K6138" s="7">
        <v>57.021138350000001</v>
      </c>
      <c r="L6138" s="18">
        <v>0.40047929391764336</v>
      </c>
      <c r="M6138">
        <f t="shared" si="133"/>
        <v>42</v>
      </c>
      <c r="S6138" s="6">
        <v>42</v>
      </c>
    </row>
    <row r="6139" spans="1:19" x14ac:dyDescent="0.35">
      <c r="A6139">
        <v>6132</v>
      </c>
      <c r="B6139" s="5">
        <v>196249</v>
      </c>
      <c r="C6139" s="6">
        <v>95</v>
      </c>
      <c r="D6139" s="6">
        <v>5</v>
      </c>
      <c r="E6139" s="6">
        <v>5</v>
      </c>
      <c r="F6139" s="6">
        <v>2</v>
      </c>
      <c r="G6139" s="6" t="s">
        <v>11</v>
      </c>
      <c r="H6139" s="6" t="s">
        <v>12</v>
      </c>
      <c r="I6139" s="6">
        <v>11</v>
      </c>
      <c r="J6139" s="6" t="s">
        <v>10</v>
      </c>
      <c r="K6139" s="7">
        <v>256.82655080000001</v>
      </c>
      <c r="L6139" s="18">
        <v>0.40058829119827999</v>
      </c>
      <c r="M6139">
        <f t="shared" si="133"/>
        <v>5</v>
      </c>
      <c r="S6139" s="6">
        <v>5</v>
      </c>
    </row>
    <row r="6140" spans="1:19" x14ac:dyDescent="0.35">
      <c r="A6140">
        <v>6133</v>
      </c>
      <c r="B6140" s="5">
        <v>103533</v>
      </c>
      <c r="C6140" s="6">
        <v>65</v>
      </c>
      <c r="D6140" s="6">
        <v>48</v>
      </c>
      <c r="E6140" s="6">
        <v>48</v>
      </c>
      <c r="F6140" s="6">
        <v>2</v>
      </c>
      <c r="G6140" s="6" t="s">
        <v>9</v>
      </c>
      <c r="H6140" s="6" t="s">
        <v>12</v>
      </c>
      <c r="I6140" s="6">
        <v>1</v>
      </c>
      <c r="J6140" s="6" t="s">
        <v>10</v>
      </c>
      <c r="K6140" s="7">
        <v>51.426122159999998</v>
      </c>
      <c r="L6140" s="18">
        <v>0.40068493368906477</v>
      </c>
      <c r="M6140">
        <f t="shared" si="133"/>
        <v>48</v>
      </c>
      <c r="S6140" s="6">
        <v>48</v>
      </c>
    </row>
    <row r="6141" spans="1:19" x14ac:dyDescent="0.35">
      <c r="A6141">
        <v>6134</v>
      </c>
      <c r="B6141" s="5">
        <v>151161</v>
      </c>
      <c r="C6141" s="6">
        <v>24</v>
      </c>
      <c r="D6141" s="6">
        <v>7</v>
      </c>
      <c r="E6141" s="6">
        <v>7</v>
      </c>
      <c r="F6141" s="6">
        <v>3</v>
      </c>
      <c r="G6141" s="6" t="s">
        <v>9</v>
      </c>
      <c r="H6141" s="6" t="s">
        <v>12</v>
      </c>
      <c r="I6141" s="6">
        <v>15</v>
      </c>
      <c r="J6141" s="6" t="s">
        <v>13</v>
      </c>
      <c r="K6141" s="7">
        <v>1029.882891</v>
      </c>
      <c r="L6141" s="18">
        <v>0.40070498049702452</v>
      </c>
      <c r="M6141">
        <f t="shared" si="133"/>
        <v>7</v>
      </c>
      <c r="S6141" s="6">
        <v>7</v>
      </c>
    </row>
    <row r="6142" spans="1:19" x14ac:dyDescent="0.35">
      <c r="A6142">
        <v>6135</v>
      </c>
      <c r="B6142" s="5">
        <v>111146</v>
      </c>
      <c r="C6142" s="6">
        <v>60</v>
      </c>
      <c r="D6142" s="6">
        <v>40</v>
      </c>
      <c r="E6142" s="6">
        <v>40</v>
      </c>
      <c r="F6142" s="6">
        <v>3</v>
      </c>
      <c r="G6142" s="6" t="s">
        <v>9</v>
      </c>
      <c r="H6142" s="6" t="s">
        <v>5</v>
      </c>
      <c r="I6142" s="6">
        <v>7</v>
      </c>
      <c r="J6142" s="6" t="s">
        <v>10</v>
      </c>
      <c r="K6142" s="7">
        <v>324.61848220000002</v>
      </c>
      <c r="L6142" s="18">
        <v>0.4007187715952355</v>
      </c>
      <c r="M6142">
        <f t="shared" si="133"/>
        <v>40</v>
      </c>
      <c r="S6142" s="6">
        <v>40</v>
      </c>
    </row>
    <row r="6143" spans="1:19" x14ac:dyDescent="0.35">
      <c r="A6143">
        <v>6136</v>
      </c>
      <c r="B6143" s="5">
        <v>101874</v>
      </c>
      <c r="C6143" s="6">
        <v>17</v>
      </c>
      <c r="D6143" s="6">
        <v>0</v>
      </c>
      <c r="E6143" s="6">
        <v>0</v>
      </c>
      <c r="F6143" s="6">
        <v>2</v>
      </c>
      <c r="G6143" s="6" t="s">
        <v>11</v>
      </c>
      <c r="H6143" s="6" t="s">
        <v>12</v>
      </c>
      <c r="I6143" s="6">
        <v>11</v>
      </c>
      <c r="J6143" s="6" t="s">
        <v>10</v>
      </c>
      <c r="K6143" s="7">
        <v>259.74462920000002</v>
      </c>
      <c r="L6143" s="18">
        <v>0.40072069970806701</v>
      </c>
      <c r="M6143">
        <f t="shared" si="133"/>
        <v>0</v>
      </c>
      <c r="S6143" s="6">
        <v>0</v>
      </c>
    </row>
    <row r="6144" spans="1:19" x14ac:dyDescent="0.35">
      <c r="A6144">
        <v>6137</v>
      </c>
      <c r="B6144" s="5">
        <v>138348</v>
      </c>
      <c r="C6144" s="6">
        <v>19</v>
      </c>
      <c r="D6144" s="6">
        <v>0</v>
      </c>
      <c r="E6144" s="6">
        <v>0</v>
      </c>
      <c r="F6144" s="6">
        <v>3</v>
      </c>
      <c r="G6144" s="6" t="s">
        <v>11</v>
      </c>
      <c r="H6144" s="6" t="s">
        <v>5</v>
      </c>
      <c r="I6144" s="6">
        <v>11</v>
      </c>
      <c r="J6144" s="6" t="s">
        <v>10</v>
      </c>
      <c r="K6144" s="7">
        <v>216.7433355</v>
      </c>
      <c r="L6144" s="18">
        <v>0.40075631618828245</v>
      </c>
      <c r="M6144">
        <f t="shared" si="133"/>
        <v>0</v>
      </c>
      <c r="S6144" s="6">
        <v>0</v>
      </c>
    </row>
    <row r="6145" spans="1:19" x14ac:dyDescent="0.35">
      <c r="A6145">
        <v>6138</v>
      </c>
      <c r="B6145" s="5">
        <v>113217</v>
      </c>
      <c r="C6145" s="6">
        <v>41</v>
      </c>
      <c r="D6145" s="6">
        <v>21</v>
      </c>
      <c r="E6145" s="6">
        <v>21</v>
      </c>
      <c r="F6145" s="6">
        <v>4</v>
      </c>
      <c r="G6145" s="6" t="s">
        <v>11</v>
      </c>
      <c r="H6145" s="6" t="s">
        <v>12</v>
      </c>
      <c r="I6145" s="6">
        <v>3</v>
      </c>
      <c r="J6145" s="6" t="s">
        <v>10</v>
      </c>
      <c r="K6145" s="7">
        <v>477.58957859999998</v>
      </c>
      <c r="L6145" s="18">
        <v>0.4007778322505533</v>
      </c>
      <c r="M6145">
        <f t="shared" si="133"/>
        <v>21</v>
      </c>
      <c r="S6145" s="6">
        <v>21</v>
      </c>
    </row>
    <row r="6146" spans="1:19" x14ac:dyDescent="0.35">
      <c r="A6146">
        <v>6139</v>
      </c>
      <c r="B6146" s="5">
        <v>159668</v>
      </c>
      <c r="C6146" s="6">
        <v>24</v>
      </c>
      <c r="D6146" s="6">
        <v>6</v>
      </c>
      <c r="E6146" s="6">
        <v>6</v>
      </c>
      <c r="F6146" s="6">
        <v>1</v>
      </c>
      <c r="G6146" s="6" t="s">
        <v>9</v>
      </c>
      <c r="H6146" s="6" t="s">
        <v>12</v>
      </c>
      <c r="I6146" s="6">
        <v>12</v>
      </c>
      <c r="J6146" s="6" t="s">
        <v>13</v>
      </c>
      <c r="K6146" s="7">
        <v>1070.204776</v>
      </c>
      <c r="L6146" s="18">
        <v>0.40101328281055892</v>
      </c>
      <c r="M6146">
        <f t="shared" si="133"/>
        <v>6</v>
      </c>
      <c r="S6146" s="6">
        <v>6</v>
      </c>
    </row>
    <row r="6147" spans="1:19" x14ac:dyDescent="0.35">
      <c r="A6147">
        <v>6140</v>
      </c>
      <c r="B6147" s="5">
        <v>194049</v>
      </c>
      <c r="C6147" s="6">
        <v>57</v>
      </c>
      <c r="D6147" s="6">
        <v>39</v>
      </c>
      <c r="E6147" s="6">
        <v>39</v>
      </c>
      <c r="F6147" s="6">
        <v>3</v>
      </c>
      <c r="G6147" s="6" t="s">
        <v>9</v>
      </c>
      <c r="H6147" s="6" t="s">
        <v>5</v>
      </c>
      <c r="I6147" s="6">
        <v>14</v>
      </c>
      <c r="J6147" s="6" t="s">
        <v>10</v>
      </c>
      <c r="K6147" s="7">
        <v>146.97181230000001</v>
      </c>
      <c r="L6147" s="18">
        <v>0.40103998192230073</v>
      </c>
      <c r="M6147">
        <f t="shared" si="133"/>
        <v>39</v>
      </c>
      <c r="S6147" s="6">
        <v>39</v>
      </c>
    </row>
    <row r="6148" spans="1:19" x14ac:dyDescent="0.35">
      <c r="A6148">
        <v>6141</v>
      </c>
      <c r="B6148" s="5">
        <v>199991</v>
      </c>
      <c r="C6148" s="6">
        <v>54</v>
      </c>
      <c r="D6148" s="6">
        <v>52.05909932446032</v>
      </c>
      <c r="E6148" s="6"/>
      <c r="F6148" s="6">
        <v>4</v>
      </c>
      <c r="G6148" s="6" t="s">
        <v>11</v>
      </c>
      <c r="H6148" s="6" t="s">
        <v>5</v>
      </c>
      <c r="I6148" s="6">
        <v>5</v>
      </c>
      <c r="J6148" s="6" t="s">
        <v>10</v>
      </c>
      <c r="K6148" s="7">
        <v>418.9882422</v>
      </c>
      <c r="L6148" s="18">
        <v>0.40113708424335548</v>
      </c>
      <c r="M6148">
        <f t="shared" si="133"/>
        <v>23</v>
      </c>
      <c r="S6148" s="26">
        <f>$P$4+C6148</f>
        <v>52.05909932446032</v>
      </c>
    </row>
    <row r="6149" spans="1:19" x14ac:dyDescent="0.35">
      <c r="A6149">
        <v>6142</v>
      </c>
      <c r="B6149" s="5">
        <v>190042</v>
      </c>
      <c r="C6149" s="6">
        <v>43</v>
      </c>
      <c r="D6149" s="6">
        <v>25</v>
      </c>
      <c r="E6149" s="6">
        <v>25</v>
      </c>
      <c r="F6149" s="6">
        <v>1</v>
      </c>
      <c r="G6149" s="6" t="s">
        <v>9</v>
      </c>
      <c r="H6149" s="6" t="s">
        <v>5</v>
      </c>
      <c r="I6149" s="6">
        <v>7</v>
      </c>
      <c r="J6149" s="6" t="s">
        <v>10</v>
      </c>
      <c r="K6149" s="7">
        <v>398.69633169999997</v>
      </c>
      <c r="L6149" s="18">
        <v>0.40146645079883381</v>
      </c>
      <c r="M6149">
        <f t="shared" si="133"/>
        <v>25</v>
      </c>
      <c r="S6149" s="6">
        <v>25</v>
      </c>
    </row>
    <row r="6150" spans="1:19" x14ac:dyDescent="0.35">
      <c r="A6150">
        <v>6143</v>
      </c>
      <c r="B6150" s="5">
        <v>123896</v>
      </c>
      <c r="C6150" s="6">
        <v>3</v>
      </c>
      <c r="D6150" s="6">
        <v>6</v>
      </c>
      <c r="E6150" s="6">
        <v>6</v>
      </c>
      <c r="F6150" s="6">
        <v>1</v>
      </c>
      <c r="G6150" s="6" t="s">
        <v>9</v>
      </c>
      <c r="H6150" s="6" t="s">
        <v>5</v>
      </c>
      <c r="I6150" s="6">
        <v>6</v>
      </c>
      <c r="J6150" s="6" t="s">
        <v>10</v>
      </c>
      <c r="K6150" s="7">
        <v>479.01798230000003</v>
      </c>
      <c r="L6150" s="18">
        <v>0.40148634232426039</v>
      </c>
      <c r="M6150">
        <f t="shared" si="133"/>
        <v>6</v>
      </c>
      <c r="S6150" s="6">
        <v>6</v>
      </c>
    </row>
    <row r="6151" spans="1:19" x14ac:dyDescent="0.35">
      <c r="A6151">
        <v>6144</v>
      </c>
      <c r="B6151" s="5">
        <v>134962</v>
      </c>
      <c r="C6151" s="6">
        <v>66</v>
      </c>
      <c r="D6151" s="6">
        <v>46</v>
      </c>
      <c r="E6151" s="6">
        <v>46</v>
      </c>
      <c r="F6151" s="6">
        <v>2</v>
      </c>
      <c r="G6151" s="6" t="s">
        <v>9</v>
      </c>
      <c r="H6151" s="6" t="s">
        <v>12</v>
      </c>
      <c r="I6151" s="6">
        <v>13</v>
      </c>
      <c r="J6151" s="6" t="s">
        <v>10</v>
      </c>
      <c r="K6151" s="7">
        <v>371.32130230000001</v>
      </c>
      <c r="L6151" s="18">
        <v>0.4015495606933861</v>
      </c>
      <c r="M6151">
        <f t="shared" si="133"/>
        <v>46</v>
      </c>
      <c r="S6151" s="6">
        <v>46</v>
      </c>
    </row>
    <row r="6152" spans="1:19" x14ac:dyDescent="0.35">
      <c r="A6152">
        <v>6145</v>
      </c>
      <c r="B6152" s="5">
        <v>116954</v>
      </c>
      <c r="C6152" s="6">
        <v>65</v>
      </c>
      <c r="D6152" s="6">
        <v>63.05909932446032</v>
      </c>
      <c r="E6152" s="6"/>
      <c r="F6152" s="6">
        <v>2</v>
      </c>
      <c r="G6152" s="6" t="s">
        <v>11</v>
      </c>
      <c r="H6152" s="6" t="s">
        <v>5</v>
      </c>
      <c r="I6152" s="6">
        <v>7</v>
      </c>
      <c r="J6152" s="6" t="s">
        <v>10</v>
      </c>
      <c r="K6152" s="7">
        <v>267.276004</v>
      </c>
      <c r="L6152" s="18">
        <v>0.4015635982203829</v>
      </c>
      <c r="M6152">
        <f t="shared" si="133"/>
        <v>23</v>
      </c>
      <c r="S6152" s="26">
        <f>$P$4+C6152</f>
        <v>63.05909932446032</v>
      </c>
    </row>
    <row r="6153" spans="1:19" x14ac:dyDescent="0.35">
      <c r="A6153">
        <v>6146</v>
      </c>
      <c r="B6153" s="5">
        <v>172014</v>
      </c>
      <c r="C6153" s="6">
        <v>33</v>
      </c>
      <c r="D6153" s="6">
        <v>15</v>
      </c>
      <c r="E6153" s="6">
        <v>15</v>
      </c>
      <c r="F6153" s="6">
        <v>3</v>
      </c>
      <c r="G6153" s="6" t="s">
        <v>9</v>
      </c>
      <c r="H6153" s="6" t="s">
        <v>5</v>
      </c>
      <c r="I6153" s="6">
        <v>4</v>
      </c>
      <c r="J6153" s="6" t="s">
        <v>10</v>
      </c>
      <c r="K6153" s="7">
        <v>404.50526719999999</v>
      </c>
      <c r="L6153" s="18">
        <v>0.40157331843253019</v>
      </c>
      <c r="M6153">
        <f t="shared" ref="M6153:M6216" si="135">IF(E6153="",$E$5,E6153)</f>
        <v>15</v>
      </c>
      <c r="S6153" s="6">
        <v>15</v>
      </c>
    </row>
    <row r="6154" spans="1:19" x14ac:dyDescent="0.35">
      <c r="A6154">
        <v>6147</v>
      </c>
      <c r="B6154" s="5">
        <v>180410</v>
      </c>
      <c r="C6154" s="6">
        <v>0</v>
      </c>
      <c r="D6154" s="6">
        <v>50</v>
      </c>
      <c r="E6154" s="6">
        <v>50</v>
      </c>
      <c r="F6154" s="6">
        <v>3</v>
      </c>
      <c r="G6154" s="6" t="s">
        <v>9</v>
      </c>
      <c r="H6154" s="6" t="s">
        <v>12</v>
      </c>
      <c r="I6154" s="6">
        <v>5</v>
      </c>
      <c r="J6154" s="6" t="s">
        <v>10</v>
      </c>
      <c r="K6154" s="7">
        <v>269.28053180000001</v>
      </c>
      <c r="L6154" s="18">
        <v>0.40159035022942025</v>
      </c>
      <c r="M6154">
        <f t="shared" si="135"/>
        <v>50</v>
      </c>
      <c r="S6154" s="6">
        <v>50</v>
      </c>
    </row>
    <row r="6155" spans="1:19" x14ac:dyDescent="0.35">
      <c r="A6155">
        <v>6148</v>
      </c>
      <c r="B6155" s="5">
        <v>155719</v>
      </c>
      <c r="C6155" s="6">
        <v>70</v>
      </c>
      <c r="D6155" s="6">
        <v>51</v>
      </c>
      <c r="E6155" s="6">
        <v>51</v>
      </c>
      <c r="F6155" s="6">
        <v>4</v>
      </c>
      <c r="G6155" s="6" t="s">
        <v>9</v>
      </c>
      <c r="H6155" s="6" t="s">
        <v>5</v>
      </c>
      <c r="I6155" s="6">
        <v>9</v>
      </c>
      <c r="J6155" s="6" t="s">
        <v>10</v>
      </c>
      <c r="K6155" s="7">
        <v>331.7728568</v>
      </c>
      <c r="L6155" s="18">
        <v>0.40159467979423047</v>
      </c>
      <c r="M6155">
        <f t="shared" si="135"/>
        <v>51</v>
      </c>
      <c r="S6155" s="6">
        <v>51</v>
      </c>
    </row>
    <row r="6156" spans="1:19" x14ac:dyDescent="0.35">
      <c r="A6156">
        <v>6149</v>
      </c>
      <c r="B6156" s="5">
        <v>198404</v>
      </c>
      <c r="C6156" s="6">
        <v>47</v>
      </c>
      <c r="D6156" s="6">
        <v>29</v>
      </c>
      <c r="E6156" s="6">
        <v>29</v>
      </c>
      <c r="F6156" s="6">
        <v>3</v>
      </c>
      <c r="G6156" s="6" t="s">
        <v>11</v>
      </c>
      <c r="H6156" s="6" t="s">
        <v>12</v>
      </c>
      <c r="I6156" s="6">
        <v>1</v>
      </c>
      <c r="J6156" s="6" t="s">
        <v>13</v>
      </c>
      <c r="K6156" s="7">
        <v>699.90123110000002</v>
      </c>
      <c r="L6156" s="18">
        <v>0.40162961314251688</v>
      </c>
      <c r="M6156">
        <f t="shared" si="135"/>
        <v>29</v>
      </c>
      <c r="S6156" s="6">
        <v>29</v>
      </c>
    </row>
    <row r="6157" spans="1:19" x14ac:dyDescent="0.35">
      <c r="A6157">
        <v>6150</v>
      </c>
      <c r="B6157" s="5">
        <v>120221</v>
      </c>
      <c r="C6157" s="6">
        <v>122</v>
      </c>
      <c r="D6157" s="6">
        <v>120.05909932446032</v>
      </c>
      <c r="E6157" s="6"/>
      <c r="F6157" s="6">
        <v>1</v>
      </c>
      <c r="G6157" s="6" t="s">
        <v>11</v>
      </c>
      <c r="H6157" s="6" t="s">
        <v>5</v>
      </c>
      <c r="I6157" s="6">
        <v>8</v>
      </c>
      <c r="J6157" s="6" t="s">
        <v>10</v>
      </c>
      <c r="K6157" s="7">
        <v>308.80971119999998</v>
      </c>
      <c r="L6157" s="18">
        <v>0.40168116588170777</v>
      </c>
      <c r="M6157">
        <f t="shared" si="135"/>
        <v>23</v>
      </c>
      <c r="S6157" s="26">
        <f>$P$4+C6157</f>
        <v>120.05909932446032</v>
      </c>
    </row>
    <row r="6158" spans="1:19" x14ac:dyDescent="0.35">
      <c r="A6158">
        <v>6151</v>
      </c>
      <c r="B6158" s="5">
        <v>142009</v>
      </c>
      <c r="C6158" s="6">
        <v>59</v>
      </c>
      <c r="D6158" s="6">
        <v>41</v>
      </c>
      <c r="E6158" s="6">
        <v>41</v>
      </c>
      <c r="F6158" s="6">
        <v>1</v>
      </c>
      <c r="G6158" s="6" t="s">
        <v>11</v>
      </c>
      <c r="H6158" s="6" t="s">
        <v>12</v>
      </c>
      <c r="I6158" s="6">
        <v>8</v>
      </c>
      <c r="J6158" s="6" t="s">
        <v>10</v>
      </c>
      <c r="K6158" s="7">
        <v>422.24609800000002</v>
      </c>
      <c r="L6158" s="18">
        <v>0.40170832643701815</v>
      </c>
      <c r="M6158">
        <f t="shared" si="135"/>
        <v>41</v>
      </c>
      <c r="S6158" s="6">
        <v>41</v>
      </c>
    </row>
    <row r="6159" spans="1:19" x14ac:dyDescent="0.35">
      <c r="A6159">
        <v>6152</v>
      </c>
      <c r="B6159" s="5">
        <v>135330</v>
      </c>
      <c r="C6159" s="6">
        <v>69</v>
      </c>
      <c r="D6159" s="6">
        <v>52</v>
      </c>
      <c r="E6159" s="6">
        <v>52</v>
      </c>
      <c r="F6159" s="6">
        <v>2</v>
      </c>
      <c r="G6159" s="6" t="s">
        <v>9</v>
      </c>
      <c r="H6159" s="6" t="s">
        <v>12</v>
      </c>
      <c r="I6159" s="6">
        <v>12</v>
      </c>
      <c r="J6159" s="6" t="s">
        <v>10</v>
      </c>
      <c r="K6159" s="7">
        <v>38.863460179999997</v>
      </c>
      <c r="L6159" s="18">
        <v>0.40211864478488224</v>
      </c>
      <c r="M6159">
        <f t="shared" si="135"/>
        <v>52</v>
      </c>
      <c r="S6159" s="6">
        <v>52</v>
      </c>
    </row>
    <row r="6160" spans="1:19" x14ac:dyDescent="0.35">
      <c r="A6160">
        <v>6153</v>
      </c>
      <c r="B6160" s="5">
        <v>150930</v>
      </c>
      <c r="C6160" s="6">
        <v>70</v>
      </c>
      <c r="D6160" s="6">
        <v>53</v>
      </c>
      <c r="E6160" s="6">
        <v>53</v>
      </c>
      <c r="F6160" s="6">
        <v>2</v>
      </c>
      <c r="G6160" s="6" t="s">
        <v>9</v>
      </c>
      <c r="H6160" s="6" t="s">
        <v>12</v>
      </c>
      <c r="I6160" s="6">
        <v>15</v>
      </c>
      <c r="J6160" s="6" t="s">
        <v>10</v>
      </c>
      <c r="K6160" s="7">
        <v>71.482747189999998</v>
      </c>
      <c r="L6160" s="18">
        <v>0.40215916627115633</v>
      </c>
      <c r="M6160">
        <f t="shared" si="135"/>
        <v>53</v>
      </c>
      <c r="S6160" s="6">
        <v>53</v>
      </c>
    </row>
    <row r="6161" spans="1:19" x14ac:dyDescent="0.35">
      <c r="A6161">
        <v>6154</v>
      </c>
      <c r="B6161" s="5">
        <v>167095</v>
      </c>
      <c r="C6161" s="6">
        <v>51</v>
      </c>
      <c r="D6161" s="6">
        <v>49.05909932446032</v>
      </c>
      <c r="E6161" s="6"/>
      <c r="F6161" s="6">
        <v>2</v>
      </c>
      <c r="G6161" s="6" t="s">
        <v>9</v>
      </c>
      <c r="H6161" s="6" t="s">
        <v>5</v>
      </c>
      <c r="I6161" s="6">
        <v>3</v>
      </c>
      <c r="J6161" s="6" t="s">
        <v>13</v>
      </c>
      <c r="K6161" s="7">
        <v>634.68162080000002</v>
      </c>
      <c r="L6161" s="18">
        <v>0.40218319814940073</v>
      </c>
      <c r="M6161">
        <f t="shared" si="135"/>
        <v>23</v>
      </c>
      <c r="S6161" s="26">
        <f>$P$4+C6161</f>
        <v>49.05909932446032</v>
      </c>
    </row>
    <row r="6162" spans="1:19" x14ac:dyDescent="0.35">
      <c r="A6162">
        <v>6155</v>
      </c>
      <c r="B6162" s="5">
        <v>148925</v>
      </c>
      <c r="C6162" s="6">
        <v>22</v>
      </c>
      <c r="D6162" s="6">
        <v>4</v>
      </c>
      <c r="E6162" s="6">
        <v>4</v>
      </c>
      <c r="F6162" s="6">
        <v>4</v>
      </c>
      <c r="G6162" s="6" t="s">
        <v>11</v>
      </c>
      <c r="H6162" s="6" t="s">
        <v>12</v>
      </c>
      <c r="I6162" s="6">
        <v>14</v>
      </c>
      <c r="J6162" s="6" t="s">
        <v>10</v>
      </c>
      <c r="K6162" s="7">
        <v>341.29883189999998</v>
      </c>
      <c r="L6162" s="18">
        <v>0.40224162274798925</v>
      </c>
      <c r="M6162">
        <f t="shared" si="135"/>
        <v>4</v>
      </c>
      <c r="S6162" s="6">
        <v>4</v>
      </c>
    </row>
    <row r="6163" spans="1:19" x14ac:dyDescent="0.35">
      <c r="A6163">
        <v>6156</v>
      </c>
      <c r="B6163" s="5">
        <v>111659</v>
      </c>
      <c r="C6163" s="6">
        <v>49</v>
      </c>
      <c r="D6163" s="6">
        <v>29</v>
      </c>
      <c r="E6163" s="6">
        <v>29</v>
      </c>
      <c r="F6163" s="6">
        <v>2</v>
      </c>
      <c r="G6163" s="6" t="s">
        <v>9</v>
      </c>
      <c r="H6163" s="6" t="s">
        <v>5</v>
      </c>
      <c r="I6163" s="6">
        <v>10</v>
      </c>
      <c r="J6163" s="6" t="s">
        <v>10</v>
      </c>
      <c r="K6163" s="7">
        <v>359.13440300000002</v>
      </c>
      <c r="L6163" s="18">
        <v>0.40224339801941766</v>
      </c>
      <c r="M6163">
        <f t="shared" si="135"/>
        <v>29</v>
      </c>
      <c r="S6163" s="6">
        <v>29</v>
      </c>
    </row>
    <row r="6164" spans="1:19" x14ac:dyDescent="0.35">
      <c r="A6164">
        <v>6157</v>
      </c>
      <c r="B6164" s="5">
        <v>171589</v>
      </c>
      <c r="C6164" s="6">
        <v>21</v>
      </c>
      <c r="D6164" s="6">
        <v>4</v>
      </c>
      <c r="E6164" s="6">
        <v>4</v>
      </c>
      <c r="F6164" s="6">
        <v>2</v>
      </c>
      <c r="G6164" s="6" t="s">
        <v>11</v>
      </c>
      <c r="H6164" s="6" t="s">
        <v>5</v>
      </c>
      <c r="I6164" s="6">
        <v>15</v>
      </c>
      <c r="J6164" s="6" t="s">
        <v>10</v>
      </c>
      <c r="K6164" s="7">
        <v>193.0892992</v>
      </c>
      <c r="L6164" s="18">
        <v>0.40224465987651137</v>
      </c>
      <c r="M6164">
        <f t="shared" si="135"/>
        <v>4</v>
      </c>
      <c r="S6164" s="6">
        <v>4</v>
      </c>
    </row>
    <row r="6165" spans="1:19" x14ac:dyDescent="0.35">
      <c r="A6165">
        <v>6158</v>
      </c>
      <c r="B6165" s="5">
        <v>165658</v>
      </c>
      <c r="C6165" s="6">
        <v>34</v>
      </c>
      <c r="D6165" s="6">
        <v>32.05909932446032</v>
      </c>
      <c r="E6165" s="6"/>
      <c r="F6165" s="6">
        <v>3</v>
      </c>
      <c r="G6165" s="6" t="s">
        <v>9</v>
      </c>
      <c r="H6165" s="6" t="s">
        <v>5</v>
      </c>
      <c r="I6165" s="6">
        <v>1</v>
      </c>
      <c r="J6165" s="6" t="s">
        <v>10</v>
      </c>
      <c r="K6165" s="7">
        <v>449.22301270000003</v>
      </c>
      <c r="L6165" s="18">
        <v>0.40237845759133195</v>
      </c>
      <c r="M6165">
        <f t="shared" si="135"/>
        <v>23</v>
      </c>
      <c r="S6165" s="26">
        <f>$P$4+C6165</f>
        <v>32.05909932446032</v>
      </c>
    </row>
    <row r="6166" spans="1:19" x14ac:dyDescent="0.35">
      <c r="A6166">
        <v>6159</v>
      </c>
      <c r="B6166" s="5">
        <v>110193</v>
      </c>
      <c r="C6166" s="6">
        <v>55</v>
      </c>
      <c r="D6166" s="6">
        <v>34</v>
      </c>
      <c r="E6166" s="6">
        <v>34</v>
      </c>
      <c r="F6166" s="6">
        <v>3</v>
      </c>
      <c r="G6166" s="6" t="s">
        <v>11</v>
      </c>
      <c r="H6166" s="6" t="s">
        <v>5</v>
      </c>
      <c r="I6166" s="6">
        <v>2</v>
      </c>
      <c r="J6166" s="6" t="s">
        <v>10</v>
      </c>
      <c r="K6166" s="7">
        <v>431.51155369999998</v>
      </c>
      <c r="L6166" s="18">
        <v>0.40239867447933464</v>
      </c>
      <c r="M6166">
        <f t="shared" si="135"/>
        <v>34</v>
      </c>
      <c r="S6166" s="6">
        <v>34</v>
      </c>
    </row>
    <row r="6167" spans="1:19" x14ac:dyDescent="0.35">
      <c r="A6167">
        <v>6160</v>
      </c>
      <c r="B6167" s="5">
        <v>177809</v>
      </c>
      <c r="C6167" s="6">
        <v>22</v>
      </c>
      <c r="D6167" s="6">
        <v>5</v>
      </c>
      <c r="E6167" s="6">
        <v>5</v>
      </c>
      <c r="F6167" s="6">
        <v>4</v>
      </c>
      <c r="G6167" s="6" t="s">
        <v>11</v>
      </c>
      <c r="H6167" s="6" t="s">
        <v>5</v>
      </c>
      <c r="I6167" s="6">
        <v>9</v>
      </c>
      <c r="J6167" s="6" t="s">
        <v>13</v>
      </c>
      <c r="K6167" s="7">
        <v>500.51214069999997</v>
      </c>
      <c r="L6167" s="18">
        <v>0.40241704324438787</v>
      </c>
      <c r="M6167">
        <f t="shared" si="135"/>
        <v>5</v>
      </c>
      <c r="S6167" s="6">
        <v>5</v>
      </c>
    </row>
    <row r="6168" spans="1:19" x14ac:dyDescent="0.35">
      <c r="A6168">
        <v>6161</v>
      </c>
      <c r="B6168" s="5">
        <v>142339</v>
      </c>
      <c r="C6168" s="6">
        <v>17</v>
      </c>
      <c r="D6168" s="6">
        <v>0</v>
      </c>
      <c r="E6168" s="6">
        <v>0</v>
      </c>
      <c r="F6168" s="6">
        <v>3</v>
      </c>
      <c r="G6168" s="6" t="s">
        <v>11</v>
      </c>
      <c r="H6168" s="6" t="s">
        <v>12</v>
      </c>
      <c r="I6168" s="6">
        <v>11</v>
      </c>
      <c r="J6168" s="6" t="s">
        <v>13</v>
      </c>
      <c r="K6168" s="7">
        <v>677.38995669999997</v>
      </c>
      <c r="L6168" s="18">
        <v>0.40243885624017361</v>
      </c>
      <c r="M6168">
        <f t="shared" si="135"/>
        <v>0</v>
      </c>
      <c r="S6168" s="6">
        <v>0</v>
      </c>
    </row>
    <row r="6169" spans="1:19" x14ac:dyDescent="0.35">
      <c r="A6169">
        <v>6162</v>
      </c>
      <c r="B6169" s="5">
        <v>193478</v>
      </c>
      <c r="C6169" s="6">
        <v>61</v>
      </c>
      <c r="D6169" s="6">
        <v>41</v>
      </c>
      <c r="E6169" s="6">
        <v>41</v>
      </c>
      <c r="F6169" s="6">
        <v>2</v>
      </c>
      <c r="G6169" s="6" t="s">
        <v>11</v>
      </c>
      <c r="H6169" s="6" t="s">
        <v>12</v>
      </c>
      <c r="I6169" s="6">
        <v>9</v>
      </c>
      <c r="J6169" s="6" t="s">
        <v>10</v>
      </c>
      <c r="K6169" s="7">
        <v>273.52201969999999</v>
      </c>
      <c r="L6169" s="18">
        <v>0.40252177486511598</v>
      </c>
      <c r="M6169">
        <f t="shared" si="135"/>
        <v>41</v>
      </c>
      <c r="S6169" s="6">
        <v>41</v>
      </c>
    </row>
    <row r="6170" spans="1:19" x14ac:dyDescent="0.35">
      <c r="A6170">
        <v>6163</v>
      </c>
      <c r="B6170" s="5">
        <v>182958</v>
      </c>
      <c r="C6170" s="6">
        <v>65</v>
      </c>
      <c r="D6170" s="6">
        <v>44</v>
      </c>
      <c r="E6170" s="6">
        <v>44</v>
      </c>
      <c r="F6170" s="6">
        <v>4</v>
      </c>
      <c r="G6170" s="6" t="s">
        <v>9</v>
      </c>
      <c r="H6170" s="6" t="s">
        <v>12</v>
      </c>
      <c r="I6170" s="6">
        <v>13</v>
      </c>
      <c r="J6170" s="6" t="s">
        <v>10</v>
      </c>
      <c r="K6170" s="7">
        <v>230.6718199</v>
      </c>
      <c r="L6170" s="18">
        <v>0.40260423617103114</v>
      </c>
      <c r="M6170">
        <f t="shared" si="135"/>
        <v>44</v>
      </c>
      <c r="S6170" s="6">
        <v>44</v>
      </c>
    </row>
    <row r="6171" spans="1:19" x14ac:dyDescent="0.35">
      <c r="A6171">
        <v>6164</v>
      </c>
      <c r="B6171" s="5">
        <v>166244</v>
      </c>
      <c r="C6171" s="6">
        <v>70</v>
      </c>
      <c r="D6171" s="6">
        <v>52</v>
      </c>
      <c r="E6171" s="6">
        <v>52</v>
      </c>
      <c r="F6171" s="6">
        <v>2</v>
      </c>
      <c r="G6171" s="6" t="s">
        <v>11</v>
      </c>
      <c r="H6171" s="6" t="s">
        <v>5</v>
      </c>
      <c r="I6171" s="6">
        <v>9</v>
      </c>
      <c r="J6171" s="6" t="s">
        <v>10</v>
      </c>
      <c r="K6171" s="7">
        <v>220.4840155</v>
      </c>
      <c r="L6171" s="18">
        <v>0.40261273650146057</v>
      </c>
      <c r="M6171">
        <f t="shared" si="135"/>
        <v>52</v>
      </c>
      <c r="S6171" s="6">
        <v>52</v>
      </c>
    </row>
    <row r="6172" spans="1:19" x14ac:dyDescent="0.35">
      <c r="A6172">
        <v>6165</v>
      </c>
      <c r="B6172" s="5">
        <v>188771</v>
      </c>
      <c r="C6172" s="6">
        <v>19</v>
      </c>
      <c r="D6172" s="6">
        <v>2</v>
      </c>
      <c r="E6172" s="6">
        <v>2</v>
      </c>
      <c r="F6172" s="6">
        <v>3</v>
      </c>
      <c r="G6172" s="6" t="s">
        <v>9</v>
      </c>
      <c r="H6172" s="6" t="s">
        <v>12</v>
      </c>
      <c r="I6172" s="6">
        <v>11</v>
      </c>
      <c r="J6172" s="6" t="s">
        <v>13</v>
      </c>
      <c r="K6172" s="7">
        <v>642.84627969999997</v>
      </c>
      <c r="L6172" s="18">
        <v>0.40261841191241898</v>
      </c>
      <c r="M6172">
        <f t="shared" si="135"/>
        <v>2</v>
      </c>
      <c r="S6172" s="6">
        <v>2</v>
      </c>
    </row>
    <row r="6173" spans="1:19" x14ac:dyDescent="0.35">
      <c r="A6173">
        <v>6166</v>
      </c>
      <c r="B6173" s="5">
        <v>191922</v>
      </c>
      <c r="C6173" s="6">
        <v>25</v>
      </c>
      <c r="D6173" s="6">
        <v>7</v>
      </c>
      <c r="E6173" s="6">
        <v>7</v>
      </c>
      <c r="F6173" s="6">
        <v>3</v>
      </c>
      <c r="G6173" s="6" t="s">
        <v>9</v>
      </c>
      <c r="H6173" s="6" t="s">
        <v>12</v>
      </c>
      <c r="I6173" s="6">
        <v>8</v>
      </c>
      <c r="J6173" s="6" t="s">
        <v>13</v>
      </c>
      <c r="K6173" s="7">
        <v>1035.8032780000001</v>
      </c>
      <c r="L6173" s="18">
        <v>0.40264396112628986</v>
      </c>
      <c r="M6173">
        <f t="shared" si="135"/>
        <v>7</v>
      </c>
      <c r="S6173" s="6">
        <v>7</v>
      </c>
    </row>
    <row r="6174" spans="1:19" x14ac:dyDescent="0.35">
      <c r="A6174">
        <v>6167</v>
      </c>
      <c r="B6174" s="5">
        <v>121544</v>
      </c>
      <c r="C6174" s="6">
        <v>48</v>
      </c>
      <c r="D6174" s="6">
        <v>28</v>
      </c>
      <c r="E6174" s="6">
        <v>28</v>
      </c>
      <c r="F6174" s="6">
        <v>2</v>
      </c>
      <c r="G6174" s="6" t="s">
        <v>9</v>
      </c>
      <c r="H6174" s="6" t="s">
        <v>12</v>
      </c>
      <c r="I6174" s="6">
        <v>2</v>
      </c>
      <c r="J6174" s="6" t="s">
        <v>13</v>
      </c>
      <c r="K6174" s="7">
        <v>563.42269439999995</v>
      </c>
      <c r="L6174" s="18">
        <v>0.40270566834368382</v>
      </c>
      <c r="M6174">
        <f t="shared" si="135"/>
        <v>28</v>
      </c>
      <c r="S6174" s="6">
        <v>28</v>
      </c>
    </row>
    <row r="6175" spans="1:19" x14ac:dyDescent="0.35">
      <c r="A6175">
        <v>6168</v>
      </c>
      <c r="B6175" s="5">
        <v>133868</v>
      </c>
      <c r="C6175" s="6">
        <v>70</v>
      </c>
      <c r="D6175" s="6">
        <v>50</v>
      </c>
      <c r="E6175" s="6">
        <v>50</v>
      </c>
      <c r="F6175" s="6">
        <v>2</v>
      </c>
      <c r="G6175" s="6" t="s">
        <v>9</v>
      </c>
      <c r="H6175" s="6" t="s">
        <v>5</v>
      </c>
      <c r="I6175" s="6">
        <v>0</v>
      </c>
      <c r="J6175" s="6" t="s">
        <v>10</v>
      </c>
      <c r="K6175" s="7">
        <v>449.33856020000002</v>
      </c>
      <c r="L6175" s="18">
        <v>0.40275719838520663</v>
      </c>
      <c r="M6175">
        <f t="shared" si="135"/>
        <v>50</v>
      </c>
      <c r="S6175" s="6">
        <v>50</v>
      </c>
    </row>
    <row r="6176" spans="1:19" x14ac:dyDescent="0.35">
      <c r="A6176">
        <v>6169</v>
      </c>
      <c r="B6176" s="5">
        <v>176362</v>
      </c>
      <c r="C6176" s="6">
        <v>68</v>
      </c>
      <c r="D6176" s="6">
        <v>49</v>
      </c>
      <c r="E6176" s="6">
        <v>49</v>
      </c>
      <c r="F6176" s="6">
        <v>3</v>
      </c>
      <c r="G6176" s="6" t="s">
        <v>9</v>
      </c>
      <c r="H6176" s="6" t="s">
        <v>12</v>
      </c>
      <c r="I6176" s="6">
        <v>14</v>
      </c>
      <c r="J6176" s="6" t="s">
        <v>10</v>
      </c>
      <c r="K6176" s="7">
        <v>131.22985790000001</v>
      </c>
      <c r="L6176" s="18">
        <v>0.40290353625652242</v>
      </c>
      <c r="M6176">
        <f t="shared" si="135"/>
        <v>49</v>
      </c>
      <c r="S6176" s="6">
        <v>49</v>
      </c>
    </row>
    <row r="6177" spans="1:19" x14ac:dyDescent="0.35">
      <c r="A6177">
        <v>6170</v>
      </c>
      <c r="B6177" s="5">
        <v>170717</v>
      </c>
      <c r="C6177" s="6">
        <v>24</v>
      </c>
      <c r="D6177" s="6">
        <v>5</v>
      </c>
      <c r="E6177" s="6">
        <v>5</v>
      </c>
      <c r="F6177" s="6">
        <v>1</v>
      </c>
      <c r="G6177" s="6" t="s">
        <v>9</v>
      </c>
      <c r="H6177" s="6" t="s">
        <v>12</v>
      </c>
      <c r="I6177" s="6">
        <v>12</v>
      </c>
      <c r="J6177" s="6" t="s">
        <v>13</v>
      </c>
      <c r="K6177" s="7">
        <v>831.99071949999995</v>
      </c>
      <c r="L6177" s="18">
        <v>0.40299375694979878</v>
      </c>
      <c r="M6177">
        <f t="shared" si="135"/>
        <v>5</v>
      </c>
      <c r="S6177" s="6">
        <v>5</v>
      </c>
    </row>
    <row r="6178" spans="1:19" x14ac:dyDescent="0.35">
      <c r="A6178">
        <v>6171</v>
      </c>
      <c r="B6178" s="5">
        <v>144736</v>
      </c>
      <c r="C6178" s="6">
        <v>109</v>
      </c>
      <c r="D6178" s="6">
        <v>107.05909932446032</v>
      </c>
      <c r="E6178" s="6"/>
      <c r="F6178" s="6">
        <v>2</v>
      </c>
      <c r="G6178" s="6" t="s">
        <v>9</v>
      </c>
      <c r="H6178" s="6" t="s">
        <v>5</v>
      </c>
      <c r="I6178" s="6">
        <v>10</v>
      </c>
      <c r="J6178" s="6" t="s">
        <v>10</v>
      </c>
      <c r="K6178" s="7">
        <v>325.0409191</v>
      </c>
      <c r="L6178" s="18">
        <v>0.40320771845937353</v>
      </c>
      <c r="M6178">
        <f t="shared" si="135"/>
        <v>23</v>
      </c>
      <c r="S6178" s="26">
        <f>$P$4+C6178</f>
        <v>107.05909932446032</v>
      </c>
    </row>
    <row r="6179" spans="1:19" x14ac:dyDescent="0.35">
      <c r="A6179">
        <v>6172</v>
      </c>
      <c r="B6179" s="5">
        <v>136697</v>
      </c>
      <c r="C6179" s="6">
        <v>67</v>
      </c>
      <c r="D6179" s="6">
        <v>48</v>
      </c>
      <c r="E6179" s="6">
        <v>48</v>
      </c>
      <c r="F6179" s="6">
        <v>3</v>
      </c>
      <c r="G6179" s="6" t="s">
        <v>9</v>
      </c>
      <c r="H6179" s="6" t="s">
        <v>12</v>
      </c>
      <c r="I6179" s="6">
        <v>1</v>
      </c>
      <c r="J6179" s="6" t="s">
        <v>10</v>
      </c>
      <c r="K6179" s="7">
        <v>80.872724399999996</v>
      </c>
      <c r="L6179" s="18">
        <v>0.40322471504227664</v>
      </c>
      <c r="M6179">
        <f t="shared" si="135"/>
        <v>48</v>
      </c>
      <c r="S6179" s="6">
        <v>48</v>
      </c>
    </row>
    <row r="6180" spans="1:19" x14ac:dyDescent="0.35">
      <c r="A6180">
        <v>6173</v>
      </c>
      <c r="B6180" s="5">
        <v>137028</v>
      </c>
      <c r="C6180" s="6">
        <v>59</v>
      </c>
      <c r="D6180" s="6">
        <v>41</v>
      </c>
      <c r="E6180" s="6">
        <v>41</v>
      </c>
      <c r="F6180" s="6">
        <v>3</v>
      </c>
      <c r="G6180" s="6" t="s">
        <v>11</v>
      </c>
      <c r="H6180" s="6" t="s">
        <v>12</v>
      </c>
      <c r="I6180" s="6">
        <v>6</v>
      </c>
      <c r="J6180" s="6" t="s">
        <v>10</v>
      </c>
      <c r="K6180" s="7">
        <v>384.52750420000001</v>
      </c>
      <c r="L6180" s="18">
        <v>0.40333663822142451</v>
      </c>
      <c r="M6180">
        <f t="shared" si="135"/>
        <v>41</v>
      </c>
      <c r="S6180" s="6">
        <v>41</v>
      </c>
    </row>
    <row r="6181" spans="1:19" x14ac:dyDescent="0.35">
      <c r="A6181">
        <v>6174</v>
      </c>
      <c r="B6181" s="5">
        <v>149654</v>
      </c>
      <c r="C6181" s="6">
        <v>21</v>
      </c>
      <c r="D6181" s="6">
        <v>4</v>
      </c>
      <c r="E6181" s="6">
        <v>4</v>
      </c>
      <c r="F6181" s="6">
        <v>1</v>
      </c>
      <c r="G6181" s="6" t="s">
        <v>11</v>
      </c>
      <c r="H6181" s="6" t="s">
        <v>5</v>
      </c>
      <c r="I6181" s="6">
        <v>11</v>
      </c>
      <c r="J6181" s="6" t="s">
        <v>10</v>
      </c>
      <c r="K6181" s="7">
        <v>180.0366847</v>
      </c>
      <c r="L6181" s="18">
        <v>0.40336342056263819</v>
      </c>
      <c r="M6181">
        <f t="shared" si="135"/>
        <v>4</v>
      </c>
      <c r="S6181" s="6">
        <v>4</v>
      </c>
    </row>
    <row r="6182" spans="1:19" x14ac:dyDescent="0.35">
      <c r="A6182">
        <v>6175</v>
      </c>
      <c r="B6182" s="5">
        <v>104070</v>
      </c>
      <c r="C6182" s="6">
        <v>17</v>
      </c>
      <c r="D6182" s="6">
        <v>0</v>
      </c>
      <c r="E6182" s="6">
        <v>0</v>
      </c>
      <c r="F6182" s="6">
        <v>2</v>
      </c>
      <c r="G6182" s="6" t="s">
        <v>9</v>
      </c>
      <c r="H6182" s="6" t="s">
        <v>5</v>
      </c>
      <c r="I6182" s="6">
        <v>13</v>
      </c>
      <c r="J6182" s="6" t="s">
        <v>10</v>
      </c>
      <c r="K6182" s="7">
        <v>306.85331050000002</v>
      </c>
      <c r="L6182" s="18">
        <v>0.40354402280634083</v>
      </c>
      <c r="M6182">
        <f t="shared" si="135"/>
        <v>0</v>
      </c>
      <c r="S6182" s="6">
        <v>0</v>
      </c>
    </row>
    <row r="6183" spans="1:19" x14ac:dyDescent="0.35">
      <c r="A6183">
        <v>6176</v>
      </c>
      <c r="B6183" s="5">
        <v>152712</v>
      </c>
      <c r="C6183" s="6">
        <v>25</v>
      </c>
      <c r="D6183" s="6">
        <v>7</v>
      </c>
      <c r="E6183" s="6">
        <v>7</v>
      </c>
      <c r="F6183" s="6">
        <v>3</v>
      </c>
      <c r="G6183" s="6" t="s">
        <v>9</v>
      </c>
      <c r="H6183" s="6" t="s">
        <v>5</v>
      </c>
      <c r="I6183" s="6">
        <v>10</v>
      </c>
      <c r="J6183" s="6" t="s">
        <v>13</v>
      </c>
      <c r="K6183" s="7">
        <v>763.32247259999997</v>
      </c>
      <c r="L6183" s="18">
        <v>0.40364225535855724</v>
      </c>
      <c r="M6183">
        <f t="shared" si="135"/>
        <v>7</v>
      </c>
      <c r="S6183" s="6">
        <v>7</v>
      </c>
    </row>
    <row r="6184" spans="1:19" x14ac:dyDescent="0.35">
      <c r="A6184">
        <v>6177</v>
      </c>
      <c r="B6184" s="5">
        <v>189584</v>
      </c>
      <c r="C6184" s="6">
        <v>22</v>
      </c>
      <c r="D6184" s="6">
        <v>5</v>
      </c>
      <c r="E6184" s="6">
        <v>5</v>
      </c>
      <c r="F6184" s="6">
        <v>2</v>
      </c>
      <c r="G6184" s="6" t="s">
        <v>11</v>
      </c>
      <c r="H6184" s="6" t="s">
        <v>5</v>
      </c>
      <c r="I6184" s="6">
        <v>13</v>
      </c>
      <c r="J6184" s="6" t="s">
        <v>10</v>
      </c>
      <c r="K6184" s="7">
        <v>235.56435189999999</v>
      </c>
      <c r="L6184" s="18">
        <v>0.4037366848067947</v>
      </c>
      <c r="M6184">
        <f t="shared" si="135"/>
        <v>5</v>
      </c>
      <c r="S6184" s="6">
        <v>5</v>
      </c>
    </row>
    <row r="6185" spans="1:19" x14ac:dyDescent="0.35">
      <c r="A6185">
        <v>6178</v>
      </c>
      <c r="B6185" s="5">
        <v>118516</v>
      </c>
      <c r="C6185" s="6">
        <v>46</v>
      </c>
      <c r="D6185" s="6">
        <v>26</v>
      </c>
      <c r="E6185" s="6">
        <v>26</v>
      </c>
      <c r="F6185" s="6">
        <v>4</v>
      </c>
      <c r="G6185" s="6" t="s">
        <v>9</v>
      </c>
      <c r="H6185" s="6" t="s">
        <v>12</v>
      </c>
      <c r="I6185" s="6">
        <v>9</v>
      </c>
      <c r="J6185" s="6" t="s">
        <v>13</v>
      </c>
      <c r="K6185" s="7">
        <v>505.10935180000001</v>
      </c>
      <c r="L6185" s="18">
        <v>0.40390594024407689</v>
      </c>
      <c r="M6185">
        <f t="shared" si="135"/>
        <v>26</v>
      </c>
      <c r="S6185" s="6">
        <v>26</v>
      </c>
    </row>
    <row r="6186" spans="1:19" x14ac:dyDescent="0.35">
      <c r="A6186">
        <v>6179</v>
      </c>
      <c r="B6186" s="5">
        <v>138287</v>
      </c>
      <c r="C6186" s="6">
        <v>58</v>
      </c>
      <c r="D6186" s="6">
        <v>37</v>
      </c>
      <c r="E6186" s="6">
        <v>37</v>
      </c>
      <c r="F6186" s="6">
        <v>4</v>
      </c>
      <c r="G6186" s="6" t="s">
        <v>9</v>
      </c>
      <c r="H6186" s="6" t="s">
        <v>5</v>
      </c>
      <c r="I6186" s="6">
        <v>13</v>
      </c>
      <c r="J6186" s="6" t="s">
        <v>10</v>
      </c>
      <c r="K6186" s="7">
        <v>409.17858660000002</v>
      </c>
      <c r="L6186" s="18">
        <v>0.40395552735900597</v>
      </c>
      <c r="M6186">
        <f t="shared" si="135"/>
        <v>37</v>
      </c>
      <c r="S6186" s="6">
        <v>37</v>
      </c>
    </row>
    <row r="6187" spans="1:19" x14ac:dyDescent="0.35">
      <c r="A6187">
        <v>6180</v>
      </c>
      <c r="B6187" s="5">
        <v>113196</v>
      </c>
      <c r="C6187" s="6">
        <v>4</v>
      </c>
      <c r="D6187" s="6">
        <v>2.0590993244603162</v>
      </c>
      <c r="E6187" s="6"/>
      <c r="F6187" s="6">
        <v>2</v>
      </c>
      <c r="G6187" s="6" t="s">
        <v>11</v>
      </c>
      <c r="H6187" s="6" t="s">
        <v>5</v>
      </c>
      <c r="I6187" s="6">
        <v>4</v>
      </c>
      <c r="J6187" s="6" t="s">
        <v>10</v>
      </c>
      <c r="K6187" s="7">
        <v>431.90045179999998</v>
      </c>
      <c r="L6187" s="18">
        <v>0.40397739113690156</v>
      </c>
      <c r="M6187">
        <f t="shared" si="135"/>
        <v>23</v>
      </c>
      <c r="S6187" s="26">
        <f>$P$4+C6187</f>
        <v>2.0590993244603162</v>
      </c>
    </row>
    <row r="6188" spans="1:19" x14ac:dyDescent="0.35">
      <c r="A6188">
        <v>6181</v>
      </c>
      <c r="B6188" s="5">
        <v>119082</v>
      </c>
      <c r="C6188" s="6">
        <v>18</v>
      </c>
      <c r="D6188" s="6">
        <v>0</v>
      </c>
      <c r="E6188" s="6">
        <v>0</v>
      </c>
      <c r="F6188" s="6">
        <v>4</v>
      </c>
      <c r="G6188" s="6" t="s">
        <v>11</v>
      </c>
      <c r="H6188" s="6" t="s">
        <v>12</v>
      </c>
      <c r="I6188" s="6">
        <v>12</v>
      </c>
      <c r="J6188" s="6" t="s">
        <v>10</v>
      </c>
      <c r="K6188" s="7">
        <v>188.22521130000001</v>
      </c>
      <c r="L6188" s="18">
        <v>0.40400032974481759</v>
      </c>
      <c r="M6188">
        <f t="shared" si="135"/>
        <v>0</v>
      </c>
      <c r="S6188" s="6">
        <v>0</v>
      </c>
    </row>
    <row r="6189" spans="1:19" x14ac:dyDescent="0.35">
      <c r="A6189">
        <v>6182</v>
      </c>
      <c r="B6189" s="5">
        <v>176182</v>
      </c>
      <c r="C6189" s="6">
        <v>22</v>
      </c>
      <c r="D6189" s="6">
        <v>20.059099324460316</v>
      </c>
      <c r="E6189" s="6"/>
      <c r="F6189" s="6">
        <v>2</v>
      </c>
      <c r="G6189" s="6" t="s">
        <v>11</v>
      </c>
      <c r="H6189" s="6" t="s">
        <v>5</v>
      </c>
      <c r="I6189" s="6">
        <v>15</v>
      </c>
      <c r="J6189" s="6" t="s">
        <v>10</v>
      </c>
      <c r="K6189" s="7">
        <v>276.39485619999999</v>
      </c>
      <c r="L6189" s="18">
        <v>0.40402575762087145</v>
      </c>
      <c r="M6189">
        <f t="shared" si="135"/>
        <v>23</v>
      </c>
      <c r="S6189" s="26">
        <f>$P$4+C6189</f>
        <v>20.059099324460316</v>
      </c>
    </row>
    <row r="6190" spans="1:19" x14ac:dyDescent="0.35">
      <c r="A6190">
        <v>6183</v>
      </c>
      <c r="B6190" s="5">
        <v>127767</v>
      </c>
      <c r="C6190" s="6">
        <v>19</v>
      </c>
      <c r="D6190" s="6">
        <v>1</v>
      </c>
      <c r="E6190" s="6">
        <v>1</v>
      </c>
      <c r="F6190" s="6">
        <v>4</v>
      </c>
      <c r="G6190" s="6" t="s">
        <v>11</v>
      </c>
      <c r="H6190" s="6" t="s">
        <v>5</v>
      </c>
      <c r="I6190" s="6">
        <v>14</v>
      </c>
      <c r="J6190" s="6" t="s">
        <v>10</v>
      </c>
      <c r="K6190" s="7">
        <v>257.97289940000002</v>
      </c>
      <c r="L6190" s="18">
        <v>0.40405499003807044</v>
      </c>
      <c r="M6190">
        <f t="shared" si="135"/>
        <v>1</v>
      </c>
      <c r="S6190" s="6">
        <v>1</v>
      </c>
    </row>
    <row r="6191" spans="1:19" x14ac:dyDescent="0.35">
      <c r="A6191">
        <v>6184</v>
      </c>
      <c r="B6191" s="5">
        <v>183777</v>
      </c>
      <c r="C6191" s="6">
        <v>61</v>
      </c>
      <c r="D6191" s="6">
        <v>41</v>
      </c>
      <c r="E6191" s="6">
        <v>41</v>
      </c>
      <c r="F6191" s="6">
        <v>2</v>
      </c>
      <c r="G6191" s="6" t="s">
        <v>11</v>
      </c>
      <c r="H6191" s="6" t="s">
        <v>5</v>
      </c>
      <c r="I6191" s="6">
        <v>7</v>
      </c>
      <c r="J6191" s="6" t="s">
        <v>10</v>
      </c>
      <c r="K6191" s="7">
        <v>156.53557979999999</v>
      </c>
      <c r="L6191" s="18">
        <v>0.4040559803656627</v>
      </c>
      <c r="M6191">
        <f t="shared" si="135"/>
        <v>41</v>
      </c>
      <c r="S6191" s="6">
        <v>41</v>
      </c>
    </row>
    <row r="6192" spans="1:19" x14ac:dyDescent="0.35">
      <c r="A6192">
        <v>6185</v>
      </c>
      <c r="B6192" s="5">
        <v>157906</v>
      </c>
      <c r="C6192" s="6">
        <v>23</v>
      </c>
      <c r="D6192" s="6">
        <v>5</v>
      </c>
      <c r="E6192" s="6">
        <v>5</v>
      </c>
      <c r="F6192" s="6">
        <v>3</v>
      </c>
      <c r="G6192" s="6" t="s">
        <v>9</v>
      </c>
      <c r="H6192" s="6" t="s">
        <v>12</v>
      </c>
      <c r="I6192" s="6">
        <v>8</v>
      </c>
      <c r="J6192" s="6" t="s">
        <v>13</v>
      </c>
      <c r="K6192" s="7">
        <v>1218.356458</v>
      </c>
      <c r="L6192" s="18">
        <v>0.40420450310918965</v>
      </c>
      <c r="M6192">
        <f t="shared" si="135"/>
        <v>5</v>
      </c>
      <c r="S6192" s="6">
        <v>5</v>
      </c>
    </row>
    <row r="6193" spans="1:19" x14ac:dyDescent="0.35">
      <c r="A6193">
        <v>6186</v>
      </c>
      <c r="B6193" s="5">
        <v>174134</v>
      </c>
      <c r="C6193" s="6">
        <v>59</v>
      </c>
      <c r="D6193" s="6">
        <v>57.05909932446032</v>
      </c>
      <c r="E6193" s="6"/>
      <c r="F6193" s="6">
        <v>4</v>
      </c>
      <c r="G6193" s="6" t="s">
        <v>9</v>
      </c>
      <c r="H6193" s="6" t="s">
        <v>12</v>
      </c>
      <c r="I6193" s="6">
        <v>2</v>
      </c>
      <c r="J6193" s="6" t="s">
        <v>10</v>
      </c>
      <c r="K6193" s="7">
        <v>490.6784955</v>
      </c>
      <c r="L6193" s="18">
        <v>0.40435274822328049</v>
      </c>
      <c r="M6193">
        <f t="shared" si="135"/>
        <v>23</v>
      </c>
      <c r="S6193" s="26">
        <f>$P$4+C6193</f>
        <v>57.05909932446032</v>
      </c>
    </row>
    <row r="6194" spans="1:19" x14ac:dyDescent="0.35">
      <c r="A6194">
        <v>6187</v>
      </c>
      <c r="B6194" s="5">
        <v>103030</v>
      </c>
      <c r="C6194" s="6">
        <v>24</v>
      </c>
      <c r="D6194" s="6">
        <v>6</v>
      </c>
      <c r="E6194" s="6">
        <v>6</v>
      </c>
      <c r="F6194" s="6">
        <v>1</v>
      </c>
      <c r="G6194" s="6" t="s">
        <v>11</v>
      </c>
      <c r="H6194" s="6" t="s">
        <v>5</v>
      </c>
      <c r="I6194" s="6">
        <v>12</v>
      </c>
      <c r="J6194" s="6" t="s">
        <v>10</v>
      </c>
      <c r="K6194" s="7">
        <v>182.80398049999999</v>
      </c>
      <c r="L6194" s="18">
        <v>0.40447486457900694</v>
      </c>
      <c r="M6194">
        <f t="shared" si="135"/>
        <v>6</v>
      </c>
      <c r="S6194" s="6">
        <v>6</v>
      </c>
    </row>
    <row r="6195" spans="1:19" x14ac:dyDescent="0.35">
      <c r="A6195">
        <v>6188</v>
      </c>
      <c r="B6195" s="5">
        <v>106413</v>
      </c>
      <c r="C6195" s="6">
        <v>18</v>
      </c>
      <c r="D6195" s="6">
        <v>1</v>
      </c>
      <c r="E6195" s="6">
        <v>1</v>
      </c>
      <c r="F6195" s="6">
        <v>2</v>
      </c>
      <c r="G6195" s="6" t="s">
        <v>9</v>
      </c>
      <c r="H6195" s="6" t="s">
        <v>5</v>
      </c>
      <c r="I6195" s="6">
        <v>14</v>
      </c>
      <c r="J6195" s="6" t="s">
        <v>10</v>
      </c>
      <c r="K6195" s="7">
        <v>367.73986450000001</v>
      </c>
      <c r="L6195" s="18">
        <v>0.4044999362369307</v>
      </c>
      <c r="M6195">
        <f t="shared" si="135"/>
        <v>1</v>
      </c>
      <c r="S6195" s="6">
        <v>1</v>
      </c>
    </row>
    <row r="6196" spans="1:19" x14ac:dyDescent="0.35">
      <c r="A6196">
        <v>6189</v>
      </c>
      <c r="B6196" s="5">
        <v>174811</v>
      </c>
      <c r="C6196" s="6">
        <v>60</v>
      </c>
      <c r="D6196" s="6">
        <v>40</v>
      </c>
      <c r="E6196" s="6">
        <v>40</v>
      </c>
      <c r="F6196" s="6">
        <v>2</v>
      </c>
      <c r="G6196" s="6" t="s">
        <v>11</v>
      </c>
      <c r="H6196" s="6" t="s">
        <v>5</v>
      </c>
      <c r="I6196" s="6">
        <v>9</v>
      </c>
      <c r="J6196" s="6" t="s">
        <v>10</v>
      </c>
      <c r="K6196" s="7">
        <v>142.77391370000001</v>
      </c>
      <c r="L6196" s="18">
        <v>0.40454369025577475</v>
      </c>
      <c r="M6196">
        <f t="shared" si="135"/>
        <v>40</v>
      </c>
      <c r="S6196" s="6">
        <v>40</v>
      </c>
    </row>
    <row r="6197" spans="1:19" x14ac:dyDescent="0.35">
      <c r="A6197">
        <v>6190</v>
      </c>
      <c r="B6197" s="5">
        <v>136782</v>
      </c>
      <c r="C6197" s="6">
        <v>24</v>
      </c>
      <c r="D6197" s="6">
        <v>5</v>
      </c>
      <c r="E6197" s="6">
        <v>5</v>
      </c>
      <c r="F6197" s="6">
        <v>3</v>
      </c>
      <c r="G6197" s="6" t="s">
        <v>11</v>
      </c>
      <c r="H6197" s="6" t="s">
        <v>5</v>
      </c>
      <c r="I6197" s="6">
        <v>13</v>
      </c>
      <c r="J6197" s="6" t="s">
        <v>10</v>
      </c>
      <c r="K6197" s="7">
        <v>241.48003990000001</v>
      </c>
      <c r="L6197" s="18">
        <v>0.40457859939056717</v>
      </c>
      <c r="M6197">
        <f t="shared" si="135"/>
        <v>5</v>
      </c>
      <c r="S6197" s="6">
        <v>5</v>
      </c>
    </row>
    <row r="6198" spans="1:19" x14ac:dyDescent="0.35">
      <c r="A6198">
        <v>6191</v>
      </c>
      <c r="B6198" s="5">
        <v>133604</v>
      </c>
      <c r="C6198" s="6">
        <v>70</v>
      </c>
      <c r="D6198" s="6">
        <v>51</v>
      </c>
      <c r="E6198" s="6">
        <v>51</v>
      </c>
      <c r="F6198" s="6">
        <v>2</v>
      </c>
      <c r="G6198" s="6" t="s">
        <v>11</v>
      </c>
      <c r="H6198" s="6" t="s">
        <v>5</v>
      </c>
      <c r="I6198" s="6">
        <v>1</v>
      </c>
      <c r="J6198" s="6" t="s">
        <v>10</v>
      </c>
      <c r="K6198" s="7">
        <v>59.95154582</v>
      </c>
      <c r="L6198" s="18">
        <v>0.40466483676610088</v>
      </c>
      <c r="M6198">
        <f t="shared" si="135"/>
        <v>51</v>
      </c>
      <c r="S6198" s="6">
        <v>51</v>
      </c>
    </row>
    <row r="6199" spans="1:19" x14ac:dyDescent="0.35">
      <c r="A6199">
        <v>6192</v>
      </c>
      <c r="B6199" s="5">
        <v>196635</v>
      </c>
      <c r="C6199" s="6">
        <v>48</v>
      </c>
      <c r="D6199" s="6">
        <v>27</v>
      </c>
      <c r="E6199" s="6">
        <v>27</v>
      </c>
      <c r="F6199" s="6">
        <v>1</v>
      </c>
      <c r="G6199" s="6" t="s">
        <v>11</v>
      </c>
      <c r="H6199" s="6" t="s">
        <v>12</v>
      </c>
      <c r="I6199" s="6">
        <v>0</v>
      </c>
      <c r="J6199" s="6" t="s">
        <v>13</v>
      </c>
      <c r="K6199" s="7">
        <v>686.62177670000005</v>
      </c>
      <c r="L6199" s="18">
        <v>0.40480099762642263</v>
      </c>
      <c r="M6199">
        <f t="shared" si="135"/>
        <v>27</v>
      </c>
      <c r="S6199" s="6">
        <v>27</v>
      </c>
    </row>
    <row r="6200" spans="1:19" x14ac:dyDescent="0.35">
      <c r="A6200">
        <v>6193</v>
      </c>
      <c r="B6200" s="5">
        <v>154518</v>
      </c>
      <c r="C6200" s="6">
        <v>66</v>
      </c>
      <c r="D6200" s="6">
        <v>46</v>
      </c>
      <c r="E6200" s="6">
        <v>46</v>
      </c>
      <c r="F6200" s="6">
        <v>3</v>
      </c>
      <c r="G6200" s="6" t="s">
        <v>9</v>
      </c>
      <c r="H6200" s="6" t="s">
        <v>5</v>
      </c>
      <c r="I6200" s="6">
        <v>10</v>
      </c>
      <c r="J6200" s="6" t="s">
        <v>10</v>
      </c>
      <c r="K6200" s="7">
        <v>216.10648699999999</v>
      </c>
      <c r="L6200" s="18">
        <v>0.40489180733228691</v>
      </c>
      <c r="M6200">
        <f t="shared" si="135"/>
        <v>46</v>
      </c>
      <c r="S6200" s="6">
        <v>46</v>
      </c>
    </row>
    <row r="6201" spans="1:19" x14ac:dyDescent="0.35">
      <c r="A6201">
        <v>6194</v>
      </c>
      <c r="B6201" s="5">
        <v>120963</v>
      </c>
      <c r="C6201" s="6">
        <v>50</v>
      </c>
      <c r="D6201" s="6">
        <v>32</v>
      </c>
      <c r="E6201" s="6">
        <v>32</v>
      </c>
      <c r="F6201" s="6">
        <v>3</v>
      </c>
      <c r="G6201" s="6" t="s">
        <v>9</v>
      </c>
      <c r="H6201" s="6" t="s">
        <v>5</v>
      </c>
      <c r="I6201" s="6">
        <v>10</v>
      </c>
      <c r="J6201" s="6" t="s">
        <v>10</v>
      </c>
      <c r="K6201" s="7">
        <v>398.64168230000001</v>
      </c>
      <c r="L6201" s="18">
        <v>0.40493425785677761</v>
      </c>
      <c r="M6201">
        <f t="shared" si="135"/>
        <v>32</v>
      </c>
      <c r="S6201" s="6">
        <v>32</v>
      </c>
    </row>
    <row r="6202" spans="1:19" x14ac:dyDescent="0.35">
      <c r="A6202">
        <v>6195</v>
      </c>
      <c r="B6202" s="5">
        <v>102734</v>
      </c>
      <c r="C6202" s="6">
        <v>25</v>
      </c>
      <c r="D6202" s="6">
        <v>23.059099324460316</v>
      </c>
      <c r="E6202" s="6"/>
      <c r="F6202" s="6">
        <v>3</v>
      </c>
      <c r="G6202" s="6" t="s">
        <v>11</v>
      </c>
      <c r="H6202" s="6" t="s">
        <v>5</v>
      </c>
      <c r="I6202" s="6">
        <v>8</v>
      </c>
      <c r="J6202" s="6" t="s">
        <v>10</v>
      </c>
      <c r="K6202" s="7">
        <v>354.38090890000001</v>
      </c>
      <c r="L6202" s="18">
        <v>0.40496977784285992</v>
      </c>
      <c r="M6202">
        <f t="shared" si="135"/>
        <v>23</v>
      </c>
      <c r="S6202" s="26">
        <f>$P$4+C6202</f>
        <v>23.059099324460316</v>
      </c>
    </row>
    <row r="6203" spans="1:19" x14ac:dyDescent="0.35">
      <c r="A6203">
        <v>6196</v>
      </c>
      <c r="B6203" s="5">
        <v>108996</v>
      </c>
      <c r="C6203" s="6">
        <v>17</v>
      </c>
      <c r="D6203" s="6">
        <v>0</v>
      </c>
      <c r="E6203" s="6">
        <v>0</v>
      </c>
      <c r="F6203" s="6">
        <v>2</v>
      </c>
      <c r="G6203" s="6" t="s">
        <v>9</v>
      </c>
      <c r="H6203" s="6" t="s">
        <v>5</v>
      </c>
      <c r="I6203" s="6">
        <v>13</v>
      </c>
      <c r="J6203" s="6" t="s">
        <v>13</v>
      </c>
      <c r="K6203" s="7">
        <v>638.91746169999999</v>
      </c>
      <c r="L6203" s="18">
        <v>0.40499261356143623</v>
      </c>
      <c r="M6203">
        <f t="shared" si="135"/>
        <v>0</v>
      </c>
      <c r="S6203" s="6">
        <v>0</v>
      </c>
    </row>
    <row r="6204" spans="1:19" x14ac:dyDescent="0.35">
      <c r="A6204">
        <v>6197</v>
      </c>
      <c r="B6204" s="5">
        <v>191833</v>
      </c>
      <c r="C6204" s="6">
        <v>25</v>
      </c>
      <c r="D6204" s="6">
        <v>7</v>
      </c>
      <c r="E6204" s="6">
        <v>7</v>
      </c>
      <c r="F6204" s="6">
        <v>1</v>
      </c>
      <c r="G6204" s="6" t="s">
        <v>9</v>
      </c>
      <c r="H6204" s="6" t="s">
        <v>5</v>
      </c>
      <c r="I6204" s="6">
        <v>15</v>
      </c>
      <c r="J6204" s="6" t="s">
        <v>13</v>
      </c>
      <c r="K6204" s="7">
        <v>733.18356349999999</v>
      </c>
      <c r="L6204" s="18">
        <v>0.40507231486319117</v>
      </c>
      <c r="M6204">
        <f t="shared" si="135"/>
        <v>7</v>
      </c>
      <c r="S6204" s="6">
        <v>7</v>
      </c>
    </row>
    <row r="6205" spans="1:19" x14ac:dyDescent="0.35">
      <c r="A6205">
        <v>6198</v>
      </c>
      <c r="B6205" s="5">
        <v>129142</v>
      </c>
      <c r="C6205" s="6">
        <v>53</v>
      </c>
      <c r="D6205" s="6">
        <v>32</v>
      </c>
      <c r="E6205" s="6">
        <v>32</v>
      </c>
      <c r="F6205" s="6">
        <v>2</v>
      </c>
      <c r="G6205" s="6" t="s">
        <v>9</v>
      </c>
      <c r="H6205" s="6" t="s">
        <v>12</v>
      </c>
      <c r="I6205" s="6">
        <v>6</v>
      </c>
      <c r="J6205" s="6" t="s">
        <v>10</v>
      </c>
      <c r="K6205" s="7">
        <v>431.38817010000002</v>
      </c>
      <c r="L6205" s="18">
        <v>0.40521258248650238</v>
      </c>
      <c r="M6205">
        <f t="shared" si="135"/>
        <v>32</v>
      </c>
      <c r="S6205" s="6">
        <v>32</v>
      </c>
    </row>
    <row r="6206" spans="1:19" x14ac:dyDescent="0.35">
      <c r="A6206">
        <v>6199</v>
      </c>
      <c r="B6206" s="5">
        <v>191440</v>
      </c>
      <c r="C6206" s="6">
        <v>56</v>
      </c>
      <c r="D6206" s="6">
        <v>54.05909932446032</v>
      </c>
      <c r="E6206" s="6"/>
      <c r="F6206" s="6">
        <v>3</v>
      </c>
      <c r="G6206" s="6" t="s">
        <v>9</v>
      </c>
      <c r="H6206" s="6" t="s">
        <v>5</v>
      </c>
      <c r="I6206" s="6">
        <v>8</v>
      </c>
      <c r="J6206" s="6" t="s">
        <v>10</v>
      </c>
      <c r="K6206" s="7">
        <v>334.27206030000002</v>
      </c>
      <c r="L6206" s="18">
        <v>0.4052256496435328</v>
      </c>
      <c r="M6206">
        <f t="shared" si="135"/>
        <v>23</v>
      </c>
      <c r="S6206" s="26">
        <f>$P$4+C6206</f>
        <v>54.05909932446032</v>
      </c>
    </row>
    <row r="6207" spans="1:19" x14ac:dyDescent="0.35">
      <c r="A6207">
        <v>6200</v>
      </c>
      <c r="B6207" s="5">
        <v>162641</v>
      </c>
      <c r="C6207" s="6">
        <v>22</v>
      </c>
      <c r="D6207" s="6">
        <v>5</v>
      </c>
      <c r="E6207" s="6">
        <v>5</v>
      </c>
      <c r="F6207" s="6">
        <v>4</v>
      </c>
      <c r="G6207" s="6" t="s">
        <v>11</v>
      </c>
      <c r="H6207" s="6" t="s">
        <v>12</v>
      </c>
      <c r="I6207" s="6">
        <v>13</v>
      </c>
      <c r="J6207" s="6" t="s">
        <v>10</v>
      </c>
      <c r="K6207" s="7">
        <v>417.06851460000001</v>
      </c>
      <c r="L6207" s="18">
        <v>0.40536588941064799</v>
      </c>
      <c r="M6207">
        <f t="shared" si="135"/>
        <v>5</v>
      </c>
      <c r="S6207" s="6">
        <v>5</v>
      </c>
    </row>
    <row r="6208" spans="1:19" x14ac:dyDescent="0.35">
      <c r="A6208">
        <v>6201</v>
      </c>
      <c r="B6208" s="5">
        <v>115668</v>
      </c>
      <c r="C6208" s="6">
        <v>53</v>
      </c>
      <c r="D6208" s="6">
        <v>35</v>
      </c>
      <c r="E6208" s="6">
        <v>35</v>
      </c>
      <c r="F6208" s="6">
        <v>4</v>
      </c>
      <c r="G6208" s="6" t="s">
        <v>11</v>
      </c>
      <c r="H6208" s="6" t="s">
        <v>12</v>
      </c>
      <c r="I6208" s="6">
        <v>14</v>
      </c>
      <c r="J6208" s="6" t="s">
        <v>10</v>
      </c>
      <c r="K6208" s="7">
        <v>423.6948653</v>
      </c>
      <c r="L6208" s="18">
        <v>0.40536792348690576</v>
      </c>
      <c r="M6208">
        <f t="shared" si="135"/>
        <v>35</v>
      </c>
      <c r="S6208" s="6">
        <v>35</v>
      </c>
    </row>
    <row r="6209" spans="1:19" x14ac:dyDescent="0.35">
      <c r="A6209">
        <v>6202</v>
      </c>
      <c r="B6209" s="5">
        <v>131410</v>
      </c>
      <c r="C6209" s="6">
        <v>35</v>
      </c>
      <c r="D6209" s="6">
        <v>16</v>
      </c>
      <c r="E6209" s="6">
        <v>16</v>
      </c>
      <c r="F6209" s="6">
        <v>2</v>
      </c>
      <c r="G6209" s="6" t="s">
        <v>9</v>
      </c>
      <c r="H6209" s="6" t="s">
        <v>12</v>
      </c>
      <c r="I6209" s="6">
        <v>15</v>
      </c>
      <c r="J6209" s="6" t="s">
        <v>10</v>
      </c>
      <c r="K6209" s="7">
        <v>391.46381860000002</v>
      </c>
      <c r="L6209" s="18">
        <v>0.4053891047442969</v>
      </c>
      <c r="M6209">
        <f t="shared" si="135"/>
        <v>16</v>
      </c>
      <c r="S6209" s="6">
        <v>16</v>
      </c>
    </row>
    <row r="6210" spans="1:19" x14ac:dyDescent="0.35">
      <c r="A6210">
        <v>6203</v>
      </c>
      <c r="B6210" s="5">
        <v>168101</v>
      </c>
      <c r="C6210" s="6">
        <v>65</v>
      </c>
      <c r="D6210" s="6">
        <v>45</v>
      </c>
      <c r="E6210" s="6">
        <v>45</v>
      </c>
      <c r="F6210" s="6">
        <v>4</v>
      </c>
      <c r="G6210" s="6" t="s">
        <v>11</v>
      </c>
      <c r="H6210" s="6" t="s">
        <v>5</v>
      </c>
      <c r="I6210" s="6">
        <v>15</v>
      </c>
      <c r="J6210" s="6" t="s">
        <v>10</v>
      </c>
      <c r="K6210" s="7">
        <v>13.290627990000001</v>
      </c>
      <c r="L6210" s="18">
        <v>0.40540907516515901</v>
      </c>
      <c r="M6210">
        <f t="shared" si="135"/>
        <v>45</v>
      </c>
      <c r="S6210" s="6">
        <v>45</v>
      </c>
    </row>
    <row r="6211" spans="1:19" x14ac:dyDescent="0.35">
      <c r="A6211">
        <v>6204</v>
      </c>
      <c r="B6211" s="5">
        <v>137839</v>
      </c>
      <c r="C6211" s="6">
        <v>25</v>
      </c>
      <c r="D6211" s="6">
        <v>8</v>
      </c>
      <c r="E6211" s="6">
        <v>8</v>
      </c>
      <c r="F6211" s="6">
        <v>2</v>
      </c>
      <c r="G6211" s="6" t="s">
        <v>11</v>
      </c>
      <c r="H6211" s="6" t="s">
        <v>5</v>
      </c>
      <c r="I6211" s="6">
        <v>3</v>
      </c>
      <c r="J6211" s="6" t="s">
        <v>13</v>
      </c>
      <c r="K6211" s="7">
        <v>681.21007080000004</v>
      </c>
      <c r="L6211" s="18">
        <v>0.40557290119038947</v>
      </c>
      <c r="M6211">
        <f t="shared" si="135"/>
        <v>8</v>
      </c>
      <c r="S6211" s="6">
        <v>8</v>
      </c>
    </row>
    <row r="6212" spans="1:19" x14ac:dyDescent="0.35">
      <c r="A6212">
        <v>6205</v>
      </c>
      <c r="B6212" s="5">
        <v>193285</v>
      </c>
      <c r="C6212" s="6">
        <v>53</v>
      </c>
      <c r="D6212" s="6">
        <v>36</v>
      </c>
      <c r="E6212" s="6">
        <v>36</v>
      </c>
      <c r="F6212" s="6">
        <v>2</v>
      </c>
      <c r="G6212" s="6" t="s">
        <v>9</v>
      </c>
      <c r="H6212" s="6" t="s">
        <v>5</v>
      </c>
      <c r="I6212" s="6">
        <v>12</v>
      </c>
      <c r="J6212" s="6" t="s">
        <v>10</v>
      </c>
      <c r="K6212" s="7">
        <v>196.7456397</v>
      </c>
      <c r="L6212" s="18">
        <v>0.40565963961716078</v>
      </c>
      <c r="M6212">
        <f t="shared" si="135"/>
        <v>36</v>
      </c>
      <c r="S6212" s="6">
        <v>36</v>
      </c>
    </row>
    <row r="6213" spans="1:19" x14ac:dyDescent="0.35">
      <c r="A6213">
        <v>6206</v>
      </c>
      <c r="B6213" s="5">
        <v>164800</v>
      </c>
      <c r="C6213" s="6">
        <v>48</v>
      </c>
      <c r="D6213" s="6">
        <v>30</v>
      </c>
      <c r="E6213" s="6">
        <v>30</v>
      </c>
      <c r="F6213" s="6">
        <v>3</v>
      </c>
      <c r="G6213" s="6" t="s">
        <v>11</v>
      </c>
      <c r="H6213" s="6" t="s">
        <v>5</v>
      </c>
      <c r="I6213" s="6">
        <v>5</v>
      </c>
      <c r="J6213" s="6" t="s">
        <v>10</v>
      </c>
      <c r="K6213" s="7">
        <v>354.40787260000002</v>
      </c>
      <c r="L6213" s="18">
        <v>0.40570124511307892</v>
      </c>
      <c r="M6213">
        <f t="shared" si="135"/>
        <v>30</v>
      </c>
      <c r="S6213" s="6">
        <v>30</v>
      </c>
    </row>
    <row r="6214" spans="1:19" x14ac:dyDescent="0.35">
      <c r="A6214">
        <v>6207</v>
      </c>
      <c r="B6214" s="5">
        <v>180380</v>
      </c>
      <c r="C6214" s="6">
        <v>25</v>
      </c>
      <c r="D6214" s="6">
        <v>23.059099324460316</v>
      </c>
      <c r="E6214" s="6"/>
      <c r="F6214" s="6">
        <v>3</v>
      </c>
      <c r="G6214" s="6" t="s">
        <v>11</v>
      </c>
      <c r="H6214" s="6" t="s">
        <v>12</v>
      </c>
      <c r="I6214" s="6">
        <v>1</v>
      </c>
      <c r="J6214" s="6" t="s">
        <v>13</v>
      </c>
      <c r="K6214" s="7">
        <v>1355.412924</v>
      </c>
      <c r="L6214" s="18">
        <v>0.40571270871646792</v>
      </c>
      <c r="M6214">
        <f t="shared" si="135"/>
        <v>23</v>
      </c>
      <c r="S6214" s="26">
        <f>$P$4+C6214</f>
        <v>23.059099324460316</v>
      </c>
    </row>
    <row r="6215" spans="1:19" x14ac:dyDescent="0.35">
      <c r="A6215">
        <v>6208</v>
      </c>
      <c r="B6215" s="5">
        <v>194673</v>
      </c>
      <c r="C6215" s="6">
        <v>70</v>
      </c>
      <c r="D6215" s="6">
        <v>49</v>
      </c>
      <c r="E6215" s="6">
        <v>49</v>
      </c>
      <c r="F6215" s="6">
        <v>4</v>
      </c>
      <c r="G6215" s="6" t="s">
        <v>9</v>
      </c>
      <c r="H6215" s="6" t="s">
        <v>12</v>
      </c>
      <c r="I6215" s="6">
        <v>12</v>
      </c>
      <c r="J6215" s="6" t="s">
        <v>10</v>
      </c>
      <c r="K6215" s="7">
        <v>166.5562894</v>
      </c>
      <c r="L6215" s="18">
        <v>0.40605659075445033</v>
      </c>
      <c r="M6215">
        <f t="shared" si="135"/>
        <v>49</v>
      </c>
      <c r="S6215" s="6">
        <v>49</v>
      </c>
    </row>
    <row r="6216" spans="1:19" x14ac:dyDescent="0.35">
      <c r="A6216">
        <v>6209</v>
      </c>
      <c r="B6216" s="5">
        <v>124520</v>
      </c>
      <c r="C6216" s="6">
        <v>61</v>
      </c>
      <c r="D6216" s="6">
        <v>43</v>
      </c>
      <c r="E6216" s="6">
        <v>43</v>
      </c>
      <c r="F6216" s="6">
        <v>2</v>
      </c>
      <c r="G6216" s="6" t="s">
        <v>11</v>
      </c>
      <c r="H6216" s="6" t="s">
        <v>12</v>
      </c>
      <c r="I6216" s="6">
        <v>13</v>
      </c>
      <c r="J6216" s="6" t="s">
        <v>10</v>
      </c>
      <c r="K6216" s="7">
        <v>120.6554309</v>
      </c>
      <c r="L6216" s="18">
        <v>0.40610804543971268</v>
      </c>
      <c r="M6216">
        <f t="shared" si="135"/>
        <v>43</v>
      </c>
      <c r="S6216" s="6">
        <v>43</v>
      </c>
    </row>
    <row r="6217" spans="1:19" x14ac:dyDescent="0.35">
      <c r="A6217">
        <v>6210</v>
      </c>
      <c r="B6217" s="5">
        <v>127229</v>
      </c>
      <c r="C6217" s="6">
        <v>55</v>
      </c>
      <c r="D6217" s="6">
        <v>53.05909932446032</v>
      </c>
      <c r="E6217" s="6"/>
      <c r="F6217" s="6">
        <v>2</v>
      </c>
      <c r="G6217" s="6" t="s">
        <v>11</v>
      </c>
      <c r="H6217" s="6" t="s">
        <v>12</v>
      </c>
      <c r="I6217" s="6">
        <v>8</v>
      </c>
      <c r="J6217" s="6" t="s">
        <v>10</v>
      </c>
      <c r="K6217" s="7">
        <v>382.79874890000002</v>
      </c>
      <c r="L6217" s="18">
        <v>0.40612472523006993</v>
      </c>
      <c r="M6217">
        <f t="shared" ref="M6217:M6280" si="136">IF(E6217="",$E$5,E6217)</f>
        <v>23</v>
      </c>
      <c r="S6217" s="26">
        <f>$P$4+C6217</f>
        <v>53.05909932446032</v>
      </c>
    </row>
    <row r="6218" spans="1:19" x14ac:dyDescent="0.35">
      <c r="A6218">
        <v>6211</v>
      </c>
      <c r="B6218" s="5">
        <v>137680</v>
      </c>
      <c r="C6218" s="6">
        <v>23</v>
      </c>
      <c r="D6218" s="6">
        <v>5</v>
      </c>
      <c r="E6218" s="6">
        <v>5</v>
      </c>
      <c r="F6218" s="6">
        <v>3</v>
      </c>
      <c r="G6218" s="6" t="s">
        <v>11</v>
      </c>
      <c r="H6218" s="6" t="s">
        <v>5</v>
      </c>
      <c r="I6218" s="6">
        <v>8</v>
      </c>
      <c r="J6218" s="6" t="s">
        <v>10</v>
      </c>
      <c r="K6218" s="7">
        <v>225.9165184</v>
      </c>
      <c r="L6218" s="18">
        <v>0.40646376346797386</v>
      </c>
      <c r="M6218">
        <f t="shared" si="136"/>
        <v>5</v>
      </c>
      <c r="S6218" s="6">
        <v>5</v>
      </c>
    </row>
    <row r="6219" spans="1:19" x14ac:dyDescent="0.35">
      <c r="A6219">
        <v>6212</v>
      </c>
      <c r="B6219" s="5">
        <v>149131</v>
      </c>
      <c r="C6219" s="6">
        <v>43</v>
      </c>
      <c r="D6219" s="6">
        <v>24</v>
      </c>
      <c r="E6219" s="6">
        <v>24</v>
      </c>
      <c r="F6219" s="6">
        <v>2</v>
      </c>
      <c r="G6219" s="6" t="s">
        <v>11</v>
      </c>
      <c r="H6219" s="6" t="s">
        <v>12</v>
      </c>
      <c r="I6219" s="6">
        <v>2</v>
      </c>
      <c r="J6219" s="6" t="s">
        <v>10</v>
      </c>
      <c r="K6219" s="7">
        <v>478.95651500000002</v>
      </c>
      <c r="L6219" s="18">
        <v>0.40648026701857798</v>
      </c>
      <c r="M6219">
        <f t="shared" si="136"/>
        <v>24</v>
      </c>
      <c r="S6219" s="6">
        <v>24</v>
      </c>
    </row>
    <row r="6220" spans="1:19" x14ac:dyDescent="0.35">
      <c r="A6220">
        <v>6213</v>
      </c>
      <c r="B6220" s="5">
        <v>157449</v>
      </c>
      <c r="C6220" s="6">
        <v>23</v>
      </c>
      <c r="D6220" s="6">
        <v>21.059099324460316</v>
      </c>
      <c r="E6220" s="6"/>
      <c r="F6220" s="6">
        <v>1</v>
      </c>
      <c r="G6220" s="6" t="s">
        <v>9</v>
      </c>
      <c r="H6220" s="6" t="s">
        <v>5</v>
      </c>
      <c r="I6220" s="6">
        <v>9</v>
      </c>
      <c r="J6220" s="6" t="s">
        <v>13</v>
      </c>
      <c r="K6220" s="7">
        <v>771.41637930000002</v>
      </c>
      <c r="L6220" s="18">
        <v>0.40652289739325609</v>
      </c>
      <c r="M6220">
        <f t="shared" si="136"/>
        <v>23</v>
      </c>
      <c r="S6220" s="26">
        <f>$P$4+C6220</f>
        <v>21.059099324460316</v>
      </c>
    </row>
    <row r="6221" spans="1:19" x14ac:dyDescent="0.35">
      <c r="A6221">
        <v>6214</v>
      </c>
      <c r="B6221" s="5">
        <v>133704</v>
      </c>
      <c r="C6221" s="6">
        <v>70</v>
      </c>
      <c r="D6221" s="6">
        <v>51</v>
      </c>
      <c r="E6221" s="6">
        <v>51</v>
      </c>
      <c r="F6221" s="6">
        <v>3</v>
      </c>
      <c r="G6221" s="6" t="s">
        <v>11</v>
      </c>
      <c r="H6221" s="6" t="s">
        <v>12</v>
      </c>
      <c r="I6221" s="6">
        <v>3</v>
      </c>
      <c r="J6221" s="6" t="s">
        <v>13</v>
      </c>
      <c r="K6221" s="7">
        <v>626.54918350000003</v>
      </c>
      <c r="L6221" s="18">
        <v>0.40656363804205298</v>
      </c>
      <c r="M6221">
        <f t="shared" si="136"/>
        <v>51</v>
      </c>
      <c r="S6221" s="6">
        <v>51</v>
      </c>
    </row>
    <row r="6222" spans="1:19" x14ac:dyDescent="0.35">
      <c r="A6222">
        <v>6215</v>
      </c>
      <c r="B6222" s="5">
        <v>130130</v>
      </c>
      <c r="C6222" s="6">
        <v>18</v>
      </c>
      <c r="D6222" s="6">
        <v>16.059099324460316</v>
      </c>
      <c r="E6222" s="6"/>
      <c r="F6222" s="6">
        <v>1</v>
      </c>
      <c r="G6222" s="6" t="s">
        <v>9</v>
      </c>
      <c r="H6222" s="6" t="s">
        <v>5</v>
      </c>
      <c r="I6222" s="6">
        <v>12</v>
      </c>
      <c r="J6222" s="6" t="s">
        <v>10</v>
      </c>
      <c r="K6222" s="7">
        <v>216.6488257</v>
      </c>
      <c r="L6222" s="18">
        <v>0.40679209319148768</v>
      </c>
      <c r="M6222">
        <f t="shared" si="136"/>
        <v>23</v>
      </c>
      <c r="S6222" s="26">
        <f>$P$4+C6222</f>
        <v>16.059099324460316</v>
      </c>
    </row>
    <row r="6223" spans="1:19" x14ac:dyDescent="0.35">
      <c r="A6223">
        <v>6216</v>
      </c>
      <c r="B6223" s="5">
        <v>131556</v>
      </c>
      <c r="C6223" s="6">
        <v>18</v>
      </c>
      <c r="D6223" s="6">
        <v>0</v>
      </c>
      <c r="E6223" s="6">
        <v>0</v>
      </c>
      <c r="F6223" s="6">
        <v>3</v>
      </c>
      <c r="G6223" s="6" t="s">
        <v>9</v>
      </c>
      <c r="H6223" s="6" t="s">
        <v>12</v>
      </c>
      <c r="I6223" s="6">
        <v>15</v>
      </c>
      <c r="J6223" s="6" t="s">
        <v>10</v>
      </c>
      <c r="K6223" s="7">
        <v>397.6290788</v>
      </c>
      <c r="L6223" s="18">
        <v>0.40681306989127908</v>
      </c>
      <c r="M6223">
        <f t="shared" si="136"/>
        <v>0</v>
      </c>
      <c r="S6223" s="6">
        <v>0</v>
      </c>
    </row>
    <row r="6224" spans="1:19" x14ac:dyDescent="0.35">
      <c r="A6224">
        <v>6217</v>
      </c>
      <c r="B6224" s="5">
        <v>185449</v>
      </c>
      <c r="C6224" s="6">
        <v>42</v>
      </c>
      <c r="D6224" s="6">
        <v>25</v>
      </c>
      <c r="E6224" s="6">
        <v>25</v>
      </c>
      <c r="F6224" s="6">
        <v>3</v>
      </c>
      <c r="G6224" s="6" t="s">
        <v>9</v>
      </c>
      <c r="H6224" s="6" t="s">
        <v>5</v>
      </c>
      <c r="I6224" s="6">
        <v>8</v>
      </c>
      <c r="J6224" s="6" t="s">
        <v>10</v>
      </c>
      <c r="K6224" s="7">
        <v>349.62609070000002</v>
      </c>
      <c r="L6224" s="18">
        <v>0.40703045813111061</v>
      </c>
      <c r="M6224">
        <f t="shared" si="136"/>
        <v>25</v>
      </c>
      <c r="S6224" s="6">
        <v>25</v>
      </c>
    </row>
    <row r="6225" spans="1:19" x14ac:dyDescent="0.35">
      <c r="A6225">
        <v>6218</v>
      </c>
      <c r="B6225" s="5">
        <v>149976</v>
      </c>
      <c r="C6225" s="6">
        <v>68</v>
      </c>
      <c r="D6225" s="6">
        <v>50</v>
      </c>
      <c r="E6225" s="6">
        <v>50</v>
      </c>
      <c r="F6225" s="6">
        <v>3</v>
      </c>
      <c r="G6225" s="6" t="s">
        <v>11</v>
      </c>
      <c r="H6225" s="6" t="s">
        <v>12</v>
      </c>
      <c r="I6225" s="6">
        <v>15</v>
      </c>
      <c r="J6225" s="6" t="s">
        <v>10</v>
      </c>
      <c r="K6225" s="7">
        <v>118.80896869999999</v>
      </c>
      <c r="L6225" s="18">
        <v>0.40706203009344633</v>
      </c>
      <c r="M6225">
        <f t="shared" si="136"/>
        <v>50</v>
      </c>
      <c r="S6225" s="6">
        <v>50</v>
      </c>
    </row>
    <row r="6226" spans="1:19" x14ac:dyDescent="0.35">
      <c r="A6226">
        <v>6219</v>
      </c>
      <c r="B6226" s="5">
        <v>116096</v>
      </c>
      <c r="C6226" s="6">
        <v>42</v>
      </c>
      <c r="D6226" s="6">
        <v>23</v>
      </c>
      <c r="E6226" s="6">
        <v>23</v>
      </c>
      <c r="F6226" s="6">
        <v>4</v>
      </c>
      <c r="G6226" s="6" t="s">
        <v>11</v>
      </c>
      <c r="H6226" s="6" t="s">
        <v>5</v>
      </c>
      <c r="I6226" s="6">
        <v>11</v>
      </c>
      <c r="J6226" s="6" t="s">
        <v>10</v>
      </c>
      <c r="K6226" s="7">
        <v>151.60558739999999</v>
      </c>
      <c r="L6226" s="18">
        <v>0.4071583533220855</v>
      </c>
      <c r="M6226">
        <f t="shared" si="136"/>
        <v>23</v>
      </c>
      <c r="S6226" s="6">
        <v>23</v>
      </c>
    </row>
    <row r="6227" spans="1:19" x14ac:dyDescent="0.35">
      <c r="A6227">
        <v>6220</v>
      </c>
      <c r="B6227" s="5">
        <v>106788</v>
      </c>
      <c r="C6227" s="6">
        <v>31</v>
      </c>
      <c r="D6227" s="6">
        <v>10</v>
      </c>
      <c r="E6227" s="6">
        <v>10</v>
      </c>
      <c r="F6227" s="6">
        <v>3</v>
      </c>
      <c r="G6227" s="6" t="s">
        <v>9</v>
      </c>
      <c r="H6227" s="6" t="s">
        <v>12</v>
      </c>
      <c r="I6227" s="6">
        <v>10</v>
      </c>
      <c r="J6227" s="6" t="s">
        <v>10</v>
      </c>
      <c r="K6227" s="7">
        <v>490.59060899999997</v>
      </c>
      <c r="L6227" s="18">
        <v>0.40718309181211054</v>
      </c>
      <c r="M6227">
        <f t="shared" si="136"/>
        <v>10</v>
      </c>
      <c r="S6227" s="6">
        <v>10</v>
      </c>
    </row>
    <row r="6228" spans="1:19" x14ac:dyDescent="0.35">
      <c r="A6228">
        <v>6221</v>
      </c>
      <c r="B6228" s="5">
        <v>192662</v>
      </c>
      <c r="C6228" s="6">
        <v>69</v>
      </c>
      <c r="D6228" s="6">
        <v>52</v>
      </c>
      <c r="E6228" s="6">
        <v>52</v>
      </c>
      <c r="F6228" s="6">
        <v>2</v>
      </c>
      <c r="G6228" s="6" t="s">
        <v>9</v>
      </c>
      <c r="H6228" s="6" t="s">
        <v>5</v>
      </c>
      <c r="I6228" s="6">
        <v>9</v>
      </c>
      <c r="J6228" s="6" t="s">
        <v>10</v>
      </c>
      <c r="K6228" s="7">
        <v>328.67609879999998</v>
      </c>
      <c r="L6228" s="18">
        <v>0.4072343616704025</v>
      </c>
      <c r="M6228">
        <f t="shared" si="136"/>
        <v>52</v>
      </c>
      <c r="S6228" s="6">
        <v>52</v>
      </c>
    </row>
    <row r="6229" spans="1:19" x14ac:dyDescent="0.35">
      <c r="A6229">
        <v>6222</v>
      </c>
      <c r="B6229" s="5">
        <v>137977</v>
      </c>
      <c r="C6229" s="6">
        <v>45</v>
      </c>
      <c r="D6229" s="6">
        <v>24</v>
      </c>
      <c r="E6229" s="6">
        <v>24</v>
      </c>
      <c r="F6229" s="6">
        <v>4</v>
      </c>
      <c r="G6229" s="6" t="s">
        <v>9</v>
      </c>
      <c r="H6229" s="6" t="s">
        <v>12</v>
      </c>
      <c r="I6229" s="6">
        <v>14</v>
      </c>
      <c r="J6229" s="6" t="s">
        <v>10</v>
      </c>
      <c r="K6229" s="7">
        <v>235.49091060000001</v>
      </c>
      <c r="L6229" s="18">
        <v>0.40743027470687787</v>
      </c>
      <c r="M6229">
        <f t="shared" si="136"/>
        <v>24</v>
      </c>
      <c r="S6229" s="6">
        <v>24</v>
      </c>
    </row>
    <row r="6230" spans="1:19" x14ac:dyDescent="0.35">
      <c r="A6230">
        <v>6223</v>
      </c>
      <c r="B6230" s="5">
        <v>186337</v>
      </c>
      <c r="C6230" s="6">
        <v>48</v>
      </c>
      <c r="D6230" s="6">
        <v>27</v>
      </c>
      <c r="E6230" s="6">
        <v>27</v>
      </c>
      <c r="F6230" s="6">
        <v>3</v>
      </c>
      <c r="G6230" s="6" t="s">
        <v>11</v>
      </c>
      <c r="H6230" s="6" t="s">
        <v>12</v>
      </c>
      <c r="I6230" s="6">
        <v>7</v>
      </c>
      <c r="J6230" s="6" t="s">
        <v>10</v>
      </c>
      <c r="K6230" s="7">
        <v>359.37044429999997</v>
      </c>
      <c r="L6230" s="18">
        <v>0.40747684574446685</v>
      </c>
      <c r="M6230">
        <f t="shared" si="136"/>
        <v>27</v>
      </c>
      <c r="S6230" s="6">
        <v>27</v>
      </c>
    </row>
    <row r="6231" spans="1:19" x14ac:dyDescent="0.35">
      <c r="A6231">
        <v>6224</v>
      </c>
      <c r="B6231" s="5">
        <v>103669</v>
      </c>
      <c r="C6231" s="6">
        <v>54</v>
      </c>
      <c r="D6231" s="6">
        <v>35</v>
      </c>
      <c r="E6231" s="6">
        <v>35</v>
      </c>
      <c r="F6231" s="6">
        <v>2</v>
      </c>
      <c r="G6231" s="6" t="s">
        <v>9</v>
      </c>
      <c r="H6231" s="6" t="s">
        <v>12</v>
      </c>
      <c r="I6231" s="6">
        <v>1</v>
      </c>
      <c r="J6231" s="6" t="s">
        <v>10</v>
      </c>
      <c r="K6231" s="7">
        <v>436.20930659999999</v>
      </c>
      <c r="L6231" s="18">
        <v>0.40751732122907869</v>
      </c>
      <c r="M6231">
        <f t="shared" si="136"/>
        <v>35</v>
      </c>
      <c r="S6231" s="6">
        <v>35</v>
      </c>
    </row>
    <row r="6232" spans="1:19" x14ac:dyDescent="0.35">
      <c r="A6232">
        <v>6225</v>
      </c>
      <c r="B6232" s="5">
        <v>177284</v>
      </c>
      <c r="C6232" s="6">
        <v>64</v>
      </c>
      <c r="D6232" s="6">
        <v>43</v>
      </c>
      <c r="E6232" s="6">
        <v>43</v>
      </c>
      <c r="F6232" s="6">
        <v>3</v>
      </c>
      <c r="G6232" s="6" t="s">
        <v>9</v>
      </c>
      <c r="H6232" s="6" t="s">
        <v>5</v>
      </c>
      <c r="I6232" s="6">
        <v>9</v>
      </c>
      <c r="J6232" s="6" t="s">
        <v>10</v>
      </c>
      <c r="K6232" s="7">
        <v>332.54159019999997</v>
      </c>
      <c r="L6232" s="18">
        <v>0.40755335541807114</v>
      </c>
      <c r="M6232">
        <f t="shared" si="136"/>
        <v>43</v>
      </c>
      <c r="S6232" s="6">
        <v>43</v>
      </c>
    </row>
    <row r="6233" spans="1:19" x14ac:dyDescent="0.35">
      <c r="A6233">
        <v>6226</v>
      </c>
      <c r="B6233" s="5">
        <v>196833</v>
      </c>
      <c r="C6233" s="6">
        <v>61</v>
      </c>
      <c r="D6233" s="6">
        <v>41</v>
      </c>
      <c r="E6233" s="6">
        <v>41</v>
      </c>
      <c r="F6233" s="6">
        <v>3</v>
      </c>
      <c r="G6233" s="6" t="s">
        <v>9</v>
      </c>
      <c r="H6233" s="6" t="s">
        <v>5</v>
      </c>
      <c r="I6233" s="6">
        <v>13</v>
      </c>
      <c r="J6233" s="6" t="s">
        <v>10</v>
      </c>
      <c r="K6233" s="7">
        <v>75.002001120000003</v>
      </c>
      <c r="L6233" s="18">
        <v>0.40755589140021398</v>
      </c>
      <c r="M6233">
        <f t="shared" si="136"/>
        <v>41</v>
      </c>
      <c r="S6233" s="6">
        <v>41</v>
      </c>
    </row>
    <row r="6234" spans="1:19" x14ac:dyDescent="0.35">
      <c r="A6234">
        <v>6227</v>
      </c>
      <c r="B6234" s="5">
        <v>173354</v>
      </c>
      <c r="C6234" s="6">
        <v>19</v>
      </c>
      <c r="D6234" s="6">
        <v>0</v>
      </c>
      <c r="E6234" s="6">
        <v>0</v>
      </c>
      <c r="F6234" s="6">
        <v>2</v>
      </c>
      <c r="G6234" s="6" t="s">
        <v>11</v>
      </c>
      <c r="H6234" s="6" t="s">
        <v>12</v>
      </c>
      <c r="I6234" s="6">
        <v>15</v>
      </c>
      <c r="J6234" s="6" t="s">
        <v>10</v>
      </c>
      <c r="K6234" s="7">
        <v>471.69576110000003</v>
      </c>
      <c r="L6234" s="18">
        <v>0.40759995831008866</v>
      </c>
      <c r="M6234">
        <f t="shared" si="136"/>
        <v>0</v>
      </c>
      <c r="S6234" s="6">
        <v>0</v>
      </c>
    </row>
    <row r="6235" spans="1:19" x14ac:dyDescent="0.35">
      <c r="A6235">
        <v>6228</v>
      </c>
      <c r="B6235" s="5">
        <v>171952</v>
      </c>
      <c r="C6235" s="6">
        <v>70</v>
      </c>
      <c r="D6235" s="6">
        <v>68.05909932446032</v>
      </c>
      <c r="E6235" s="6"/>
      <c r="F6235" s="6">
        <v>3</v>
      </c>
      <c r="G6235" s="6" t="s">
        <v>9</v>
      </c>
      <c r="H6235" s="6" t="s">
        <v>12</v>
      </c>
      <c r="I6235" s="6">
        <v>5</v>
      </c>
      <c r="J6235" s="6" t="s">
        <v>13</v>
      </c>
      <c r="K6235" s="7">
        <v>611.53102369999999</v>
      </c>
      <c r="L6235" s="18">
        <v>0.4077114974751388</v>
      </c>
      <c r="M6235">
        <f t="shared" si="136"/>
        <v>23</v>
      </c>
      <c r="S6235" s="26">
        <f>$P$4+C6235</f>
        <v>68.05909932446032</v>
      </c>
    </row>
    <row r="6236" spans="1:19" x14ac:dyDescent="0.35">
      <c r="A6236">
        <v>6229</v>
      </c>
      <c r="B6236" s="5">
        <v>195016</v>
      </c>
      <c r="C6236" s="6">
        <v>29</v>
      </c>
      <c r="D6236" s="6">
        <v>9</v>
      </c>
      <c r="E6236" s="6">
        <v>9</v>
      </c>
      <c r="F6236" s="6">
        <v>4</v>
      </c>
      <c r="G6236" s="6" t="s">
        <v>11</v>
      </c>
      <c r="H6236" s="6" t="s">
        <v>5</v>
      </c>
      <c r="I6236" s="6">
        <v>2</v>
      </c>
      <c r="J6236" s="6" t="s">
        <v>10</v>
      </c>
      <c r="K6236" s="7">
        <v>486.7930053</v>
      </c>
      <c r="L6236" s="18">
        <v>0.40788172625010555</v>
      </c>
      <c r="M6236">
        <f t="shared" si="136"/>
        <v>9</v>
      </c>
      <c r="S6236" s="6">
        <v>9</v>
      </c>
    </row>
    <row r="6237" spans="1:19" x14ac:dyDescent="0.35">
      <c r="A6237">
        <v>6230</v>
      </c>
      <c r="B6237" s="5">
        <v>177720</v>
      </c>
      <c r="C6237" s="6">
        <v>18</v>
      </c>
      <c r="D6237" s="6">
        <v>0</v>
      </c>
      <c r="E6237" s="6">
        <v>0</v>
      </c>
      <c r="F6237" s="6">
        <v>2</v>
      </c>
      <c r="G6237" s="6" t="s">
        <v>11</v>
      </c>
      <c r="H6237" s="6" t="s">
        <v>5</v>
      </c>
      <c r="I6237" s="6">
        <v>12</v>
      </c>
      <c r="J6237" s="6" t="s">
        <v>10</v>
      </c>
      <c r="K6237" s="7">
        <v>271.6989729</v>
      </c>
      <c r="L6237" s="18">
        <v>0.40794515390849417</v>
      </c>
      <c r="M6237">
        <f t="shared" si="136"/>
        <v>0</v>
      </c>
      <c r="S6237" s="6">
        <v>0</v>
      </c>
    </row>
    <row r="6238" spans="1:19" x14ac:dyDescent="0.35">
      <c r="A6238">
        <v>6231</v>
      </c>
      <c r="B6238" s="5">
        <v>143812</v>
      </c>
      <c r="C6238" s="6">
        <v>17</v>
      </c>
      <c r="D6238" s="6">
        <v>0</v>
      </c>
      <c r="E6238" s="6">
        <v>0</v>
      </c>
      <c r="F6238" s="6">
        <v>1</v>
      </c>
      <c r="G6238" s="6" t="s">
        <v>9</v>
      </c>
      <c r="H6238" s="6" t="s">
        <v>5</v>
      </c>
      <c r="I6238" s="6">
        <v>14</v>
      </c>
      <c r="J6238" s="6" t="s">
        <v>13</v>
      </c>
      <c r="K6238" s="7">
        <v>691.14356669999995</v>
      </c>
      <c r="L6238" s="18">
        <v>0.40795874270085153</v>
      </c>
      <c r="M6238">
        <f t="shared" si="136"/>
        <v>0</v>
      </c>
      <c r="S6238" s="6">
        <v>0</v>
      </c>
    </row>
    <row r="6239" spans="1:19" x14ac:dyDescent="0.35">
      <c r="A6239">
        <v>6232</v>
      </c>
      <c r="B6239" s="5">
        <v>191530</v>
      </c>
      <c r="C6239" s="6">
        <v>53</v>
      </c>
      <c r="D6239" s="6">
        <v>32</v>
      </c>
      <c r="E6239" s="6">
        <v>32</v>
      </c>
      <c r="F6239" s="6">
        <v>2</v>
      </c>
      <c r="G6239" s="6" t="s">
        <v>11</v>
      </c>
      <c r="H6239" s="6" t="s">
        <v>5</v>
      </c>
      <c r="I6239" s="6">
        <v>5</v>
      </c>
      <c r="J6239" s="6" t="s">
        <v>13</v>
      </c>
      <c r="K6239" s="7">
        <v>617.77254800000003</v>
      </c>
      <c r="L6239" s="18">
        <v>0.40797189449349025</v>
      </c>
      <c r="M6239">
        <f t="shared" si="136"/>
        <v>32</v>
      </c>
      <c r="S6239" s="6">
        <v>32</v>
      </c>
    </row>
    <row r="6240" spans="1:19" x14ac:dyDescent="0.35">
      <c r="A6240">
        <v>6233</v>
      </c>
      <c r="B6240" s="5">
        <v>112764</v>
      </c>
      <c r="C6240" s="6">
        <v>62</v>
      </c>
      <c r="D6240" s="6">
        <v>43</v>
      </c>
      <c r="E6240" s="6">
        <v>43</v>
      </c>
      <c r="F6240" s="6">
        <v>2</v>
      </c>
      <c r="G6240" s="6" t="s">
        <v>11</v>
      </c>
      <c r="H6240" s="6" t="s">
        <v>5</v>
      </c>
      <c r="I6240" s="6">
        <v>8</v>
      </c>
      <c r="J6240" s="6" t="s">
        <v>10</v>
      </c>
      <c r="K6240" s="7">
        <v>98.253273559999997</v>
      </c>
      <c r="L6240" s="18">
        <v>0.40800866509971201</v>
      </c>
      <c r="M6240">
        <f t="shared" si="136"/>
        <v>43</v>
      </c>
      <c r="S6240" s="6">
        <v>43</v>
      </c>
    </row>
    <row r="6241" spans="1:19" x14ac:dyDescent="0.35">
      <c r="A6241">
        <v>6234</v>
      </c>
      <c r="B6241" s="5">
        <v>191165</v>
      </c>
      <c r="C6241" s="6">
        <v>56</v>
      </c>
      <c r="D6241" s="6">
        <v>37</v>
      </c>
      <c r="E6241" s="6">
        <v>37</v>
      </c>
      <c r="F6241" s="6">
        <v>4</v>
      </c>
      <c r="G6241" s="6" t="s">
        <v>9</v>
      </c>
      <c r="H6241" s="6" t="s">
        <v>12</v>
      </c>
      <c r="I6241" s="6">
        <v>3</v>
      </c>
      <c r="J6241" s="6" t="s">
        <v>13</v>
      </c>
      <c r="K6241" s="7">
        <v>657.33566640000004</v>
      </c>
      <c r="L6241" s="18">
        <v>0.40803058091320643</v>
      </c>
      <c r="M6241">
        <f t="shared" si="136"/>
        <v>37</v>
      </c>
      <c r="S6241" s="6">
        <v>37</v>
      </c>
    </row>
    <row r="6242" spans="1:19" x14ac:dyDescent="0.35">
      <c r="A6242">
        <v>6235</v>
      </c>
      <c r="B6242" s="5">
        <v>166926</v>
      </c>
      <c r="C6242" s="6">
        <v>38</v>
      </c>
      <c r="D6242" s="6">
        <v>21</v>
      </c>
      <c r="E6242" s="6">
        <v>21</v>
      </c>
      <c r="F6242" s="6">
        <v>3</v>
      </c>
      <c r="G6242" s="6" t="s">
        <v>11</v>
      </c>
      <c r="H6242" s="6" t="s">
        <v>5</v>
      </c>
      <c r="I6242" s="6">
        <v>9</v>
      </c>
      <c r="J6242" s="6" t="s">
        <v>10</v>
      </c>
      <c r="K6242" s="7">
        <v>313.334855</v>
      </c>
      <c r="L6242" s="18">
        <v>0.408149603754423</v>
      </c>
      <c r="M6242">
        <f t="shared" si="136"/>
        <v>21</v>
      </c>
      <c r="S6242" s="6">
        <v>21</v>
      </c>
    </row>
    <row r="6243" spans="1:19" x14ac:dyDescent="0.35">
      <c r="A6243">
        <v>6236</v>
      </c>
      <c r="B6243" s="5">
        <v>142652</v>
      </c>
      <c r="C6243" s="6">
        <v>21</v>
      </c>
      <c r="D6243" s="6">
        <v>4</v>
      </c>
      <c r="E6243" s="6">
        <v>4</v>
      </c>
      <c r="F6243" s="6">
        <v>3</v>
      </c>
      <c r="G6243" s="6" t="s">
        <v>11</v>
      </c>
      <c r="H6243" s="6" t="s">
        <v>12</v>
      </c>
      <c r="I6243" s="6">
        <v>14</v>
      </c>
      <c r="J6243" s="6" t="s">
        <v>10</v>
      </c>
      <c r="K6243" s="7">
        <v>494.7451375</v>
      </c>
      <c r="L6243" s="18">
        <v>0.40835334432580705</v>
      </c>
      <c r="M6243">
        <f t="shared" si="136"/>
        <v>4</v>
      </c>
      <c r="S6243" s="6">
        <v>4</v>
      </c>
    </row>
    <row r="6244" spans="1:19" x14ac:dyDescent="0.35">
      <c r="A6244">
        <v>6237</v>
      </c>
      <c r="B6244" s="5">
        <v>193707</v>
      </c>
      <c r="C6244" s="6">
        <v>69</v>
      </c>
      <c r="D6244" s="6">
        <v>52</v>
      </c>
      <c r="E6244" s="6">
        <v>52</v>
      </c>
      <c r="F6244" s="6">
        <v>2</v>
      </c>
      <c r="G6244" s="6" t="s">
        <v>9</v>
      </c>
      <c r="H6244" s="6" t="s">
        <v>12</v>
      </c>
      <c r="I6244" s="6">
        <v>7</v>
      </c>
      <c r="J6244" s="6" t="s">
        <v>10</v>
      </c>
      <c r="K6244" s="7">
        <v>93.957056449999996</v>
      </c>
      <c r="L6244" s="18">
        <v>0.40846958503230912</v>
      </c>
      <c r="M6244">
        <f t="shared" si="136"/>
        <v>52</v>
      </c>
      <c r="S6244" s="6">
        <v>52</v>
      </c>
    </row>
    <row r="6245" spans="1:19" x14ac:dyDescent="0.35">
      <c r="A6245">
        <v>6238</v>
      </c>
      <c r="B6245" s="5">
        <v>134164</v>
      </c>
      <c r="C6245" s="6">
        <v>22</v>
      </c>
      <c r="D6245" s="6">
        <v>4</v>
      </c>
      <c r="E6245" s="6">
        <v>4</v>
      </c>
      <c r="F6245" s="6">
        <v>1</v>
      </c>
      <c r="G6245" s="6" t="s">
        <v>9</v>
      </c>
      <c r="H6245" s="6" t="s">
        <v>12</v>
      </c>
      <c r="I6245" s="6">
        <v>13</v>
      </c>
      <c r="J6245" s="6" t="s">
        <v>10</v>
      </c>
      <c r="K6245" s="7">
        <v>334.8882663</v>
      </c>
      <c r="L6245" s="18">
        <v>0.4084926025866561</v>
      </c>
      <c r="M6245">
        <f t="shared" si="136"/>
        <v>4</v>
      </c>
      <c r="S6245" s="6">
        <v>4</v>
      </c>
    </row>
    <row r="6246" spans="1:19" x14ac:dyDescent="0.35">
      <c r="A6246">
        <v>6239</v>
      </c>
      <c r="B6246" s="5">
        <v>192342</v>
      </c>
      <c r="C6246" s="6">
        <v>59</v>
      </c>
      <c r="D6246" s="6">
        <v>42</v>
      </c>
      <c r="E6246" s="6">
        <v>42</v>
      </c>
      <c r="F6246" s="6">
        <v>3</v>
      </c>
      <c r="G6246" s="6" t="s">
        <v>9</v>
      </c>
      <c r="H6246" s="6" t="s">
        <v>12</v>
      </c>
      <c r="I6246" s="6">
        <v>8</v>
      </c>
      <c r="J6246" s="6" t="s">
        <v>10</v>
      </c>
      <c r="K6246" s="7">
        <v>480.76116610000003</v>
      </c>
      <c r="L6246" s="18">
        <v>0.40853650362303839</v>
      </c>
      <c r="M6246">
        <f t="shared" si="136"/>
        <v>42</v>
      </c>
      <c r="S6246" s="6">
        <v>42</v>
      </c>
    </row>
    <row r="6247" spans="1:19" x14ac:dyDescent="0.35">
      <c r="A6247">
        <v>6240</v>
      </c>
      <c r="B6247" s="5">
        <v>176278</v>
      </c>
      <c r="C6247" s="6">
        <v>65</v>
      </c>
      <c r="D6247" s="6">
        <v>46</v>
      </c>
      <c r="E6247" s="6">
        <v>46</v>
      </c>
      <c r="F6247" s="6">
        <v>1</v>
      </c>
      <c r="G6247" s="6" t="s">
        <v>11</v>
      </c>
      <c r="H6247" s="6" t="s">
        <v>12</v>
      </c>
      <c r="I6247" s="6">
        <v>5</v>
      </c>
      <c r="J6247" s="6" t="s">
        <v>10</v>
      </c>
      <c r="K6247" s="7">
        <v>147.1745904</v>
      </c>
      <c r="L6247" s="18">
        <v>0.40872748374903101</v>
      </c>
      <c r="M6247">
        <f t="shared" si="136"/>
        <v>46</v>
      </c>
      <c r="S6247" s="6">
        <v>46</v>
      </c>
    </row>
    <row r="6248" spans="1:19" x14ac:dyDescent="0.35">
      <c r="A6248">
        <v>6241</v>
      </c>
      <c r="B6248" s="5">
        <v>199314</v>
      </c>
      <c r="C6248" s="6">
        <v>51</v>
      </c>
      <c r="D6248" s="6">
        <v>34</v>
      </c>
      <c r="E6248" s="6">
        <v>34</v>
      </c>
      <c r="F6248" s="6">
        <v>1</v>
      </c>
      <c r="G6248" s="6" t="s">
        <v>9</v>
      </c>
      <c r="H6248" s="6" t="s">
        <v>12</v>
      </c>
      <c r="I6248" s="6">
        <v>9</v>
      </c>
      <c r="J6248" s="6" t="s">
        <v>10</v>
      </c>
      <c r="K6248" s="7">
        <v>441.26676759999998</v>
      </c>
      <c r="L6248" s="18">
        <v>0.40875167339443141</v>
      </c>
      <c r="M6248">
        <f t="shared" si="136"/>
        <v>34</v>
      </c>
      <c r="S6248" s="6">
        <v>34</v>
      </c>
    </row>
    <row r="6249" spans="1:19" x14ac:dyDescent="0.35">
      <c r="A6249">
        <v>6242</v>
      </c>
      <c r="B6249" s="5">
        <v>150639</v>
      </c>
      <c r="C6249" s="6">
        <v>40</v>
      </c>
      <c r="D6249" s="6">
        <v>20</v>
      </c>
      <c r="E6249" s="6">
        <v>20</v>
      </c>
      <c r="F6249" s="6">
        <v>2</v>
      </c>
      <c r="G6249" s="6" t="s">
        <v>11</v>
      </c>
      <c r="H6249" s="6" t="s">
        <v>12</v>
      </c>
      <c r="I6249" s="6">
        <v>13</v>
      </c>
      <c r="J6249" s="6" t="s">
        <v>10</v>
      </c>
      <c r="K6249" s="7">
        <v>365.4732879</v>
      </c>
      <c r="L6249" s="18">
        <v>0.40886346304360632</v>
      </c>
      <c r="M6249">
        <f t="shared" si="136"/>
        <v>20</v>
      </c>
      <c r="S6249" s="6">
        <v>20</v>
      </c>
    </row>
    <row r="6250" spans="1:19" x14ac:dyDescent="0.35">
      <c r="A6250">
        <v>6243</v>
      </c>
      <c r="B6250" s="5">
        <v>185785</v>
      </c>
      <c r="C6250" s="6">
        <v>17</v>
      </c>
      <c r="D6250" s="6">
        <v>0</v>
      </c>
      <c r="E6250" s="6">
        <v>0</v>
      </c>
      <c r="F6250" s="6">
        <v>4</v>
      </c>
      <c r="G6250" s="6" t="s">
        <v>11</v>
      </c>
      <c r="H6250" s="6" t="s">
        <v>12</v>
      </c>
      <c r="I6250" s="6">
        <v>6</v>
      </c>
      <c r="J6250" s="6" t="s">
        <v>13</v>
      </c>
      <c r="K6250" s="7">
        <v>589.17734580000001</v>
      </c>
      <c r="L6250" s="18">
        <v>0.40903178055192313</v>
      </c>
      <c r="M6250">
        <f t="shared" si="136"/>
        <v>0</v>
      </c>
      <c r="S6250" s="6">
        <v>0</v>
      </c>
    </row>
    <row r="6251" spans="1:19" x14ac:dyDescent="0.35">
      <c r="A6251">
        <v>6244</v>
      </c>
      <c r="B6251" s="5">
        <v>198523</v>
      </c>
      <c r="C6251" s="6">
        <v>22</v>
      </c>
      <c r="D6251" s="6">
        <v>4</v>
      </c>
      <c r="E6251" s="6">
        <v>4</v>
      </c>
      <c r="F6251" s="6">
        <v>1</v>
      </c>
      <c r="G6251" s="6" t="s">
        <v>11</v>
      </c>
      <c r="H6251" s="6" t="s">
        <v>5</v>
      </c>
      <c r="I6251" s="6">
        <v>11</v>
      </c>
      <c r="J6251" s="6" t="s">
        <v>10</v>
      </c>
      <c r="K6251" s="7">
        <v>266.03291239999999</v>
      </c>
      <c r="L6251" s="18">
        <v>0.40910506664530288</v>
      </c>
      <c r="M6251">
        <f t="shared" si="136"/>
        <v>4</v>
      </c>
      <c r="S6251" s="6">
        <v>4</v>
      </c>
    </row>
    <row r="6252" spans="1:19" x14ac:dyDescent="0.35">
      <c r="A6252">
        <v>6245</v>
      </c>
      <c r="B6252" s="5">
        <v>112181</v>
      </c>
      <c r="C6252" s="6">
        <v>69</v>
      </c>
      <c r="D6252" s="6">
        <v>48</v>
      </c>
      <c r="E6252" s="6">
        <v>48</v>
      </c>
      <c r="F6252" s="6">
        <v>2</v>
      </c>
      <c r="G6252" s="6" t="s">
        <v>9</v>
      </c>
      <c r="H6252" s="6" t="s">
        <v>12</v>
      </c>
      <c r="I6252" s="6">
        <v>9</v>
      </c>
      <c r="J6252" s="6" t="s">
        <v>10</v>
      </c>
      <c r="K6252" s="7">
        <v>178.9047923</v>
      </c>
      <c r="L6252" s="18">
        <v>0.40915258933402077</v>
      </c>
      <c r="M6252">
        <f t="shared" si="136"/>
        <v>48</v>
      </c>
      <c r="S6252" s="6">
        <v>48</v>
      </c>
    </row>
    <row r="6253" spans="1:19" x14ac:dyDescent="0.35">
      <c r="A6253">
        <v>6246</v>
      </c>
      <c r="B6253" s="5">
        <v>168637</v>
      </c>
      <c r="C6253" s="6">
        <v>46</v>
      </c>
      <c r="D6253" s="6">
        <v>26</v>
      </c>
      <c r="E6253" s="6">
        <v>26</v>
      </c>
      <c r="F6253" s="6">
        <v>3</v>
      </c>
      <c r="G6253" s="6" t="s">
        <v>9</v>
      </c>
      <c r="H6253" s="6" t="s">
        <v>5</v>
      </c>
      <c r="I6253" s="6">
        <v>14</v>
      </c>
      <c r="J6253" s="6" t="s">
        <v>10</v>
      </c>
      <c r="K6253" s="7">
        <v>142.80177399999999</v>
      </c>
      <c r="L6253" s="18">
        <v>0.40916185554981244</v>
      </c>
      <c r="M6253">
        <f t="shared" si="136"/>
        <v>26</v>
      </c>
      <c r="S6253" s="6">
        <v>26</v>
      </c>
    </row>
    <row r="6254" spans="1:19" x14ac:dyDescent="0.35">
      <c r="A6254">
        <v>6247</v>
      </c>
      <c r="B6254" s="5">
        <v>180729</v>
      </c>
      <c r="C6254" s="6">
        <v>16</v>
      </c>
      <c r="D6254" s="6">
        <v>0</v>
      </c>
      <c r="E6254" s="6">
        <v>0</v>
      </c>
      <c r="F6254" s="6">
        <v>3</v>
      </c>
      <c r="G6254" s="6" t="s">
        <v>11</v>
      </c>
      <c r="H6254" s="6" t="s">
        <v>12</v>
      </c>
      <c r="I6254" s="6">
        <v>4</v>
      </c>
      <c r="J6254" s="6" t="s">
        <v>13</v>
      </c>
      <c r="K6254" s="7">
        <v>834.16617250000002</v>
      </c>
      <c r="L6254" s="18">
        <v>0.40919646001630461</v>
      </c>
      <c r="M6254">
        <f t="shared" si="136"/>
        <v>0</v>
      </c>
      <c r="S6254" s="6">
        <v>0</v>
      </c>
    </row>
    <row r="6255" spans="1:19" x14ac:dyDescent="0.35">
      <c r="A6255">
        <v>6248</v>
      </c>
      <c r="B6255" s="5">
        <v>161398</v>
      </c>
      <c r="C6255" s="6">
        <v>24</v>
      </c>
      <c r="D6255" s="6">
        <v>5</v>
      </c>
      <c r="E6255" s="6">
        <v>5</v>
      </c>
      <c r="F6255" s="6">
        <v>2</v>
      </c>
      <c r="G6255" s="6" t="s">
        <v>11</v>
      </c>
      <c r="H6255" s="6" t="s">
        <v>5</v>
      </c>
      <c r="I6255" s="6">
        <v>10</v>
      </c>
      <c r="J6255" s="6" t="s">
        <v>10</v>
      </c>
      <c r="K6255" s="7">
        <v>299.18682569999999</v>
      </c>
      <c r="L6255" s="18">
        <v>0.40927430916441321</v>
      </c>
      <c r="M6255">
        <f t="shared" si="136"/>
        <v>5</v>
      </c>
      <c r="S6255" s="6">
        <v>5</v>
      </c>
    </row>
    <row r="6256" spans="1:19" x14ac:dyDescent="0.35">
      <c r="A6256">
        <v>6249</v>
      </c>
      <c r="B6256" s="5">
        <v>176572</v>
      </c>
      <c r="C6256" s="6">
        <v>51</v>
      </c>
      <c r="D6256" s="6">
        <v>30</v>
      </c>
      <c r="E6256" s="6">
        <v>30</v>
      </c>
      <c r="F6256" s="6">
        <v>3</v>
      </c>
      <c r="G6256" s="6" t="s">
        <v>11</v>
      </c>
      <c r="H6256" s="6" t="s">
        <v>12</v>
      </c>
      <c r="I6256" s="6">
        <v>15</v>
      </c>
      <c r="J6256" s="6" t="s">
        <v>10</v>
      </c>
      <c r="K6256" s="7">
        <v>320.12860419999998</v>
      </c>
      <c r="L6256" s="18">
        <v>0.40947929006947192</v>
      </c>
      <c r="M6256">
        <f t="shared" si="136"/>
        <v>30</v>
      </c>
      <c r="S6256" s="6">
        <v>30</v>
      </c>
    </row>
    <row r="6257" spans="1:19" x14ac:dyDescent="0.35">
      <c r="A6257">
        <v>6250</v>
      </c>
      <c r="B6257" s="5">
        <v>152671</v>
      </c>
      <c r="C6257" s="6">
        <v>44</v>
      </c>
      <c r="D6257" s="6">
        <v>27</v>
      </c>
      <c r="E6257" s="6">
        <v>27</v>
      </c>
      <c r="F6257" s="6">
        <v>1</v>
      </c>
      <c r="G6257" s="6" t="s">
        <v>11</v>
      </c>
      <c r="H6257" s="6" t="s">
        <v>12</v>
      </c>
      <c r="I6257" s="6">
        <v>7</v>
      </c>
      <c r="J6257" s="6" t="s">
        <v>10</v>
      </c>
      <c r="K6257" s="7">
        <v>379.19661619999999</v>
      </c>
      <c r="L6257" s="18">
        <v>0.40956490041966331</v>
      </c>
      <c r="M6257">
        <f t="shared" si="136"/>
        <v>27</v>
      </c>
      <c r="S6257" s="6">
        <v>27</v>
      </c>
    </row>
    <row r="6258" spans="1:19" x14ac:dyDescent="0.35">
      <c r="A6258">
        <v>6251</v>
      </c>
      <c r="B6258" s="5">
        <v>195234</v>
      </c>
      <c r="C6258" s="6">
        <v>102</v>
      </c>
      <c r="D6258" s="6">
        <v>44</v>
      </c>
      <c r="E6258" s="6">
        <v>44</v>
      </c>
      <c r="F6258" s="6">
        <v>1</v>
      </c>
      <c r="G6258" s="6" t="s">
        <v>9</v>
      </c>
      <c r="H6258" s="6" t="s">
        <v>5</v>
      </c>
      <c r="I6258" s="6">
        <v>8</v>
      </c>
      <c r="J6258" s="6" t="s">
        <v>10</v>
      </c>
      <c r="K6258" s="7">
        <v>259.74980310000001</v>
      </c>
      <c r="L6258" s="18">
        <v>0.40963683422237418</v>
      </c>
      <c r="M6258">
        <f t="shared" si="136"/>
        <v>44</v>
      </c>
      <c r="S6258" s="6">
        <v>44</v>
      </c>
    </row>
    <row r="6259" spans="1:19" x14ac:dyDescent="0.35">
      <c r="A6259">
        <v>6252</v>
      </c>
      <c r="B6259" s="5">
        <v>148016</v>
      </c>
      <c r="C6259" s="6">
        <v>55</v>
      </c>
      <c r="D6259" s="6">
        <v>37</v>
      </c>
      <c r="E6259" s="6">
        <v>37</v>
      </c>
      <c r="F6259" s="6">
        <v>3</v>
      </c>
      <c r="G6259" s="6" t="s">
        <v>11</v>
      </c>
      <c r="H6259" s="6" t="s">
        <v>12</v>
      </c>
      <c r="I6259" s="6">
        <v>9</v>
      </c>
      <c r="J6259" s="6" t="s">
        <v>10</v>
      </c>
      <c r="K6259" s="7">
        <v>426.46249740000002</v>
      </c>
      <c r="L6259" s="18">
        <v>0.40971033689197123</v>
      </c>
      <c r="M6259">
        <f t="shared" si="136"/>
        <v>37</v>
      </c>
      <c r="S6259" s="6">
        <v>37</v>
      </c>
    </row>
    <row r="6260" spans="1:19" x14ac:dyDescent="0.35">
      <c r="A6260">
        <v>6253</v>
      </c>
      <c r="B6260" s="5">
        <v>154115</v>
      </c>
      <c r="C6260" s="6">
        <v>25</v>
      </c>
      <c r="D6260" s="6">
        <v>6</v>
      </c>
      <c r="E6260" s="6">
        <v>6</v>
      </c>
      <c r="F6260" s="6">
        <v>1</v>
      </c>
      <c r="G6260" s="6" t="s">
        <v>9</v>
      </c>
      <c r="H6260" s="6" t="s">
        <v>12</v>
      </c>
      <c r="I6260" s="6">
        <v>15</v>
      </c>
      <c r="J6260" s="6" t="s">
        <v>13</v>
      </c>
      <c r="K6260" s="7">
        <v>610.16993630000002</v>
      </c>
      <c r="L6260" s="18">
        <v>0.40972461551144979</v>
      </c>
      <c r="M6260">
        <f t="shared" si="136"/>
        <v>6</v>
      </c>
      <c r="S6260" s="6">
        <v>6</v>
      </c>
    </row>
    <row r="6261" spans="1:19" x14ac:dyDescent="0.35">
      <c r="A6261">
        <v>6254</v>
      </c>
      <c r="B6261" s="5">
        <v>142903</v>
      </c>
      <c r="C6261" s="6">
        <v>56</v>
      </c>
      <c r="D6261" s="6">
        <v>35</v>
      </c>
      <c r="E6261" s="6">
        <v>35</v>
      </c>
      <c r="F6261" s="6">
        <v>3</v>
      </c>
      <c r="G6261" s="6" t="s">
        <v>11</v>
      </c>
      <c r="H6261" s="6" t="s">
        <v>5</v>
      </c>
      <c r="I6261" s="6">
        <v>9</v>
      </c>
      <c r="J6261" s="6" t="s">
        <v>10</v>
      </c>
      <c r="K6261" s="7">
        <v>328.90697729999999</v>
      </c>
      <c r="L6261" s="18">
        <v>0.40978022154407678</v>
      </c>
      <c r="M6261">
        <f t="shared" si="136"/>
        <v>35</v>
      </c>
      <c r="S6261" s="6">
        <v>35</v>
      </c>
    </row>
    <row r="6262" spans="1:19" x14ac:dyDescent="0.35">
      <c r="A6262">
        <v>6255</v>
      </c>
      <c r="B6262" s="5">
        <v>181182</v>
      </c>
      <c r="C6262" s="6">
        <v>106</v>
      </c>
      <c r="D6262" s="6">
        <v>8</v>
      </c>
      <c r="E6262" s="6">
        <v>8</v>
      </c>
      <c r="F6262" s="6">
        <v>2</v>
      </c>
      <c r="G6262" s="6" t="s">
        <v>11</v>
      </c>
      <c r="H6262" s="6" t="s">
        <v>12</v>
      </c>
      <c r="I6262" s="6">
        <v>7</v>
      </c>
      <c r="J6262" s="6" t="s">
        <v>10</v>
      </c>
      <c r="K6262" s="7">
        <v>473.22562119999998</v>
      </c>
      <c r="L6262" s="18">
        <v>0.40980096762260376</v>
      </c>
      <c r="M6262">
        <f t="shared" si="136"/>
        <v>8</v>
      </c>
      <c r="S6262" s="6">
        <v>8</v>
      </c>
    </row>
    <row r="6263" spans="1:19" x14ac:dyDescent="0.35">
      <c r="A6263">
        <v>6256</v>
      </c>
      <c r="B6263" s="5">
        <v>150632</v>
      </c>
      <c r="C6263" s="6">
        <v>20</v>
      </c>
      <c r="D6263" s="6">
        <v>2</v>
      </c>
      <c r="E6263" s="6">
        <v>2</v>
      </c>
      <c r="F6263" s="6">
        <v>2</v>
      </c>
      <c r="G6263" s="6" t="s">
        <v>11</v>
      </c>
      <c r="H6263" s="6" t="s">
        <v>12</v>
      </c>
      <c r="I6263" s="6">
        <v>12</v>
      </c>
      <c r="J6263" s="6" t="s">
        <v>10</v>
      </c>
      <c r="K6263" s="7">
        <v>257.24221849999998</v>
      </c>
      <c r="L6263" s="18">
        <v>0.40985484625336155</v>
      </c>
      <c r="M6263">
        <f t="shared" si="136"/>
        <v>2</v>
      </c>
      <c r="S6263" s="6">
        <v>2</v>
      </c>
    </row>
    <row r="6264" spans="1:19" x14ac:dyDescent="0.35">
      <c r="A6264">
        <v>6257</v>
      </c>
      <c r="B6264" s="5">
        <v>138487</v>
      </c>
      <c r="C6264" s="6">
        <v>49</v>
      </c>
      <c r="D6264" s="6">
        <v>47.05909932446032</v>
      </c>
      <c r="E6264" s="6"/>
      <c r="F6264" s="6">
        <v>2</v>
      </c>
      <c r="G6264" s="6" t="s">
        <v>9</v>
      </c>
      <c r="H6264" s="6" t="s">
        <v>12</v>
      </c>
      <c r="I6264" s="6">
        <v>11</v>
      </c>
      <c r="J6264" s="6" t="s">
        <v>10</v>
      </c>
      <c r="K6264" s="7">
        <v>366.6215454</v>
      </c>
      <c r="L6264" s="18">
        <v>0.4098657157999509</v>
      </c>
      <c r="M6264">
        <f t="shared" si="136"/>
        <v>23</v>
      </c>
      <c r="S6264" s="26">
        <f>$P$4+C6264</f>
        <v>47.05909932446032</v>
      </c>
    </row>
    <row r="6265" spans="1:19" x14ac:dyDescent="0.35">
      <c r="A6265">
        <v>6258</v>
      </c>
      <c r="B6265" s="5">
        <v>154978</v>
      </c>
      <c r="C6265" s="6">
        <v>69</v>
      </c>
      <c r="D6265" s="6">
        <v>48</v>
      </c>
      <c r="E6265" s="6">
        <v>48</v>
      </c>
      <c r="F6265" s="6">
        <v>3</v>
      </c>
      <c r="G6265" s="6" t="s">
        <v>9</v>
      </c>
      <c r="H6265" s="6" t="s">
        <v>5</v>
      </c>
      <c r="I6265" s="6">
        <v>1</v>
      </c>
      <c r="J6265" s="6" t="s">
        <v>13</v>
      </c>
      <c r="K6265" s="7">
        <v>720.99262069999997</v>
      </c>
      <c r="L6265" s="18">
        <v>0.40989899661453189</v>
      </c>
      <c r="M6265">
        <f t="shared" si="136"/>
        <v>48</v>
      </c>
      <c r="S6265" s="6">
        <v>48</v>
      </c>
    </row>
    <row r="6266" spans="1:19" x14ac:dyDescent="0.35">
      <c r="A6266">
        <v>6259</v>
      </c>
      <c r="B6266" s="5">
        <v>114435</v>
      </c>
      <c r="C6266" s="6">
        <v>67</v>
      </c>
      <c r="D6266" s="6">
        <v>50</v>
      </c>
      <c r="E6266" s="6">
        <v>50</v>
      </c>
      <c r="F6266" s="6">
        <v>4</v>
      </c>
      <c r="G6266" s="6" t="s">
        <v>11</v>
      </c>
      <c r="H6266" s="6" t="s">
        <v>12</v>
      </c>
      <c r="I6266" s="6">
        <v>9</v>
      </c>
      <c r="J6266" s="6" t="s">
        <v>10</v>
      </c>
      <c r="K6266" s="7">
        <v>214.67598559999999</v>
      </c>
      <c r="L6266" s="18">
        <v>0.40994397404463667</v>
      </c>
      <c r="M6266">
        <f t="shared" si="136"/>
        <v>50</v>
      </c>
      <c r="S6266" s="6">
        <v>50</v>
      </c>
    </row>
    <row r="6267" spans="1:19" x14ac:dyDescent="0.35">
      <c r="A6267">
        <v>6260</v>
      </c>
      <c r="B6267" s="5">
        <v>187890</v>
      </c>
      <c r="C6267" s="6">
        <v>31</v>
      </c>
      <c r="D6267" s="6">
        <v>13</v>
      </c>
      <c r="E6267" s="6">
        <v>13</v>
      </c>
      <c r="F6267" s="6">
        <v>3</v>
      </c>
      <c r="G6267" s="6" t="s">
        <v>11</v>
      </c>
      <c r="H6267" s="6" t="s">
        <v>12</v>
      </c>
      <c r="I6267" s="6">
        <v>8</v>
      </c>
      <c r="J6267" s="6" t="s">
        <v>10</v>
      </c>
      <c r="K6267" s="7">
        <v>397.85019019999999</v>
      </c>
      <c r="L6267" s="18">
        <v>0.4101826636965703</v>
      </c>
      <c r="M6267">
        <f t="shared" si="136"/>
        <v>13</v>
      </c>
      <c r="S6267" s="6">
        <v>13</v>
      </c>
    </row>
    <row r="6268" spans="1:19" x14ac:dyDescent="0.35">
      <c r="A6268">
        <v>6261</v>
      </c>
      <c r="B6268" s="5">
        <v>173551</v>
      </c>
      <c r="C6268" s="6">
        <v>22</v>
      </c>
      <c r="D6268" s="6">
        <v>3</v>
      </c>
      <c r="E6268" s="6">
        <v>3</v>
      </c>
      <c r="F6268" s="6">
        <v>4</v>
      </c>
      <c r="G6268" s="6" t="s">
        <v>11</v>
      </c>
      <c r="H6268" s="6" t="s">
        <v>5</v>
      </c>
      <c r="I6268" s="6">
        <v>15</v>
      </c>
      <c r="J6268" s="6" t="s">
        <v>10</v>
      </c>
      <c r="K6268" s="7">
        <v>412.55356810000001</v>
      </c>
      <c r="L6268" s="18">
        <v>0.41019919224003754</v>
      </c>
      <c r="M6268">
        <f t="shared" si="136"/>
        <v>3</v>
      </c>
      <c r="S6268" s="6">
        <v>3</v>
      </c>
    </row>
    <row r="6269" spans="1:19" x14ac:dyDescent="0.35">
      <c r="A6269">
        <v>6262</v>
      </c>
      <c r="B6269" s="5">
        <v>171994</v>
      </c>
      <c r="C6269" s="6">
        <v>49</v>
      </c>
      <c r="D6269" s="6">
        <v>30</v>
      </c>
      <c r="E6269" s="6">
        <v>30</v>
      </c>
      <c r="F6269" s="6">
        <v>3</v>
      </c>
      <c r="G6269" s="6" t="s">
        <v>11</v>
      </c>
      <c r="H6269" s="6" t="s">
        <v>5</v>
      </c>
      <c r="I6269" s="6">
        <v>8</v>
      </c>
      <c r="J6269" s="6" t="s">
        <v>10</v>
      </c>
      <c r="K6269" s="7">
        <v>307.66968580000002</v>
      </c>
      <c r="L6269" s="18">
        <v>0.41044752505441662</v>
      </c>
      <c r="M6269">
        <f t="shared" si="136"/>
        <v>30</v>
      </c>
      <c r="S6269" s="6">
        <v>30</v>
      </c>
    </row>
    <row r="6270" spans="1:19" x14ac:dyDescent="0.35">
      <c r="A6270">
        <v>6263</v>
      </c>
      <c r="B6270" s="5">
        <v>125816</v>
      </c>
      <c r="C6270" s="6">
        <v>26</v>
      </c>
      <c r="D6270" s="6">
        <v>9</v>
      </c>
      <c r="E6270" s="6">
        <v>9</v>
      </c>
      <c r="F6270" s="6">
        <v>4</v>
      </c>
      <c r="G6270" s="6" t="s">
        <v>11</v>
      </c>
      <c r="H6270" s="6" t="s">
        <v>5</v>
      </c>
      <c r="I6270" s="6">
        <v>6</v>
      </c>
      <c r="J6270" s="6" t="s">
        <v>10</v>
      </c>
      <c r="K6270" s="7">
        <v>341.32138400000002</v>
      </c>
      <c r="L6270" s="18">
        <v>0.41057244359107059</v>
      </c>
      <c r="M6270">
        <f t="shared" si="136"/>
        <v>9</v>
      </c>
      <c r="S6270" s="6">
        <v>9</v>
      </c>
    </row>
    <row r="6271" spans="1:19" x14ac:dyDescent="0.35">
      <c r="A6271">
        <v>6264</v>
      </c>
      <c r="B6271" s="5">
        <v>102581</v>
      </c>
      <c r="C6271" s="6">
        <v>40</v>
      </c>
      <c r="D6271" s="6">
        <v>20</v>
      </c>
      <c r="E6271" s="6">
        <v>20</v>
      </c>
      <c r="F6271" s="6">
        <v>4</v>
      </c>
      <c r="G6271" s="6" t="s">
        <v>9</v>
      </c>
      <c r="H6271" s="6" t="s">
        <v>12</v>
      </c>
      <c r="I6271" s="6">
        <v>5</v>
      </c>
      <c r="J6271" s="6" t="s">
        <v>13</v>
      </c>
      <c r="K6271" s="7">
        <v>524.2077031</v>
      </c>
      <c r="L6271" s="18">
        <v>0.41060925282784855</v>
      </c>
      <c r="M6271">
        <f t="shared" si="136"/>
        <v>20</v>
      </c>
      <c r="S6271" s="6">
        <v>20</v>
      </c>
    </row>
    <row r="6272" spans="1:19" x14ac:dyDescent="0.35">
      <c r="A6272">
        <v>6265</v>
      </c>
      <c r="B6272" s="5">
        <v>190111</v>
      </c>
      <c r="C6272" s="6">
        <v>5</v>
      </c>
      <c r="D6272" s="6">
        <v>50</v>
      </c>
      <c r="E6272" s="6">
        <v>50</v>
      </c>
      <c r="F6272" s="6">
        <v>1</v>
      </c>
      <c r="G6272" s="6" t="s">
        <v>9</v>
      </c>
      <c r="H6272" s="6" t="s">
        <v>5</v>
      </c>
      <c r="I6272" s="6">
        <v>2</v>
      </c>
      <c r="J6272" s="6" t="s">
        <v>10</v>
      </c>
      <c r="K6272" s="7">
        <v>302.48648809999997</v>
      </c>
      <c r="L6272" s="18">
        <v>0.41061375279815815</v>
      </c>
      <c r="M6272">
        <f t="shared" si="136"/>
        <v>50</v>
      </c>
      <c r="S6272" s="6">
        <v>50</v>
      </c>
    </row>
    <row r="6273" spans="1:19" x14ac:dyDescent="0.35">
      <c r="A6273">
        <v>6266</v>
      </c>
      <c r="B6273" s="5">
        <v>119043</v>
      </c>
      <c r="C6273" s="6">
        <v>26</v>
      </c>
      <c r="D6273" s="6">
        <v>8</v>
      </c>
      <c r="E6273" s="6">
        <v>8</v>
      </c>
      <c r="F6273" s="6">
        <v>3</v>
      </c>
      <c r="G6273" s="6" t="s">
        <v>11</v>
      </c>
      <c r="H6273" s="6" t="s">
        <v>5</v>
      </c>
      <c r="I6273" s="6">
        <v>7</v>
      </c>
      <c r="J6273" s="6" t="s">
        <v>10</v>
      </c>
      <c r="K6273" s="7">
        <v>324.17356469999999</v>
      </c>
      <c r="L6273" s="18">
        <v>0.41070644158947889</v>
      </c>
      <c r="M6273">
        <f t="shared" si="136"/>
        <v>8</v>
      </c>
      <c r="S6273" s="6">
        <v>8</v>
      </c>
    </row>
    <row r="6274" spans="1:19" x14ac:dyDescent="0.35">
      <c r="A6274">
        <v>6267</v>
      </c>
      <c r="B6274" s="5">
        <v>184022</v>
      </c>
      <c r="C6274" s="6">
        <v>17</v>
      </c>
      <c r="D6274" s="6">
        <v>0</v>
      </c>
      <c r="E6274" s="6">
        <v>0</v>
      </c>
      <c r="F6274" s="6">
        <v>3</v>
      </c>
      <c r="G6274" s="6" t="s">
        <v>9</v>
      </c>
      <c r="H6274" s="6" t="s">
        <v>5</v>
      </c>
      <c r="I6274" s="6">
        <v>7</v>
      </c>
      <c r="J6274" s="6" t="s">
        <v>13</v>
      </c>
      <c r="K6274" s="7">
        <v>506.42957869999998</v>
      </c>
      <c r="L6274" s="18">
        <v>0.41086699140893046</v>
      </c>
      <c r="M6274">
        <f t="shared" si="136"/>
        <v>0</v>
      </c>
      <c r="S6274" s="6">
        <v>0</v>
      </c>
    </row>
    <row r="6275" spans="1:19" x14ac:dyDescent="0.35">
      <c r="A6275">
        <v>6268</v>
      </c>
      <c r="B6275" s="5">
        <v>152552</v>
      </c>
      <c r="C6275" s="6">
        <v>70</v>
      </c>
      <c r="D6275" s="6">
        <v>53</v>
      </c>
      <c r="E6275" s="6">
        <v>53</v>
      </c>
      <c r="F6275" s="6">
        <v>3</v>
      </c>
      <c r="G6275" s="6" t="s">
        <v>9</v>
      </c>
      <c r="H6275" s="6" t="s">
        <v>5</v>
      </c>
      <c r="I6275" s="6">
        <v>0</v>
      </c>
      <c r="J6275" s="6" t="s">
        <v>10</v>
      </c>
      <c r="K6275" s="7">
        <v>130.0411373</v>
      </c>
      <c r="L6275" s="18">
        <v>0.41087537348357772</v>
      </c>
      <c r="M6275">
        <f t="shared" si="136"/>
        <v>53</v>
      </c>
      <c r="S6275" s="6">
        <v>53</v>
      </c>
    </row>
    <row r="6276" spans="1:19" x14ac:dyDescent="0.35">
      <c r="A6276">
        <v>6269</v>
      </c>
      <c r="B6276" s="5">
        <v>135507</v>
      </c>
      <c r="C6276" s="6">
        <v>20</v>
      </c>
      <c r="D6276" s="6">
        <v>1</v>
      </c>
      <c r="E6276" s="6">
        <v>1</v>
      </c>
      <c r="F6276" s="6">
        <v>4</v>
      </c>
      <c r="G6276" s="6" t="s">
        <v>11</v>
      </c>
      <c r="H6276" s="6" t="s">
        <v>5</v>
      </c>
      <c r="I6276" s="6">
        <v>1</v>
      </c>
      <c r="J6276" s="6" t="s">
        <v>10</v>
      </c>
      <c r="K6276" s="7">
        <v>442.79930530000001</v>
      </c>
      <c r="L6276" s="18">
        <v>0.41095487430940514</v>
      </c>
      <c r="M6276">
        <f t="shared" si="136"/>
        <v>1</v>
      </c>
      <c r="S6276" s="6">
        <v>1</v>
      </c>
    </row>
    <row r="6277" spans="1:19" x14ac:dyDescent="0.35">
      <c r="A6277">
        <v>6270</v>
      </c>
      <c r="B6277" s="5">
        <v>192887</v>
      </c>
      <c r="C6277" s="6">
        <v>25</v>
      </c>
      <c r="D6277" s="6">
        <v>6</v>
      </c>
      <c r="E6277" s="6">
        <v>6</v>
      </c>
      <c r="F6277" s="6">
        <v>1</v>
      </c>
      <c r="G6277" s="6" t="s">
        <v>11</v>
      </c>
      <c r="H6277" s="6" t="s">
        <v>12</v>
      </c>
      <c r="I6277" s="6">
        <v>6</v>
      </c>
      <c r="J6277" s="6" t="s">
        <v>13</v>
      </c>
      <c r="K6277" s="7">
        <v>647.66942259999996</v>
      </c>
      <c r="L6277" s="18">
        <v>0.41100983942664504</v>
      </c>
      <c r="M6277">
        <f t="shared" si="136"/>
        <v>6</v>
      </c>
      <c r="S6277" s="6">
        <v>6</v>
      </c>
    </row>
    <row r="6278" spans="1:19" x14ac:dyDescent="0.35">
      <c r="A6278">
        <v>6271</v>
      </c>
      <c r="B6278" s="5">
        <v>138496</v>
      </c>
      <c r="C6278" s="6">
        <v>45</v>
      </c>
      <c r="D6278" s="6">
        <v>26</v>
      </c>
      <c r="E6278" s="6">
        <v>26</v>
      </c>
      <c r="F6278" s="6">
        <v>2</v>
      </c>
      <c r="G6278" s="6" t="s">
        <v>9</v>
      </c>
      <c r="H6278" s="6" t="s">
        <v>12</v>
      </c>
      <c r="I6278" s="6">
        <v>3</v>
      </c>
      <c r="J6278" s="6" t="s">
        <v>10</v>
      </c>
      <c r="K6278" s="7">
        <v>400.76558899999998</v>
      </c>
      <c r="L6278" s="18">
        <v>0.41102563297491845</v>
      </c>
      <c r="M6278">
        <f t="shared" si="136"/>
        <v>26</v>
      </c>
      <c r="S6278" s="6">
        <v>26</v>
      </c>
    </row>
    <row r="6279" spans="1:19" x14ac:dyDescent="0.35">
      <c r="A6279">
        <v>6272</v>
      </c>
      <c r="B6279" s="5">
        <v>189837</v>
      </c>
      <c r="C6279" s="6">
        <v>54</v>
      </c>
      <c r="D6279" s="6">
        <v>52.05909932446032</v>
      </c>
      <c r="E6279" s="6"/>
      <c r="F6279" s="6">
        <v>3</v>
      </c>
      <c r="G6279" s="6" t="s">
        <v>11</v>
      </c>
      <c r="H6279" s="6" t="s">
        <v>12</v>
      </c>
      <c r="I6279" s="6">
        <v>6</v>
      </c>
      <c r="J6279" s="6" t="s">
        <v>10</v>
      </c>
      <c r="K6279" s="7">
        <v>471.82673490000002</v>
      </c>
      <c r="L6279" s="18">
        <v>0.41111146812178789</v>
      </c>
      <c r="M6279">
        <f t="shared" si="136"/>
        <v>23</v>
      </c>
      <c r="S6279" s="26">
        <f>$P$4+C6279</f>
        <v>52.05909932446032</v>
      </c>
    </row>
    <row r="6280" spans="1:19" x14ac:dyDescent="0.35">
      <c r="A6280">
        <v>6273</v>
      </c>
      <c r="B6280" s="5">
        <v>176360</v>
      </c>
      <c r="C6280" s="6">
        <v>53</v>
      </c>
      <c r="D6280" s="6">
        <v>35</v>
      </c>
      <c r="E6280" s="6">
        <v>35</v>
      </c>
      <c r="F6280" s="6">
        <v>1</v>
      </c>
      <c r="G6280" s="6" t="s">
        <v>11</v>
      </c>
      <c r="H6280" s="6" t="s">
        <v>12</v>
      </c>
      <c r="I6280" s="6">
        <v>1</v>
      </c>
      <c r="J6280" s="6" t="s">
        <v>13</v>
      </c>
      <c r="K6280" s="7">
        <v>748.08925539999996</v>
      </c>
      <c r="L6280" s="18">
        <v>0.4112547978331681</v>
      </c>
      <c r="M6280">
        <f t="shared" si="136"/>
        <v>35</v>
      </c>
      <c r="S6280" s="6">
        <v>35</v>
      </c>
    </row>
    <row r="6281" spans="1:19" x14ac:dyDescent="0.35">
      <c r="A6281">
        <v>6274</v>
      </c>
      <c r="B6281" s="5">
        <v>135895</v>
      </c>
      <c r="C6281" s="6">
        <v>18</v>
      </c>
      <c r="D6281" s="6">
        <v>0</v>
      </c>
      <c r="E6281" s="6">
        <v>0</v>
      </c>
      <c r="F6281" s="6">
        <v>3</v>
      </c>
      <c r="G6281" s="6" t="s">
        <v>9</v>
      </c>
      <c r="H6281" s="6" t="s">
        <v>5</v>
      </c>
      <c r="I6281" s="6">
        <v>11</v>
      </c>
      <c r="J6281" s="6" t="s">
        <v>10</v>
      </c>
      <c r="K6281" s="7">
        <v>465.04478979999999</v>
      </c>
      <c r="L6281" s="18">
        <v>0.41131838305148782</v>
      </c>
      <c r="M6281">
        <f t="shared" ref="M6281:M6344" si="137">IF(E6281="",$E$5,E6281)</f>
        <v>0</v>
      </c>
      <c r="S6281" s="6">
        <v>0</v>
      </c>
    </row>
    <row r="6282" spans="1:19" x14ac:dyDescent="0.35">
      <c r="A6282">
        <v>6275</v>
      </c>
      <c r="B6282" s="5">
        <v>166422</v>
      </c>
      <c r="C6282" s="6">
        <v>23</v>
      </c>
      <c r="D6282" s="6">
        <v>6</v>
      </c>
      <c r="E6282" s="6">
        <v>6</v>
      </c>
      <c r="F6282" s="6">
        <v>2</v>
      </c>
      <c r="G6282" s="6" t="s">
        <v>11</v>
      </c>
      <c r="H6282" s="6" t="s">
        <v>5</v>
      </c>
      <c r="I6282" s="6">
        <v>14</v>
      </c>
      <c r="J6282" s="6" t="s">
        <v>10</v>
      </c>
      <c r="K6282" s="7">
        <v>317.66924110000002</v>
      </c>
      <c r="L6282" s="18">
        <v>0.41135245822288846</v>
      </c>
      <c r="M6282">
        <f t="shared" si="137"/>
        <v>6</v>
      </c>
      <c r="S6282" s="6">
        <v>6</v>
      </c>
    </row>
    <row r="6283" spans="1:19" x14ac:dyDescent="0.35">
      <c r="A6283">
        <v>6276</v>
      </c>
      <c r="B6283" s="5">
        <v>185721</v>
      </c>
      <c r="C6283" s="6">
        <v>22</v>
      </c>
      <c r="D6283" s="6">
        <v>20.059099324460316</v>
      </c>
      <c r="E6283" s="6"/>
      <c r="F6283" s="6">
        <v>2</v>
      </c>
      <c r="G6283" s="6" t="s">
        <v>9</v>
      </c>
      <c r="H6283" s="6" t="s">
        <v>12</v>
      </c>
      <c r="I6283" s="6">
        <v>14</v>
      </c>
      <c r="J6283" s="6" t="s">
        <v>10</v>
      </c>
      <c r="K6283" s="7">
        <v>349.3144355</v>
      </c>
      <c r="L6283" s="18">
        <v>0.41137626709206832</v>
      </c>
      <c r="M6283">
        <f t="shared" si="137"/>
        <v>23</v>
      </c>
      <c r="S6283" s="26">
        <f>$P$4+C6283</f>
        <v>20.059099324460316</v>
      </c>
    </row>
    <row r="6284" spans="1:19" x14ac:dyDescent="0.35">
      <c r="A6284">
        <v>6277</v>
      </c>
      <c r="B6284" s="5">
        <v>121043</v>
      </c>
      <c r="C6284" s="6">
        <v>25</v>
      </c>
      <c r="D6284" s="6">
        <v>6</v>
      </c>
      <c r="E6284" s="6">
        <v>6</v>
      </c>
      <c r="F6284" s="6">
        <v>3</v>
      </c>
      <c r="G6284" s="6" t="s">
        <v>9</v>
      </c>
      <c r="H6284" s="6" t="s">
        <v>5</v>
      </c>
      <c r="I6284" s="6">
        <v>15</v>
      </c>
      <c r="J6284" s="6" t="s">
        <v>13</v>
      </c>
      <c r="K6284" s="7">
        <v>692.71675349999998</v>
      </c>
      <c r="L6284" s="18">
        <v>0.41141379376599407</v>
      </c>
      <c r="M6284">
        <f t="shared" si="137"/>
        <v>6</v>
      </c>
      <c r="S6284" s="6">
        <v>6</v>
      </c>
    </row>
    <row r="6285" spans="1:19" x14ac:dyDescent="0.35">
      <c r="A6285">
        <v>6278</v>
      </c>
      <c r="B6285" s="5">
        <v>178292</v>
      </c>
      <c r="C6285" s="6">
        <v>62</v>
      </c>
      <c r="D6285" s="6">
        <v>44</v>
      </c>
      <c r="E6285" s="6">
        <v>44</v>
      </c>
      <c r="F6285" s="6">
        <v>3</v>
      </c>
      <c r="G6285" s="6" t="s">
        <v>11</v>
      </c>
      <c r="H6285" s="6" t="s">
        <v>12</v>
      </c>
      <c r="I6285" s="6">
        <v>15</v>
      </c>
      <c r="J6285" s="6" t="s">
        <v>10</v>
      </c>
      <c r="K6285" s="7">
        <v>188.9333637</v>
      </c>
      <c r="L6285" s="18">
        <v>0.4114428459031827</v>
      </c>
      <c r="M6285">
        <f t="shared" si="137"/>
        <v>44</v>
      </c>
      <c r="S6285" s="6">
        <v>44</v>
      </c>
    </row>
    <row r="6286" spans="1:19" x14ac:dyDescent="0.35">
      <c r="A6286">
        <v>6279</v>
      </c>
      <c r="B6286" s="5">
        <v>171764</v>
      </c>
      <c r="C6286" s="6">
        <v>27</v>
      </c>
      <c r="D6286" s="6">
        <v>6</v>
      </c>
      <c r="E6286" s="6">
        <v>6</v>
      </c>
      <c r="F6286" s="6">
        <v>2</v>
      </c>
      <c r="G6286" s="6" t="s">
        <v>11</v>
      </c>
      <c r="H6286" s="6" t="s">
        <v>5</v>
      </c>
      <c r="I6286" s="6">
        <v>7</v>
      </c>
      <c r="J6286" s="6" t="s">
        <v>10</v>
      </c>
      <c r="K6286" s="7">
        <v>311.00179880000002</v>
      </c>
      <c r="L6286" s="18">
        <v>0.41146335622442154</v>
      </c>
      <c r="M6286">
        <f t="shared" si="137"/>
        <v>6</v>
      </c>
      <c r="S6286" s="6">
        <v>6</v>
      </c>
    </row>
    <row r="6287" spans="1:19" x14ac:dyDescent="0.35">
      <c r="A6287">
        <v>6280</v>
      </c>
      <c r="B6287" s="5">
        <v>114230</v>
      </c>
      <c r="C6287" s="6">
        <v>31</v>
      </c>
      <c r="D6287" s="6">
        <v>10</v>
      </c>
      <c r="E6287" s="6">
        <v>10</v>
      </c>
      <c r="F6287" s="6">
        <v>1</v>
      </c>
      <c r="G6287" s="6" t="s">
        <v>11</v>
      </c>
      <c r="H6287" s="6" t="s">
        <v>5</v>
      </c>
      <c r="I6287" s="6">
        <v>11</v>
      </c>
      <c r="J6287" s="6" t="s">
        <v>10</v>
      </c>
      <c r="K6287" s="7">
        <v>268.53201360000003</v>
      </c>
      <c r="L6287" s="18">
        <v>0.41159115312749717</v>
      </c>
      <c r="M6287">
        <f t="shared" si="137"/>
        <v>10</v>
      </c>
      <c r="S6287" s="6">
        <v>10</v>
      </c>
    </row>
    <row r="6288" spans="1:19" x14ac:dyDescent="0.35">
      <c r="A6288">
        <v>6281</v>
      </c>
      <c r="B6288" s="5">
        <v>175384</v>
      </c>
      <c r="C6288" s="6">
        <v>55</v>
      </c>
      <c r="D6288" s="6">
        <v>36</v>
      </c>
      <c r="E6288" s="6">
        <v>36</v>
      </c>
      <c r="F6288" s="6">
        <v>4</v>
      </c>
      <c r="G6288" s="6" t="s">
        <v>9</v>
      </c>
      <c r="H6288" s="6" t="s">
        <v>12</v>
      </c>
      <c r="I6288" s="6">
        <v>2</v>
      </c>
      <c r="J6288" s="6" t="s">
        <v>10</v>
      </c>
      <c r="K6288" s="7">
        <v>411.73392439999998</v>
      </c>
      <c r="L6288" s="18">
        <v>0.41163657050490909</v>
      </c>
      <c r="M6288">
        <f t="shared" si="137"/>
        <v>36</v>
      </c>
      <c r="S6288" s="6">
        <v>36</v>
      </c>
    </row>
    <row r="6289" spans="1:19" x14ac:dyDescent="0.35">
      <c r="A6289">
        <v>6282</v>
      </c>
      <c r="B6289" s="5">
        <v>158380</v>
      </c>
      <c r="C6289" s="6">
        <v>17</v>
      </c>
      <c r="D6289" s="6">
        <v>0</v>
      </c>
      <c r="E6289" s="6">
        <v>0</v>
      </c>
      <c r="F6289" s="6">
        <v>2</v>
      </c>
      <c r="G6289" s="6" t="s">
        <v>9</v>
      </c>
      <c r="H6289" s="6" t="s">
        <v>12</v>
      </c>
      <c r="I6289" s="6">
        <v>11</v>
      </c>
      <c r="J6289" s="6" t="s">
        <v>10</v>
      </c>
      <c r="K6289" s="7">
        <v>478.37434530000002</v>
      </c>
      <c r="L6289" s="18">
        <v>0.4116792157249255</v>
      </c>
      <c r="M6289">
        <f t="shared" si="137"/>
        <v>0</v>
      </c>
      <c r="S6289" s="6">
        <v>0</v>
      </c>
    </row>
    <row r="6290" spans="1:19" x14ac:dyDescent="0.35">
      <c r="A6290">
        <v>6283</v>
      </c>
      <c r="B6290" s="5">
        <v>137088</v>
      </c>
      <c r="C6290" s="6">
        <v>62</v>
      </c>
      <c r="D6290" s="6">
        <v>44</v>
      </c>
      <c r="E6290" s="6">
        <v>44</v>
      </c>
      <c r="F6290" s="6">
        <v>3</v>
      </c>
      <c r="G6290" s="6" t="s">
        <v>9</v>
      </c>
      <c r="H6290" s="6" t="s">
        <v>12</v>
      </c>
      <c r="I6290" s="6">
        <v>13</v>
      </c>
      <c r="J6290" s="6" t="s">
        <v>10</v>
      </c>
      <c r="K6290" s="7">
        <v>316.88273029999999</v>
      </c>
      <c r="L6290" s="18">
        <v>0.41169946612454311</v>
      </c>
      <c r="M6290">
        <f t="shared" si="137"/>
        <v>44</v>
      </c>
      <c r="S6290" s="6">
        <v>44</v>
      </c>
    </row>
    <row r="6291" spans="1:19" x14ac:dyDescent="0.35">
      <c r="A6291">
        <v>6284</v>
      </c>
      <c r="B6291" s="5">
        <v>180944</v>
      </c>
      <c r="C6291" s="6">
        <v>23</v>
      </c>
      <c r="D6291" s="6">
        <v>5</v>
      </c>
      <c r="E6291" s="6">
        <v>5</v>
      </c>
      <c r="F6291" s="6">
        <v>1</v>
      </c>
      <c r="G6291" s="6" t="s">
        <v>11</v>
      </c>
      <c r="H6291" s="6" t="s">
        <v>12</v>
      </c>
      <c r="I6291" s="6">
        <v>11</v>
      </c>
      <c r="J6291" s="6" t="s">
        <v>13</v>
      </c>
      <c r="K6291" s="7">
        <v>728.06429839999998</v>
      </c>
      <c r="L6291" s="18">
        <v>0.41170693161112382</v>
      </c>
      <c r="M6291">
        <f t="shared" si="137"/>
        <v>5</v>
      </c>
      <c r="S6291" s="6">
        <v>5</v>
      </c>
    </row>
    <row r="6292" spans="1:19" x14ac:dyDescent="0.35">
      <c r="A6292">
        <v>6285</v>
      </c>
      <c r="B6292" s="5">
        <v>152444</v>
      </c>
      <c r="C6292" s="6">
        <v>25</v>
      </c>
      <c r="D6292" s="6">
        <v>23.059099324460316</v>
      </c>
      <c r="E6292" s="6"/>
      <c r="F6292" s="6">
        <v>4</v>
      </c>
      <c r="G6292" s="6" t="s">
        <v>11</v>
      </c>
      <c r="H6292" s="6" t="s">
        <v>5</v>
      </c>
      <c r="I6292" s="6">
        <v>3</v>
      </c>
      <c r="J6292" s="6" t="s">
        <v>13</v>
      </c>
      <c r="K6292" s="7">
        <v>509.37725130000001</v>
      </c>
      <c r="L6292" s="18">
        <v>0.41178714515797421</v>
      </c>
      <c r="M6292">
        <f t="shared" si="137"/>
        <v>23</v>
      </c>
      <c r="S6292" s="26">
        <f>$P$4+C6292</f>
        <v>23.059099324460316</v>
      </c>
    </row>
    <row r="6293" spans="1:19" x14ac:dyDescent="0.35">
      <c r="A6293">
        <v>6286</v>
      </c>
      <c r="B6293" s="5">
        <v>148021</v>
      </c>
      <c r="C6293" s="6">
        <v>60</v>
      </c>
      <c r="D6293" s="6">
        <v>40</v>
      </c>
      <c r="E6293" s="6">
        <v>40</v>
      </c>
      <c r="F6293" s="6">
        <v>2</v>
      </c>
      <c r="G6293" s="6" t="s">
        <v>9</v>
      </c>
      <c r="H6293" s="6" t="s">
        <v>12</v>
      </c>
      <c r="I6293" s="6">
        <v>7</v>
      </c>
      <c r="J6293" s="6" t="s">
        <v>10</v>
      </c>
      <c r="K6293" s="7">
        <v>230.73957089999999</v>
      </c>
      <c r="L6293" s="18">
        <v>0.41186191427840335</v>
      </c>
      <c r="M6293">
        <f t="shared" si="137"/>
        <v>40</v>
      </c>
      <c r="S6293" s="6">
        <v>40</v>
      </c>
    </row>
    <row r="6294" spans="1:19" x14ac:dyDescent="0.35">
      <c r="A6294">
        <v>6287</v>
      </c>
      <c r="B6294" s="5">
        <v>164639</v>
      </c>
      <c r="C6294" s="6">
        <v>99</v>
      </c>
      <c r="D6294" s="6">
        <v>52</v>
      </c>
      <c r="E6294" s="6">
        <v>52</v>
      </c>
      <c r="F6294" s="6">
        <v>2</v>
      </c>
      <c r="G6294" s="6" t="s">
        <v>9</v>
      </c>
      <c r="H6294" s="6" t="s">
        <v>12</v>
      </c>
      <c r="I6294" s="6">
        <v>7</v>
      </c>
      <c r="J6294" s="6" t="s">
        <v>10</v>
      </c>
      <c r="K6294" s="7">
        <v>136.55116939999999</v>
      </c>
      <c r="L6294" s="18">
        <v>0.41196177390350464</v>
      </c>
      <c r="M6294">
        <f t="shared" si="137"/>
        <v>52</v>
      </c>
      <c r="S6294" s="6">
        <v>52</v>
      </c>
    </row>
    <row r="6295" spans="1:19" x14ac:dyDescent="0.35">
      <c r="A6295">
        <v>6288</v>
      </c>
      <c r="B6295" s="5">
        <v>194325</v>
      </c>
      <c r="C6295" s="6">
        <v>68</v>
      </c>
      <c r="D6295" s="6">
        <v>50</v>
      </c>
      <c r="E6295" s="6">
        <v>50</v>
      </c>
      <c r="F6295" s="6">
        <v>3</v>
      </c>
      <c r="G6295" s="6" t="s">
        <v>11</v>
      </c>
      <c r="H6295" s="6" t="s">
        <v>12</v>
      </c>
      <c r="I6295" s="6">
        <v>0</v>
      </c>
      <c r="J6295" s="6" t="s">
        <v>10</v>
      </c>
      <c r="K6295" s="7">
        <v>439.72891900000002</v>
      </c>
      <c r="L6295" s="18">
        <v>0.41204655995350647</v>
      </c>
      <c r="M6295">
        <f t="shared" si="137"/>
        <v>50</v>
      </c>
      <c r="S6295" s="6">
        <v>50</v>
      </c>
    </row>
    <row r="6296" spans="1:19" x14ac:dyDescent="0.35">
      <c r="A6296">
        <v>6289</v>
      </c>
      <c r="B6296" s="5">
        <v>129656</v>
      </c>
      <c r="C6296" s="6">
        <v>66</v>
      </c>
      <c r="D6296" s="6">
        <v>45</v>
      </c>
      <c r="E6296" s="6">
        <v>45</v>
      </c>
      <c r="F6296" s="6">
        <v>1</v>
      </c>
      <c r="G6296" s="6" t="s">
        <v>9</v>
      </c>
      <c r="H6296" s="6" t="s">
        <v>5</v>
      </c>
      <c r="I6296" s="6">
        <v>7</v>
      </c>
      <c r="J6296" s="6" t="s">
        <v>10</v>
      </c>
      <c r="K6296" s="7">
        <v>40.628204140000001</v>
      </c>
      <c r="L6296" s="18">
        <v>0.41205727547437576</v>
      </c>
      <c r="M6296">
        <f t="shared" si="137"/>
        <v>45</v>
      </c>
      <c r="S6296" s="6">
        <v>45</v>
      </c>
    </row>
    <row r="6297" spans="1:19" x14ac:dyDescent="0.35">
      <c r="A6297">
        <v>6290</v>
      </c>
      <c r="B6297" s="5">
        <v>110113</v>
      </c>
      <c r="C6297" s="6">
        <v>62</v>
      </c>
      <c r="D6297" s="6">
        <v>41</v>
      </c>
      <c r="E6297" s="6">
        <v>41</v>
      </c>
      <c r="F6297" s="6">
        <v>4</v>
      </c>
      <c r="G6297" s="6" t="s">
        <v>9</v>
      </c>
      <c r="H6297" s="6" t="s">
        <v>12</v>
      </c>
      <c r="I6297" s="6">
        <v>7</v>
      </c>
      <c r="J6297" s="6" t="s">
        <v>10</v>
      </c>
      <c r="K6297" s="7">
        <v>364.19751839999998</v>
      </c>
      <c r="L6297" s="18">
        <v>0.41207083172526671</v>
      </c>
      <c r="M6297">
        <f t="shared" si="137"/>
        <v>41</v>
      </c>
      <c r="S6297" s="6">
        <v>41</v>
      </c>
    </row>
    <row r="6298" spans="1:19" x14ac:dyDescent="0.35">
      <c r="A6298">
        <v>6291</v>
      </c>
      <c r="B6298" s="5">
        <v>102493</v>
      </c>
      <c r="C6298" s="6">
        <v>24</v>
      </c>
      <c r="D6298" s="6">
        <v>22.059099324460316</v>
      </c>
      <c r="E6298" s="6"/>
      <c r="F6298" s="6">
        <v>3</v>
      </c>
      <c r="G6298" s="6" t="s">
        <v>9</v>
      </c>
      <c r="H6298" s="6" t="s">
        <v>5</v>
      </c>
      <c r="I6298" s="6">
        <v>11</v>
      </c>
      <c r="J6298" s="6" t="s">
        <v>13</v>
      </c>
      <c r="K6298" s="7">
        <v>531.21754799999997</v>
      </c>
      <c r="L6298" s="18">
        <v>0.41227193187181221</v>
      </c>
      <c r="M6298">
        <f t="shared" si="137"/>
        <v>23</v>
      </c>
      <c r="S6298" s="26">
        <f>$P$4+C6298</f>
        <v>22.059099324460316</v>
      </c>
    </row>
    <row r="6299" spans="1:19" x14ac:dyDescent="0.35">
      <c r="A6299">
        <v>6292</v>
      </c>
      <c r="B6299" s="5">
        <v>104300</v>
      </c>
      <c r="C6299" s="6">
        <v>28</v>
      </c>
      <c r="D6299" s="6">
        <v>10</v>
      </c>
      <c r="E6299" s="6">
        <v>10</v>
      </c>
      <c r="F6299" s="6">
        <v>3</v>
      </c>
      <c r="G6299" s="6" t="s">
        <v>11</v>
      </c>
      <c r="H6299" s="6" t="s">
        <v>5</v>
      </c>
      <c r="I6299" s="6">
        <v>12</v>
      </c>
      <c r="J6299" s="6" t="s">
        <v>10</v>
      </c>
      <c r="K6299" s="7">
        <v>315.4713089</v>
      </c>
      <c r="L6299" s="18">
        <v>0.41229429473553514</v>
      </c>
      <c r="M6299">
        <f t="shared" si="137"/>
        <v>10</v>
      </c>
      <c r="S6299" s="6">
        <v>10</v>
      </c>
    </row>
    <row r="6300" spans="1:19" x14ac:dyDescent="0.35">
      <c r="A6300">
        <v>6293</v>
      </c>
      <c r="B6300" s="5">
        <v>185196</v>
      </c>
      <c r="C6300" s="6">
        <v>104</v>
      </c>
      <c r="D6300" s="6">
        <v>32</v>
      </c>
      <c r="E6300" s="6">
        <v>32</v>
      </c>
      <c r="F6300" s="6">
        <v>3</v>
      </c>
      <c r="G6300" s="6" t="s">
        <v>9</v>
      </c>
      <c r="H6300" s="6" t="s">
        <v>12</v>
      </c>
      <c r="I6300" s="6">
        <v>9</v>
      </c>
      <c r="J6300" s="6" t="s">
        <v>10</v>
      </c>
      <c r="K6300" s="7">
        <v>446.81779390000003</v>
      </c>
      <c r="L6300" s="18">
        <v>0.41234080731180867</v>
      </c>
      <c r="M6300">
        <f t="shared" si="137"/>
        <v>32</v>
      </c>
      <c r="S6300" s="6">
        <v>32</v>
      </c>
    </row>
    <row r="6301" spans="1:19" x14ac:dyDescent="0.35">
      <c r="A6301">
        <v>6294</v>
      </c>
      <c r="B6301" s="5">
        <v>109243</v>
      </c>
      <c r="C6301" s="6">
        <v>68</v>
      </c>
      <c r="D6301" s="6">
        <v>50</v>
      </c>
      <c r="E6301" s="6">
        <v>50</v>
      </c>
      <c r="F6301" s="6">
        <v>2</v>
      </c>
      <c r="G6301" s="6" t="s">
        <v>9</v>
      </c>
      <c r="H6301" s="6" t="s">
        <v>5</v>
      </c>
      <c r="I6301" s="6">
        <v>11</v>
      </c>
      <c r="J6301" s="6" t="s">
        <v>10</v>
      </c>
      <c r="K6301" s="7">
        <v>164.82402830000001</v>
      </c>
      <c r="L6301" s="18">
        <v>0.4123801932438963</v>
      </c>
      <c r="M6301">
        <f t="shared" si="137"/>
        <v>50</v>
      </c>
      <c r="S6301" s="6">
        <v>50</v>
      </c>
    </row>
    <row r="6302" spans="1:19" x14ac:dyDescent="0.35">
      <c r="A6302">
        <v>6295</v>
      </c>
      <c r="B6302" s="5">
        <v>118254</v>
      </c>
      <c r="C6302" s="6">
        <v>22</v>
      </c>
      <c r="D6302" s="6">
        <v>3</v>
      </c>
      <c r="E6302" s="6">
        <v>3</v>
      </c>
      <c r="F6302" s="6">
        <v>3</v>
      </c>
      <c r="G6302" s="6" t="s">
        <v>11</v>
      </c>
      <c r="H6302" s="6" t="s">
        <v>12</v>
      </c>
      <c r="I6302" s="6">
        <v>15</v>
      </c>
      <c r="J6302" s="6" t="s">
        <v>10</v>
      </c>
      <c r="K6302" s="7">
        <v>398.12779970000003</v>
      </c>
      <c r="L6302" s="18">
        <v>0.41258967652945766</v>
      </c>
      <c r="M6302">
        <f t="shared" si="137"/>
        <v>3</v>
      </c>
      <c r="S6302" s="6">
        <v>3</v>
      </c>
    </row>
    <row r="6303" spans="1:19" x14ac:dyDescent="0.35">
      <c r="A6303">
        <v>6296</v>
      </c>
      <c r="B6303" s="5">
        <v>169898</v>
      </c>
      <c r="C6303" s="6">
        <v>34</v>
      </c>
      <c r="D6303" s="6">
        <v>17</v>
      </c>
      <c r="E6303" s="6">
        <v>17</v>
      </c>
      <c r="F6303" s="6">
        <v>1</v>
      </c>
      <c r="G6303" s="6" t="s">
        <v>11</v>
      </c>
      <c r="H6303" s="6" t="s">
        <v>12</v>
      </c>
      <c r="I6303" s="6">
        <v>4</v>
      </c>
      <c r="J6303" s="6" t="s">
        <v>13</v>
      </c>
      <c r="K6303" s="7">
        <v>590.85134960000005</v>
      </c>
      <c r="L6303" s="18">
        <v>0.41284496990549946</v>
      </c>
      <c r="M6303">
        <f t="shared" si="137"/>
        <v>17</v>
      </c>
      <c r="S6303" s="6">
        <v>17</v>
      </c>
    </row>
    <row r="6304" spans="1:19" x14ac:dyDescent="0.35">
      <c r="A6304">
        <v>6297</v>
      </c>
      <c r="B6304" s="5">
        <v>137187</v>
      </c>
      <c r="C6304" s="6">
        <v>24</v>
      </c>
      <c r="D6304" s="6">
        <v>6</v>
      </c>
      <c r="E6304" s="6">
        <v>6</v>
      </c>
      <c r="F6304" s="6">
        <v>2</v>
      </c>
      <c r="G6304" s="6" t="s">
        <v>11</v>
      </c>
      <c r="H6304" s="6" t="s">
        <v>5</v>
      </c>
      <c r="I6304" s="6">
        <v>5</v>
      </c>
      <c r="J6304" s="6" t="s">
        <v>13</v>
      </c>
      <c r="K6304" s="7">
        <v>706.76316180000003</v>
      </c>
      <c r="L6304" s="18">
        <v>0.41292181977771603</v>
      </c>
      <c r="M6304">
        <f t="shared" si="137"/>
        <v>6</v>
      </c>
      <c r="S6304" s="6">
        <v>6</v>
      </c>
    </row>
    <row r="6305" spans="1:19" x14ac:dyDescent="0.35">
      <c r="A6305">
        <v>6298</v>
      </c>
      <c r="B6305" s="5">
        <v>174772</v>
      </c>
      <c r="C6305" s="6">
        <v>49</v>
      </c>
      <c r="D6305" s="6">
        <v>30</v>
      </c>
      <c r="E6305" s="6">
        <v>30</v>
      </c>
      <c r="F6305" s="6">
        <v>2</v>
      </c>
      <c r="G6305" s="6" t="s">
        <v>11</v>
      </c>
      <c r="H6305" s="6" t="s">
        <v>12</v>
      </c>
      <c r="I6305" s="6">
        <v>15</v>
      </c>
      <c r="J6305" s="6" t="s">
        <v>10</v>
      </c>
      <c r="K6305" s="7">
        <v>185.75933800000001</v>
      </c>
      <c r="L6305" s="18">
        <v>0.41297658111896496</v>
      </c>
      <c r="M6305">
        <f t="shared" si="137"/>
        <v>30</v>
      </c>
      <c r="S6305" s="6">
        <v>30</v>
      </c>
    </row>
    <row r="6306" spans="1:19" x14ac:dyDescent="0.35">
      <c r="A6306">
        <v>6299</v>
      </c>
      <c r="B6306" s="5">
        <v>185013</v>
      </c>
      <c r="C6306" s="6">
        <v>21</v>
      </c>
      <c r="D6306" s="6">
        <v>2</v>
      </c>
      <c r="E6306" s="6">
        <v>2</v>
      </c>
      <c r="F6306" s="6">
        <v>2</v>
      </c>
      <c r="G6306" s="6" t="s">
        <v>11</v>
      </c>
      <c r="H6306" s="6" t="s">
        <v>5</v>
      </c>
      <c r="I6306" s="6">
        <v>12</v>
      </c>
      <c r="J6306" s="6" t="s">
        <v>10</v>
      </c>
      <c r="K6306" s="7">
        <v>300.62852789999999</v>
      </c>
      <c r="L6306" s="18">
        <v>0.41312051186005327</v>
      </c>
      <c r="M6306">
        <f t="shared" si="137"/>
        <v>2</v>
      </c>
      <c r="S6306" s="6">
        <v>2</v>
      </c>
    </row>
    <row r="6307" spans="1:19" x14ac:dyDescent="0.35">
      <c r="A6307">
        <v>6300</v>
      </c>
      <c r="B6307" s="5">
        <v>178315</v>
      </c>
      <c r="C6307" s="6">
        <v>3</v>
      </c>
      <c r="D6307" s="6">
        <v>0</v>
      </c>
      <c r="E6307" s="6">
        <v>0</v>
      </c>
      <c r="F6307" s="6">
        <v>4</v>
      </c>
      <c r="G6307" s="6" t="s">
        <v>11</v>
      </c>
      <c r="H6307" s="6" t="s">
        <v>12</v>
      </c>
      <c r="I6307" s="6">
        <v>6</v>
      </c>
      <c r="J6307" s="6" t="s">
        <v>13</v>
      </c>
      <c r="K6307" s="7">
        <v>619.8070262</v>
      </c>
      <c r="L6307" s="18">
        <v>0.41313103516266214</v>
      </c>
      <c r="M6307">
        <f t="shared" si="137"/>
        <v>0</v>
      </c>
      <c r="S6307" s="6">
        <v>0</v>
      </c>
    </row>
    <row r="6308" spans="1:19" x14ac:dyDescent="0.35">
      <c r="A6308">
        <v>6301</v>
      </c>
      <c r="B6308" s="5">
        <v>180693</v>
      </c>
      <c r="C6308" s="6">
        <v>36</v>
      </c>
      <c r="D6308" s="6">
        <v>17</v>
      </c>
      <c r="E6308" s="6">
        <v>17</v>
      </c>
      <c r="F6308" s="6">
        <v>4</v>
      </c>
      <c r="G6308" s="6" t="s">
        <v>11</v>
      </c>
      <c r="H6308" s="6" t="s">
        <v>5</v>
      </c>
      <c r="I6308" s="6">
        <v>15</v>
      </c>
      <c r="J6308" s="6" t="s">
        <v>10</v>
      </c>
      <c r="K6308" s="7">
        <v>200.03216430000001</v>
      </c>
      <c r="L6308" s="18">
        <v>0.41326599944988207</v>
      </c>
      <c r="M6308">
        <f t="shared" si="137"/>
        <v>17</v>
      </c>
      <c r="S6308" s="6">
        <v>17</v>
      </c>
    </row>
    <row r="6309" spans="1:19" x14ac:dyDescent="0.35">
      <c r="A6309">
        <v>6302</v>
      </c>
      <c r="B6309" s="5">
        <v>142017</v>
      </c>
      <c r="C6309" s="6">
        <v>33</v>
      </c>
      <c r="D6309" s="6">
        <v>12</v>
      </c>
      <c r="E6309" s="6">
        <v>12</v>
      </c>
      <c r="F6309" s="6">
        <v>2</v>
      </c>
      <c r="G6309" s="6" t="s">
        <v>11</v>
      </c>
      <c r="H6309" s="6" t="s">
        <v>12</v>
      </c>
      <c r="I6309" s="6">
        <v>12</v>
      </c>
      <c r="J6309" s="6" t="s">
        <v>10</v>
      </c>
      <c r="K6309" s="7">
        <v>190.27900679999999</v>
      </c>
      <c r="L6309" s="18">
        <v>0.4132707047471823</v>
      </c>
      <c r="M6309">
        <f t="shared" si="137"/>
        <v>12</v>
      </c>
      <c r="S6309" s="6">
        <v>12</v>
      </c>
    </row>
    <row r="6310" spans="1:19" x14ac:dyDescent="0.35">
      <c r="A6310">
        <v>6303</v>
      </c>
      <c r="B6310" s="5">
        <v>186937</v>
      </c>
      <c r="C6310" s="6">
        <v>16</v>
      </c>
      <c r="D6310" s="6">
        <v>0</v>
      </c>
      <c r="E6310" s="6">
        <v>0</v>
      </c>
      <c r="F6310" s="6">
        <v>2</v>
      </c>
      <c r="G6310" s="6" t="s">
        <v>9</v>
      </c>
      <c r="H6310" s="6" t="s">
        <v>12</v>
      </c>
      <c r="I6310" s="6">
        <v>11</v>
      </c>
      <c r="J6310" s="6" t="s">
        <v>13</v>
      </c>
      <c r="K6310" s="7">
        <v>942.57012689999999</v>
      </c>
      <c r="L6310" s="18">
        <v>0.41335387451485384</v>
      </c>
      <c r="M6310">
        <f t="shared" si="137"/>
        <v>0</v>
      </c>
      <c r="S6310" s="6">
        <v>0</v>
      </c>
    </row>
    <row r="6311" spans="1:19" x14ac:dyDescent="0.35">
      <c r="A6311">
        <v>6304</v>
      </c>
      <c r="B6311" s="5">
        <v>115796</v>
      </c>
      <c r="C6311" s="6">
        <v>35</v>
      </c>
      <c r="D6311" s="6">
        <v>18</v>
      </c>
      <c r="E6311" s="6">
        <v>18</v>
      </c>
      <c r="F6311" s="6">
        <v>2</v>
      </c>
      <c r="G6311" s="6" t="s">
        <v>11</v>
      </c>
      <c r="H6311" s="6" t="s">
        <v>5</v>
      </c>
      <c r="I6311" s="6">
        <v>7</v>
      </c>
      <c r="J6311" s="6" t="s">
        <v>10</v>
      </c>
      <c r="K6311" s="7">
        <v>310.35565179999998</v>
      </c>
      <c r="L6311" s="18">
        <v>0.4134164810017732</v>
      </c>
      <c r="M6311">
        <f t="shared" si="137"/>
        <v>18</v>
      </c>
      <c r="S6311" s="6">
        <v>18</v>
      </c>
    </row>
    <row r="6312" spans="1:19" x14ac:dyDescent="0.35">
      <c r="A6312">
        <v>6305</v>
      </c>
      <c r="B6312" s="5">
        <v>162671</v>
      </c>
      <c r="C6312" s="6">
        <v>69</v>
      </c>
      <c r="D6312" s="6">
        <v>48</v>
      </c>
      <c r="E6312" s="6">
        <v>48</v>
      </c>
      <c r="F6312" s="6">
        <v>3</v>
      </c>
      <c r="G6312" s="6" t="s">
        <v>11</v>
      </c>
      <c r="H6312" s="6" t="s">
        <v>5</v>
      </c>
      <c r="I6312" s="6">
        <v>3</v>
      </c>
      <c r="J6312" s="6" t="s">
        <v>10</v>
      </c>
      <c r="K6312" s="7">
        <v>305.0065965</v>
      </c>
      <c r="L6312" s="18">
        <v>0.41352422521141929</v>
      </c>
      <c r="M6312">
        <f t="shared" si="137"/>
        <v>48</v>
      </c>
      <c r="S6312" s="6">
        <v>48</v>
      </c>
    </row>
    <row r="6313" spans="1:19" x14ac:dyDescent="0.35">
      <c r="A6313">
        <v>6306</v>
      </c>
      <c r="B6313" s="5">
        <v>154480</v>
      </c>
      <c r="C6313" s="6">
        <v>44</v>
      </c>
      <c r="D6313" s="6">
        <v>26</v>
      </c>
      <c r="E6313" s="6">
        <v>26</v>
      </c>
      <c r="F6313" s="6">
        <v>1</v>
      </c>
      <c r="G6313" s="6" t="s">
        <v>9</v>
      </c>
      <c r="H6313" s="6" t="s">
        <v>12</v>
      </c>
      <c r="I6313" s="6">
        <v>2</v>
      </c>
      <c r="J6313" s="6" t="s">
        <v>13</v>
      </c>
      <c r="K6313" s="7">
        <v>516.64732289999995</v>
      </c>
      <c r="L6313" s="18">
        <v>0.41353919664567651</v>
      </c>
      <c r="M6313">
        <f t="shared" si="137"/>
        <v>26</v>
      </c>
      <c r="S6313" s="6">
        <v>26</v>
      </c>
    </row>
    <row r="6314" spans="1:19" x14ac:dyDescent="0.35">
      <c r="A6314">
        <v>6307</v>
      </c>
      <c r="B6314" s="5">
        <v>185406</v>
      </c>
      <c r="C6314" s="6">
        <v>41</v>
      </c>
      <c r="D6314" s="6">
        <v>23</v>
      </c>
      <c r="E6314" s="6">
        <v>23</v>
      </c>
      <c r="F6314" s="6">
        <v>4</v>
      </c>
      <c r="G6314" s="6" t="s">
        <v>11</v>
      </c>
      <c r="H6314" s="6" t="s">
        <v>5</v>
      </c>
      <c r="I6314" s="6">
        <v>4</v>
      </c>
      <c r="J6314" s="6" t="s">
        <v>13</v>
      </c>
      <c r="K6314" s="7">
        <v>575.10088180000002</v>
      </c>
      <c r="L6314" s="18">
        <v>0.41357319082935462</v>
      </c>
      <c r="M6314">
        <f t="shared" si="137"/>
        <v>23</v>
      </c>
      <c r="S6314" s="6">
        <v>23</v>
      </c>
    </row>
    <row r="6315" spans="1:19" x14ac:dyDescent="0.35">
      <c r="A6315">
        <v>6308</v>
      </c>
      <c r="B6315" s="5">
        <v>112294</v>
      </c>
      <c r="C6315" s="6">
        <v>125</v>
      </c>
      <c r="D6315" s="6">
        <v>40</v>
      </c>
      <c r="E6315" s="6">
        <v>40</v>
      </c>
      <c r="F6315" s="6">
        <v>2</v>
      </c>
      <c r="G6315" s="6" t="s">
        <v>11</v>
      </c>
      <c r="H6315" s="6" t="s">
        <v>12</v>
      </c>
      <c r="I6315" s="6">
        <v>9</v>
      </c>
      <c r="J6315" s="6" t="s">
        <v>10</v>
      </c>
      <c r="K6315" s="7">
        <v>420.98163340000002</v>
      </c>
      <c r="L6315" s="18">
        <v>0.41367837416684994</v>
      </c>
      <c r="M6315">
        <f t="shared" si="137"/>
        <v>40</v>
      </c>
      <c r="S6315" s="6">
        <v>40</v>
      </c>
    </row>
    <row r="6316" spans="1:19" x14ac:dyDescent="0.35">
      <c r="A6316">
        <v>6309</v>
      </c>
      <c r="B6316" s="5">
        <v>186930</v>
      </c>
      <c r="C6316" s="6">
        <v>32</v>
      </c>
      <c r="D6316" s="6">
        <v>13</v>
      </c>
      <c r="E6316" s="6">
        <v>13</v>
      </c>
      <c r="F6316" s="6">
        <v>3</v>
      </c>
      <c r="G6316" s="6" t="s">
        <v>11</v>
      </c>
      <c r="H6316" s="6" t="s">
        <v>5</v>
      </c>
      <c r="I6316" s="6">
        <v>4</v>
      </c>
      <c r="J6316" s="6" t="s">
        <v>13</v>
      </c>
      <c r="K6316" s="7">
        <v>541.5014923</v>
      </c>
      <c r="L6316" s="18">
        <v>0.41371809757894629</v>
      </c>
      <c r="M6316">
        <f t="shared" si="137"/>
        <v>13</v>
      </c>
      <c r="S6316" s="6">
        <v>13</v>
      </c>
    </row>
    <row r="6317" spans="1:19" x14ac:dyDescent="0.35">
      <c r="A6317">
        <v>6310</v>
      </c>
      <c r="B6317" s="5">
        <v>145550</v>
      </c>
      <c r="C6317" s="6">
        <v>0</v>
      </c>
      <c r="D6317" s="6">
        <v>44</v>
      </c>
      <c r="E6317" s="6">
        <v>44</v>
      </c>
      <c r="F6317" s="6">
        <v>2</v>
      </c>
      <c r="G6317" s="6" t="s">
        <v>11</v>
      </c>
      <c r="H6317" s="6" t="s">
        <v>5</v>
      </c>
      <c r="I6317" s="6">
        <v>2</v>
      </c>
      <c r="J6317" s="6" t="s">
        <v>13</v>
      </c>
      <c r="K6317" s="7">
        <v>549.86508330000004</v>
      </c>
      <c r="L6317" s="18">
        <v>0.41372572641476124</v>
      </c>
      <c r="M6317">
        <f t="shared" si="137"/>
        <v>44</v>
      </c>
      <c r="S6317" s="6">
        <v>44</v>
      </c>
    </row>
    <row r="6318" spans="1:19" x14ac:dyDescent="0.35">
      <c r="A6318">
        <v>6311</v>
      </c>
      <c r="B6318" s="5">
        <v>178900</v>
      </c>
      <c r="C6318" s="6">
        <v>22</v>
      </c>
      <c r="D6318" s="6">
        <v>4</v>
      </c>
      <c r="E6318" s="6">
        <v>4</v>
      </c>
      <c r="F6318" s="6">
        <v>4</v>
      </c>
      <c r="G6318" s="6" t="s">
        <v>11</v>
      </c>
      <c r="H6318" s="6" t="s">
        <v>12</v>
      </c>
      <c r="I6318" s="6">
        <v>15</v>
      </c>
      <c r="J6318" s="6" t="s">
        <v>10</v>
      </c>
      <c r="K6318" s="7">
        <v>442.5756581</v>
      </c>
      <c r="L6318" s="18">
        <v>0.41379872648482474</v>
      </c>
      <c r="M6318">
        <f t="shared" si="137"/>
        <v>4</v>
      </c>
      <c r="S6318" s="6">
        <v>4</v>
      </c>
    </row>
    <row r="6319" spans="1:19" x14ac:dyDescent="0.35">
      <c r="A6319">
        <v>6312</v>
      </c>
      <c r="B6319" s="5">
        <v>109502</v>
      </c>
      <c r="C6319" s="6">
        <v>20</v>
      </c>
      <c r="D6319" s="6">
        <v>3</v>
      </c>
      <c r="E6319" s="6">
        <v>3</v>
      </c>
      <c r="F6319" s="6">
        <v>3</v>
      </c>
      <c r="G6319" s="6" t="s">
        <v>11</v>
      </c>
      <c r="H6319" s="6" t="s">
        <v>12</v>
      </c>
      <c r="I6319" s="6">
        <v>13</v>
      </c>
      <c r="J6319" s="6" t="s">
        <v>10</v>
      </c>
      <c r="K6319" s="7">
        <v>415.77135989999999</v>
      </c>
      <c r="L6319" s="18">
        <v>0.41388210593236696</v>
      </c>
      <c r="M6319">
        <f t="shared" si="137"/>
        <v>3</v>
      </c>
      <c r="S6319" s="6">
        <v>3</v>
      </c>
    </row>
    <row r="6320" spans="1:19" x14ac:dyDescent="0.35">
      <c r="A6320">
        <v>6313</v>
      </c>
      <c r="B6320" s="5">
        <v>188465</v>
      </c>
      <c r="C6320" s="6">
        <v>39</v>
      </c>
      <c r="D6320" s="6">
        <v>18</v>
      </c>
      <c r="E6320" s="6">
        <v>18</v>
      </c>
      <c r="F6320" s="6">
        <v>4</v>
      </c>
      <c r="G6320" s="6" t="s">
        <v>11</v>
      </c>
      <c r="H6320" s="6" t="s">
        <v>5</v>
      </c>
      <c r="I6320" s="6">
        <v>1</v>
      </c>
      <c r="J6320" s="6" t="s">
        <v>10</v>
      </c>
      <c r="K6320" s="7">
        <v>452.06125600000001</v>
      </c>
      <c r="L6320" s="18">
        <v>0.41393437949096357</v>
      </c>
      <c r="M6320">
        <f t="shared" si="137"/>
        <v>18</v>
      </c>
      <c r="S6320" s="6">
        <v>18</v>
      </c>
    </row>
    <row r="6321" spans="1:19" x14ac:dyDescent="0.35">
      <c r="A6321">
        <v>6314</v>
      </c>
      <c r="B6321" s="5">
        <v>100079</v>
      </c>
      <c r="C6321" s="6">
        <v>20</v>
      </c>
      <c r="D6321" s="6">
        <v>3</v>
      </c>
      <c r="E6321" s="6">
        <v>3</v>
      </c>
      <c r="F6321" s="6">
        <v>1</v>
      </c>
      <c r="G6321" s="6" t="s">
        <v>9</v>
      </c>
      <c r="H6321" s="6" t="s">
        <v>5</v>
      </c>
      <c r="I6321" s="6">
        <v>1</v>
      </c>
      <c r="J6321" s="6" t="s">
        <v>13</v>
      </c>
      <c r="K6321" s="7">
        <v>681.58275160000005</v>
      </c>
      <c r="L6321" s="18">
        <v>0.41408400010900903</v>
      </c>
      <c r="M6321">
        <f t="shared" si="137"/>
        <v>3</v>
      </c>
      <c r="S6321" s="6">
        <v>3</v>
      </c>
    </row>
    <row r="6322" spans="1:19" x14ac:dyDescent="0.35">
      <c r="A6322">
        <v>6315</v>
      </c>
      <c r="B6322" s="5">
        <v>187541</v>
      </c>
      <c r="C6322" s="6">
        <v>21</v>
      </c>
      <c r="D6322" s="6">
        <v>4</v>
      </c>
      <c r="E6322" s="6">
        <v>4</v>
      </c>
      <c r="F6322" s="6">
        <v>4</v>
      </c>
      <c r="G6322" s="6" t="s">
        <v>9</v>
      </c>
      <c r="H6322" s="6" t="s">
        <v>12</v>
      </c>
      <c r="I6322" s="6">
        <v>12</v>
      </c>
      <c r="J6322" s="6" t="s">
        <v>13</v>
      </c>
      <c r="K6322" s="7">
        <v>775.62105759999997</v>
      </c>
      <c r="L6322" s="18">
        <v>0.41442208570951089</v>
      </c>
      <c r="M6322">
        <f t="shared" si="137"/>
        <v>4</v>
      </c>
      <c r="S6322" s="6">
        <v>4</v>
      </c>
    </row>
    <row r="6323" spans="1:19" x14ac:dyDescent="0.35">
      <c r="A6323">
        <v>6316</v>
      </c>
      <c r="B6323" s="5">
        <v>131801</v>
      </c>
      <c r="C6323" s="6">
        <v>59</v>
      </c>
      <c r="D6323" s="6">
        <v>41</v>
      </c>
      <c r="E6323" s="6">
        <v>41</v>
      </c>
      <c r="F6323" s="6">
        <v>3</v>
      </c>
      <c r="G6323" s="6" t="s">
        <v>11</v>
      </c>
      <c r="H6323" s="6" t="s">
        <v>5</v>
      </c>
      <c r="I6323" s="6">
        <v>6</v>
      </c>
      <c r="J6323" s="6" t="s">
        <v>10</v>
      </c>
      <c r="K6323" s="7">
        <v>344.18854879999998</v>
      </c>
      <c r="L6323" s="18">
        <v>0.41448207448662477</v>
      </c>
      <c r="M6323">
        <f t="shared" si="137"/>
        <v>41</v>
      </c>
      <c r="S6323" s="6">
        <v>41</v>
      </c>
    </row>
    <row r="6324" spans="1:19" x14ac:dyDescent="0.35">
      <c r="A6324">
        <v>6317</v>
      </c>
      <c r="B6324" s="5">
        <v>198892</v>
      </c>
      <c r="C6324" s="6">
        <v>26</v>
      </c>
      <c r="D6324" s="6">
        <v>9</v>
      </c>
      <c r="E6324" s="6">
        <v>9</v>
      </c>
      <c r="F6324" s="6">
        <v>2</v>
      </c>
      <c r="G6324" s="6" t="s">
        <v>9</v>
      </c>
      <c r="H6324" s="6" t="s">
        <v>5</v>
      </c>
      <c r="I6324" s="6">
        <v>7</v>
      </c>
      <c r="J6324" s="6" t="s">
        <v>10</v>
      </c>
      <c r="K6324" s="7">
        <v>352.67426870000003</v>
      </c>
      <c r="L6324" s="18">
        <v>0.41452910764911022</v>
      </c>
      <c r="M6324">
        <f t="shared" si="137"/>
        <v>9</v>
      </c>
      <c r="S6324" s="6">
        <v>9</v>
      </c>
    </row>
    <row r="6325" spans="1:19" x14ac:dyDescent="0.35">
      <c r="A6325">
        <v>6318</v>
      </c>
      <c r="B6325" s="5">
        <v>108367</v>
      </c>
      <c r="C6325" s="6">
        <v>42</v>
      </c>
      <c r="D6325" s="6">
        <v>25</v>
      </c>
      <c r="E6325" s="6">
        <v>25</v>
      </c>
      <c r="F6325" s="6">
        <v>2</v>
      </c>
      <c r="G6325" s="6" t="s">
        <v>9</v>
      </c>
      <c r="H6325" s="6" t="s">
        <v>5</v>
      </c>
      <c r="I6325" s="6">
        <v>8</v>
      </c>
      <c r="J6325" s="6" t="s">
        <v>10</v>
      </c>
      <c r="K6325" s="7">
        <v>341.17155409999998</v>
      </c>
      <c r="L6325" s="18">
        <v>0.41463595232381656</v>
      </c>
      <c r="M6325">
        <f t="shared" si="137"/>
        <v>25</v>
      </c>
      <c r="S6325" s="6">
        <v>25</v>
      </c>
    </row>
    <row r="6326" spans="1:19" x14ac:dyDescent="0.35">
      <c r="A6326">
        <v>6319</v>
      </c>
      <c r="B6326" s="5">
        <v>190923</v>
      </c>
      <c r="C6326" s="6">
        <v>51</v>
      </c>
      <c r="D6326" s="6">
        <v>33</v>
      </c>
      <c r="E6326" s="6">
        <v>33</v>
      </c>
      <c r="F6326" s="6">
        <v>3</v>
      </c>
      <c r="G6326" s="6" t="s">
        <v>9</v>
      </c>
      <c r="H6326" s="6" t="s">
        <v>12</v>
      </c>
      <c r="I6326" s="6">
        <v>8</v>
      </c>
      <c r="J6326" s="6" t="s">
        <v>10</v>
      </c>
      <c r="K6326" s="7">
        <v>476.4370649</v>
      </c>
      <c r="L6326" s="18">
        <v>0.4146398437670481</v>
      </c>
      <c r="M6326">
        <f t="shared" si="137"/>
        <v>33</v>
      </c>
      <c r="S6326" s="6">
        <v>33</v>
      </c>
    </row>
    <row r="6327" spans="1:19" x14ac:dyDescent="0.35">
      <c r="A6327">
        <v>6320</v>
      </c>
      <c r="B6327" s="5">
        <v>186816</v>
      </c>
      <c r="C6327" s="6">
        <v>62</v>
      </c>
      <c r="D6327" s="6">
        <v>42</v>
      </c>
      <c r="E6327" s="6">
        <v>42</v>
      </c>
      <c r="F6327" s="6">
        <v>2</v>
      </c>
      <c r="G6327" s="6" t="s">
        <v>9</v>
      </c>
      <c r="H6327" s="6" t="s">
        <v>5</v>
      </c>
      <c r="I6327" s="6">
        <v>13</v>
      </c>
      <c r="J6327" s="6" t="s">
        <v>10</v>
      </c>
      <c r="K6327" s="7">
        <v>142.1607176</v>
      </c>
      <c r="L6327" s="18">
        <v>0.41475303544135589</v>
      </c>
      <c r="M6327">
        <f t="shared" si="137"/>
        <v>42</v>
      </c>
      <c r="S6327" s="6">
        <v>42</v>
      </c>
    </row>
    <row r="6328" spans="1:19" x14ac:dyDescent="0.35">
      <c r="A6328">
        <v>6321</v>
      </c>
      <c r="B6328" s="5">
        <v>108246</v>
      </c>
      <c r="C6328" s="6">
        <v>17</v>
      </c>
      <c r="D6328" s="6">
        <v>0</v>
      </c>
      <c r="E6328" s="6">
        <v>0</v>
      </c>
      <c r="F6328" s="6">
        <v>1</v>
      </c>
      <c r="G6328" s="6" t="s">
        <v>11</v>
      </c>
      <c r="H6328" s="6" t="s">
        <v>5</v>
      </c>
      <c r="I6328" s="6">
        <v>14</v>
      </c>
      <c r="J6328" s="6" t="s">
        <v>10</v>
      </c>
      <c r="K6328" s="7">
        <v>291.2674839</v>
      </c>
      <c r="L6328" s="18">
        <v>0.41479772126692571</v>
      </c>
      <c r="M6328">
        <f t="shared" si="137"/>
        <v>0</v>
      </c>
      <c r="S6328" s="6">
        <v>0</v>
      </c>
    </row>
    <row r="6329" spans="1:19" x14ac:dyDescent="0.35">
      <c r="A6329">
        <v>6322</v>
      </c>
      <c r="B6329" s="5">
        <v>192736</v>
      </c>
      <c r="C6329" s="6">
        <v>32</v>
      </c>
      <c r="D6329" s="6">
        <v>12</v>
      </c>
      <c r="E6329" s="6">
        <v>12</v>
      </c>
      <c r="F6329" s="6">
        <v>2</v>
      </c>
      <c r="G6329" s="6" t="s">
        <v>11</v>
      </c>
      <c r="H6329" s="6" t="s">
        <v>5</v>
      </c>
      <c r="I6329" s="6">
        <v>5</v>
      </c>
      <c r="J6329" s="6" t="s">
        <v>10</v>
      </c>
      <c r="K6329" s="7">
        <v>420.10648780000002</v>
      </c>
      <c r="L6329" s="18">
        <v>0.41492922757367467</v>
      </c>
      <c r="M6329">
        <f t="shared" si="137"/>
        <v>12</v>
      </c>
      <c r="S6329" s="6">
        <v>12</v>
      </c>
    </row>
    <row r="6330" spans="1:19" x14ac:dyDescent="0.35">
      <c r="A6330">
        <v>6323</v>
      </c>
      <c r="B6330" s="5">
        <v>105595</v>
      </c>
      <c r="C6330" s="6">
        <v>20</v>
      </c>
      <c r="D6330" s="6">
        <v>2</v>
      </c>
      <c r="E6330" s="6">
        <v>2</v>
      </c>
      <c r="F6330" s="6">
        <v>2</v>
      </c>
      <c r="G6330" s="6" t="s">
        <v>9</v>
      </c>
      <c r="H6330" s="6" t="s">
        <v>5</v>
      </c>
      <c r="I6330" s="6">
        <v>0</v>
      </c>
      <c r="J6330" s="6" t="s">
        <v>13</v>
      </c>
      <c r="K6330" s="7">
        <v>1182.802099</v>
      </c>
      <c r="L6330" s="18">
        <v>0.41495205109499311</v>
      </c>
      <c r="M6330">
        <f t="shared" si="137"/>
        <v>2</v>
      </c>
      <c r="S6330" s="6">
        <v>2</v>
      </c>
    </row>
    <row r="6331" spans="1:19" x14ac:dyDescent="0.35">
      <c r="A6331">
        <v>6324</v>
      </c>
      <c r="B6331" s="5">
        <v>192330</v>
      </c>
      <c r="C6331" s="6">
        <v>67</v>
      </c>
      <c r="D6331" s="6">
        <v>49</v>
      </c>
      <c r="E6331" s="6">
        <v>49</v>
      </c>
      <c r="F6331" s="6">
        <v>2</v>
      </c>
      <c r="G6331" s="6" t="s">
        <v>11</v>
      </c>
      <c r="H6331" s="6" t="s">
        <v>5</v>
      </c>
      <c r="I6331" s="6">
        <v>8</v>
      </c>
      <c r="J6331" s="6" t="s">
        <v>10</v>
      </c>
      <c r="K6331" s="7">
        <v>207.7536776</v>
      </c>
      <c r="L6331" s="18">
        <v>0.41496371756080319</v>
      </c>
      <c r="M6331">
        <f t="shared" si="137"/>
        <v>49</v>
      </c>
      <c r="S6331" s="6">
        <v>49</v>
      </c>
    </row>
    <row r="6332" spans="1:19" x14ac:dyDescent="0.35">
      <c r="A6332">
        <v>6325</v>
      </c>
      <c r="B6332" s="5">
        <v>162820</v>
      </c>
      <c r="C6332" s="6">
        <v>38</v>
      </c>
      <c r="D6332" s="6">
        <v>21</v>
      </c>
      <c r="E6332" s="6">
        <v>21</v>
      </c>
      <c r="F6332" s="6">
        <v>2</v>
      </c>
      <c r="G6332" s="6" t="s">
        <v>9</v>
      </c>
      <c r="H6332" s="6" t="s">
        <v>5</v>
      </c>
      <c r="I6332" s="6">
        <v>6</v>
      </c>
      <c r="J6332" s="6" t="s">
        <v>10</v>
      </c>
      <c r="K6332" s="7">
        <v>387.567204</v>
      </c>
      <c r="L6332" s="18">
        <v>0.41519174402219583</v>
      </c>
      <c r="M6332">
        <f t="shared" si="137"/>
        <v>21</v>
      </c>
      <c r="S6332" s="6">
        <v>21</v>
      </c>
    </row>
    <row r="6333" spans="1:19" x14ac:dyDescent="0.35">
      <c r="A6333">
        <v>6326</v>
      </c>
      <c r="B6333" s="5">
        <v>179235</v>
      </c>
      <c r="C6333" s="6">
        <v>52</v>
      </c>
      <c r="D6333" s="6">
        <v>35</v>
      </c>
      <c r="E6333" s="6">
        <v>35</v>
      </c>
      <c r="F6333" s="6">
        <v>1</v>
      </c>
      <c r="G6333" s="6" t="s">
        <v>11</v>
      </c>
      <c r="H6333" s="6" t="s">
        <v>5</v>
      </c>
      <c r="I6333" s="6">
        <v>10</v>
      </c>
      <c r="J6333" s="6" t="s">
        <v>10</v>
      </c>
      <c r="K6333" s="7">
        <v>309.96217849999999</v>
      </c>
      <c r="L6333" s="18">
        <v>0.41522335020907841</v>
      </c>
      <c r="M6333">
        <f t="shared" si="137"/>
        <v>35</v>
      </c>
      <c r="S6333" s="6">
        <v>35</v>
      </c>
    </row>
    <row r="6334" spans="1:19" x14ac:dyDescent="0.35">
      <c r="A6334">
        <v>6327</v>
      </c>
      <c r="B6334" s="5">
        <v>164259</v>
      </c>
      <c r="C6334" s="6">
        <v>4</v>
      </c>
      <c r="D6334" s="6">
        <v>6</v>
      </c>
      <c r="E6334" s="6">
        <v>6</v>
      </c>
      <c r="F6334" s="6">
        <v>3</v>
      </c>
      <c r="G6334" s="6" t="s">
        <v>11</v>
      </c>
      <c r="H6334" s="6" t="s">
        <v>5</v>
      </c>
      <c r="I6334" s="6">
        <v>12</v>
      </c>
      <c r="J6334" s="6" t="s">
        <v>10</v>
      </c>
      <c r="K6334" s="7">
        <v>99.815414860000004</v>
      </c>
      <c r="L6334" s="18">
        <v>0.41524142795667807</v>
      </c>
      <c r="M6334">
        <f t="shared" si="137"/>
        <v>6</v>
      </c>
      <c r="S6334" s="6">
        <v>6</v>
      </c>
    </row>
    <row r="6335" spans="1:19" x14ac:dyDescent="0.35">
      <c r="A6335">
        <v>6328</v>
      </c>
      <c r="B6335" s="5">
        <v>103229</v>
      </c>
      <c r="C6335" s="6">
        <v>65</v>
      </c>
      <c r="D6335" s="6">
        <v>45</v>
      </c>
      <c r="E6335" s="6">
        <v>45</v>
      </c>
      <c r="F6335" s="6">
        <v>2</v>
      </c>
      <c r="G6335" s="6" t="s">
        <v>11</v>
      </c>
      <c r="H6335" s="6" t="s">
        <v>12</v>
      </c>
      <c r="I6335" s="6">
        <v>14</v>
      </c>
      <c r="J6335" s="6" t="s">
        <v>10</v>
      </c>
      <c r="K6335" s="7">
        <v>234.73251070000001</v>
      </c>
      <c r="L6335" s="18">
        <v>0.41527725581200825</v>
      </c>
      <c r="M6335">
        <f t="shared" si="137"/>
        <v>45</v>
      </c>
      <c r="S6335" s="6">
        <v>45</v>
      </c>
    </row>
    <row r="6336" spans="1:19" x14ac:dyDescent="0.35">
      <c r="A6336">
        <v>6329</v>
      </c>
      <c r="B6336" s="5">
        <v>126248</v>
      </c>
      <c r="C6336" s="6">
        <v>0</v>
      </c>
      <c r="D6336" s="6">
        <v>46</v>
      </c>
      <c r="E6336" s="6">
        <v>46</v>
      </c>
      <c r="F6336" s="6">
        <v>1</v>
      </c>
      <c r="G6336" s="6" t="s">
        <v>9</v>
      </c>
      <c r="H6336" s="6" t="s">
        <v>5</v>
      </c>
      <c r="I6336" s="6">
        <v>14</v>
      </c>
      <c r="J6336" s="6" t="s">
        <v>10</v>
      </c>
      <c r="K6336" s="7">
        <v>295.56314839999999</v>
      </c>
      <c r="L6336" s="18">
        <v>0.41534384831565108</v>
      </c>
      <c r="M6336">
        <f t="shared" si="137"/>
        <v>46</v>
      </c>
      <c r="S6336" s="6">
        <v>46</v>
      </c>
    </row>
    <row r="6337" spans="1:19" x14ac:dyDescent="0.35">
      <c r="A6337">
        <v>6330</v>
      </c>
      <c r="B6337" s="5">
        <v>184037</v>
      </c>
      <c r="C6337" s="6">
        <v>69</v>
      </c>
      <c r="D6337" s="6">
        <v>48</v>
      </c>
      <c r="E6337" s="6">
        <v>48</v>
      </c>
      <c r="F6337" s="6">
        <v>2</v>
      </c>
      <c r="G6337" s="6" t="s">
        <v>9</v>
      </c>
      <c r="H6337" s="6" t="s">
        <v>5</v>
      </c>
      <c r="I6337" s="6">
        <v>2</v>
      </c>
      <c r="J6337" s="6" t="s">
        <v>10</v>
      </c>
      <c r="K6337" s="7">
        <v>317.3049656</v>
      </c>
      <c r="L6337" s="18">
        <v>0.41538707930845209</v>
      </c>
      <c r="M6337">
        <f t="shared" si="137"/>
        <v>48</v>
      </c>
      <c r="S6337" s="6">
        <v>48</v>
      </c>
    </row>
    <row r="6338" spans="1:19" x14ac:dyDescent="0.35">
      <c r="A6338">
        <v>6331</v>
      </c>
      <c r="B6338" s="5">
        <v>132009</v>
      </c>
      <c r="C6338" s="6">
        <v>44</v>
      </c>
      <c r="D6338" s="6">
        <v>25</v>
      </c>
      <c r="E6338" s="6">
        <v>25</v>
      </c>
      <c r="F6338" s="6">
        <v>3</v>
      </c>
      <c r="G6338" s="6" t="s">
        <v>9</v>
      </c>
      <c r="H6338" s="6" t="s">
        <v>5</v>
      </c>
      <c r="I6338" s="6">
        <v>2</v>
      </c>
      <c r="J6338" s="6" t="s">
        <v>13</v>
      </c>
      <c r="K6338" s="7">
        <v>505.27100239999999</v>
      </c>
      <c r="L6338" s="18">
        <v>0.41551431205635048</v>
      </c>
      <c r="M6338">
        <f t="shared" si="137"/>
        <v>25</v>
      </c>
      <c r="S6338" s="6">
        <v>25</v>
      </c>
    </row>
    <row r="6339" spans="1:19" x14ac:dyDescent="0.35">
      <c r="A6339">
        <v>6332</v>
      </c>
      <c r="B6339" s="5">
        <v>123723</v>
      </c>
      <c r="C6339" s="6">
        <v>68</v>
      </c>
      <c r="D6339" s="6">
        <v>50</v>
      </c>
      <c r="E6339" s="6">
        <v>50</v>
      </c>
      <c r="F6339" s="6">
        <v>3</v>
      </c>
      <c r="G6339" s="6" t="s">
        <v>9</v>
      </c>
      <c r="H6339" s="6" t="s">
        <v>12</v>
      </c>
      <c r="I6339" s="6">
        <v>7</v>
      </c>
      <c r="J6339" s="6" t="s">
        <v>10</v>
      </c>
      <c r="K6339" s="7">
        <v>216.24774429999999</v>
      </c>
      <c r="L6339" s="18">
        <v>0.41555436945037272</v>
      </c>
      <c r="M6339">
        <f t="shared" si="137"/>
        <v>50</v>
      </c>
      <c r="S6339" s="6">
        <v>50</v>
      </c>
    </row>
    <row r="6340" spans="1:19" x14ac:dyDescent="0.35">
      <c r="A6340">
        <v>6333</v>
      </c>
      <c r="B6340" s="5">
        <v>166551</v>
      </c>
      <c r="C6340" s="6">
        <v>60</v>
      </c>
      <c r="D6340" s="6">
        <v>39</v>
      </c>
      <c r="E6340" s="6">
        <v>39</v>
      </c>
      <c r="F6340" s="6">
        <v>1</v>
      </c>
      <c r="G6340" s="6" t="s">
        <v>11</v>
      </c>
      <c r="H6340" s="6" t="s">
        <v>12</v>
      </c>
      <c r="I6340" s="6">
        <v>9</v>
      </c>
      <c r="J6340" s="6" t="s">
        <v>10</v>
      </c>
      <c r="K6340" s="7">
        <v>133.26584109999999</v>
      </c>
      <c r="L6340" s="18">
        <v>0.41572410689607242</v>
      </c>
      <c r="M6340">
        <f t="shared" si="137"/>
        <v>39</v>
      </c>
      <c r="S6340" s="6">
        <v>39</v>
      </c>
    </row>
    <row r="6341" spans="1:19" x14ac:dyDescent="0.35">
      <c r="A6341">
        <v>6334</v>
      </c>
      <c r="B6341" s="5">
        <v>119020</v>
      </c>
      <c r="C6341" s="6">
        <v>53</v>
      </c>
      <c r="D6341" s="6">
        <v>32</v>
      </c>
      <c r="E6341" s="6">
        <v>32</v>
      </c>
      <c r="F6341" s="6">
        <v>1</v>
      </c>
      <c r="G6341" s="6" t="s">
        <v>11</v>
      </c>
      <c r="H6341" s="6" t="s">
        <v>5</v>
      </c>
      <c r="I6341" s="6">
        <v>1</v>
      </c>
      <c r="J6341" s="6" t="s">
        <v>13</v>
      </c>
      <c r="K6341" s="7">
        <v>517.20344590000002</v>
      </c>
      <c r="L6341" s="18">
        <v>0.41576050078317239</v>
      </c>
      <c r="M6341">
        <f t="shared" si="137"/>
        <v>32</v>
      </c>
      <c r="S6341" s="6">
        <v>32</v>
      </c>
    </row>
    <row r="6342" spans="1:19" x14ac:dyDescent="0.35">
      <c r="A6342">
        <v>6335</v>
      </c>
      <c r="B6342" s="5">
        <v>163450</v>
      </c>
      <c r="C6342" s="6">
        <v>43</v>
      </c>
      <c r="D6342" s="6">
        <v>25</v>
      </c>
      <c r="E6342" s="6">
        <v>25</v>
      </c>
      <c r="F6342" s="6">
        <v>3</v>
      </c>
      <c r="G6342" s="6" t="s">
        <v>11</v>
      </c>
      <c r="H6342" s="6" t="s">
        <v>5</v>
      </c>
      <c r="I6342" s="6">
        <v>7</v>
      </c>
      <c r="J6342" s="6" t="s">
        <v>10</v>
      </c>
      <c r="K6342" s="7">
        <v>308.90869090000001</v>
      </c>
      <c r="L6342" s="18">
        <v>0.41582870816329776</v>
      </c>
      <c r="M6342">
        <f t="shared" si="137"/>
        <v>25</v>
      </c>
      <c r="S6342" s="6">
        <v>25</v>
      </c>
    </row>
    <row r="6343" spans="1:19" x14ac:dyDescent="0.35">
      <c r="A6343">
        <v>6336</v>
      </c>
      <c r="B6343" s="5">
        <v>137739</v>
      </c>
      <c r="C6343" s="6">
        <v>50</v>
      </c>
      <c r="D6343" s="6">
        <v>32</v>
      </c>
      <c r="E6343" s="6">
        <v>32</v>
      </c>
      <c r="F6343" s="6">
        <v>1</v>
      </c>
      <c r="G6343" s="6" t="s">
        <v>9</v>
      </c>
      <c r="H6343" s="6" t="s">
        <v>12</v>
      </c>
      <c r="I6343" s="6">
        <v>13</v>
      </c>
      <c r="J6343" s="6" t="s">
        <v>10</v>
      </c>
      <c r="K6343" s="7">
        <v>274.31428349999999</v>
      </c>
      <c r="L6343" s="18">
        <v>0.41584234086357152</v>
      </c>
      <c r="M6343">
        <f t="shared" si="137"/>
        <v>32</v>
      </c>
      <c r="S6343" s="6">
        <v>32</v>
      </c>
    </row>
    <row r="6344" spans="1:19" x14ac:dyDescent="0.35">
      <c r="A6344">
        <v>6337</v>
      </c>
      <c r="B6344" s="5">
        <v>163057</v>
      </c>
      <c r="C6344" s="6">
        <v>30</v>
      </c>
      <c r="D6344" s="6">
        <v>9</v>
      </c>
      <c r="E6344" s="6">
        <v>9</v>
      </c>
      <c r="F6344" s="6">
        <v>3</v>
      </c>
      <c r="G6344" s="6" t="s">
        <v>9</v>
      </c>
      <c r="H6344" s="6" t="s">
        <v>12</v>
      </c>
      <c r="I6344" s="6">
        <v>11</v>
      </c>
      <c r="J6344" s="6" t="s">
        <v>10</v>
      </c>
      <c r="K6344" s="7">
        <v>236.52738880000001</v>
      </c>
      <c r="L6344" s="18">
        <v>0.41606478541109404</v>
      </c>
      <c r="M6344">
        <f t="shared" si="137"/>
        <v>9</v>
      </c>
      <c r="S6344" s="6">
        <v>9</v>
      </c>
    </row>
    <row r="6345" spans="1:19" x14ac:dyDescent="0.35">
      <c r="A6345">
        <v>6338</v>
      </c>
      <c r="B6345" s="5">
        <v>192942</v>
      </c>
      <c r="C6345" s="6">
        <v>22</v>
      </c>
      <c r="D6345" s="6">
        <v>3</v>
      </c>
      <c r="E6345" s="6">
        <v>3</v>
      </c>
      <c r="F6345" s="6">
        <v>4</v>
      </c>
      <c r="G6345" s="6" t="s">
        <v>9</v>
      </c>
      <c r="H6345" s="6" t="s">
        <v>5</v>
      </c>
      <c r="I6345" s="6">
        <v>11</v>
      </c>
      <c r="J6345" s="6" t="s">
        <v>10</v>
      </c>
      <c r="K6345" s="7">
        <v>328.86571750000002</v>
      </c>
      <c r="L6345" s="18">
        <v>0.4162273280763007</v>
      </c>
      <c r="M6345">
        <f t="shared" ref="M6345:M6408" si="138">IF(E6345="",$E$5,E6345)</f>
        <v>3</v>
      </c>
      <c r="S6345" s="6">
        <v>3</v>
      </c>
    </row>
    <row r="6346" spans="1:19" x14ac:dyDescent="0.35">
      <c r="A6346">
        <v>6339</v>
      </c>
      <c r="B6346" s="5">
        <v>135546</v>
      </c>
      <c r="C6346" s="6">
        <v>101</v>
      </c>
      <c r="D6346" s="6">
        <v>10</v>
      </c>
      <c r="E6346" s="6">
        <v>10</v>
      </c>
      <c r="F6346" s="6">
        <v>2</v>
      </c>
      <c r="G6346" s="6" t="s">
        <v>11</v>
      </c>
      <c r="H6346" s="6" t="s">
        <v>5</v>
      </c>
      <c r="I6346" s="6">
        <v>12</v>
      </c>
      <c r="J6346" s="6" t="s">
        <v>10</v>
      </c>
      <c r="K6346" s="7">
        <v>324.1953274</v>
      </c>
      <c r="L6346" s="18">
        <v>0.41626183859967336</v>
      </c>
      <c r="M6346">
        <f t="shared" si="138"/>
        <v>10</v>
      </c>
      <c r="S6346" s="6">
        <v>10</v>
      </c>
    </row>
    <row r="6347" spans="1:19" x14ac:dyDescent="0.35">
      <c r="A6347">
        <v>6340</v>
      </c>
      <c r="B6347" s="5">
        <v>121769</v>
      </c>
      <c r="C6347" s="6">
        <v>57</v>
      </c>
      <c r="D6347" s="6">
        <v>40</v>
      </c>
      <c r="E6347" s="6">
        <v>40</v>
      </c>
      <c r="F6347" s="6">
        <v>4</v>
      </c>
      <c r="G6347" s="6" t="s">
        <v>11</v>
      </c>
      <c r="H6347" s="6" t="s">
        <v>12</v>
      </c>
      <c r="I6347" s="6">
        <v>9</v>
      </c>
      <c r="J6347" s="6" t="s">
        <v>13</v>
      </c>
      <c r="K6347" s="7">
        <v>500.25501259999999</v>
      </c>
      <c r="L6347" s="18">
        <v>0.41626893858068381</v>
      </c>
      <c r="M6347">
        <f t="shared" si="138"/>
        <v>40</v>
      </c>
      <c r="S6347" s="6">
        <v>40</v>
      </c>
    </row>
    <row r="6348" spans="1:19" x14ac:dyDescent="0.35">
      <c r="A6348">
        <v>6341</v>
      </c>
      <c r="B6348" s="5">
        <v>128036</v>
      </c>
      <c r="C6348" s="6">
        <v>67</v>
      </c>
      <c r="D6348" s="6">
        <v>50</v>
      </c>
      <c r="E6348" s="6">
        <v>50</v>
      </c>
      <c r="F6348" s="6">
        <v>1</v>
      </c>
      <c r="G6348" s="6" t="s">
        <v>9</v>
      </c>
      <c r="H6348" s="6" t="s">
        <v>12</v>
      </c>
      <c r="I6348" s="6">
        <v>6</v>
      </c>
      <c r="J6348" s="6" t="s">
        <v>10</v>
      </c>
      <c r="K6348" s="7">
        <v>78.386079319999993</v>
      </c>
      <c r="L6348" s="18">
        <v>0.41642363976148788</v>
      </c>
      <c r="M6348">
        <f t="shared" si="138"/>
        <v>50</v>
      </c>
      <c r="S6348" s="6">
        <v>50</v>
      </c>
    </row>
    <row r="6349" spans="1:19" x14ac:dyDescent="0.35">
      <c r="A6349">
        <v>6342</v>
      </c>
      <c r="B6349" s="5">
        <v>180125</v>
      </c>
      <c r="C6349" s="6">
        <v>34</v>
      </c>
      <c r="D6349" s="6">
        <v>17</v>
      </c>
      <c r="E6349" s="6">
        <v>17</v>
      </c>
      <c r="F6349" s="6">
        <v>4</v>
      </c>
      <c r="G6349" s="6" t="s">
        <v>11</v>
      </c>
      <c r="H6349" s="6" t="s">
        <v>12</v>
      </c>
      <c r="I6349" s="6">
        <v>3</v>
      </c>
      <c r="J6349" s="6" t="s">
        <v>10</v>
      </c>
      <c r="K6349" s="7">
        <v>464.82055430000003</v>
      </c>
      <c r="L6349" s="18">
        <v>0.41650216286339814</v>
      </c>
      <c r="M6349">
        <f t="shared" si="138"/>
        <v>17</v>
      </c>
      <c r="S6349" s="6">
        <v>17</v>
      </c>
    </row>
    <row r="6350" spans="1:19" x14ac:dyDescent="0.35">
      <c r="A6350">
        <v>6343</v>
      </c>
      <c r="B6350" s="5">
        <v>148920</v>
      </c>
      <c r="C6350" s="6">
        <v>62</v>
      </c>
      <c r="D6350" s="6">
        <v>44</v>
      </c>
      <c r="E6350" s="6">
        <v>44</v>
      </c>
      <c r="F6350" s="6">
        <v>4</v>
      </c>
      <c r="G6350" s="6" t="s">
        <v>11</v>
      </c>
      <c r="H6350" s="6" t="s">
        <v>5</v>
      </c>
      <c r="I6350" s="6">
        <v>8</v>
      </c>
      <c r="J6350" s="6" t="s">
        <v>10</v>
      </c>
      <c r="K6350" s="7">
        <v>140.93000259999999</v>
      </c>
      <c r="L6350" s="18">
        <v>0.41654739958926779</v>
      </c>
      <c r="M6350">
        <f t="shared" si="138"/>
        <v>44</v>
      </c>
      <c r="S6350" s="6">
        <v>44</v>
      </c>
    </row>
    <row r="6351" spans="1:19" x14ac:dyDescent="0.35">
      <c r="A6351">
        <v>6344</v>
      </c>
      <c r="B6351" s="5">
        <v>116938</v>
      </c>
      <c r="C6351" s="6">
        <v>65</v>
      </c>
      <c r="D6351" s="6">
        <v>46</v>
      </c>
      <c r="E6351" s="6">
        <v>46</v>
      </c>
      <c r="F6351" s="6">
        <v>2</v>
      </c>
      <c r="G6351" s="6" t="s">
        <v>9</v>
      </c>
      <c r="H6351" s="6" t="s">
        <v>5</v>
      </c>
      <c r="I6351" s="6">
        <v>14</v>
      </c>
      <c r="J6351" s="6" t="s">
        <v>10</v>
      </c>
      <c r="K6351" s="7">
        <v>359.47256160000001</v>
      </c>
      <c r="L6351" s="18">
        <v>0.41655975230864728</v>
      </c>
      <c r="M6351">
        <f t="shared" si="138"/>
        <v>46</v>
      </c>
      <c r="S6351" s="6">
        <v>46</v>
      </c>
    </row>
    <row r="6352" spans="1:19" x14ac:dyDescent="0.35">
      <c r="A6352">
        <v>6345</v>
      </c>
      <c r="B6352" s="5">
        <v>173463</v>
      </c>
      <c r="C6352" s="6">
        <v>106</v>
      </c>
      <c r="D6352" s="6">
        <v>29</v>
      </c>
      <c r="E6352" s="6">
        <v>29</v>
      </c>
      <c r="F6352" s="6">
        <v>2</v>
      </c>
      <c r="G6352" s="6" t="s">
        <v>11</v>
      </c>
      <c r="H6352" s="6" t="s">
        <v>12</v>
      </c>
      <c r="I6352" s="6">
        <v>8</v>
      </c>
      <c r="J6352" s="6" t="s">
        <v>10</v>
      </c>
      <c r="K6352" s="7">
        <v>339.59747249999998</v>
      </c>
      <c r="L6352" s="18">
        <v>0.4166210282061269</v>
      </c>
      <c r="M6352">
        <f t="shared" si="138"/>
        <v>29</v>
      </c>
      <c r="S6352" s="6">
        <v>29</v>
      </c>
    </row>
    <row r="6353" spans="1:19" x14ac:dyDescent="0.35">
      <c r="A6353">
        <v>6346</v>
      </c>
      <c r="B6353" s="5">
        <v>172144</v>
      </c>
      <c r="C6353" s="6">
        <v>55</v>
      </c>
      <c r="D6353" s="6">
        <v>35</v>
      </c>
      <c r="E6353" s="6">
        <v>35</v>
      </c>
      <c r="F6353" s="6">
        <v>1</v>
      </c>
      <c r="G6353" s="6" t="s">
        <v>9</v>
      </c>
      <c r="H6353" s="6" t="s">
        <v>5</v>
      </c>
      <c r="I6353" s="6">
        <v>1</v>
      </c>
      <c r="J6353" s="6" t="s">
        <v>13</v>
      </c>
      <c r="K6353" s="7">
        <v>644.72312999999997</v>
      </c>
      <c r="L6353" s="18">
        <v>0.41672022376662354</v>
      </c>
      <c r="M6353">
        <f t="shared" si="138"/>
        <v>35</v>
      </c>
      <c r="S6353" s="6">
        <v>35</v>
      </c>
    </row>
    <row r="6354" spans="1:19" x14ac:dyDescent="0.35">
      <c r="A6354">
        <v>6347</v>
      </c>
      <c r="B6354" s="5">
        <v>198829</v>
      </c>
      <c r="C6354" s="6">
        <v>35</v>
      </c>
      <c r="D6354" s="6">
        <v>16</v>
      </c>
      <c r="E6354" s="6">
        <v>16</v>
      </c>
      <c r="F6354" s="6">
        <v>2</v>
      </c>
      <c r="G6354" s="6" t="s">
        <v>9</v>
      </c>
      <c r="H6354" s="6" t="s">
        <v>5</v>
      </c>
      <c r="I6354" s="6">
        <v>4</v>
      </c>
      <c r="J6354" s="6" t="s">
        <v>13</v>
      </c>
      <c r="K6354" s="7">
        <v>633.04702080000004</v>
      </c>
      <c r="L6354" s="18">
        <v>0.41678858606821789</v>
      </c>
      <c r="M6354">
        <f t="shared" si="138"/>
        <v>16</v>
      </c>
      <c r="S6354" s="6">
        <v>16</v>
      </c>
    </row>
    <row r="6355" spans="1:19" x14ac:dyDescent="0.35">
      <c r="A6355">
        <v>6348</v>
      </c>
      <c r="B6355" s="5">
        <v>116768</v>
      </c>
      <c r="C6355" s="6">
        <v>55</v>
      </c>
      <c r="D6355" s="6">
        <v>36</v>
      </c>
      <c r="E6355" s="6">
        <v>36</v>
      </c>
      <c r="F6355" s="6">
        <v>1</v>
      </c>
      <c r="G6355" s="6" t="s">
        <v>11</v>
      </c>
      <c r="H6355" s="6" t="s">
        <v>5</v>
      </c>
      <c r="I6355" s="6">
        <v>14</v>
      </c>
      <c r="J6355" s="6" t="s">
        <v>10</v>
      </c>
      <c r="K6355" s="7">
        <v>188.8132454</v>
      </c>
      <c r="L6355" s="18">
        <v>0.41684994885003235</v>
      </c>
      <c r="M6355">
        <f t="shared" si="138"/>
        <v>36</v>
      </c>
      <c r="S6355" s="6">
        <v>36</v>
      </c>
    </row>
    <row r="6356" spans="1:19" x14ac:dyDescent="0.35">
      <c r="A6356">
        <v>6349</v>
      </c>
      <c r="B6356" s="5">
        <v>118790</v>
      </c>
      <c r="C6356" s="6">
        <v>19</v>
      </c>
      <c r="D6356" s="6">
        <v>0</v>
      </c>
      <c r="E6356" s="6">
        <v>0</v>
      </c>
      <c r="F6356" s="6">
        <v>2</v>
      </c>
      <c r="G6356" s="6" t="s">
        <v>11</v>
      </c>
      <c r="H6356" s="6" t="s">
        <v>12</v>
      </c>
      <c r="I6356" s="6">
        <v>10</v>
      </c>
      <c r="J6356" s="6" t="s">
        <v>10</v>
      </c>
      <c r="K6356" s="7">
        <v>472.13828260000003</v>
      </c>
      <c r="L6356" s="18">
        <v>0.4169854417392127</v>
      </c>
      <c r="M6356">
        <f t="shared" si="138"/>
        <v>0</v>
      </c>
      <c r="S6356" s="6">
        <v>0</v>
      </c>
    </row>
    <row r="6357" spans="1:19" x14ac:dyDescent="0.35">
      <c r="A6357">
        <v>6350</v>
      </c>
      <c r="B6357" s="5">
        <v>116173</v>
      </c>
      <c r="C6357" s="6">
        <v>49</v>
      </c>
      <c r="D6357" s="6">
        <v>32</v>
      </c>
      <c r="E6357" s="6">
        <v>32</v>
      </c>
      <c r="F6357" s="6">
        <v>1</v>
      </c>
      <c r="G6357" s="6" t="s">
        <v>9</v>
      </c>
      <c r="H6357" s="6" t="s">
        <v>12</v>
      </c>
      <c r="I6357" s="6">
        <v>7</v>
      </c>
      <c r="J6357" s="6" t="s">
        <v>10</v>
      </c>
      <c r="K6357" s="7">
        <v>397.05596689999999</v>
      </c>
      <c r="L6357" s="18">
        <v>0.41702822125071459</v>
      </c>
      <c r="M6357">
        <f t="shared" si="138"/>
        <v>32</v>
      </c>
      <c r="S6357" s="6">
        <v>32</v>
      </c>
    </row>
    <row r="6358" spans="1:19" x14ac:dyDescent="0.35">
      <c r="A6358">
        <v>6351</v>
      </c>
      <c r="B6358" s="5">
        <v>104547</v>
      </c>
      <c r="C6358" s="6">
        <v>26</v>
      </c>
      <c r="D6358" s="6">
        <v>9</v>
      </c>
      <c r="E6358" s="6">
        <v>9</v>
      </c>
      <c r="F6358" s="6">
        <v>3</v>
      </c>
      <c r="G6358" s="6" t="s">
        <v>11</v>
      </c>
      <c r="H6358" s="6" t="s">
        <v>5</v>
      </c>
      <c r="I6358" s="6">
        <v>8</v>
      </c>
      <c r="J6358" s="6" t="s">
        <v>10</v>
      </c>
      <c r="K6358" s="7">
        <v>299.7132474</v>
      </c>
      <c r="L6358" s="18">
        <v>0.41704135194560288</v>
      </c>
      <c r="M6358">
        <f t="shared" si="138"/>
        <v>9</v>
      </c>
      <c r="S6358" s="6">
        <v>9</v>
      </c>
    </row>
    <row r="6359" spans="1:19" x14ac:dyDescent="0.35">
      <c r="A6359">
        <v>6352</v>
      </c>
      <c r="B6359" s="5">
        <v>145231</v>
      </c>
      <c r="C6359" s="6">
        <v>20</v>
      </c>
      <c r="D6359" s="6">
        <v>3</v>
      </c>
      <c r="E6359" s="6">
        <v>3</v>
      </c>
      <c r="F6359" s="6">
        <v>3</v>
      </c>
      <c r="G6359" s="6" t="s">
        <v>9</v>
      </c>
      <c r="H6359" s="6" t="s">
        <v>12</v>
      </c>
      <c r="I6359" s="6">
        <v>7</v>
      </c>
      <c r="J6359" s="6" t="s">
        <v>13</v>
      </c>
      <c r="K6359" s="7">
        <v>1003.986869</v>
      </c>
      <c r="L6359" s="18">
        <v>0.41706691711954536</v>
      </c>
      <c r="M6359">
        <f t="shared" si="138"/>
        <v>3</v>
      </c>
      <c r="S6359" s="6">
        <v>3</v>
      </c>
    </row>
    <row r="6360" spans="1:19" x14ac:dyDescent="0.35">
      <c r="A6360">
        <v>6353</v>
      </c>
      <c r="B6360" s="5">
        <v>161764</v>
      </c>
      <c r="C6360" s="6">
        <v>29</v>
      </c>
      <c r="D6360" s="6">
        <v>11</v>
      </c>
      <c r="E6360" s="6">
        <v>11</v>
      </c>
      <c r="F6360" s="6">
        <v>1</v>
      </c>
      <c r="G6360" s="6" t="s">
        <v>11</v>
      </c>
      <c r="H6360" s="6" t="s">
        <v>12</v>
      </c>
      <c r="I6360" s="6">
        <v>0</v>
      </c>
      <c r="J6360" s="6" t="s">
        <v>13</v>
      </c>
      <c r="K6360" s="7">
        <v>509.05942479999999</v>
      </c>
      <c r="L6360" s="18">
        <v>0.41712133117661698</v>
      </c>
      <c r="M6360">
        <f t="shared" si="138"/>
        <v>11</v>
      </c>
      <c r="S6360" s="6">
        <v>11</v>
      </c>
    </row>
    <row r="6361" spans="1:19" x14ac:dyDescent="0.35">
      <c r="A6361">
        <v>6354</v>
      </c>
      <c r="B6361" s="5">
        <v>160442</v>
      </c>
      <c r="C6361" s="6">
        <v>64</v>
      </c>
      <c r="D6361" s="6">
        <v>47</v>
      </c>
      <c r="E6361" s="6">
        <v>47</v>
      </c>
      <c r="F6361" s="6">
        <v>1</v>
      </c>
      <c r="G6361" s="6" t="s">
        <v>9</v>
      </c>
      <c r="H6361" s="6" t="s">
        <v>12</v>
      </c>
      <c r="I6361" s="6">
        <v>1</v>
      </c>
      <c r="J6361" s="6" t="s">
        <v>10</v>
      </c>
      <c r="K6361" s="7">
        <v>69.228177639999998</v>
      </c>
      <c r="L6361" s="18">
        <v>0.41717137478207045</v>
      </c>
      <c r="M6361">
        <f t="shared" si="138"/>
        <v>47</v>
      </c>
      <c r="S6361" s="6">
        <v>47</v>
      </c>
    </row>
    <row r="6362" spans="1:19" x14ac:dyDescent="0.35">
      <c r="A6362">
        <v>6355</v>
      </c>
      <c r="B6362" s="5">
        <v>187210</v>
      </c>
      <c r="C6362" s="6">
        <v>38</v>
      </c>
      <c r="D6362" s="6">
        <v>17</v>
      </c>
      <c r="E6362" s="6">
        <v>17</v>
      </c>
      <c r="F6362" s="6">
        <v>3</v>
      </c>
      <c r="G6362" s="6" t="s">
        <v>11</v>
      </c>
      <c r="H6362" s="6" t="s">
        <v>12</v>
      </c>
      <c r="I6362" s="6">
        <v>0</v>
      </c>
      <c r="J6362" s="6" t="s">
        <v>13</v>
      </c>
      <c r="K6362" s="7">
        <v>674.91529049999997</v>
      </c>
      <c r="L6362" s="18">
        <v>0.41720263532609625</v>
      </c>
      <c r="M6362">
        <f t="shared" si="138"/>
        <v>17</v>
      </c>
      <c r="S6362" s="6">
        <v>17</v>
      </c>
    </row>
    <row r="6363" spans="1:19" x14ac:dyDescent="0.35">
      <c r="A6363">
        <v>6356</v>
      </c>
      <c r="B6363" s="5">
        <v>179593</v>
      </c>
      <c r="C6363" s="6">
        <v>56</v>
      </c>
      <c r="D6363" s="6">
        <v>54.05909932446032</v>
      </c>
      <c r="E6363" s="6"/>
      <c r="F6363" s="6">
        <v>4</v>
      </c>
      <c r="G6363" s="6" t="s">
        <v>9</v>
      </c>
      <c r="H6363" s="6" t="s">
        <v>12</v>
      </c>
      <c r="I6363" s="6">
        <v>8</v>
      </c>
      <c r="J6363" s="6" t="s">
        <v>10</v>
      </c>
      <c r="K6363" s="7">
        <v>401.21909640000001</v>
      </c>
      <c r="L6363" s="18">
        <v>0.41723523619084113</v>
      </c>
      <c r="M6363">
        <f t="shared" si="138"/>
        <v>23</v>
      </c>
      <c r="S6363" s="26">
        <f>$P$4+C6363</f>
        <v>54.05909932446032</v>
      </c>
    </row>
    <row r="6364" spans="1:19" x14ac:dyDescent="0.35">
      <c r="A6364">
        <v>6357</v>
      </c>
      <c r="B6364" s="5">
        <v>116995</v>
      </c>
      <c r="C6364" s="6">
        <v>32</v>
      </c>
      <c r="D6364" s="6">
        <v>14</v>
      </c>
      <c r="E6364" s="6">
        <v>14</v>
      </c>
      <c r="F6364" s="6">
        <v>3</v>
      </c>
      <c r="G6364" s="6" t="s">
        <v>11</v>
      </c>
      <c r="H6364" s="6" t="s">
        <v>12</v>
      </c>
      <c r="I6364" s="6">
        <v>14</v>
      </c>
      <c r="J6364" s="6" t="s">
        <v>10</v>
      </c>
      <c r="K6364" s="7">
        <v>277.03661970000002</v>
      </c>
      <c r="L6364" s="18">
        <v>0.4172917986160869</v>
      </c>
      <c r="M6364">
        <f t="shared" si="138"/>
        <v>14</v>
      </c>
      <c r="S6364" s="6">
        <v>14</v>
      </c>
    </row>
    <row r="6365" spans="1:19" x14ac:dyDescent="0.35">
      <c r="A6365">
        <v>6358</v>
      </c>
      <c r="B6365" s="5">
        <v>139639</v>
      </c>
      <c r="C6365" s="6">
        <v>66</v>
      </c>
      <c r="D6365" s="6">
        <v>47</v>
      </c>
      <c r="E6365" s="6">
        <v>47</v>
      </c>
      <c r="F6365" s="6">
        <v>2</v>
      </c>
      <c r="G6365" s="6" t="s">
        <v>9</v>
      </c>
      <c r="H6365" s="6" t="s">
        <v>5</v>
      </c>
      <c r="I6365" s="6">
        <v>4</v>
      </c>
      <c r="J6365" s="6" t="s">
        <v>10</v>
      </c>
      <c r="K6365" s="7">
        <v>276.36407129999998</v>
      </c>
      <c r="L6365" s="18">
        <v>0.41730100752761845</v>
      </c>
      <c r="M6365">
        <f t="shared" si="138"/>
        <v>47</v>
      </c>
      <c r="S6365" s="6">
        <v>47</v>
      </c>
    </row>
    <row r="6366" spans="1:19" x14ac:dyDescent="0.35">
      <c r="A6366">
        <v>6359</v>
      </c>
      <c r="B6366" s="5">
        <v>182111</v>
      </c>
      <c r="C6366" s="6">
        <v>19</v>
      </c>
      <c r="D6366" s="6">
        <v>0</v>
      </c>
      <c r="E6366" s="6">
        <v>0</v>
      </c>
      <c r="F6366" s="6">
        <v>3</v>
      </c>
      <c r="G6366" s="6" t="s">
        <v>11</v>
      </c>
      <c r="H6366" s="6" t="s">
        <v>12</v>
      </c>
      <c r="I6366" s="6">
        <v>11</v>
      </c>
      <c r="J6366" s="6" t="s">
        <v>10</v>
      </c>
      <c r="K6366" s="7">
        <v>292.24023199999999</v>
      </c>
      <c r="L6366" s="18">
        <v>0.41735128455223991</v>
      </c>
      <c r="M6366">
        <f t="shared" si="138"/>
        <v>0</v>
      </c>
      <c r="S6366" s="6">
        <v>0</v>
      </c>
    </row>
    <row r="6367" spans="1:19" x14ac:dyDescent="0.35">
      <c r="A6367">
        <v>6360</v>
      </c>
      <c r="B6367" s="5">
        <v>109539</v>
      </c>
      <c r="C6367" s="6">
        <v>52</v>
      </c>
      <c r="D6367" s="6">
        <v>33</v>
      </c>
      <c r="E6367" s="6">
        <v>33</v>
      </c>
      <c r="F6367" s="6">
        <v>1</v>
      </c>
      <c r="G6367" s="6" t="s">
        <v>9</v>
      </c>
      <c r="H6367" s="6" t="s">
        <v>5</v>
      </c>
      <c r="I6367" s="6">
        <v>8</v>
      </c>
      <c r="J6367" s="6" t="s">
        <v>10</v>
      </c>
      <c r="K6367" s="7">
        <v>375.42133740000003</v>
      </c>
      <c r="L6367" s="18">
        <v>0.417376487167751</v>
      </c>
      <c r="M6367">
        <f t="shared" si="138"/>
        <v>33</v>
      </c>
      <c r="S6367" s="6">
        <v>33</v>
      </c>
    </row>
    <row r="6368" spans="1:19" x14ac:dyDescent="0.35">
      <c r="A6368">
        <v>6361</v>
      </c>
      <c r="B6368" s="5">
        <v>195893</v>
      </c>
      <c r="C6368" s="6">
        <v>22</v>
      </c>
      <c r="D6368" s="6">
        <v>4</v>
      </c>
      <c r="E6368" s="6">
        <v>4</v>
      </c>
      <c r="F6368" s="6">
        <v>3</v>
      </c>
      <c r="G6368" s="6" t="s">
        <v>9</v>
      </c>
      <c r="H6368" s="6" t="s">
        <v>5</v>
      </c>
      <c r="I6368" s="6">
        <v>11</v>
      </c>
      <c r="J6368" s="6" t="s">
        <v>13</v>
      </c>
      <c r="K6368" s="7">
        <v>596.40393649999999</v>
      </c>
      <c r="L6368" s="18">
        <v>0.41742708091974523</v>
      </c>
      <c r="M6368">
        <f t="shared" si="138"/>
        <v>4</v>
      </c>
      <c r="S6368" s="6">
        <v>4</v>
      </c>
    </row>
    <row r="6369" spans="1:19" x14ac:dyDescent="0.35">
      <c r="A6369">
        <v>6362</v>
      </c>
      <c r="B6369" s="5">
        <v>118033</v>
      </c>
      <c r="C6369" s="6">
        <v>25</v>
      </c>
      <c r="D6369" s="6">
        <v>6</v>
      </c>
      <c r="E6369" s="6">
        <v>6</v>
      </c>
      <c r="F6369" s="6">
        <v>2</v>
      </c>
      <c r="G6369" s="6" t="s">
        <v>9</v>
      </c>
      <c r="H6369" s="6" t="s">
        <v>5</v>
      </c>
      <c r="I6369" s="6">
        <v>12</v>
      </c>
      <c r="J6369" s="6" t="s">
        <v>10</v>
      </c>
      <c r="K6369" s="7">
        <v>330.96471650000001</v>
      </c>
      <c r="L6369" s="18">
        <v>0.41765540897923004</v>
      </c>
      <c r="M6369">
        <f t="shared" si="138"/>
        <v>6</v>
      </c>
      <c r="S6369" s="6">
        <v>6</v>
      </c>
    </row>
    <row r="6370" spans="1:19" x14ac:dyDescent="0.35">
      <c r="A6370">
        <v>6363</v>
      </c>
      <c r="B6370" s="5">
        <v>190056</v>
      </c>
      <c r="C6370" s="6">
        <v>24</v>
      </c>
      <c r="D6370" s="6">
        <v>6</v>
      </c>
      <c r="E6370" s="6">
        <v>6</v>
      </c>
      <c r="F6370" s="6">
        <v>2</v>
      </c>
      <c r="G6370" s="6" t="s">
        <v>11</v>
      </c>
      <c r="H6370" s="6" t="s">
        <v>12</v>
      </c>
      <c r="I6370" s="6">
        <v>12</v>
      </c>
      <c r="J6370" s="6" t="s">
        <v>13</v>
      </c>
      <c r="K6370" s="7">
        <v>599.68760010000005</v>
      </c>
      <c r="L6370" s="18">
        <v>0.4177314990826726</v>
      </c>
      <c r="M6370">
        <f t="shared" si="138"/>
        <v>6</v>
      </c>
      <c r="S6370" s="6">
        <v>6</v>
      </c>
    </row>
    <row r="6371" spans="1:19" x14ac:dyDescent="0.35">
      <c r="A6371">
        <v>6364</v>
      </c>
      <c r="B6371" s="5">
        <v>181044</v>
      </c>
      <c r="C6371" s="6">
        <v>70</v>
      </c>
      <c r="D6371" s="6">
        <v>51</v>
      </c>
      <c r="E6371" s="6">
        <v>51</v>
      </c>
      <c r="F6371" s="6">
        <v>3</v>
      </c>
      <c r="G6371" s="6" t="s">
        <v>9</v>
      </c>
      <c r="H6371" s="6" t="s">
        <v>5</v>
      </c>
      <c r="I6371" s="6">
        <v>3</v>
      </c>
      <c r="J6371" s="6" t="s">
        <v>10</v>
      </c>
      <c r="K6371" s="7">
        <v>260.24747939999997</v>
      </c>
      <c r="L6371" s="18">
        <v>0.41777744878954204</v>
      </c>
      <c r="M6371">
        <f t="shared" si="138"/>
        <v>51</v>
      </c>
      <c r="S6371" s="6">
        <v>51</v>
      </c>
    </row>
    <row r="6372" spans="1:19" x14ac:dyDescent="0.35">
      <c r="A6372">
        <v>6365</v>
      </c>
      <c r="B6372" s="5">
        <v>102860</v>
      </c>
      <c r="C6372" s="6">
        <v>24</v>
      </c>
      <c r="D6372" s="6">
        <v>22.059099324460316</v>
      </c>
      <c r="E6372" s="6"/>
      <c r="F6372" s="6">
        <v>2</v>
      </c>
      <c r="G6372" s="6" t="s">
        <v>9</v>
      </c>
      <c r="H6372" s="6" t="s">
        <v>12</v>
      </c>
      <c r="I6372" s="6">
        <v>11</v>
      </c>
      <c r="J6372" s="6" t="s">
        <v>13</v>
      </c>
      <c r="K6372" s="7">
        <v>868.19590570000003</v>
      </c>
      <c r="L6372" s="18">
        <v>0.4178181304902101</v>
      </c>
      <c r="M6372">
        <f t="shared" si="138"/>
        <v>23</v>
      </c>
      <c r="S6372" s="26">
        <f>$P$4+C6372</f>
        <v>22.059099324460316</v>
      </c>
    </row>
    <row r="6373" spans="1:19" x14ac:dyDescent="0.35">
      <c r="A6373">
        <v>6366</v>
      </c>
      <c r="B6373" s="5">
        <v>193717</v>
      </c>
      <c r="C6373" s="6">
        <v>22</v>
      </c>
      <c r="D6373" s="6">
        <v>4</v>
      </c>
      <c r="E6373" s="6">
        <v>4</v>
      </c>
      <c r="F6373" s="6">
        <v>4</v>
      </c>
      <c r="G6373" s="6" t="s">
        <v>9</v>
      </c>
      <c r="H6373" s="6" t="s">
        <v>12</v>
      </c>
      <c r="I6373" s="6">
        <v>11</v>
      </c>
      <c r="J6373" s="6" t="s">
        <v>13</v>
      </c>
      <c r="K6373" s="7">
        <v>771.36820450000005</v>
      </c>
      <c r="L6373" s="18">
        <v>0.41783578325576554</v>
      </c>
      <c r="M6373">
        <f t="shared" si="138"/>
        <v>4</v>
      </c>
      <c r="S6373" s="6">
        <v>4</v>
      </c>
    </row>
    <row r="6374" spans="1:19" x14ac:dyDescent="0.35">
      <c r="A6374">
        <v>6367</v>
      </c>
      <c r="B6374" s="5">
        <v>129758</v>
      </c>
      <c r="C6374" s="6">
        <v>3</v>
      </c>
      <c r="D6374" s="6">
        <v>13</v>
      </c>
      <c r="E6374" s="6">
        <v>13</v>
      </c>
      <c r="F6374" s="6">
        <v>2</v>
      </c>
      <c r="G6374" s="6" t="s">
        <v>11</v>
      </c>
      <c r="H6374" s="6" t="s">
        <v>12</v>
      </c>
      <c r="I6374" s="6">
        <v>15</v>
      </c>
      <c r="J6374" s="6" t="s">
        <v>10</v>
      </c>
      <c r="K6374" s="7">
        <v>175.42082020000001</v>
      </c>
      <c r="L6374" s="18">
        <v>0.41783973022002496</v>
      </c>
      <c r="M6374">
        <f t="shared" si="138"/>
        <v>13</v>
      </c>
      <c r="S6374" s="6">
        <v>13</v>
      </c>
    </row>
    <row r="6375" spans="1:19" x14ac:dyDescent="0.35">
      <c r="A6375">
        <v>6368</v>
      </c>
      <c r="B6375" s="5">
        <v>179035</v>
      </c>
      <c r="C6375" s="6">
        <v>28</v>
      </c>
      <c r="D6375" s="6">
        <v>9</v>
      </c>
      <c r="E6375" s="6">
        <v>9</v>
      </c>
      <c r="F6375" s="6">
        <v>2</v>
      </c>
      <c r="G6375" s="6" t="s">
        <v>9</v>
      </c>
      <c r="H6375" s="6" t="s">
        <v>5</v>
      </c>
      <c r="I6375" s="6">
        <v>7</v>
      </c>
      <c r="J6375" s="6" t="s">
        <v>10</v>
      </c>
      <c r="K6375" s="7">
        <v>400.50569030000003</v>
      </c>
      <c r="L6375" s="18">
        <v>0.41794511855319416</v>
      </c>
      <c r="M6375">
        <f t="shared" si="138"/>
        <v>9</v>
      </c>
      <c r="S6375" s="6">
        <v>9</v>
      </c>
    </row>
    <row r="6376" spans="1:19" x14ac:dyDescent="0.35">
      <c r="A6376">
        <v>6369</v>
      </c>
      <c r="B6376" s="5">
        <v>166108</v>
      </c>
      <c r="C6376" s="6">
        <v>22</v>
      </c>
      <c r="D6376" s="6">
        <v>4</v>
      </c>
      <c r="E6376" s="6">
        <v>4</v>
      </c>
      <c r="F6376" s="6">
        <v>3</v>
      </c>
      <c r="G6376" s="6" t="s">
        <v>9</v>
      </c>
      <c r="H6376" s="6" t="s">
        <v>12</v>
      </c>
      <c r="I6376" s="6">
        <v>6</v>
      </c>
      <c r="J6376" s="6" t="s">
        <v>13</v>
      </c>
      <c r="K6376" s="7">
        <v>1216.5544420000001</v>
      </c>
      <c r="L6376" s="18">
        <v>0.41794965343367563</v>
      </c>
      <c r="M6376">
        <f t="shared" si="138"/>
        <v>4</v>
      </c>
      <c r="S6376" s="6">
        <v>4</v>
      </c>
    </row>
    <row r="6377" spans="1:19" x14ac:dyDescent="0.35">
      <c r="A6377">
        <v>6370</v>
      </c>
      <c r="B6377" s="5">
        <v>145884</v>
      </c>
      <c r="C6377" s="6">
        <v>67</v>
      </c>
      <c r="D6377" s="6">
        <v>50</v>
      </c>
      <c r="E6377" s="6">
        <v>50</v>
      </c>
      <c r="F6377" s="6">
        <v>2</v>
      </c>
      <c r="G6377" s="6" t="s">
        <v>11</v>
      </c>
      <c r="H6377" s="6" t="s">
        <v>12</v>
      </c>
      <c r="I6377" s="6">
        <v>13</v>
      </c>
      <c r="J6377" s="6" t="s">
        <v>10</v>
      </c>
      <c r="K6377" s="7">
        <v>214.56551060000001</v>
      </c>
      <c r="L6377" s="18">
        <v>0.41809101079394828</v>
      </c>
      <c r="M6377">
        <f t="shared" si="138"/>
        <v>50</v>
      </c>
      <c r="S6377" s="6">
        <v>50</v>
      </c>
    </row>
    <row r="6378" spans="1:19" x14ac:dyDescent="0.35">
      <c r="A6378">
        <v>6371</v>
      </c>
      <c r="B6378" s="5">
        <v>116469</v>
      </c>
      <c r="C6378" s="6">
        <v>56</v>
      </c>
      <c r="D6378" s="6">
        <v>38</v>
      </c>
      <c r="E6378" s="6">
        <v>38</v>
      </c>
      <c r="F6378" s="6">
        <v>1</v>
      </c>
      <c r="G6378" s="6" t="s">
        <v>9</v>
      </c>
      <c r="H6378" s="6" t="s">
        <v>5</v>
      </c>
      <c r="I6378" s="6">
        <v>8</v>
      </c>
      <c r="J6378" s="6" t="s">
        <v>10</v>
      </c>
      <c r="K6378" s="7">
        <v>335.50327349999998</v>
      </c>
      <c r="L6378" s="18">
        <v>0.41818050441200738</v>
      </c>
      <c r="M6378">
        <f t="shared" si="138"/>
        <v>38</v>
      </c>
      <c r="S6378" s="6">
        <v>38</v>
      </c>
    </row>
    <row r="6379" spans="1:19" x14ac:dyDescent="0.35">
      <c r="A6379">
        <v>6372</v>
      </c>
      <c r="B6379" s="5">
        <v>107033</v>
      </c>
      <c r="C6379" s="6">
        <v>58</v>
      </c>
      <c r="D6379" s="6">
        <v>37</v>
      </c>
      <c r="E6379" s="6">
        <v>37</v>
      </c>
      <c r="F6379" s="6">
        <v>2</v>
      </c>
      <c r="G6379" s="6" t="s">
        <v>9</v>
      </c>
      <c r="H6379" s="6" t="s">
        <v>12</v>
      </c>
      <c r="I6379" s="6">
        <v>4</v>
      </c>
      <c r="J6379" s="6" t="s">
        <v>13</v>
      </c>
      <c r="K6379" s="7">
        <v>603.06735370000001</v>
      </c>
      <c r="L6379" s="18">
        <v>0.4182375622658141</v>
      </c>
      <c r="M6379">
        <f t="shared" si="138"/>
        <v>37</v>
      </c>
      <c r="S6379" s="6">
        <v>37</v>
      </c>
    </row>
    <row r="6380" spans="1:19" x14ac:dyDescent="0.35">
      <c r="A6380">
        <v>6373</v>
      </c>
      <c r="B6380" s="5">
        <v>139613</v>
      </c>
      <c r="C6380" s="6">
        <v>52</v>
      </c>
      <c r="D6380" s="6">
        <v>32</v>
      </c>
      <c r="E6380" s="6">
        <v>32</v>
      </c>
      <c r="F6380" s="6">
        <v>3</v>
      </c>
      <c r="G6380" s="6" t="s">
        <v>9</v>
      </c>
      <c r="H6380" s="6" t="s">
        <v>12</v>
      </c>
      <c r="I6380" s="6">
        <v>1</v>
      </c>
      <c r="J6380" s="6" t="s">
        <v>13</v>
      </c>
      <c r="K6380" s="7">
        <v>562.81523159999995</v>
      </c>
      <c r="L6380" s="18">
        <v>0.41824780548370977</v>
      </c>
      <c r="M6380">
        <f t="shared" si="138"/>
        <v>32</v>
      </c>
      <c r="S6380" s="6">
        <v>32</v>
      </c>
    </row>
    <row r="6381" spans="1:19" x14ac:dyDescent="0.35">
      <c r="A6381">
        <v>6374</v>
      </c>
      <c r="B6381" s="5">
        <v>148927</v>
      </c>
      <c r="C6381" s="6">
        <v>39</v>
      </c>
      <c r="D6381" s="6">
        <v>22</v>
      </c>
      <c r="E6381" s="6">
        <v>22</v>
      </c>
      <c r="F6381" s="6">
        <v>2</v>
      </c>
      <c r="G6381" s="6" t="s">
        <v>9</v>
      </c>
      <c r="H6381" s="6" t="s">
        <v>5</v>
      </c>
      <c r="I6381" s="6">
        <v>14</v>
      </c>
      <c r="J6381" s="6" t="s">
        <v>10</v>
      </c>
      <c r="K6381" s="7">
        <v>313.9752158</v>
      </c>
      <c r="L6381" s="18">
        <v>0.41832988479732303</v>
      </c>
      <c r="M6381">
        <f t="shared" si="138"/>
        <v>22</v>
      </c>
      <c r="S6381" s="6">
        <v>22</v>
      </c>
    </row>
    <row r="6382" spans="1:19" x14ac:dyDescent="0.35">
      <c r="A6382">
        <v>6375</v>
      </c>
      <c r="B6382" s="5">
        <v>146036</v>
      </c>
      <c r="C6382" s="6">
        <v>27</v>
      </c>
      <c r="D6382" s="6">
        <v>25.059099324460316</v>
      </c>
      <c r="E6382" s="6"/>
      <c r="F6382" s="6">
        <v>1</v>
      </c>
      <c r="G6382" s="6" t="s">
        <v>11</v>
      </c>
      <c r="H6382" s="6" t="s">
        <v>12</v>
      </c>
      <c r="I6382" s="6">
        <v>6</v>
      </c>
      <c r="J6382" s="6" t="s">
        <v>10</v>
      </c>
      <c r="K6382" s="7">
        <v>362.9964994</v>
      </c>
      <c r="L6382" s="18">
        <v>0.41841389588545863</v>
      </c>
      <c r="M6382">
        <f t="shared" si="138"/>
        <v>23</v>
      </c>
      <c r="S6382" s="26">
        <f>$P$4+C6382</f>
        <v>25.059099324460316</v>
      </c>
    </row>
    <row r="6383" spans="1:19" x14ac:dyDescent="0.35">
      <c r="A6383">
        <v>6376</v>
      </c>
      <c r="B6383" s="5">
        <v>170472</v>
      </c>
      <c r="C6383" s="6">
        <v>22</v>
      </c>
      <c r="D6383" s="6">
        <v>3</v>
      </c>
      <c r="E6383" s="6">
        <v>3</v>
      </c>
      <c r="F6383" s="6">
        <v>2</v>
      </c>
      <c r="G6383" s="6" t="s">
        <v>9</v>
      </c>
      <c r="H6383" s="6" t="s">
        <v>12</v>
      </c>
      <c r="I6383" s="6">
        <v>13</v>
      </c>
      <c r="J6383" s="6" t="s">
        <v>13</v>
      </c>
      <c r="K6383" s="7">
        <v>1291.3528920000001</v>
      </c>
      <c r="L6383" s="18">
        <v>0.41843405809504863</v>
      </c>
      <c r="M6383">
        <f t="shared" si="138"/>
        <v>3</v>
      </c>
      <c r="S6383" s="6">
        <v>3</v>
      </c>
    </row>
    <row r="6384" spans="1:19" x14ac:dyDescent="0.35">
      <c r="A6384">
        <v>6377</v>
      </c>
      <c r="B6384" s="5">
        <v>121485</v>
      </c>
      <c r="C6384" s="6">
        <v>17</v>
      </c>
      <c r="D6384" s="6">
        <v>0</v>
      </c>
      <c r="E6384" s="6">
        <v>0</v>
      </c>
      <c r="F6384" s="6">
        <v>2</v>
      </c>
      <c r="G6384" s="6" t="s">
        <v>11</v>
      </c>
      <c r="H6384" s="6" t="s">
        <v>12</v>
      </c>
      <c r="I6384" s="6">
        <v>12</v>
      </c>
      <c r="J6384" s="6" t="s">
        <v>10</v>
      </c>
      <c r="K6384" s="7">
        <v>269.23182079999998</v>
      </c>
      <c r="L6384" s="18">
        <v>0.41843458532728517</v>
      </c>
      <c r="M6384">
        <f t="shared" si="138"/>
        <v>0</v>
      </c>
      <c r="S6384" s="6">
        <v>0</v>
      </c>
    </row>
    <row r="6385" spans="1:19" x14ac:dyDescent="0.35">
      <c r="A6385">
        <v>6378</v>
      </c>
      <c r="B6385" s="5">
        <v>111501</v>
      </c>
      <c r="C6385" s="6">
        <v>25</v>
      </c>
      <c r="D6385" s="6">
        <v>6</v>
      </c>
      <c r="E6385" s="6">
        <v>6</v>
      </c>
      <c r="F6385" s="6">
        <v>4</v>
      </c>
      <c r="G6385" s="6" t="s">
        <v>9</v>
      </c>
      <c r="H6385" s="6" t="s">
        <v>12</v>
      </c>
      <c r="I6385" s="6">
        <v>13</v>
      </c>
      <c r="J6385" s="6" t="s">
        <v>13</v>
      </c>
      <c r="K6385" s="7">
        <v>575.22854380000001</v>
      </c>
      <c r="L6385" s="18">
        <v>0.41849572485116948</v>
      </c>
      <c r="M6385">
        <f t="shared" si="138"/>
        <v>6</v>
      </c>
      <c r="S6385" s="6">
        <v>6</v>
      </c>
    </row>
    <row r="6386" spans="1:19" x14ac:dyDescent="0.35">
      <c r="A6386">
        <v>6379</v>
      </c>
      <c r="B6386" s="5">
        <v>169709</v>
      </c>
      <c r="C6386" s="6">
        <v>67</v>
      </c>
      <c r="D6386" s="6">
        <v>50</v>
      </c>
      <c r="E6386" s="6">
        <v>50</v>
      </c>
      <c r="F6386" s="6">
        <v>2</v>
      </c>
      <c r="G6386" s="6" t="s">
        <v>11</v>
      </c>
      <c r="H6386" s="6" t="s">
        <v>12</v>
      </c>
      <c r="I6386" s="6">
        <v>15</v>
      </c>
      <c r="J6386" s="6" t="s">
        <v>10</v>
      </c>
      <c r="K6386" s="7">
        <v>257.15729199999998</v>
      </c>
      <c r="L6386" s="18">
        <v>0.41864248654092029</v>
      </c>
      <c r="M6386">
        <f t="shared" si="138"/>
        <v>50</v>
      </c>
      <c r="S6386" s="6">
        <v>50</v>
      </c>
    </row>
    <row r="6387" spans="1:19" x14ac:dyDescent="0.35">
      <c r="A6387">
        <v>6380</v>
      </c>
      <c r="B6387" s="5">
        <v>159450</v>
      </c>
      <c r="C6387" s="6">
        <v>29</v>
      </c>
      <c r="D6387" s="6">
        <v>9</v>
      </c>
      <c r="E6387" s="6">
        <v>9</v>
      </c>
      <c r="F6387" s="6">
        <v>3</v>
      </c>
      <c r="G6387" s="6" t="s">
        <v>9</v>
      </c>
      <c r="H6387" s="6" t="s">
        <v>12</v>
      </c>
      <c r="I6387" s="6">
        <v>4</v>
      </c>
      <c r="J6387" s="6" t="s">
        <v>13</v>
      </c>
      <c r="K6387" s="7">
        <v>534.70821369999999</v>
      </c>
      <c r="L6387" s="18">
        <v>0.41868253320651139</v>
      </c>
      <c r="M6387">
        <f t="shared" si="138"/>
        <v>9</v>
      </c>
      <c r="S6387" s="6">
        <v>9</v>
      </c>
    </row>
    <row r="6388" spans="1:19" x14ac:dyDescent="0.35">
      <c r="A6388">
        <v>6381</v>
      </c>
      <c r="B6388" s="5">
        <v>168787</v>
      </c>
      <c r="C6388" s="6">
        <v>52</v>
      </c>
      <c r="D6388" s="6">
        <v>34</v>
      </c>
      <c r="E6388" s="6">
        <v>34</v>
      </c>
      <c r="F6388" s="6">
        <v>2</v>
      </c>
      <c r="G6388" s="6" t="s">
        <v>9</v>
      </c>
      <c r="H6388" s="6" t="s">
        <v>12</v>
      </c>
      <c r="I6388" s="6">
        <v>15</v>
      </c>
      <c r="J6388" s="6" t="s">
        <v>10</v>
      </c>
      <c r="K6388" s="7">
        <v>368.43958270000002</v>
      </c>
      <c r="L6388" s="18">
        <v>0.41885182224944295</v>
      </c>
      <c r="M6388">
        <f t="shared" si="138"/>
        <v>34</v>
      </c>
      <c r="S6388" s="6">
        <v>34</v>
      </c>
    </row>
    <row r="6389" spans="1:19" x14ac:dyDescent="0.35">
      <c r="A6389">
        <v>6382</v>
      </c>
      <c r="B6389" s="5">
        <v>167137</v>
      </c>
      <c r="C6389" s="6">
        <v>70</v>
      </c>
      <c r="D6389" s="6">
        <v>52</v>
      </c>
      <c r="E6389" s="6">
        <v>52</v>
      </c>
      <c r="F6389" s="6">
        <v>3</v>
      </c>
      <c r="G6389" s="6" t="s">
        <v>9</v>
      </c>
      <c r="H6389" s="6" t="s">
        <v>12</v>
      </c>
      <c r="I6389" s="6">
        <v>6</v>
      </c>
      <c r="J6389" s="6" t="s">
        <v>10</v>
      </c>
      <c r="K6389" s="7">
        <v>385.9814073</v>
      </c>
      <c r="L6389" s="18">
        <v>0.41885472061531492</v>
      </c>
      <c r="M6389">
        <f t="shared" si="138"/>
        <v>52</v>
      </c>
      <c r="S6389" s="6">
        <v>52</v>
      </c>
    </row>
    <row r="6390" spans="1:19" x14ac:dyDescent="0.35">
      <c r="A6390">
        <v>6383</v>
      </c>
      <c r="B6390" s="5">
        <v>163806</v>
      </c>
      <c r="C6390" s="6">
        <v>27</v>
      </c>
      <c r="D6390" s="6">
        <v>25.059099324460316</v>
      </c>
      <c r="E6390" s="6"/>
      <c r="F6390" s="6">
        <v>2</v>
      </c>
      <c r="G6390" s="6" t="s">
        <v>9</v>
      </c>
      <c r="H6390" s="6" t="s">
        <v>12</v>
      </c>
      <c r="I6390" s="6">
        <v>0</v>
      </c>
      <c r="J6390" s="6" t="s">
        <v>13</v>
      </c>
      <c r="K6390" s="7">
        <v>595.68181479999998</v>
      </c>
      <c r="L6390" s="18">
        <v>0.41887409738011239</v>
      </c>
      <c r="M6390">
        <f t="shared" si="138"/>
        <v>23</v>
      </c>
      <c r="S6390" s="26">
        <f>$P$4+C6390</f>
        <v>25.059099324460316</v>
      </c>
    </row>
    <row r="6391" spans="1:19" x14ac:dyDescent="0.35">
      <c r="A6391">
        <v>6384</v>
      </c>
      <c r="B6391" s="5">
        <v>131652</v>
      </c>
      <c r="C6391" s="6">
        <v>16</v>
      </c>
      <c r="D6391" s="6">
        <v>0</v>
      </c>
      <c r="E6391" s="6">
        <v>0</v>
      </c>
      <c r="F6391" s="6">
        <v>2</v>
      </c>
      <c r="G6391" s="6" t="s">
        <v>9</v>
      </c>
      <c r="H6391" s="6" t="s">
        <v>12</v>
      </c>
      <c r="I6391" s="6">
        <v>13</v>
      </c>
      <c r="J6391" s="6" t="s">
        <v>13</v>
      </c>
      <c r="K6391" s="7">
        <v>514.15046159999997</v>
      </c>
      <c r="L6391" s="18">
        <v>0.41895095076897082</v>
      </c>
      <c r="M6391">
        <f t="shared" si="138"/>
        <v>0</v>
      </c>
      <c r="S6391" s="6">
        <v>0</v>
      </c>
    </row>
    <row r="6392" spans="1:19" x14ac:dyDescent="0.35">
      <c r="A6392">
        <v>6385</v>
      </c>
      <c r="B6392" s="5">
        <v>101602</v>
      </c>
      <c r="C6392" s="6">
        <v>18</v>
      </c>
      <c r="D6392" s="6">
        <v>0</v>
      </c>
      <c r="E6392" s="6">
        <v>0</v>
      </c>
      <c r="F6392" s="6">
        <v>3</v>
      </c>
      <c r="G6392" s="6" t="s">
        <v>11</v>
      </c>
      <c r="H6392" s="6" t="s">
        <v>12</v>
      </c>
      <c r="I6392" s="6">
        <v>13</v>
      </c>
      <c r="J6392" s="6" t="s">
        <v>10</v>
      </c>
      <c r="K6392" s="7">
        <v>219.1593044</v>
      </c>
      <c r="L6392" s="18">
        <v>0.4189538018086858</v>
      </c>
      <c r="M6392">
        <f t="shared" si="138"/>
        <v>0</v>
      </c>
      <c r="S6392" s="6">
        <v>0</v>
      </c>
    </row>
    <row r="6393" spans="1:19" x14ac:dyDescent="0.35">
      <c r="A6393">
        <v>6386</v>
      </c>
      <c r="B6393" s="5">
        <v>114798</v>
      </c>
      <c r="C6393" s="6">
        <v>16</v>
      </c>
      <c r="D6393" s="6">
        <v>0</v>
      </c>
      <c r="E6393" s="6">
        <v>0</v>
      </c>
      <c r="F6393" s="6">
        <v>3</v>
      </c>
      <c r="G6393" s="6" t="s">
        <v>9</v>
      </c>
      <c r="H6393" s="6" t="s">
        <v>5</v>
      </c>
      <c r="I6393" s="6">
        <v>14</v>
      </c>
      <c r="J6393" s="6" t="s">
        <v>10</v>
      </c>
      <c r="K6393" s="7">
        <v>355.65539009999998</v>
      </c>
      <c r="L6393" s="18">
        <v>0.41902061063664453</v>
      </c>
      <c r="M6393">
        <f t="shared" si="138"/>
        <v>0</v>
      </c>
      <c r="S6393" s="6">
        <v>0</v>
      </c>
    </row>
    <row r="6394" spans="1:19" x14ac:dyDescent="0.35">
      <c r="A6394">
        <v>6387</v>
      </c>
      <c r="B6394" s="5">
        <v>100918</v>
      </c>
      <c r="C6394" s="6">
        <v>65</v>
      </c>
      <c r="D6394" s="6">
        <v>46</v>
      </c>
      <c r="E6394" s="6">
        <v>46</v>
      </c>
      <c r="F6394" s="6">
        <v>3</v>
      </c>
      <c r="G6394" s="6" t="s">
        <v>11</v>
      </c>
      <c r="H6394" s="6" t="s">
        <v>5</v>
      </c>
      <c r="I6394" s="6">
        <v>14</v>
      </c>
      <c r="J6394" s="6" t="s">
        <v>10</v>
      </c>
      <c r="K6394" s="7">
        <v>247.08186689999999</v>
      </c>
      <c r="L6394" s="18">
        <v>0.41915715842939549</v>
      </c>
      <c r="M6394">
        <f t="shared" si="138"/>
        <v>46</v>
      </c>
      <c r="S6394" s="6">
        <v>46</v>
      </c>
    </row>
    <row r="6395" spans="1:19" x14ac:dyDescent="0.35">
      <c r="A6395">
        <v>6388</v>
      </c>
      <c r="B6395" s="5">
        <v>119505</v>
      </c>
      <c r="C6395" s="6">
        <v>68</v>
      </c>
      <c r="D6395" s="6">
        <v>50</v>
      </c>
      <c r="E6395" s="6">
        <v>50</v>
      </c>
      <c r="F6395" s="6">
        <v>2</v>
      </c>
      <c r="G6395" s="6" t="s">
        <v>11</v>
      </c>
      <c r="H6395" s="6" t="s">
        <v>5</v>
      </c>
      <c r="I6395" s="6">
        <v>7</v>
      </c>
      <c r="J6395" s="6" t="s">
        <v>10</v>
      </c>
      <c r="K6395" s="7">
        <v>144.62361849999999</v>
      </c>
      <c r="L6395" s="18">
        <v>0.41916625613093106</v>
      </c>
      <c r="M6395">
        <f t="shared" si="138"/>
        <v>50</v>
      </c>
      <c r="S6395" s="6">
        <v>50</v>
      </c>
    </row>
    <row r="6396" spans="1:19" x14ac:dyDescent="0.35">
      <c r="A6396">
        <v>6389</v>
      </c>
      <c r="B6396" s="5">
        <v>104980</v>
      </c>
      <c r="C6396" s="6">
        <v>17</v>
      </c>
      <c r="D6396" s="6">
        <v>0</v>
      </c>
      <c r="E6396" s="6">
        <v>0</v>
      </c>
      <c r="F6396" s="6">
        <v>1</v>
      </c>
      <c r="G6396" s="6" t="s">
        <v>9</v>
      </c>
      <c r="H6396" s="6" t="s">
        <v>5</v>
      </c>
      <c r="I6396" s="6">
        <v>8</v>
      </c>
      <c r="J6396" s="6" t="s">
        <v>10</v>
      </c>
      <c r="K6396" s="7">
        <v>476.87592799999999</v>
      </c>
      <c r="L6396" s="18">
        <v>0.41939956339588125</v>
      </c>
      <c r="M6396">
        <f t="shared" si="138"/>
        <v>0</v>
      </c>
      <c r="S6396" s="6">
        <v>0</v>
      </c>
    </row>
    <row r="6397" spans="1:19" x14ac:dyDescent="0.35">
      <c r="A6397">
        <v>6390</v>
      </c>
      <c r="B6397" s="5">
        <v>162448</v>
      </c>
      <c r="C6397" s="6">
        <v>63</v>
      </c>
      <c r="D6397" s="6">
        <v>46</v>
      </c>
      <c r="E6397" s="6">
        <v>46</v>
      </c>
      <c r="F6397" s="6">
        <v>2</v>
      </c>
      <c r="G6397" s="6" t="s">
        <v>9</v>
      </c>
      <c r="H6397" s="6" t="s">
        <v>5</v>
      </c>
      <c r="I6397" s="6">
        <v>13</v>
      </c>
      <c r="J6397" s="6" t="s">
        <v>10</v>
      </c>
      <c r="K6397" s="7">
        <v>93.902736590000004</v>
      </c>
      <c r="L6397" s="18">
        <v>0.41942211262892626</v>
      </c>
      <c r="M6397">
        <f t="shared" si="138"/>
        <v>46</v>
      </c>
      <c r="S6397" s="6">
        <v>46</v>
      </c>
    </row>
    <row r="6398" spans="1:19" x14ac:dyDescent="0.35">
      <c r="A6398">
        <v>6391</v>
      </c>
      <c r="B6398" s="5">
        <v>115175</v>
      </c>
      <c r="C6398" s="6">
        <v>20</v>
      </c>
      <c r="D6398" s="6">
        <v>2</v>
      </c>
      <c r="E6398" s="6">
        <v>2</v>
      </c>
      <c r="F6398" s="6">
        <v>2</v>
      </c>
      <c r="G6398" s="6" t="s">
        <v>9</v>
      </c>
      <c r="H6398" s="6" t="s">
        <v>12</v>
      </c>
      <c r="I6398" s="6">
        <v>12</v>
      </c>
      <c r="J6398" s="6" t="s">
        <v>13</v>
      </c>
      <c r="K6398" s="7">
        <v>1046.4143590000001</v>
      </c>
      <c r="L6398" s="18">
        <v>0.41944229854426218</v>
      </c>
      <c r="M6398">
        <f t="shared" si="138"/>
        <v>2</v>
      </c>
      <c r="S6398" s="6">
        <v>2</v>
      </c>
    </row>
    <row r="6399" spans="1:19" x14ac:dyDescent="0.35">
      <c r="A6399">
        <v>6392</v>
      </c>
      <c r="B6399" s="5">
        <v>192821</v>
      </c>
      <c r="C6399" s="6">
        <v>20</v>
      </c>
      <c r="D6399" s="6">
        <v>1</v>
      </c>
      <c r="E6399" s="6">
        <v>1</v>
      </c>
      <c r="F6399" s="6">
        <v>1</v>
      </c>
      <c r="G6399" s="6" t="s">
        <v>11</v>
      </c>
      <c r="H6399" s="6" t="s">
        <v>12</v>
      </c>
      <c r="I6399" s="6">
        <v>10</v>
      </c>
      <c r="J6399" s="6" t="s">
        <v>13</v>
      </c>
      <c r="K6399" s="7">
        <v>619.4987572</v>
      </c>
      <c r="L6399" s="18">
        <v>0.41955942419913839</v>
      </c>
      <c r="M6399">
        <f t="shared" si="138"/>
        <v>1</v>
      </c>
      <c r="S6399" s="6">
        <v>1</v>
      </c>
    </row>
    <row r="6400" spans="1:19" x14ac:dyDescent="0.35">
      <c r="A6400">
        <v>6393</v>
      </c>
      <c r="B6400" s="5">
        <v>124862</v>
      </c>
      <c r="C6400" s="6">
        <v>47</v>
      </c>
      <c r="D6400" s="6">
        <v>28</v>
      </c>
      <c r="E6400" s="6">
        <v>28</v>
      </c>
      <c r="F6400" s="6">
        <v>4</v>
      </c>
      <c r="G6400" s="6" t="s">
        <v>9</v>
      </c>
      <c r="H6400" s="6" t="s">
        <v>12</v>
      </c>
      <c r="I6400" s="6">
        <v>4</v>
      </c>
      <c r="J6400" s="6" t="s">
        <v>13</v>
      </c>
      <c r="K6400" s="7">
        <v>682.29256620000001</v>
      </c>
      <c r="L6400" s="18">
        <v>0.41957051888060637</v>
      </c>
      <c r="M6400">
        <f t="shared" si="138"/>
        <v>28</v>
      </c>
      <c r="S6400" s="6">
        <v>28</v>
      </c>
    </row>
    <row r="6401" spans="1:19" x14ac:dyDescent="0.35">
      <c r="A6401">
        <v>6394</v>
      </c>
      <c r="B6401" s="5">
        <v>196862</v>
      </c>
      <c r="C6401" s="6">
        <v>18</v>
      </c>
      <c r="D6401" s="6">
        <v>1</v>
      </c>
      <c r="E6401" s="6">
        <v>1</v>
      </c>
      <c r="F6401" s="6">
        <v>2</v>
      </c>
      <c r="G6401" s="6" t="s">
        <v>11</v>
      </c>
      <c r="H6401" s="6" t="s">
        <v>5</v>
      </c>
      <c r="I6401" s="6">
        <v>2</v>
      </c>
      <c r="J6401" s="6" t="s">
        <v>10</v>
      </c>
      <c r="K6401" s="7">
        <v>398.04871309999999</v>
      </c>
      <c r="L6401" s="18">
        <v>0.41961505812728217</v>
      </c>
      <c r="M6401">
        <f t="shared" si="138"/>
        <v>1</v>
      </c>
      <c r="S6401" s="6">
        <v>1</v>
      </c>
    </row>
    <row r="6402" spans="1:19" x14ac:dyDescent="0.35">
      <c r="A6402">
        <v>6395</v>
      </c>
      <c r="B6402" s="5">
        <v>171450</v>
      </c>
      <c r="C6402" s="6">
        <v>20</v>
      </c>
      <c r="D6402" s="6">
        <v>3</v>
      </c>
      <c r="E6402" s="6">
        <v>3</v>
      </c>
      <c r="F6402" s="6">
        <v>3</v>
      </c>
      <c r="G6402" s="6" t="s">
        <v>11</v>
      </c>
      <c r="H6402" s="6" t="s">
        <v>5</v>
      </c>
      <c r="I6402" s="6">
        <v>0</v>
      </c>
      <c r="J6402" s="6" t="s">
        <v>10</v>
      </c>
      <c r="K6402" s="7">
        <v>258.37075629999998</v>
      </c>
      <c r="L6402" s="18">
        <v>0.41962210020944557</v>
      </c>
      <c r="M6402">
        <f t="shared" si="138"/>
        <v>3</v>
      </c>
      <c r="S6402" s="6">
        <v>3</v>
      </c>
    </row>
    <row r="6403" spans="1:19" x14ac:dyDescent="0.35">
      <c r="A6403">
        <v>6396</v>
      </c>
      <c r="B6403" s="5">
        <v>122609</v>
      </c>
      <c r="C6403" s="6">
        <v>24</v>
      </c>
      <c r="D6403" s="6">
        <v>5</v>
      </c>
      <c r="E6403" s="6">
        <v>5</v>
      </c>
      <c r="F6403" s="6">
        <v>2</v>
      </c>
      <c r="G6403" s="6" t="s">
        <v>9</v>
      </c>
      <c r="H6403" s="6" t="s">
        <v>12</v>
      </c>
      <c r="I6403" s="6">
        <v>11</v>
      </c>
      <c r="J6403" s="6" t="s">
        <v>13</v>
      </c>
      <c r="K6403" s="7">
        <v>988.03902579999999</v>
      </c>
      <c r="L6403" s="18">
        <v>0.41962984575101259</v>
      </c>
      <c r="M6403">
        <f t="shared" si="138"/>
        <v>5</v>
      </c>
      <c r="S6403" s="6">
        <v>5</v>
      </c>
    </row>
    <row r="6404" spans="1:19" x14ac:dyDescent="0.35">
      <c r="A6404">
        <v>6397</v>
      </c>
      <c r="B6404" s="5">
        <v>112707</v>
      </c>
      <c r="C6404" s="6">
        <v>22</v>
      </c>
      <c r="D6404" s="6">
        <v>4</v>
      </c>
      <c r="E6404" s="6">
        <v>4</v>
      </c>
      <c r="F6404" s="6">
        <v>3</v>
      </c>
      <c r="G6404" s="6" t="s">
        <v>11</v>
      </c>
      <c r="H6404" s="6" t="s">
        <v>12</v>
      </c>
      <c r="I6404" s="6">
        <v>13</v>
      </c>
      <c r="J6404" s="6" t="s">
        <v>10</v>
      </c>
      <c r="K6404" s="7">
        <v>490.10574730000002</v>
      </c>
      <c r="L6404" s="18">
        <v>0.41964475604152063</v>
      </c>
      <c r="M6404">
        <f t="shared" si="138"/>
        <v>4</v>
      </c>
      <c r="S6404" s="6">
        <v>4</v>
      </c>
    </row>
    <row r="6405" spans="1:19" x14ac:dyDescent="0.35">
      <c r="A6405">
        <v>6398</v>
      </c>
      <c r="B6405" s="5">
        <v>104852</v>
      </c>
      <c r="C6405" s="6">
        <v>65</v>
      </c>
      <c r="D6405" s="6">
        <v>46</v>
      </c>
      <c r="E6405" s="6">
        <v>46</v>
      </c>
      <c r="F6405" s="6">
        <v>2</v>
      </c>
      <c r="G6405" s="6" t="s">
        <v>11</v>
      </c>
      <c r="H6405" s="6" t="s">
        <v>5</v>
      </c>
      <c r="I6405" s="6">
        <v>7</v>
      </c>
      <c r="J6405" s="6" t="s">
        <v>10</v>
      </c>
      <c r="K6405" s="7">
        <v>218.04388549999999</v>
      </c>
      <c r="L6405" s="18">
        <v>0.41970223192672007</v>
      </c>
      <c r="M6405">
        <f t="shared" si="138"/>
        <v>46</v>
      </c>
      <c r="S6405" s="6">
        <v>46</v>
      </c>
    </row>
    <row r="6406" spans="1:19" x14ac:dyDescent="0.35">
      <c r="A6406">
        <v>6399</v>
      </c>
      <c r="B6406" s="5">
        <v>111451</v>
      </c>
      <c r="C6406" s="6">
        <v>5</v>
      </c>
      <c r="D6406" s="6">
        <v>9</v>
      </c>
      <c r="E6406" s="6">
        <v>9</v>
      </c>
      <c r="F6406" s="6">
        <v>3</v>
      </c>
      <c r="G6406" s="6" t="s">
        <v>9</v>
      </c>
      <c r="H6406" s="6" t="s">
        <v>12</v>
      </c>
      <c r="I6406" s="6">
        <v>4</v>
      </c>
      <c r="J6406" s="6" t="s">
        <v>13</v>
      </c>
      <c r="K6406" s="7">
        <v>647.08819700000004</v>
      </c>
      <c r="L6406" s="18">
        <v>0.4197138805900652</v>
      </c>
      <c r="M6406">
        <f t="shared" si="138"/>
        <v>9</v>
      </c>
      <c r="S6406" s="6">
        <v>9</v>
      </c>
    </row>
    <row r="6407" spans="1:19" x14ac:dyDescent="0.35">
      <c r="A6407">
        <v>6400</v>
      </c>
      <c r="B6407" s="5">
        <v>187630</v>
      </c>
      <c r="C6407" s="6">
        <v>50</v>
      </c>
      <c r="D6407" s="6">
        <v>33</v>
      </c>
      <c r="E6407" s="6">
        <v>33</v>
      </c>
      <c r="F6407" s="6">
        <v>2</v>
      </c>
      <c r="G6407" s="6" t="s">
        <v>11</v>
      </c>
      <c r="H6407" s="6" t="s">
        <v>12</v>
      </c>
      <c r="I6407" s="6">
        <v>0</v>
      </c>
      <c r="J6407" s="6" t="s">
        <v>13</v>
      </c>
      <c r="K6407" s="7">
        <v>652.43337799999995</v>
      </c>
      <c r="L6407" s="18">
        <v>0.41974513338366792</v>
      </c>
      <c r="M6407">
        <f t="shared" si="138"/>
        <v>33</v>
      </c>
      <c r="S6407" s="6">
        <v>33</v>
      </c>
    </row>
    <row r="6408" spans="1:19" x14ac:dyDescent="0.35">
      <c r="A6408">
        <v>6401</v>
      </c>
      <c r="B6408" s="5">
        <v>120680</v>
      </c>
      <c r="C6408" s="6">
        <v>37</v>
      </c>
      <c r="D6408" s="6">
        <v>20</v>
      </c>
      <c r="E6408" s="6">
        <v>20</v>
      </c>
      <c r="F6408" s="6">
        <v>2</v>
      </c>
      <c r="G6408" s="6" t="s">
        <v>9</v>
      </c>
      <c r="H6408" s="6" t="s">
        <v>12</v>
      </c>
      <c r="I6408" s="6">
        <v>6</v>
      </c>
      <c r="J6408" s="6" t="s">
        <v>13</v>
      </c>
      <c r="K6408" s="7">
        <v>515.04050759999996</v>
      </c>
      <c r="L6408" s="18">
        <v>0.41981925901731876</v>
      </c>
      <c r="M6408">
        <f t="shared" si="138"/>
        <v>20</v>
      </c>
      <c r="S6408" s="6">
        <v>20</v>
      </c>
    </row>
    <row r="6409" spans="1:19" x14ac:dyDescent="0.35">
      <c r="A6409">
        <v>6402</v>
      </c>
      <c r="B6409" s="5">
        <v>108070</v>
      </c>
      <c r="C6409" s="6">
        <v>64</v>
      </c>
      <c r="D6409" s="6">
        <v>45</v>
      </c>
      <c r="E6409" s="6">
        <v>45</v>
      </c>
      <c r="F6409" s="6">
        <v>1</v>
      </c>
      <c r="G6409" s="6" t="s">
        <v>9</v>
      </c>
      <c r="H6409" s="6" t="s">
        <v>5</v>
      </c>
      <c r="I6409" s="6">
        <v>14</v>
      </c>
      <c r="J6409" s="6" t="s">
        <v>10</v>
      </c>
      <c r="K6409" s="7">
        <v>184.73515789999999</v>
      </c>
      <c r="L6409" s="18">
        <v>0.41983730578338174</v>
      </c>
      <c r="M6409">
        <f t="shared" ref="M6409:M6472" si="139">IF(E6409="",$E$5,E6409)</f>
        <v>45</v>
      </c>
      <c r="S6409" s="6">
        <v>45</v>
      </c>
    </row>
    <row r="6410" spans="1:19" x14ac:dyDescent="0.35">
      <c r="A6410">
        <v>6403</v>
      </c>
      <c r="B6410" s="5">
        <v>147170</v>
      </c>
      <c r="C6410" s="6">
        <v>18</v>
      </c>
      <c r="D6410" s="6">
        <v>0</v>
      </c>
      <c r="E6410" s="6">
        <v>0</v>
      </c>
      <c r="F6410" s="6">
        <v>4</v>
      </c>
      <c r="G6410" s="6" t="s">
        <v>9</v>
      </c>
      <c r="H6410" s="6" t="s">
        <v>5</v>
      </c>
      <c r="I6410" s="6">
        <v>13</v>
      </c>
      <c r="J6410" s="6" t="s">
        <v>10</v>
      </c>
      <c r="K6410" s="7">
        <v>298.17318080000001</v>
      </c>
      <c r="L6410" s="18">
        <v>0.41983998081801399</v>
      </c>
      <c r="M6410">
        <f t="shared" si="139"/>
        <v>0</v>
      </c>
      <c r="S6410" s="6">
        <v>0</v>
      </c>
    </row>
    <row r="6411" spans="1:19" x14ac:dyDescent="0.35">
      <c r="A6411">
        <v>6404</v>
      </c>
      <c r="B6411" s="5">
        <v>133678</v>
      </c>
      <c r="C6411" s="6">
        <v>20</v>
      </c>
      <c r="D6411" s="6">
        <v>3</v>
      </c>
      <c r="E6411" s="6">
        <v>3</v>
      </c>
      <c r="F6411" s="6">
        <v>3</v>
      </c>
      <c r="G6411" s="6" t="s">
        <v>11</v>
      </c>
      <c r="H6411" s="6" t="s">
        <v>5</v>
      </c>
      <c r="I6411" s="6">
        <v>5</v>
      </c>
      <c r="J6411" s="6" t="s">
        <v>10</v>
      </c>
      <c r="K6411" s="7">
        <v>405.08701830000001</v>
      </c>
      <c r="L6411" s="18">
        <v>0.41996815833008694</v>
      </c>
      <c r="M6411">
        <f t="shared" si="139"/>
        <v>3</v>
      </c>
      <c r="S6411" s="6">
        <v>3</v>
      </c>
    </row>
    <row r="6412" spans="1:19" x14ac:dyDescent="0.35">
      <c r="A6412">
        <v>6405</v>
      </c>
      <c r="B6412" s="5">
        <v>167993</v>
      </c>
      <c r="C6412" s="6">
        <v>121</v>
      </c>
      <c r="D6412" s="6">
        <v>9</v>
      </c>
      <c r="E6412" s="6">
        <v>9</v>
      </c>
      <c r="F6412" s="6">
        <v>3</v>
      </c>
      <c r="G6412" s="6" t="s">
        <v>11</v>
      </c>
      <c r="H6412" s="6" t="s">
        <v>5</v>
      </c>
      <c r="I6412" s="6">
        <v>10</v>
      </c>
      <c r="J6412" s="6" t="s">
        <v>10</v>
      </c>
      <c r="K6412" s="7">
        <v>325.34129480000001</v>
      </c>
      <c r="L6412" s="18">
        <v>0.42006891128748447</v>
      </c>
      <c r="M6412">
        <f t="shared" si="139"/>
        <v>9</v>
      </c>
      <c r="S6412" s="6">
        <v>9</v>
      </c>
    </row>
    <row r="6413" spans="1:19" x14ac:dyDescent="0.35">
      <c r="A6413">
        <v>6406</v>
      </c>
      <c r="B6413" s="5">
        <v>162907</v>
      </c>
      <c r="C6413" s="6">
        <v>19</v>
      </c>
      <c r="D6413" s="6">
        <v>1</v>
      </c>
      <c r="E6413" s="6">
        <v>1</v>
      </c>
      <c r="F6413" s="6">
        <v>4</v>
      </c>
      <c r="G6413" s="6" t="s">
        <v>11</v>
      </c>
      <c r="H6413" s="6" t="s">
        <v>5</v>
      </c>
      <c r="I6413" s="6">
        <v>15</v>
      </c>
      <c r="J6413" s="6" t="s">
        <v>10</v>
      </c>
      <c r="K6413" s="7">
        <v>287.42897449999998</v>
      </c>
      <c r="L6413" s="18">
        <v>0.42007781545360001</v>
      </c>
      <c r="M6413">
        <f t="shared" si="139"/>
        <v>1</v>
      </c>
      <c r="S6413" s="6">
        <v>1</v>
      </c>
    </row>
    <row r="6414" spans="1:19" x14ac:dyDescent="0.35">
      <c r="A6414">
        <v>6407</v>
      </c>
      <c r="B6414" s="5">
        <v>122759</v>
      </c>
      <c r="C6414" s="6">
        <v>18</v>
      </c>
      <c r="D6414" s="6">
        <v>0</v>
      </c>
      <c r="E6414" s="6">
        <v>0</v>
      </c>
      <c r="F6414" s="6">
        <v>2</v>
      </c>
      <c r="G6414" s="6" t="s">
        <v>9</v>
      </c>
      <c r="H6414" s="6" t="s">
        <v>5</v>
      </c>
      <c r="I6414" s="6">
        <v>10</v>
      </c>
      <c r="J6414" s="6" t="s">
        <v>13</v>
      </c>
      <c r="K6414" s="7">
        <v>586.90429310000002</v>
      </c>
      <c r="L6414" s="18">
        <v>0.4201223964142019</v>
      </c>
      <c r="M6414">
        <f t="shared" si="139"/>
        <v>0</v>
      </c>
      <c r="S6414" s="6">
        <v>0</v>
      </c>
    </row>
    <row r="6415" spans="1:19" x14ac:dyDescent="0.35">
      <c r="A6415">
        <v>6408</v>
      </c>
      <c r="B6415" s="5">
        <v>151694</v>
      </c>
      <c r="C6415" s="6">
        <v>51</v>
      </c>
      <c r="D6415" s="6">
        <v>34</v>
      </c>
      <c r="E6415" s="6">
        <v>34</v>
      </c>
      <c r="F6415" s="6">
        <v>3</v>
      </c>
      <c r="G6415" s="6" t="s">
        <v>11</v>
      </c>
      <c r="H6415" s="6" t="s">
        <v>5</v>
      </c>
      <c r="I6415" s="6">
        <v>11</v>
      </c>
      <c r="J6415" s="6" t="s">
        <v>10</v>
      </c>
      <c r="K6415" s="7">
        <v>163.9311136</v>
      </c>
      <c r="L6415" s="18">
        <v>0.4201316521177717</v>
      </c>
      <c r="M6415">
        <f t="shared" si="139"/>
        <v>34</v>
      </c>
      <c r="S6415" s="6">
        <v>34</v>
      </c>
    </row>
    <row r="6416" spans="1:19" x14ac:dyDescent="0.35">
      <c r="A6416">
        <v>6409</v>
      </c>
      <c r="B6416" s="5">
        <v>149292</v>
      </c>
      <c r="C6416" s="6">
        <v>43</v>
      </c>
      <c r="D6416" s="6">
        <v>25</v>
      </c>
      <c r="E6416" s="6">
        <v>25</v>
      </c>
      <c r="F6416" s="6">
        <v>1</v>
      </c>
      <c r="G6416" s="6" t="s">
        <v>9</v>
      </c>
      <c r="H6416" s="6" t="s">
        <v>5</v>
      </c>
      <c r="I6416" s="6">
        <v>0</v>
      </c>
      <c r="J6416" s="6" t="s">
        <v>13</v>
      </c>
      <c r="K6416" s="7">
        <v>692.53863799999999</v>
      </c>
      <c r="L6416" s="18">
        <v>0.42020998275988319</v>
      </c>
      <c r="M6416">
        <f t="shared" si="139"/>
        <v>25</v>
      </c>
      <c r="S6416" s="6">
        <v>25</v>
      </c>
    </row>
    <row r="6417" spans="1:19" x14ac:dyDescent="0.35">
      <c r="A6417">
        <v>6410</v>
      </c>
      <c r="B6417" s="5">
        <v>174163</v>
      </c>
      <c r="C6417" s="6">
        <v>34</v>
      </c>
      <c r="D6417" s="6">
        <v>13</v>
      </c>
      <c r="E6417" s="6">
        <v>13</v>
      </c>
      <c r="F6417" s="6">
        <v>2</v>
      </c>
      <c r="G6417" s="6" t="s">
        <v>9</v>
      </c>
      <c r="H6417" s="6" t="s">
        <v>12</v>
      </c>
      <c r="I6417" s="6">
        <v>1</v>
      </c>
      <c r="J6417" s="6" t="s">
        <v>13</v>
      </c>
      <c r="K6417" s="7">
        <v>769.95775500000002</v>
      </c>
      <c r="L6417" s="18">
        <v>0.42021299215450902</v>
      </c>
      <c r="M6417">
        <f t="shared" si="139"/>
        <v>13</v>
      </c>
      <c r="S6417" s="6">
        <v>13</v>
      </c>
    </row>
    <row r="6418" spans="1:19" x14ac:dyDescent="0.35">
      <c r="A6418">
        <v>6411</v>
      </c>
      <c r="B6418" s="5">
        <v>166232</v>
      </c>
      <c r="C6418" s="6">
        <v>25</v>
      </c>
      <c r="D6418" s="6">
        <v>8</v>
      </c>
      <c r="E6418" s="6">
        <v>8</v>
      </c>
      <c r="F6418" s="6">
        <v>3</v>
      </c>
      <c r="G6418" s="6" t="s">
        <v>9</v>
      </c>
      <c r="H6418" s="6" t="s">
        <v>12</v>
      </c>
      <c r="I6418" s="6">
        <v>13</v>
      </c>
      <c r="J6418" s="6" t="s">
        <v>13</v>
      </c>
      <c r="K6418" s="7">
        <v>733.05061369999999</v>
      </c>
      <c r="L6418" s="18">
        <v>0.42032084776829914</v>
      </c>
      <c r="M6418">
        <f t="shared" si="139"/>
        <v>8</v>
      </c>
      <c r="S6418" s="6">
        <v>8</v>
      </c>
    </row>
    <row r="6419" spans="1:19" x14ac:dyDescent="0.35">
      <c r="A6419">
        <v>6412</v>
      </c>
      <c r="B6419" s="5">
        <v>144868</v>
      </c>
      <c r="C6419" s="6">
        <v>64</v>
      </c>
      <c r="D6419" s="6">
        <v>46</v>
      </c>
      <c r="E6419" s="6">
        <v>46</v>
      </c>
      <c r="F6419" s="6">
        <v>1</v>
      </c>
      <c r="G6419" s="6" t="s">
        <v>11</v>
      </c>
      <c r="H6419" s="6" t="s">
        <v>5</v>
      </c>
      <c r="I6419" s="6">
        <v>6</v>
      </c>
      <c r="J6419" s="6" t="s">
        <v>10</v>
      </c>
      <c r="K6419" s="7">
        <v>50.406204350000003</v>
      </c>
      <c r="L6419" s="18">
        <v>0.42034020972412978</v>
      </c>
      <c r="M6419">
        <f t="shared" si="139"/>
        <v>46</v>
      </c>
      <c r="S6419" s="6">
        <v>46</v>
      </c>
    </row>
    <row r="6420" spans="1:19" x14ac:dyDescent="0.35">
      <c r="A6420">
        <v>6413</v>
      </c>
      <c r="B6420" s="5">
        <v>178801</v>
      </c>
      <c r="C6420" s="6">
        <v>47</v>
      </c>
      <c r="D6420" s="6">
        <v>28</v>
      </c>
      <c r="E6420" s="6">
        <v>28</v>
      </c>
      <c r="F6420" s="6">
        <v>2</v>
      </c>
      <c r="G6420" s="6" t="s">
        <v>9</v>
      </c>
      <c r="H6420" s="6" t="s">
        <v>5</v>
      </c>
      <c r="I6420" s="6">
        <v>15</v>
      </c>
      <c r="J6420" s="6" t="s">
        <v>10</v>
      </c>
      <c r="K6420" s="7">
        <v>398.81965980000001</v>
      </c>
      <c r="L6420" s="18">
        <v>0.42046735982359762</v>
      </c>
      <c r="M6420">
        <f t="shared" si="139"/>
        <v>28</v>
      </c>
      <c r="S6420" s="6">
        <v>28</v>
      </c>
    </row>
    <row r="6421" spans="1:19" x14ac:dyDescent="0.35">
      <c r="A6421">
        <v>6414</v>
      </c>
      <c r="B6421" s="5">
        <v>120439</v>
      </c>
      <c r="C6421" s="6">
        <v>32</v>
      </c>
      <c r="D6421" s="6">
        <v>13</v>
      </c>
      <c r="E6421" s="6">
        <v>13</v>
      </c>
      <c r="F6421" s="6">
        <v>2</v>
      </c>
      <c r="G6421" s="6" t="s">
        <v>9</v>
      </c>
      <c r="H6421" s="6" t="s">
        <v>12</v>
      </c>
      <c r="I6421" s="6">
        <v>4</v>
      </c>
      <c r="J6421" s="6" t="s">
        <v>13</v>
      </c>
      <c r="K6421" s="7">
        <v>503.55177220000002</v>
      </c>
      <c r="L6421" s="18">
        <v>0.42063440066060709</v>
      </c>
      <c r="M6421">
        <f t="shared" si="139"/>
        <v>13</v>
      </c>
      <c r="S6421" s="6">
        <v>13</v>
      </c>
    </row>
    <row r="6422" spans="1:19" x14ac:dyDescent="0.35">
      <c r="A6422">
        <v>6415</v>
      </c>
      <c r="B6422" s="5">
        <v>128136</v>
      </c>
      <c r="C6422" s="6">
        <v>64</v>
      </c>
      <c r="D6422" s="6">
        <v>46</v>
      </c>
      <c r="E6422" s="6">
        <v>46</v>
      </c>
      <c r="F6422" s="6">
        <v>3</v>
      </c>
      <c r="G6422" s="6" t="s">
        <v>11</v>
      </c>
      <c r="H6422" s="6" t="s">
        <v>12</v>
      </c>
      <c r="I6422" s="6">
        <v>0</v>
      </c>
      <c r="J6422" s="6" t="s">
        <v>13</v>
      </c>
      <c r="K6422" s="7">
        <v>503.80903160000003</v>
      </c>
      <c r="L6422" s="18">
        <v>0.42072420471732896</v>
      </c>
      <c r="M6422">
        <f t="shared" si="139"/>
        <v>46</v>
      </c>
      <c r="S6422" s="6">
        <v>46</v>
      </c>
    </row>
    <row r="6423" spans="1:19" x14ac:dyDescent="0.35">
      <c r="A6423">
        <v>6416</v>
      </c>
      <c r="B6423" s="5">
        <v>159595</v>
      </c>
      <c r="C6423" s="6">
        <v>20</v>
      </c>
      <c r="D6423" s="6">
        <v>1</v>
      </c>
      <c r="E6423" s="6">
        <v>1</v>
      </c>
      <c r="F6423" s="6">
        <v>1</v>
      </c>
      <c r="G6423" s="6" t="s">
        <v>11</v>
      </c>
      <c r="H6423" s="6" t="s">
        <v>12</v>
      </c>
      <c r="I6423" s="6">
        <v>12</v>
      </c>
      <c r="J6423" s="6" t="s">
        <v>13</v>
      </c>
      <c r="K6423" s="7">
        <v>519.63588930000003</v>
      </c>
      <c r="L6423" s="18">
        <v>0.42072673348484702</v>
      </c>
      <c r="M6423">
        <f t="shared" si="139"/>
        <v>1</v>
      </c>
      <c r="S6423" s="6">
        <v>1</v>
      </c>
    </row>
    <row r="6424" spans="1:19" x14ac:dyDescent="0.35">
      <c r="A6424">
        <v>6417</v>
      </c>
      <c r="B6424" s="5">
        <v>161574</v>
      </c>
      <c r="C6424" s="6">
        <v>54</v>
      </c>
      <c r="D6424" s="6">
        <v>36</v>
      </c>
      <c r="E6424" s="6">
        <v>36</v>
      </c>
      <c r="F6424" s="6">
        <v>1</v>
      </c>
      <c r="G6424" s="6" t="s">
        <v>11</v>
      </c>
      <c r="H6424" s="6" t="s">
        <v>12</v>
      </c>
      <c r="I6424" s="6">
        <v>8</v>
      </c>
      <c r="J6424" s="6" t="s">
        <v>10</v>
      </c>
      <c r="K6424" s="7">
        <v>487.84929319999998</v>
      </c>
      <c r="L6424" s="18">
        <v>0.42074033671559585</v>
      </c>
      <c r="M6424">
        <f t="shared" si="139"/>
        <v>36</v>
      </c>
      <c r="S6424" s="6">
        <v>36</v>
      </c>
    </row>
    <row r="6425" spans="1:19" x14ac:dyDescent="0.35">
      <c r="A6425">
        <v>6418</v>
      </c>
      <c r="B6425" s="5">
        <v>133354</v>
      </c>
      <c r="C6425" s="6">
        <v>16</v>
      </c>
      <c r="D6425" s="6">
        <v>0</v>
      </c>
      <c r="E6425" s="6">
        <v>0</v>
      </c>
      <c r="F6425" s="6">
        <v>4</v>
      </c>
      <c r="G6425" s="6" t="s">
        <v>11</v>
      </c>
      <c r="H6425" s="6" t="s">
        <v>5</v>
      </c>
      <c r="I6425" s="6">
        <v>6</v>
      </c>
      <c r="J6425" s="6" t="s">
        <v>10</v>
      </c>
      <c r="K6425" s="7">
        <v>360.20574260000001</v>
      </c>
      <c r="L6425" s="18">
        <v>0.42079078731422581</v>
      </c>
      <c r="M6425">
        <f t="shared" si="139"/>
        <v>0</v>
      </c>
      <c r="S6425" s="6">
        <v>0</v>
      </c>
    </row>
    <row r="6426" spans="1:19" x14ac:dyDescent="0.35">
      <c r="A6426">
        <v>6419</v>
      </c>
      <c r="B6426" s="5">
        <v>184764</v>
      </c>
      <c r="C6426" s="6">
        <v>31</v>
      </c>
      <c r="D6426" s="6">
        <v>11</v>
      </c>
      <c r="E6426" s="6">
        <v>11</v>
      </c>
      <c r="F6426" s="6">
        <v>3</v>
      </c>
      <c r="G6426" s="6" t="s">
        <v>11</v>
      </c>
      <c r="H6426" s="6" t="s">
        <v>12</v>
      </c>
      <c r="I6426" s="6">
        <v>4</v>
      </c>
      <c r="J6426" s="6" t="s">
        <v>13</v>
      </c>
      <c r="K6426" s="7">
        <v>757.23147600000004</v>
      </c>
      <c r="L6426" s="18">
        <v>0.42083398244980008</v>
      </c>
      <c r="M6426">
        <f t="shared" si="139"/>
        <v>11</v>
      </c>
      <c r="S6426" s="6">
        <v>11</v>
      </c>
    </row>
    <row r="6427" spans="1:19" x14ac:dyDescent="0.35">
      <c r="A6427">
        <v>6420</v>
      </c>
      <c r="B6427" s="5">
        <v>168966</v>
      </c>
      <c r="C6427" s="6">
        <v>70</v>
      </c>
      <c r="D6427" s="6">
        <v>53</v>
      </c>
      <c r="E6427" s="6">
        <v>53</v>
      </c>
      <c r="F6427" s="6">
        <v>1</v>
      </c>
      <c r="G6427" s="6" t="s">
        <v>11</v>
      </c>
      <c r="H6427" s="6" t="s">
        <v>12</v>
      </c>
      <c r="I6427" s="6">
        <v>8</v>
      </c>
      <c r="J6427" s="6" t="s">
        <v>10</v>
      </c>
      <c r="K6427" s="7">
        <v>103.2503942</v>
      </c>
      <c r="L6427" s="18">
        <v>0.42083707275515159</v>
      </c>
      <c r="M6427">
        <f t="shared" si="139"/>
        <v>53</v>
      </c>
      <c r="S6427" s="6">
        <v>53</v>
      </c>
    </row>
    <row r="6428" spans="1:19" x14ac:dyDescent="0.35">
      <c r="A6428">
        <v>6421</v>
      </c>
      <c r="B6428" s="5">
        <v>147120</v>
      </c>
      <c r="C6428" s="6">
        <v>64</v>
      </c>
      <c r="D6428" s="6">
        <v>44</v>
      </c>
      <c r="E6428" s="6">
        <v>44</v>
      </c>
      <c r="F6428" s="6">
        <v>4</v>
      </c>
      <c r="G6428" s="6" t="s">
        <v>9</v>
      </c>
      <c r="H6428" s="6" t="s">
        <v>5</v>
      </c>
      <c r="I6428" s="6">
        <v>9</v>
      </c>
      <c r="J6428" s="6" t="s">
        <v>10</v>
      </c>
      <c r="K6428" s="7">
        <v>173.72231009999999</v>
      </c>
      <c r="L6428" s="18">
        <v>0.42093933938050665</v>
      </c>
      <c r="M6428">
        <f t="shared" si="139"/>
        <v>44</v>
      </c>
      <c r="S6428" s="6">
        <v>44</v>
      </c>
    </row>
    <row r="6429" spans="1:19" x14ac:dyDescent="0.35">
      <c r="A6429">
        <v>6422</v>
      </c>
      <c r="B6429" s="5">
        <v>158152</v>
      </c>
      <c r="C6429" s="6">
        <v>22</v>
      </c>
      <c r="D6429" s="6">
        <v>3</v>
      </c>
      <c r="E6429" s="6">
        <v>3</v>
      </c>
      <c r="F6429" s="6">
        <v>2</v>
      </c>
      <c r="G6429" s="6" t="s">
        <v>11</v>
      </c>
      <c r="H6429" s="6" t="s">
        <v>12</v>
      </c>
      <c r="I6429" s="6">
        <v>6</v>
      </c>
      <c r="J6429" s="6" t="s">
        <v>13</v>
      </c>
      <c r="K6429" s="7">
        <v>605.64136499999995</v>
      </c>
      <c r="L6429" s="18">
        <v>0.42113959983948246</v>
      </c>
      <c r="M6429">
        <f t="shared" si="139"/>
        <v>3</v>
      </c>
      <c r="S6429" s="6">
        <v>3</v>
      </c>
    </row>
    <row r="6430" spans="1:19" x14ac:dyDescent="0.35">
      <c r="A6430">
        <v>6423</v>
      </c>
      <c r="B6430" s="5">
        <v>161838</v>
      </c>
      <c r="C6430" s="6">
        <v>16</v>
      </c>
      <c r="D6430" s="6">
        <v>0</v>
      </c>
      <c r="E6430" s="6">
        <v>0</v>
      </c>
      <c r="F6430" s="6">
        <v>3</v>
      </c>
      <c r="G6430" s="6" t="s">
        <v>11</v>
      </c>
      <c r="H6430" s="6" t="s">
        <v>12</v>
      </c>
      <c r="I6430" s="6">
        <v>11</v>
      </c>
      <c r="J6430" s="6" t="s">
        <v>10</v>
      </c>
      <c r="K6430" s="7">
        <v>294.62891450000001</v>
      </c>
      <c r="L6430" s="18">
        <v>0.42114054143323776</v>
      </c>
      <c r="M6430">
        <f t="shared" si="139"/>
        <v>0</v>
      </c>
      <c r="S6430" s="6">
        <v>0</v>
      </c>
    </row>
    <row r="6431" spans="1:19" x14ac:dyDescent="0.35">
      <c r="A6431">
        <v>6424</v>
      </c>
      <c r="B6431" s="5">
        <v>171450</v>
      </c>
      <c r="C6431" s="6">
        <v>36</v>
      </c>
      <c r="D6431" s="6">
        <v>17</v>
      </c>
      <c r="E6431" s="6">
        <v>17</v>
      </c>
      <c r="F6431" s="6">
        <v>1</v>
      </c>
      <c r="G6431" s="6" t="s">
        <v>9</v>
      </c>
      <c r="H6431" s="6" t="s">
        <v>5</v>
      </c>
      <c r="I6431" s="6">
        <v>0</v>
      </c>
      <c r="J6431" s="6" t="s">
        <v>10</v>
      </c>
      <c r="K6431" s="7">
        <v>334.88746329999998</v>
      </c>
      <c r="L6431" s="18">
        <v>0.42118567833778686</v>
      </c>
      <c r="M6431">
        <f t="shared" si="139"/>
        <v>17</v>
      </c>
      <c r="S6431" s="6">
        <v>17</v>
      </c>
    </row>
    <row r="6432" spans="1:19" x14ac:dyDescent="0.35">
      <c r="A6432">
        <v>6425</v>
      </c>
      <c r="B6432" s="5">
        <v>109061</v>
      </c>
      <c r="C6432" s="6">
        <v>39</v>
      </c>
      <c r="D6432" s="6">
        <v>20</v>
      </c>
      <c r="E6432" s="6">
        <v>20</v>
      </c>
      <c r="F6432" s="6">
        <v>4</v>
      </c>
      <c r="G6432" s="6" t="s">
        <v>9</v>
      </c>
      <c r="H6432" s="6" t="s">
        <v>5</v>
      </c>
      <c r="I6432" s="6">
        <v>15</v>
      </c>
      <c r="J6432" s="6" t="s">
        <v>10</v>
      </c>
      <c r="K6432" s="7">
        <v>268.35156599999999</v>
      </c>
      <c r="L6432" s="18">
        <v>0.42118602648682113</v>
      </c>
      <c r="M6432">
        <f t="shared" si="139"/>
        <v>20</v>
      </c>
      <c r="S6432" s="6">
        <v>20</v>
      </c>
    </row>
    <row r="6433" spans="1:19" x14ac:dyDescent="0.35">
      <c r="A6433">
        <v>6426</v>
      </c>
      <c r="B6433" s="5">
        <v>116031</v>
      </c>
      <c r="C6433" s="6">
        <v>61</v>
      </c>
      <c r="D6433" s="6">
        <v>43</v>
      </c>
      <c r="E6433" s="6">
        <v>43</v>
      </c>
      <c r="F6433" s="6">
        <v>2</v>
      </c>
      <c r="G6433" s="6" t="s">
        <v>11</v>
      </c>
      <c r="H6433" s="6" t="s">
        <v>5</v>
      </c>
      <c r="I6433" s="6">
        <v>1</v>
      </c>
      <c r="J6433" s="6" t="s">
        <v>10</v>
      </c>
      <c r="K6433" s="7">
        <v>109.59648970000001</v>
      </c>
      <c r="L6433" s="18">
        <v>0.42123084707712155</v>
      </c>
      <c r="M6433">
        <f t="shared" si="139"/>
        <v>43</v>
      </c>
      <c r="S6433" s="6">
        <v>43</v>
      </c>
    </row>
    <row r="6434" spans="1:19" x14ac:dyDescent="0.35">
      <c r="A6434">
        <v>6427</v>
      </c>
      <c r="B6434" s="5">
        <v>129152</v>
      </c>
      <c r="C6434" s="6">
        <v>63</v>
      </c>
      <c r="D6434" s="6">
        <v>44</v>
      </c>
      <c r="E6434" s="6">
        <v>44</v>
      </c>
      <c r="F6434" s="6">
        <v>1</v>
      </c>
      <c r="G6434" s="6" t="s">
        <v>9</v>
      </c>
      <c r="H6434" s="6" t="s">
        <v>5</v>
      </c>
      <c r="I6434" s="6">
        <v>7</v>
      </c>
      <c r="J6434" s="6" t="s">
        <v>10</v>
      </c>
      <c r="K6434" s="7">
        <v>295.09763420000002</v>
      </c>
      <c r="L6434" s="18">
        <v>0.4212518799020033</v>
      </c>
      <c r="M6434">
        <f t="shared" si="139"/>
        <v>44</v>
      </c>
      <c r="S6434" s="6">
        <v>44</v>
      </c>
    </row>
    <row r="6435" spans="1:19" x14ac:dyDescent="0.35">
      <c r="A6435">
        <v>6428</v>
      </c>
      <c r="B6435" s="5">
        <v>148947</v>
      </c>
      <c r="C6435" s="6">
        <v>19</v>
      </c>
      <c r="D6435" s="6">
        <v>2</v>
      </c>
      <c r="E6435" s="6">
        <v>2</v>
      </c>
      <c r="F6435" s="6">
        <v>1</v>
      </c>
      <c r="G6435" s="6" t="s">
        <v>11</v>
      </c>
      <c r="H6435" s="6" t="s">
        <v>12</v>
      </c>
      <c r="I6435" s="6">
        <v>2</v>
      </c>
      <c r="J6435" s="6" t="s">
        <v>13</v>
      </c>
      <c r="K6435" s="7">
        <v>559.17289540000002</v>
      </c>
      <c r="L6435" s="18">
        <v>0.42133366714719567</v>
      </c>
      <c r="M6435">
        <f t="shared" si="139"/>
        <v>2</v>
      </c>
      <c r="S6435" s="6">
        <v>2</v>
      </c>
    </row>
    <row r="6436" spans="1:19" x14ac:dyDescent="0.35">
      <c r="A6436">
        <v>6429</v>
      </c>
      <c r="B6436" s="5">
        <v>106374</v>
      </c>
      <c r="C6436" s="6">
        <v>66</v>
      </c>
      <c r="D6436" s="6">
        <v>48</v>
      </c>
      <c r="E6436" s="6">
        <v>48</v>
      </c>
      <c r="F6436" s="6">
        <v>2</v>
      </c>
      <c r="G6436" s="6" t="s">
        <v>9</v>
      </c>
      <c r="H6436" s="6" t="s">
        <v>12</v>
      </c>
      <c r="I6436" s="6">
        <v>5</v>
      </c>
      <c r="J6436" s="6" t="s">
        <v>10</v>
      </c>
      <c r="K6436" s="7">
        <v>427.89142240000001</v>
      </c>
      <c r="L6436" s="18">
        <v>0.42134017399815171</v>
      </c>
      <c r="M6436">
        <f t="shared" si="139"/>
        <v>48</v>
      </c>
      <c r="S6436" s="6">
        <v>48</v>
      </c>
    </row>
    <row r="6437" spans="1:19" x14ac:dyDescent="0.35">
      <c r="A6437">
        <v>6430</v>
      </c>
      <c r="B6437" s="5">
        <v>104773</v>
      </c>
      <c r="C6437" s="6">
        <v>67</v>
      </c>
      <c r="D6437" s="6">
        <v>49</v>
      </c>
      <c r="E6437" s="6">
        <v>49</v>
      </c>
      <c r="F6437" s="6">
        <v>3</v>
      </c>
      <c r="G6437" s="6" t="s">
        <v>9</v>
      </c>
      <c r="H6437" s="6" t="s">
        <v>5</v>
      </c>
      <c r="I6437" s="6">
        <v>13</v>
      </c>
      <c r="J6437" s="6" t="s">
        <v>10</v>
      </c>
      <c r="K6437" s="7">
        <v>184.18344759999999</v>
      </c>
      <c r="L6437" s="18">
        <v>0.42135774907937884</v>
      </c>
      <c r="M6437">
        <f t="shared" si="139"/>
        <v>49</v>
      </c>
      <c r="S6437" s="6">
        <v>49</v>
      </c>
    </row>
    <row r="6438" spans="1:19" x14ac:dyDescent="0.35">
      <c r="A6438">
        <v>6431</v>
      </c>
      <c r="B6438" s="5">
        <v>196241</v>
      </c>
      <c r="C6438" s="6">
        <v>36</v>
      </c>
      <c r="D6438" s="6">
        <v>16</v>
      </c>
      <c r="E6438" s="6">
        <v>16</v>
      </c>
      <c r="F6438" s="6">
        <v>4</v>
      </c>
      <c r="G6438" s="6" t="s">
        <v>9</v>
      </c>
      <c r="H6438" s="6" t="s">
        <v>5</v>
      </c>
      <c r="I6438" s="6">
        <v>4</v>
      </c>
      <c r="J6438" s="6" t="s">
        <v>13</v>
      </c>
      <c r="K6438" s="7">
        <v>587.83488690000001</v>
      </c>
      <c r="L6438" s="18">
        <v>0.42139521647618183</v>
      </c>
      <c r="M6438">
        <f t="shared" si="139"/>
        <v>16</v>
      </c>
      <c r="S6438" s="6">
        <v>16</v>
      </c>
    </row>
    <row r="6439" spans="1:19" x14ac:dyDescent="0.35">
      <c r="A6439">
        <v>6432</v>
      </c>
      <c r="B6439" s="5">
        <v>135950</v>
      </c>
      <c r="C6439" s="6">
        <v>52</v>
      </c>
      <c r="D6439" s="6">
        <v>35</v>
      </c>
      <c r="E6439" s="6">
        <v>35</v>
      </c>
      <c r="F6439" s="6">
        <v>2</v>
      </c>
      <c r="G6439" s="6" t="s">
        <v>11</v>
      </c>
      <c r="H6439" s="6" t="s">
        <v>5</v>
      </c>
      <c r="I6439" s="6">
        <v>8</v>
      </c>
      <c r="J6439" s="6" t="s">
        <v>10</v>
      </c>
      <c r="K6439" s="7">
        <v>391.35009259999998</v>
      </c>
      <c r="L6439" s="18">
        <v>0.42140694921830801</v>
      </c>
      <c r="M6439">
        <f t="shared" si="139"/>
        <v>35</v>
      </c>
      <c r="S6439" s="6">
        <v>35</v>
      </c>
    </row>
    <row r="6440" spans="1:19" x14ac:dyDescent="0.35">
      <c r="A6440">
        <v>6433</v>
      </c>
      <c r="B6440" s="5">
        <v>118601</v>
      </c>
      <c r="C6440" s="6">
        <v>50</v>
      </c>
      <c r="D6440" s="6">
        <v>48.05909932446032</v>
      </c>
      <c r="E6440" s="6"/>
      <c r="F6440" s="6">
        <v>4</v>
      </c>
      <c r="G6440" s="6" t="s">
        <v>9</v>
      </c>
      <c r="H6440" s="6" t="s">
        <v>12</v>
      </c>
      <c r="I6440" s="6">
        <v>14</v>
      </c>
      <c r="J6440" s="6" t="s">
        <v>10</v>
      </c>
      <c r="K6440" s="7">
        <v>390.22309250000001</v>
      </c>
      <c r="L6440" s="18">
        <v>0.42151302400581292</v>
      </c>
      <c r="M6440">
        <f t="shared" si="139"/>
        <v>23</v>
      </c>
      <c r="S6440" s="26">
        <f>$P$4+C6440</f>
        <v>48.05909932446032</v>
      </c>
    </row>
    <row r="6441" spans="1:19" x14ac:dyDescent="0.35">
      <c r="A6441">
        <v>6434</v>
      </c>
      <c r="B6441" s="5">
        <v>172799</v>
      </c>
      <c r="C6441" s="6">
        <v>49</v>
      </c>
      <c r="D6441" s="6">
        <v>32</v>
      </c>
      <c r="E6441" s="6">
        <v>32</v>
      </c>
      <c r="F6441" s="6">
        <v>2</v>
      </c>
      <c r="G6441" s="6" t="s">
        <v>11</v>
      </c>
      <c r="H6441" s="6" t="s">
        <v>5</v>
      </c>
      <c r="I6441" s="6">
        <v>10</v>
      </c>
      <c r="J6441" s="6" t="s">
        <v>10</v>
      </c>
      <c r="K6441" s="7">
        <v>319.29592120000001</v>
      </c>
      <c r="L6441" s="18">
        <v>0.42151321973494127</v>
      </c>
      <c r="M6441">
        <f t="shared" si="139"/>
        <v>32</v>
      </c>
      <c r="S6441" s="6">
        <v>32</v>
      </c>
    </row>
    <row r="6442" spans="1:19" x14ac:dyDescent="0.35">
      <c r="A6442">
        <v>6435</v>
      </c>
      <c r="B6442" s="5">
        <v>191447</v>
      </c>
      <c r="C6442" s="6">
        <v>54</v>
      </c>
      <c r="D6442" s="6">
        <v>34</v>
      </c>
      <c r="E6442" s="6">
        <v>34</v>
      </c>
      <c r="F6442" s="6">
        <v>2</v>
      </c>
      <c r="G6442" s="6" t="s">
        <v>11</v>
      </c>
      <c r="H6442" s="6" t="s">
        <v>5</v>
      </c>
      <c r="I6442" s="6">
        <v>10</v>
      </c>
      <c r="J6442" s="6" t="s">
        <v>10</v>
      </c>
      <c r="K6442" s="7">
        <v>348.19766479999998</v>
      </c>
      <c r="L6442" s="18">
        <v>0.42172319796874613</v>
      </c>
      <c r="M6442">
        <f t="shared" si="139"/>
        <v>34</v>
      </c>
      <c r="S6442" s="6">
        <v>34</v>
      </c>
    </row>
    <row r="6443" spans="1:19" x14ac:dyDescent="0.35">
      <c r="A6443">
        <v>6436</v>
      </c>
      <c r="B6443" s="5">
        <v>140892</v>
      </c>
      <c r="C6443" s="6">
        <v>23</v>
      </c>
      <c r="D6443" s="6">
        <v>5</v>
      </c>
      <c r="E6443" s="6">
        <v>5</v>
      </c>
      <c r="F6443" s="6">
        <v>3</v>
      </c>
      <c r="G6443" s="6" t="s">
        <v>11</v>
      </c>
      <c r="H6443" s="6" t="s">
        <v>5</v>
      </c>
      <c r="I6443" s="6">
        <v>3</v>
      </c>
      <c r="J6443" s="6" t="s">
        <v>13</v>
      </c>
      <c r="K6443" s="7">
        <v>636.79347770000004</v>
      </c>
      <c r="L6443" s="18">
        <v>0.4217790591878382</v>
      </c>
      <c r="M6443">
        <f t="shared" si="139"/>
        <v>5</v>
      </c>
      <c r="S6443" s="6">
        <v>5</v>
      </c>
    </row>
    <row r="6444" spans="1:19" x14ac:dyDescent="0.35">
      <c r="A6444">
        <v>6437</v>
      </c>
      <c r="B6444" s="5">
        <v>116821</v>
      </c>
      <c r="C6444" s="6">
        <v>45</v>
      </c>
      <c r="D6444" s="6">
        <v>27</v>
      </c>
      <c r="E6444" s="6">
        <v>27</v>
      </c>
      <c r="F6444" s="6">
        <v>4</v>
      </c>
      <c r="G6444" s="6" t="s">
        <v>9</v>
      </c>
      <c r="H6444" s="6" t="s">
        <v>5</v>
      </c>
      <c r="I6444" s="6">
        <v>8</v>
      </c>
      <c r="J6444" s="6" t="s">
        <v>10</v>
      </c>
      <c r="K6444" s="7">
        <v>356.65662889999999</v>
      </c>
      <c r="L6444" s="18">
        <v>0.42178817955224679</v>
      </c>
      <c r="M6444">
        <f t="shared" si="139"/>
        <v>27</v>
      </c>
      <c r="S6444" s="6">
        <v>27</v>
      </c>
    </row>
    <row r="6445" spans="1:19" x14ac:dyDescent="0.35">
      <c r="A6445">
        <v>6438</v>
      </c>
      <c r="B6445" s="5">
        <v>184068</v>
      </c>
      <c r="C6445" s="6">
        <v>1</v>
      </c>
      <c r="D6445" s="6">
        <v>3</v>
      </c>
      <c r="E6445" s="6">
        <v>3</v>
      </c>
      <c r="F6445" s="6">
        <v>1</v>
      </c>
      <c r="G6445" s="6" t="s">
        <v>9</v>
      </c>
      <c r="H6445" s="6" t="s">
        <v>5</v>
      </c>
      <c r="I6445" s="6">
        <v>8</v>
      </c>
      <c r="J6445" s="6" t="s">
        <v>10</v>
      </c>
      <c r="K6445" s="7">
        <v>471.41038479999997</v>
      </c>
      <c r="L6445" s="18">
        <v>0.42187946632934681</v>
      </c>
      <c r="M6445">
        <f t="shared" si="139"/>
        <v>3</v>
      </c>
      <c r="S6445" s="6">
        <v>3</v>
      </c>
    </row>
    <row r="6446" spans="1:19" x14ac:dyDescent="0.35">
      <c r="A6446">
        <v>6439</v>
      </c>
      <c r="B6446" s="5">
        <v>108484</v>
      </c>
      <c r="C6446" s="6">
        <v>23</v>
      </c>
      <c r="D6446" s="6">
        <v>6</v>
      </c>
      <c r="E6446" s="6">
        <v>6</v>
      </c>
      <c r="F6446" s="6">
        <v>2</v>
      </c>
      <c r="G6446" s="6" t="s">
        <v>11</v>
      </c>
      <c r="H6446" s="6" t="s">
        <v>5</v>
      </c>
      <c r="I6446" s="6">
        <v>6</v>
      </c>
      <c r="J6446" s="6" t="s">
        <v>10</v>
      </c>
      <c r="K6446" s="7">
        <v>432.17935640000002</v>
      </c>
      <c r="L6446" s="18">
        <v>0.42190224409758359</v>
      </c>
      <c r="M6446">
        <f t="shared" si="139"/>
        <v>6</v>
      </c>
      <c r="S6446" s="6">
        <v>6</v>
      </c>
    </row>
    <row r="6447" spans="1:19" x14ac:dyDescent="0.35">
      <c r="A6447">
        <v>6440</v>
      </c>
      <c r="B6447" s="5">
        <v>170267</v>
      </c>
      <c r="C6447" s="6">
        <v>38</v>
      </c>
      <c r="D6447" s="6">
        <v>19</v>
      </c>
      <c r="E6447" s="6">
        <v>19</v>
      </c>
      <c r="F6447" s="6">
        <v>3</v>
      </c>
      <c r="G6447" s="6" t="s">
        <v>11</v>
      </c>
      <c r="H6447" s="6" t="s">
        <v>12</v>
      </c>
      <c r="I6447" s="6">
        <v>9</v>
      </c>
      <c r="J6447" s="6" t="s">
        <v>10</v>
      </c>
      <c r="K6447" s="7">
        <v>359.1562356</v>
      </c>
      <c r="L6447" s="18">
        <v>0.42193437791140609</v>
      </c>
      <c r="M6447">
        <f t="shared" si="139"/>
        <v>19</v>
      </c>
      <c r="S6447" s="6">
        <v>19</v>
      </c>
    </row>
    <row r="6448" spans="1:19" x14ac:dyDescent="0.35">
      <c r="A6448">
        <v>6441</v>
      </c>
      <c r="B6448" s="5">
        <v>122086</v>
      </c>
      <c r="C6448" s="6">
        <v>50</v>
      </c>
      <c r="D6448" s="6">
        <v>33</v>
      </c>
      <c r="E6448" s="6">
        <v>33</v>
      </c>
      <c r="F6448" s="6">
        <v>1</v>
      </c>
      <c r="G6448" s="6" t="s">
        <v>9</v>
      </c>
      <c r="H6448" s="6" t="s">
        <v>5</v>
      </c>
      <c r="I6448" s="6">
        <v>11</v>
      </c>
      <c r="J6448" s="6" t="s">
        <v>10</v>
      </c>
      <c r="K6448" s="7">
        <v>142.53198570000001</v>
      </c>
      <c r="L6448" s="18">
        <v>0.42201806601169434</v>
      </c>
      <c r="M6448">
        <f t="shared" si="139"/>
        <v>33</v>
      </c>
      <c r="S6448" s="6">
        <v>33</v>
      </c>
    </row>
    <row r="6449" spans="1:19" x14ac:dyDescent="0.35">
      <c r="A6449">
        <v>6442</v>
      </c>
      <c r="B6449" s="5">
        <v>183211</v>
      </c>
      <c r="C6449" s="6">
        <v>63</v>
      </c>
      <c r="D6449" s="6">
        <v>44</v>
      </c>
      <c r="E6449" s="6">
        <v>44</v>
      </c>
      <c r="F6449" s="6">
        <v>2</v>
      </c>
      <c r="G6449" s="6" t="s">
        <v>9</v>
      </c>
      <c r="H6449" s="6" t="s">
        <v>12</v>
      </c>
      <c r="I6449" s="6">
        <v>13</v>
      </c>
      <c r="J6449" s="6" t="s">
        <v>10</v>
      </c>
      <c r="K6449" s="7">
        <v>187.1632252</v>
      </c>
      <c r="L6449" s="18">
        <v>0.42202215342086757</v>
      </c>
      <c r="M6449">
        <f t="shared" si="139"/>
        <v>44</v>
      </c>
      <c r="S6449" s="6">
        <v>44</v>
      </c>
    </row>
    <row r="6450" spans="1:19" x14ac:dyDescent="0.35">
      <c r="A6450">
        <v>6443</v>
      </c>
      <c r="B6450" s="5">
        <v>142599</v>
      </c>
      <c r="C6450" s="6">
        <v>64</v>
      </c>
      <c r="D6450" s="6">
        <v>45</v>
      </c>
      <c r="E6450" s="6">
        <v>45</v>
      </c>
      <c r="F6450" s="6">
        <v>3</v>
      </c>
      <c r="G6450" s="6" t="s">
        <v>9</v>
      </c>
      <c r="H6450" s="6" t="s">
        <v>5</v>
      </c>
      <c r="I6450" s="6">
        <v>12</v>
      </c>
      <c r="J6450" s="6" t="s">
        <v>10</v>
      </c>
      <c r="K6450" s="7">
        <v>131.1006337</v>
      </c>
      <c r="L6450" s="18">
        <v>0.42202654017501895</v>
      </c>
      <c r="M6450">
        <f t="shared" si="139"/>
        <v>45</v>
      </c>
      <c r="S6450" s="6">
        <v>45</v>
      </c>
    </row>
    <row r="6451" spans="1:19" x14ac:dyDescent="0.35">
      <c r="A6451">
        <v>6444</v>
      </c>
      <c r="B6451" s="5">
        <v>151652</v>
      </c>
      <c r="C6451" s="6">
        <v>33</v>
      </c>
      <c r="D6451" s="6">
        <v>13</v>
      </c>
      <c r="E6451" s="6">
        <v>13</v>
      </c>
      <c r="F6451" s="6">
        <v>2</v>
      </c>
      <c r="G6451" s="6" t="s">
        <v>11</v>
      </c>
      <c r="H6451" s="6" t="s">
        <v>12</v>
      </c>
      <c r="I6451" s="6">
        <v>8</v>
      </c>
      <c r="J6451" s="6" t="s">
        <v>10</v>
      </c>
      <c r="K6451" s="7">
        <v>471.47806359999998</v>
      </c>
      <c r="L6451" s="18">
        <v>0.42211950290303801</v>
      </c>
      <c r="M6451">
        <f t="shared" si="139"/>
        <v>13</v>
      </c>
      <c r="S6451" s="6">
        <v>13</v>
      </c>
    </row>
    <row r="6452" spans="1:19" x14ac:dyDescent="0.35">
      <c r="A6452">
        <v>6445</v>
      </c>
      <c r="B6452" s="5">
        <v>103522</v>
      </c>
      <c r="C6452" s="6">
        <v>42</v>
      </c>
      <c r="D6452" s="6">
        <v>25</v>
      </c>
      <c r="E6452" s="6">
        <v>25</v>
      </c>
      <c r="F6452" s="6">
        <v>3</v>
      </c>
      <c r="G6452" s="6" t="s">
        <v>9</v>
      </c>
      <c r="H6452" s="6" t="s">
        <v>5</v>
      </c>
      <c r="I6452" s="6">
        <v>8</v>
      </c>
      <c r="J6452" s="6" t="s">
        <v>10</v>
      </c>
      <c r="K6452" s="7">
        <v>318.22006299999998</v>
      </c>
      <c r="L6452" s="18">
        <v>0.42218300724929425</v>
      </c>
      <c r="M6452">
        <f t="shared" si="139"/>
        <v>25</v>
      </c>
      <c r="S6452" s="6">
        <v>25</v>
      </c>
    </row>
    <row r="6453" spans="1:19" x14ac:dyDescent="0.35">
      <c r="A6453">
        <v>6446</v>
      </c>
      <c r="B6453" s="5">
        <v>112132</v>
      </c>
      <c r="C6453" s="6">
        <v>65</v>
      </c>
      <c r="D6453" s="6">
        <v>44</v>
      </c>
      <c r="E6453" s="6">
        <v>44</v>
      </c>
      <c r="F6453" s="6">
        <v>1</v>
      </c>
      <c r="G6453" s="6" t="s">
        <v>9</v>
      </c>
      <c r="H6453" s="6" t="s">
        <v>5</v>
      </c>
      <c r="I6453" s="6">
        <v>0</v>
      </c>
      <c r="J6453" s="6" t="s">
        <v>10</v>
      </c>
      <c r="K6453" s="7">
        <v>201.5901302</v>
      </c>
      <c r="L6453" s="18">
        <v>0.42223695228181879</v>
      </c>
      <c r="M6453">
        <f t="shared" si="139"/>
        <v>44</v>
      </c>
      <c r="S6453" s="6">
        <v>44</v>
      </c>
    </row>
    <row r="6454" spans="1:19" x14ac:dyDescent="0.35">
      <c r="A6454">
        <v>6447</v>
      </c>
      <c r="B6454" s="5">
        <v>166043</v>
      </c>
      <c r="C6454" s="6">
        <v>53</v>
      </c>
      <c r="D6454" s="6">
        <v>33</v>
      </c>
      <c r="E6454" s="6">
        <v>33</v>
      </c>
      <c r="F6454" s="6">
        <v>4</v>
      </c>
      <c r="G6454" s="6" t="s">
        <v>9</v>
      </c>
      <c r="H6454" s="6" t="s">
        <v>5</v>
      </c>
      <c r="I6454" s="6">
        <v>5</v>
      </c>
      <c r="J6454" s="6" t="s">
        <v>13</v>
      </c>
      <c r="K6454" s="7">
        <v>514.22347079999997</v>
      </c>
      <c r="L6454" s="18">
        <v>0.42224661530732566</v>
      </c>
      <c r="M6454">
        <f t="shared" si="139"/>
        <v>33</v>
      </c>
      <c r="S6454" s="6">
        <v>33</v>
      </c>
    </row>
    <row r="6455" spans="1:19" x14ac:dyDescent="0.35">
      <c r="A6455">
        <v>6448</v>
      </c>
      <c r="B6455" s="5">
        <v>173747</v>
      </c>
      <c r="C6455" s="6">
        <v>28</v>
      </c>
      <c r="D6455" s="6">
        <v>8</v>
      </c>
      <c r="E6455" s="6">
        <v>8</v>
      </c>
      <c r="F6455" s="6">
        <v>2</v>
      </c>
      <c r="G6455" s="6" t="s">
        <v>11</v>
      </c>
      <c r="H6455" s="6" t="s">
        <v>5</v>
      </c>
      <c r="I6455" s="6">
        <v>9</v>
      </c>
      <c r="J6455" s="6" t="s">
        <v>10</v>
      </c>
      <c r="K6455" s="7">
        <v>281.40520850000001</v>
      </c>
      <c r="L6455" s="18">
        <v>0.42234023242137819</v>
      </c>
      <c r="M6455">
        <f t="shared" si="139"/>
        <v>8</v>
      </c>
      <c r="S6455" s="6">
        <v>8</v>
      </c>
    </row>
    <row r="6456" spans="1:19" x14ac:dyDescent="0.35">
      <c r="A6456">
        <v>6449</v>
      </c>
      <c r="B6456" s="5">
        <v>186656</v>
      </c>
      <c r="C6456" s="6">
        <v>64</v>
      </c>
      <c r="D6456" s="6">
        <v>44</v>
      </c>
      <c r="E6456" s="6">
        <v>44</v>
      </c>
      <c r="F6456" s="6">
        <v>3</v>
      </c>
      <c r="G6456" s="6" t="s">
        <v>11</v>
      </c>
      <c r="H6456" s="6" t="s">
        <v>5</v>
      </c>
      <c r="I6456" s="6">
        <v>2</v>
      </c>
      <c r="J6456" s="6" t="s">
        <v>10</v>
      </c>
      <c r="K6456" s="7">
        <v>285.37691269999999</v>
      </c>
      <c r="L6456" s="18">
        <v>0.42234104857425825</v>
      </c>
      <c r="M6456">
        <f t="shared" si="139"/>
        <v>44</v>
      </c>
      <c r="S6456" s="6">
        <v>44</v>
      </c>
    </row>
    <row r="6457" spans="1:19" x14ac:dyDescent="0.35">
      <c r="A6457">
        <v>6450</v>
      </c>
      <c r="B6457" s="5">
        <v>152720</v>
      </c>
      <c r="C6457" s="6">
        <v>31</v>
      </c>
      <c r="D6457" s="6">
        <v>10</v>
      </c>
      <c r="E6457" s="6">
        <v>10</v>
      </c>
      <c r="F6457" s="6">
        <v>1</v>
      </c>
      <c r="G6457" s="6" t="s">
        <v>11</v>
      </c>
      <c r="H6457" s="6" t="s">
        <v>12</v>
      </c>
      <c r="I6457" s="6">
        <v>6</v>
      </c>
      <c r="J6457" s="6" t="s">
        <v>10</v>
      </c>
      <c r="K6457" s="7">
        <v>402.19730240000001</v>
      </c>
      <c r="L6457" s="18">
        <v>0.42253686812175317</v>
      </c>
      <c r="M6457">
        <f t="shared" si="139"/>
        <v>10</v>
      </c>
      <c r="S6457" s="6">
        <v>10</v>
      </c>
    </row>
    <row r="6458" spans="1:19" x14ac:dyDescent="0.35">
      <c r="A6458">
        <v>6451</v>
      </c>
      <c r="B6458" s="5">
        <v>158441</v>
      </c>
      <c r="C6458" s="6">
        <v>16</v>
      </c>
      <c r="D6458" s="6">
        <v>0</v>
      </c>
      <c r="E6458" s="6">
        <v>0</v>
      </c>
      <c r="F6458" s="6">
        <v>1</v>
      </c>
      <c r="G6458" s="6" t="s">
        <v>11</v>
      </c>
      <c r="H6458" s="6" t="s">
        <v>12</v>
      </c>
      <c r="I6458" s="6">
        <v>11</v>
      </c>
      <c r="J6458" s="6" t="s">
        <v>10</v>
      </c>
      <c r="K6458" s="7">
        <v>227.3926774</v>
      </c>
      <c r="L6458" s="18">
        <v>0.42259776304052954</v>
      </c>
      <c r="M6458">
        <f t="shared" si="139"/>
        <v>0</v>
      </c>
      <c r="S6458" s="6">
        <v>0</v>
      </c>
    </row>
    <row r="6459" spans="1:19" x14ac:dyDescent="0.35">
      <c r="A6459">
        <v>6452</v>
      </c>
      <c r="B6459" s="5">
        <v>131721</v>
      </c>
      <c r="C6459" s="6">
        <v>63</v>
      </c>
      <c r="D6459" s="6">
        <v>44</v>
      </c>
      <c r="E6459" s="6">
        <v>44</v>
      </c>
      <c r="F6459" s="6">
        <v>2</v>
      </c>
      <c r="G6459" s="6" t="s">
        <v>9</v>
      </c>
      <c r="H6459" s="6" t="s">
        <v>12</v>
      </c>
      <c r="I6459" s="6">
        <v>9</v>
      </c>
      <c r="J6459" s="6" t="s">
        <v>10</v>
      </c>
      <c r="K6459" s="7">
        <v>63.619932519999999</v>
      </c>
      <c r="L6459" s="18">
        <v>0.42261841746977646</v>
      </c>
      <c r="M6459">
        <f t="shared" si="139"/>
        <v>44</v>
      </c>
      <c r="S6459" s="6">
        <v>44</v>
      </c>
    </row>
    <row r="6460" spans="1:19" x14ac:dyDescent="0.35">
      <c r="A6460">
        <v>6453</v>
      </c>
      <c r="B6460" s="5">
        <v>195842</v>
      </c>
      <c r="C6460" s="6">
        <v>21</v>
      </c>
      <c r="D6460" s="6">
        <v>3</v>
      </c>
      <c r="E6460" s="6">
        <v>3</v>
      </c>
      <c r="F6460" s="6">
        <v>3</v>
      </c>
      <c r="G6460" s="6" t="s">
        <v>9</v>
      </c>
      <c r="H6460" s="6" t="s">
        <v>5</v>
      </c>
      <c r="I6460" s="6">
        <v>12</v>
      </c>
      <c r="J6460" s="6" t="s">
        <v>10</v>
      </c>
      <c r="K6460" s="7">
        <v>232.47900340000001</v>
      </c>
      <c r="L6460" s="18">
        <v>0.42269912046560154</v>
      </c>
      <c r="M6460">
        <f t="shared" si="139"/>
        <v>3</v>
      </c>
      <c r="S6460" s="6">
        <v>3</v>
      </c>
    </row>
    <row r="6461" spans="1:19" x14ac:dyDescent="0.35">
      <c r="A6461">
        <v>6454</v>
      </c>
      <c r="B6461" s="5">
        <v>108450</v>
      </c>
      <c r="C6461" s="6">
        <v>62</v>
      </c>
      <c r="D6461" s="6">
        <v>42</v>
      </c>
      <c r="E6461" s="6">
        <v>42</v>
      </c>
      <c r="F6461" s="6">
        <v>1</v>
      </c>
      <c r="G6461" s="6" t="s">
        <v>9</v>
      </c>
      <c r="H6461" s="6" t="s">
        <v>5</v>
      </c>
      <c r="I6461" s="6">
        <v>10</v>
      </c>
      <c r="J6461" s="6" t="s">
        <v>10</v>
      </c>
      <c r="K6461" s="7">
        <v>387.24428990000001</v>
      </c>
      <c r="L6461" s="18">
        <v>0.42275006418255745</v>
      </c>
      <c r="M6461">
        <f t="shared" si="139"/>
        <v>42</v>
      </c>
      <c r="S6461" s="6">
        <v>42</v>
      </c>
    </row>
    <row r="6462" spans="1:19" x14ac:dyDescent="0.35">
      <c r="A6462">
        <v>6455</v>
      </c>
      <c r="B6462" s="5">
        <v>169288</v>
      </c>
      <c r="C6462" s="6">
        <v>112</v>
      </c>
      <c r="D6462" s="6">
        <v>51</v>
      </c>
      <c r="E6462" s="6">
        <v>51</v>
      </c>
      <c r="F6462" s="6">
        <v>1</v>
      </c>
      <c r="G6462" s="6" t="s">
        <v>11</v>
      </c>
      <c r="H6462" s="6" t="s">
        <v>12</v>
      </c>
      <c r="I6462" s="6">
        <v>4</v>
      </c>
      <c r="J6462" s="6" t="s">
        <v>10</v>
      </c>
      <c r="K6462" s="7">
        <v>83.645438960000007</v>
      </c>
      <c r="L6462" s="18">
        <v>0.42287606229426322</v>
      </c>
      <c r="M6462">
        <f t="shared" si="139"/>
        <v>51</v>
      </c>
      <c r="S6462" s="6">
        <v>51</v>
      </c>
    </row>
    <row r="6463" spans="1:19" x14ac:dyDescent="0.35">
      <c r="A6463">
        <v>6456</v>
      </c>
      <c r="B6463" s="5">
        <v>192584</v>
      </c>
      <c r="C6463" s="6">
        <v>2</v>
      </c>
      <c r="D6463" s="6">
        <v>39</v>
      </c>
      <c r="E6463" s="6">
        <v>39</v>
      </c>
      <c r="F6463" s="6">
        <v>4</v>
      </c>
      <c r="G6463" s="6" t="s">
        <v>11</v>
      </c>
      <c r="H6463" s="6" t="s">
        <v>12</v>
      </c>
      <c r="I6463" s="6">
        <v>3</v>
      </c>
      <c r="J6463" s="6" t="s">
        <v>13</v>
      </c>
      <c r="K6463" s="7">
        <v>549.65406289999999</v>
      </c>
      <c r="L6463" s="18">
        <v>0.42288745205675959</v>
      </c>
      <c r="M6463">
        <f t="shared" si="139"/>
        <v>39</v>
      </c>
      <c r="S6463" s="6">
        <v>39</v>
      </c>
    </row>
    <row r="6464" spans="1:19" x14ac:dyDescent="0.35">
      <c r="A6464">
        <v>6457</v>
      </c>
      <c r="B6464" s="5">
        <v>142835</v>
      </c>
      <c r="C6464" s="6">
        <v>54</v>
      </c>
      <c r="D6464" s="6">
        <v>34</v>
      </c>
      <c r="E6464" s="6">
        <v>34</v>
      </c>
      <c r="F6464" s="6">
        <v>2</v>
      </c>
      <c r="G6464" s="6" t="s">
        <v>9</v>
      </c>
      <c r="H6464" s="6" t="s">
        <v>5</v>
      </c>
      <c r="I6464" s="6">
        <v>1</v>
      </c>
      <c r="J6464" s="6" t="s">
        <v>13</v>
      </c>
      <c r="K6464" s="7">
        <v>708.63594460000002</v>
      </c>
      <c r="L6464" s="18">
        <v>0.42290364862293373</v>
      </c>
      <c r="M6464">
        <f t="shared" si="139"/>
        <v>34</v>
      </c>
      <c r="S6464" s="6">
        <v>34</v>
      </c>
    </row>
    <row r="6465" spans="1:19" x14ac:dyDescent="0.35">
      <c r="A6465">
        <v>6458</v>
      </c>
      <c r="B6465" s="5">
        <v>185555</v>
      </c>
      <c r="C6465" s="6">
        <v>3</v>
      </c>
      <c r="D6465" s="6">
        <v>21</v>
      </c>
      <c r="E6465" s="6">
        <v>21</v>
      </c>
      <c r="F6465" s="6">
        <v>4</v>
      </c>
      <c r="G6465" s="6" t="s">
        <v>11</v>
      </c>
      <c r="H6465" s="6" t="s">
        <v>5</v>
      </c>
      <c r="I6465" s="6">
        <v>4</v>
      </c>
      <c r="J6465" s="6" t="s">
        <v>13</v>
      </c>
      <c r="K6465" s="7">
        <v>517.75824090000003</v>
      </c>
      <c r="L6465" s="18">
        <v>0.42290521691671978</v>
      </c>
      <c r="M6465">
        <f t="shared" si="139"/>
        <v>21</v>
      </c>
      <c r="S6465" s="6">
        <v>21</v>
      </c>
    </row>
    <row r="6466" spans="1:19" x14ac:dyDescent="0.35">
      <c r="A6466">
        <v>6459</v>
      </c>
      <c r="B6466" s="5">
        <v>115318</v>
      </c>
      <c r="C6466" s="6">
        <v>22</v>
      </c>
      <c r="D6466" s="6">
        <v>20.059099324460316</v>
      </c>
      <c r="E6466" s="6"/>
      <c r="F6466" s="6">
        <v>4</v>
      </c>
      <c r="G6466" s="6" t="s">
        <v>11</v>
      </c>
      <c r="H6466" s="6" t="s">
        <v>5</v>
      </c>
      <c r="I6466" s="6">
        <v>5</v>
      </c>
      <c r="J6466" s="6" t="s">
        <v>10</v>
      </c>
      <c r="K6466" s="7">
        <v>386.19430069999999</v>
      </c>
      <c r="L6466" s="18">
        <v>0.42294204863138629</v>
      </c>
      <c r="M6466">
        <f t="shared" si="139"/>
        <v>23</v>
      </c>
      <c r="S6466" s="26">
        <f>$P$4+C6466</f>
        <v>20.059099324460316</v>
      </c>
    </row>
    <row r="6467" spans="1:19" x14ac:dyDescent="0.35">
      <c r="A6467">
        <v>6460</v>
      </c>
      <c r="B6467" s="5">
        <v>198313</v>
      </c>
      <c r="C6467" s="6">
        <v>68</v>
      </c>
      <c r="D6467" s="6">
        <v>48</v>
      </c>
      <c r="E6467" s="6">
        <v>48</v>
      </c>
      <c r="F6467" s="6">
        <v>4</v>
      </c>
      <c r="G6467" s="6" t="s">
        <v>11</v>
      </c>
      <c r="H6467" s="6" t="s">
        <v>5</v>
      </c>
      <c r="I6467" s="6">
        <v>8</v>
      </c>
      <c r="J6467" s="6" t="s">
        <v>10</v>
      </c>
      <c r="K6467" s="7">
        <v>268.81783309999997</v>
      </c>
      <c r="L6467" s="18">
        <v>0.42299947348086553</v>
      </c>
      <c r="M6467">
        <f t="shared" si="139"/>
        <v>48</v>
      </c>
      <c r="S6467" s="6">
        <v>48</v>
      </c>
    </row>
    <row r="6468" spans="1:19" x14ac:dyDescent="0.35">
      <c r="A6468">
        <v>6461</v>
      </c>
      <c r="B6468" s="5">
        <v>117848</v>
      </c>
      <c r="C6468" s="6">
        <v>64</v>
      </c>
      <c r="D6468" s="6">
        <v>43</v>
      </c>
      <c r="E6468" s="6">
        <v>43</v>
      </c>
      <c r="F6468" s="6">
        <v>2</v>
      </c>
      <c r="G6468" s="6" t="s">
        <v>11</v>
      </c>
      <c r="H6468" s="6" t="s">
        <v>5</v>
      </c>
      <c r="I6468" s="6">
        <v>4</v>
      </c>
      <c r="J6468" s="6" t="s">
        <v>10</v>
      </c>
      <c r="K6468" s="7">
        <v>385.15078460000001</v>
      </c>
      <c r="L6468" s="18">
        <v>0.42314974401820094</v>
      </c>
      <c r="M6468">
        <f t="shared" si="139"/>
        <v>43</v>
      </c>
      <c r="S6468" s="6">
        <v>43</v>
      </c>
    </row>
    <row r="6469" spans="1:19" x14ac:dyDescent="0.35">
      <c r="A6469">
        <v>6462</v>
      </c>
      <c r="B6469" s="5">
        <v>122418</v>
      </c>
      <c r="C6469" s="6">
        <v>4</v>
      </c>
      <c r="D6469" s="6">
        <v>2</v>
      </c>
      <c r="E6469" s="6">
        <v>2</v>
      </c>
      <c r="F6469" s="6">
        <v>2</v>
      </c>
      <c r="G6469" s="6" t="s">
        <v>9</v>
      </c>
      <c r="H6469" s="6" t="s">
        <v>12</v>
      </c>
      <c r="I6469" s="6">
        <v>11</v>
      </c>
      <c r="J6469" s="6" t="s">
        <v>13</v>
      </c>
      <c r="K6469" s="7">
        <v>945.76245189999997</v>
      </c>
      <c r="L6469" s="18">
        <v>0.4231924698203422</v>
      </c>
      <c r="M6469">
        <f t="shared" si="139"/>
        <v>2</v>
      </c>
      <c r="S6469" s="6">
        <v>2</v>
      </c>
    </row>
    <row r="6470" spans="1:19" x14ac:dyDescent="0.35">
      <c r="A6470">
        <v>6463</v>
      </c>
      <c r="B6470" s="5">
        <v>128057</v>
      </c>
      <c r="C6470" s="6">
        <v>64</v>
      </c>
      <c r="D6470" s="6">
        <v>47</v>
      </c>
      <c r="E6470" s="6">
        <v>47</v>
      </c>
      <c r="F6470" s="6">
        <v>4</v>
      </c>
      <c r="G6470" s="6" t="s">
        <v>9</v>
      </c>
      <c r="H6470" s="6" t="s">
        <v>12</v>
      </c>
      <c r="I6470" s="6">
        <v>13</v>
      </c>
      <c r="J6470" s="6" t="s">
        <v>10</v>
      </c>
      <c r="K6470" s="7">
        <v>235.16188940000001</v>
      </c>
      <c r="L6470" s="18">
        <v>0.42327672632952307</v>
      </c>
      <c r="M6470">
        <f t="shared" si="139"/>
        <v>47</v>
      </c>
      <c r="S6470" s="6">
        <v>47</v>
      </c>
    </row>
    <row r="6471" spans="1:19" x14ac:dyDescent="0.35">
      <c r="A6471">
        <v>6464</v>
      </c>
      <c r="B6471" s="5">
        <v>110904</v>
      </c>
      <c r="C6471" s="6">
        <v>27</v>
      </c>
      <c r="D6471" s="6">
        <v>10</v>
      </c>
      <c r="E6471" s="6">
        <v>10</v>
      </c>
      <c r="F6471" s="6">
        <v>3</v>
      </c>
      <c r="G6471" s="6" t="s">
        <v>9</v>
      </c>
      <c r="H6471" s="6" t="s">
        <v>5</v>
      </c>
      <c r="I6471" s="6">
        <v>15</v>
      </c>
      <c r="J6471" s="6" t="s">
        <v>10</v>
      </c>
      <c r="K6471" s="7">
        <v>318.52301</v>
      </c>
      <c r="L6471" s="18">
        <v>0.42328973590055319</v>
      </c>
      <c r="M6471">
        <f t="shared" si="139"/>
        <v>10</v>
      </c>
      <c r="S6471" s="6">
        <v>10</v>
      </c>
    </row>
    <row r="6472" spans="1:19" x14ac:dyDescent="0.35">
      <c r="A6472">
        <v>6465</v>
      </c>
      <c r="B6472" s="5">
        <v>180149</v>
      </c>
      <c r="C6472" s="6">
        <v>69</v>
      </c>
      <c r="D6472" s="6">
        <v>49</v>
      </c>
      <c r="E6472" s="6">
        <v>49</v>
      </c>
      <c r="F6472" s="6">
        <v>2</v>
      </c>
      <c r="G6472" s="6" t="s">
        <v>9</v>
      </c>
      <c r="H6472" s="6" t="s">
        <v>5</v>
      </c>
      <c r="I6472" s="6">
        <v>15</v>
      </c>
      <c r="J6472" s="6" t="s">
        <v>10</v>
      </c>
      <c r="K6472" s="7">
        <v>92.408417810000003</v>
      </c>
      <c r="L6472" s="18">
        <v>0.42331427737625482</v>
      </c>
      <c r="M6472">
        <f t="shared" si="139"/>
        <v>49</v>
      </c>
      <c r="S6472" s="6">
        <v>49</v>
      </c>
    </row>
    <row r="6473" spans="1:19" x14ac:dyDescent="0.35">
      <c r="A6473">
        <v>6466</v>
      </c>
      <c r="B6473" s="5">
        <v>117035</v>
      </c>
      <c r="C6473" s="6">
        <v>23</v>
      </c>
      <c r="D6473" s="6">
        <v>5</v>
      </c>
      <c r="E6473" s="6">
        <v>5</v>
      </c>
      <c r="F6473" s="6">
        <v>1</v>
      </c>
      <c r="G6473" s="6" t="s">
        <v>11</v>
      </c>
      <c r="H6473" s="6" t="s">
        <v>12</v>
      </c>
      <c r="I6473" s="6">
        <v>6</v>
      </c>
      <c r="J6473" s="6" t="s">
        <v>13</v>
      </c>
      <c r="K6473" s="7">
        <v>787.76368869999999</v>
      </c>
      <c r="L6473" s="18">
        <v>0.42332609453414161</v>
      </c>
      <c r="M6473">
        <f t="shared" ref="M6473:M6536" si="140">IF(E6473="",$E$5,E6473)</f>
        <v>5</v>
      </c>
      <c r="S6473" s="6">
        <v>5</v>
      </c>
    </row>
    <row r="6474" spans="1:19" x14ac:dyDescent="0.35">
      <c r="A6474">
        <v>6467</v>
      </c>
      <c r="B6474" s="5">
        <v>189580</v>
      </c>
      <c r="C6474" s="6">
        <v>66</v>
      </c>
      <c r="D6474" s="6">
        <v>46</v>
      </c>
      <c r="E6474" s="6">
        <v>46</v>
      </c>
      <c r="F6474" s="6">
        <v>4</v>
      </c>
      <c r="G6474" s="6" t="s">
        <v>9</v>
      </c>
      <c r="H6474" s="6" t="s">
        <v>12</v>
      </c>
      <c r="I6474" s="6">
        <v>7</v>
      </c>
      <c r="J6474" s="6" t="s">
        <v>10</v>
      </c>
      <c r="K6474" s="7">
        <v>214.34254100000001</v>
      </c>
      <c r="L6474" s="18">
        <v>0.42333422840931922</v>
      </c>
      <c r="M6474">
        <f t="shared" si="140"/>
        <v>46</v>
      </c>
      <c r="S6474" s="6">
        <v>46</v>
      </c>
    </row>
    <row r="6475" spans="1:19" x14ac:dyDescent="0.35">
      <c r="A6475">
        <v>6468</v>
      </c>
      <c r="B6475" s="5">
        <v>114754</v>
      </c>
      <c r="C6475" s="6">
        <v>62</v>
      </c>
      <c r="D6475" s="6">
        <v>41</v>
      </c>
      <c r="E6475" s="6">
        <v>41</v>
      </c>
      <c r="F6475" s="6">
        <v>3</v>
      </c>
      <c r="G6475" s="6" t="s">
        <v>11</v>
      </c>
      <c r="H6475" s="6" t="s">
        <v>12</v>
      </c>
      <c r="I6475" s="6">
        <v>11</v>
      </c>
      <c r="J6475" s="6" t="s">
        <v>10</v>
      </c>
      <c r="K6475" s="7">
        <v>111.30620879999999</v>
      </c>
      <c r="L6475" s="18">
        <v>0.42353549729775075</v>
      </c>
      <c r="M6475">
        <f t="shared" si="140"/>
        <v>41</v>
      </c>
      <c r="S6475" s="6">
        <v>41</v>
      </c>
    </row>
    <row r="6476" spans="1:19" x14ac:dyDescent="0.35">
      <c r="A6476">
        <v>6469</v>
      </c>
      <c r="B6476" s="5">
        <v>112609</v>
      </c>
      <c r="C6476" s="6">
        <v>24</v>
      </c>
      <c r="D6476" s="6">
        <v>7</v>
      </c>
      <c r="E6476" s="6">
        <v>7</v>
      </c>
      <c r="F6476" s="6">
        <v>3</v>
      </c>
      <c r="G6476" s="6" t="s">
        <v>11</v>
      </c>
      <c r="H6476" s="6" t="s">
        <v>5</v>
      </c>
      <c r="I6476" s="6">
        <v>13</v>
      </c>
      <c r="J6476" s="6" t="s">
        <v>10</v>
      </c>
      <c r="K6476" s="7">
        <v>189.23082679999999</v>
      </c>
      <c r="L6476" s="18">
        <v>0.4235405100606906</v>
      </c>
      <c r="M6476">
        <f t="shared" si="140"/>
        <v>7</v>
      </c>
      <c r="S6476" s="6">
        <v>7</v>
      </c>
    </row>
    <row r="6477" spans="1:19" x14ac:dyDescent="0.35">
      <c r="A6477">
        <v>6470</v>
      </c>
      <c r="B6477" s="5">
        <v>119843</v>
      </c>
      <c r="C6477" s="6">
        <v>23</v>
      </c>
      <c r="D6477" s="6">
        <v>4</v>
      </c>
      <c r="E6477" s="6">
        <v>4</v>
      </c>
      <c r="F6477" s="6">
        <v>3</v>
      </c>
      <c r="G6477" s="6" t="s">
        <v>11</v>
      </c>
      <c r="H6477" s="6" t="s">
        <v>5</v>
      </c>
      <c r="I6477" s="6">
        <v>11</v>
      </c>
      <c r="J6477" s="6" t="s">
        <v>10</v>
      </c>
      <c r="K6477" s="7">
        <v>168.50727599999999</v>
      </c>
      <c r="L6477" s="18">
        <v>0.42363657391315335</v>
      </c>
      <c r="M6477">
        <f t="shared" si="140"/>
        <v>4</v>
      </c>
      <c r="S6477" s="6">
        <v>4</v>
      </c>
    </row>
    <row r="6478" spans="1:19" x14ac:dyDescent="0.35">
      <c r="A6478">
        <v>6471</v>
      </c>
      <c r="B6478" s="5">
        <v>131795</v>
      </c>
      <c r="C6478" s="6">
        <v>23</v>
      </c>
      <c r="D6478" s="6">
        <v>21.059099324460316</v>
      </c>
      <c r="E6478" s="6"/>
      <c r="F6478" s="6">
        <v>3</v>
      </c>
      <c r="G6478" s="6" t="s">
        <v>11</v>
      </c>
      <c r="H6478" s="6" t="s">
        <v>12</v>
      </c>
      <c r="I6478" s="6">
        <v>15</v>
      </c>
      <c r="J6478" s="6" t="s">
        <v>13</v>
      </c>
      <c r="K6478" s="7">
        <v>671.62301950000005</v>
      </c>
      <c r="L6478" s="18">
        <v>0.42369145471323444</v>
      </c>
      <c r="M6478">
        <f t="shared" si="140"/>
        <v>23</v>
      </c>
      <c r="S6478" s="26">
        <f>$P$4+C6478</f>
        <v>21.059099324460316</v>
      </c>
    </row>
    <row r="6479" spans="1:19" x14ac:dyDescent="0.35">
      <c r="A6479">
        <v>6472</v>
      </c>
      <c r="B6479" s="5">
        <v>178261</v>
      </c>
      <c r="C6479" s="6">
        <v>47</v>
      </c>
      <c r="D6479" s="6">
        <v>27</v>
      </c>
      <c r="E6479" s="6">
        <v>27</v>
      </c>
      <c r="F6479" s="6">
        <v>3</v>
      </c>
      <c r="G6479" s="6" t="s">
        <v>9</v>
      </c>
      <c r="H6479" s="6" t="s">
        <v>5</v>
      </c>
      <c r="I6479" s="6">
        <v>14</v>
      </c>
      <c r="J6479" s="6" t="s">
        <v>10</v>
      </c>
      <c r="K6479" s="7">
        <v>166.37818970000001</v>
      </c>
      <c r="L6479" s="18">
        <v>0.4237003219066664</v>
      </c>
      <c r="M6479">
        <f t="shared" si="140"/>
        <v>27</v>
      </c>
      <c r="S6479" s="6">
        <v>27</v>
      </c>
    </row>
    <row r="6480" spans="1:19" x14ac:dyDescent="0.35">
      <c r="A6480">
        <v>6473</v>
      </c>
      <c r="B6480" s="5">
        <v>191676</v>
      </c>
      <c r="C6480" s="6">
        <v>61</v>
      </c>
      <c r="D6480" s="6">
        <v>42</v>
      </c>
      <c r="E6480" s="6">
        <v>42</v>
      </c>
      <c r="F6480" s="6">
        <v>3</v>
      </c>
      <c r="G6480" s="6" t="s">
        <v>9</v>
      </c>
      <c r="H6480" s="6" t="s">
        <v>12</v>
      </c>
      <c r="I6480" s="6">
        <v>7</v>
      </c>
      <c r="J6480" s="6" t="s">
        <v>10</v>
      </c>
      <c r="K6480" s="7">
        <v>43.74710322</v>
      </c>
      <c r="L6480" s="18">
        <v>0.42377442998655557</v>
      </c>
      <c r="M6480">
        <f t="shared" si="140"/>
        <v>42</v>
      </c>
      <c r="S6480" s="6">
        <v>42</v>
      </c>
    </row>
    <row r="6481" spans="1:19" x14ac:dyDescent="0.35">
      <c r="A6481">
        <v>6474</v>
      </c>
      <c r="B6481" s="5">
        <v>147477</v>
      </c>
      <c r="C6481" s="6">
        <v>116</v>
      </c>
      <c r="D6481" s="6">
        <v>38</v>
      </c>
      <c r="E6481" s="6">
        <v>38</v>
      </c>
      <c r="F6481" s="6">
        <v>2</v>
      </c>
      <c r="G6481" s="6" t="s">
        <v>11</v>
      </c>
      <c r="H6481" s="6" t="s">
        <v>12</v>
      </c>
      <c r="I6481" s="6">
        <v>7</v>
      </c>
      <c r="J6481" s="6" t="s">
        <v>10</v>
      </c>
      <c r="K6481" s="7">
        <v>442.34961099999998</v>
      </c>
      <c r="L6481" s="18">
        <v>0.42379957204459595</v>
      </c>
      <c r="M6481">
        <f t="shared" si="140"/>
        <v>38</v>
      </c>
      <c r="S6481" s="6">
        <v>38</v>
      </c>
    </row>
    <row r="6482" spans="1:19" x14ac:dyDescent="0.35">
      <c r="A6482">
        <v>6475</v>
      </c>
      <c r="B6482" s="5">
        <v>144906</v>
      </c>
      <c r="C6482" s="6">
        <v>43</v>
      </c>
      <c r="D6482" s="6">
        <v>22</v>
      </c>
      <c r="E6482" s="6">
        <v>22</v>
      </c>
      <c r="F6482" s="6">
        <v>3</v>
      </c>
      <c r="G6482" s="6" t="s">
        <v>9</v>
      </c>
      <c r="H6482" s="6" t="s">
        <v>5</v>
      </c>
      <c r="I6482" s="6">
        <v>11</v>
      </c>
      <c r="J6482" s="6" t="s">
        <v>10</v>
      </c>
      <c r="K6482" s="7">
        <v>163.90598550000001</v>
      </c>
      <c r="L6482" s="18">
        <v>0.42381046299259462</v>
      </c>
      <c r="M6482">
        <f t="shared" si="140"/>
        <v>22</v>
      </c>
      <c r="S6482" s="6">
        <v>22</v>
      </c>
    </row>
    <row r="6483" spans="1:19" x14ac:dyDescent="0.35">
      <c r="A6483">
        <v>6476</v>
      </c>
      <c r="B6483" s="5">
        <v>195933</v>
      </c>
      <c r="C6483" s="6">
        <v>26</v>
      </c>
      <c r="D6483" s="6">
        <v>6</v>
      </c>
      <c r="E6483" s="6">
        <v>6</v>
      </c>
      <c r="F6483" s="6">
        <v>2</v>
      </c>
      <c r="G6483" s="6" t="s">
        <v>9</v>
      </c>
      <c r="H6483" s="6" t="s">
        <v>5</v>
      </c>
      <c r="I6483" s="6">
        <v>5</v>
      </c>
      <c r="J6483" s="6" t="s">
        <v>10</v>
      </c>
      <c r="K6483" s="7">
        <v>414.86846830000002</v>
      </c>
      <c r="L6483" s="18">
        <v>0.42387889141482393</v>
      </c>
      <c r="M6483">
        <f t="shared" si="140"/>
        <v>6</v>
      </c>
      <c r="S6483" s="6">
        <v>6</v>
      </c>
    </row>
    <row r="6484" spans="1:19" x14ac:dyDescent="0.35">
      <c r="A6484">
        <v>6477</v>
      </c>
      <c r="B6484" s="5">
        <v>189647</v>
      </c>
      <c r="C6484" s="6">
        <v>35</v>
      </c>
      <c r="D6484" s="6">
        <v>17</v>
      </c>
      <c r="E6484" s="6">
        <v>17</v>
      </c>
      <c r="F6484" s="6">
        <v>3</v>
      </c>
      <c r="G6484" s="6" t="s">
        <v>11</v>
      </c>
      <c r="H6484" s="6" t="s">
        <v>5</v>
      </c>
      <c r="I6484" s="6">
        <v>3</v>
      </c>
      <c r="J6484" s="6" t="s">
        <v>13</v>
      </c>
      <c r="K6484" s="7">
        <v>648.63886300000001</v>
      </c>
      <c r="L6484" s="18">
        <v>0.42388633651407981</v>
      </c>
      <c r="M6484">
        <f t="shared" si="140"/>
        <v>17</v>
      </c>
      <c r="S6484" s="6">
        <v>17</v>
      </c>
    </row>
    <row r="6485" spans="1:19" x14ac:dyDescent="0.35">
      <c r="A6485">
        <v>6478</v>
      </c>
      <c r="B6485" s="5">
        <v>127296</v>
      </c>
      <c r="C6485" s="6">
        <v>26</v>
      </c>
      <c r="D6485" s="6">
        <v>7</v>
      </c>
      <c r="E6485" s="6">
        <v>7</v>
      </c>
      <c r="F6485" s="6">
        <v>3</v>
      </c>
      <c r="G6485" s="6" t="s">
        <v>9</v>
      </c>
      <c r="H6485" s="6" t="s">
        <v>5</v>
      </c>
      <c r="I6485" s="6">
        <v>7</v>
      </c>
      <c r="J6485" s="6" t="s">
        <v>10</v>
      </c>
      <c r="K6485" s="7">
        <v>353.40568050000002</v>
      </c>
      <c r="L6485" s="18">
        <v>0.42390121948252657</v>
      </c>
      <c r="M6485">
        <f t="shared" si="140"/>
        <v>7</v>
      </c>
      <c r="S6485" s="6">
        <v>7</v>
      </c>
    </row>
    <row r="6486" spans="1:19" x14ac:dyDescent="0.35">
      <c r="A6486">
        <v>6479</v>
      </c>
      <c r="B6486" s="5">
        <v>160732</v>
      </c>
      <c r="C6486" s="6">
        <v>23</v>
      </c>
      <c r="D6486" s="6">
        <v>4</v>
      </c>
      <c r="E6486" s="6">
        <v>4</v>
      </c>
      <c r="F6486" s="6">
        <v>1</v>
      </c>
      <c r="G6486" s="6" t="s">
        <v>9</v>
      </c>
      <c r="H6486" s="6" t="s">
        <v>5</v>
      </c>
      <c r="I6486" s="6">
        <v>12</v>
      </c>
      <c r="J6486" s="6" t="s">
        <v>10</v>
      </c>
      <c r="K6486" s="7">
        <v>365.58497779999999</v>
      </c>
      <c r="L6486" s="18">
        <v>0.42401026135376951</v>
      </c>
      <c r="M6486">
        <f t="shared" si="140"/>
        <v>4</v>
      </c>
      <c r="S6486" s="6">
        <v>4</v>
      </c>
    </row>
    <row r="6487" spans="1:19" x14ac:dyDescent="0.35">
      <c r="A6487">
        <v>6480</v>
      </c>
      <c r="B6487" s="5">
        <v>111541</v>
      </c>
      <c r="C6487" s="6">
        <v>21</v>
      </c>
      <c r="D6487" s="6">
        <v>3</v>
      </c>
      <c r="E6487" s="6">
        <v>3</v>
      </c>
      <c r="F6487" s="6">
        <v>1</v>
      </c>
      <c r="G6487" s="6" t="s">
        <v>9</v>
      </c>
      <c r="H6487" s="6" t="s">
        <v>5</v>
      </c>
      <c r="I6487" s="6">
        <v>13</v>
      </c>
      <c r="J6487" s="6" t="s">
        <v>10</v>
      </c>
      <c r="K6487" s="7">
        <v>170.8080013</v>
      </c>
      <c r="L6487" s="18">
        <v>0.42405633640198637</v>
      </c>
      <c r="M6487">
        <f t="shared" si="140"/>
        <v>3</v>
      </c>
      <c r="S6487" s="6">
        <v>3</v>
      </c>
    </row>
    <row r="6488" spans="1:19" x14ac:dyDescent="0.35">
      <c r="A6488">
        <v>6481</v>
      </c>
      <c r="B6488" s="5">
        <v>146860</v>
      </c>
      <c r="C6488" s="6">
        <v>64</v>
      </c>
      <c r="D6488" s="6">
        <v>44</v>
      </c>
      <c r="E6488" s="6">
        <v>44</v>
      </c>
      <c r="F6488" s="6">
        <v>3</v>
      </c>
      <c r="G6488" s="6" t="s">
        <v>9</v>
      </c>
      <c r="H6488" s="6" t="s">
        <v>5</v>
      </c>
      <c r="I6488" s="6">
        <v>15</v>
      </c>
      <c r="J6488" s="6" t="s">
        <v>10</v>
      </c>
      <c r="K6488" s="7">
        <v>27.437001160000001</v>
      </c>
      <c r="L6488" s="18">
        <v>0.42407011495899061</v>
      </c>
      <c r="M6488">
        <f t="shared" si="140"/>
        <v>44</v>
      </c>
      <c r="S6488" s="6">
        <v>44</v>
      </c>
    </row>
    <row r="6489" spans="1:19" x14ac:dyDescent="0.35">
      <c r="A6489">
        <v>6482</v>
      </c>
      <c r="B6489" s="5">
        <v>133995</v>
      </c>
      <c r="C6489" s="6">
        <v>68</v>
      </c>
      <c r="D6489" s="6">
        <v>50</v>
      </c>
      <c r="E6489" s="6">
        <v>50</v>
      </c>
      <c r="F6489" s="6">
        <v>4</v>
      </c>
      <c r="G6489" s="6" t="s">
        <v>11</v>
      </c>
      <c r="H6489" s="6" t="s">
        <v>12</v>
      </c>
      <c r="I6489" s="6">
        <v>7</v>
      </c>
      <c r="J6489" s="6" t="s">
        <v>10</v>
      </c>
      <c r="K6489" s="7">
        <v>120.26212</v>
      </c>
      <c r="L6489" s="18">
        <v>0.42417864955198703</v>
      </c>
      <c r="M6489">
        <f t="shared" si="140"/>
        <v>50</v>
      </c>
      <c r="S6489" s="6">
        <v>50</v>
      </c>
    </row>
    <row r="6490" spans="1:19" x14ac:dyDescent="0.35">
      <c r="A6490">
        <v>6483</v>
      </c>
      <c r="B6490" s="5">
        <v>176997</v>
      </c>
      <c r="C6490" s="6">
        <v>127</v>
      </c>
      <c r="D6490" s="6">
        <v>4</v>
      </c>
      <c r="E6490" s="6">
        <v>4</v>
      </c>
      <c r="F6490" s="6">
        <v>3</v>
      </c>
      <c r="G6490" s="6" t="s">
        <v>11</v>
      </c>
      <c r="H6490" s="6" t="s">
        <v>12</v>
      </c>
      <c r="I6490" s="6">
        <v>3</v>
      </c>
      <c r="J6490" s="6" t="s">
        <v>13</v>
      </c>
      <c r="K6490" s="7">
        <v>1288.5215490000001</v>
      </c>
      <c r="L6490" s="18">
        <v>0.42420527980724043</v>
      </c>
      <c r="M6490">
        <f t="shared" si="140"/>
        <v>4</v>
      </c>
      <c r="S6490" s="6">
        <v>4</v>
      </c>
    </row>
    <row r="6491" spans="1:19" x14ac:dyDescent="0.35">
      <c r="A6491">
        <v>6484</v>
      </c>
      <c r="B6491" s="5">
        <v>127866</v>
      </c>
      <c r="C6491" s="6">
        <v>19</v>
      </c>
      <c r="D6491" s="6">
        <v>1</v>
      </c>
      <c r="E6491" s="6">
        <v>1</v>
      </c>
      <c r="F6491" s="6">
        <v>2</v>
      </c>
      <c r="G6491" s="6" t="s">
        <v>11</v>
      </c>
      <c r="H6491" s="6" t="s">
        <v>5</v>
      </c>
      <c r="I6491" s="6">
        <v>12</v>
      </c>
      <c r="J6491" s="6" t="s">
        <v>10</v>
      </c>
      <c r="K6491" s="7">
        <v>257.66367059999999</v>
      </c>
      <c r="L6491" s="18">
        <v>0.42420726359109329</v>
      </c>
      <c r="M6491">
        <f t="shared" si="140"/>
        <v>1</v>
      </c>
      <c r="S6491" s="6">
        <v>1</v>
      </c>
    </row>
    <row r="6492" spans="1:19" x14ac:dyDescent="0.35">
      <c r="A6492">
        <v>6485</v>
      </c>
      <c r="B6492" s="5">
        <v>108401</v>
      </c>
      <c r="C6492" s="6">
        <v>65</v>
      </c>
      <c r="D6492" s="6">
        <v>48</v>
      </c>
      <c r="E6492" s="6">
        <v>48</v>
      </c>
      <c r="F6492" s="6">
        <v>3</v>
      </c>
      <c r="G6492" s="6" t="s">
        <v>9</v>
      </c>
      <c r="H6492" s="6" t="s">
        <v>12</v>
      </c>
      <c r="I6492" s="6">
        <v>8</v>
      </c>
      <c r="J6492" s="6" t="s">
        <v>10</v>
      </c>
      <c r="K6492" s="7">
        <v>178.02242680000001</v>
      </c>
      <c r="L6492" s="18">
        <v>0.42422630895993918</v>
      </c>
      <c r="M6492">
        <f t="shared" si="140"/>
        <v>48</v>
      </c>
      <c r="S6492" s="6">
        <v>48</v>
      </c>
    </row>
    <row r="6493" spans="1:19" x14ac:dyDescent="0.35">
      <c r="A6493">
        <v>6486</v>
      </c>
      <c r="B6493" s="5">
        <v>173245</v>
      </c>
      <c r="C6493" s="6">
        <v>69</v>
      </c>
      <c r="D6493" s="6">
        <v>48</v>
      </c>
      <c r="E6493" s="6">
        <v>48</v>
      </c>
      <c r="F6493" s="6">
        <v>3</v>
      </c>
      <c r="G6493" s="6" t="s">
        <v>9</v>
      </c>
      <c r="H6493" s="6" t="s">
        <v>12</v>
      </c>
      <c r="I6493" s="6">
        <v>14</v>
      </c>
      <c r="J6493" s="6" t="s">
        <v>10</v>
      </c>
      <c r="K6493" s="7">
        <v>126.0497697</v>
      </c>
      <c r="L6493" s="18">
        <v>0.42425370917104022</v>
      </c>
      <c r="M6493">
        <f t="shared" si="140"/>
        <v>48</v>
      </c>
      <c r="S6493" s="6">
        <v>48</v>
      </c>
    </row>
    <row r="6494" spans="1:19" x14ac:dyDescent="0.35">
      <c r="A6494">
        <v>6487</v>
      </c>
      <c r="B6494" s="5">
        <v>181157</v>
      </c>
      <c r="C6494" s="6">
        <v>18</v>
      </c>
      <c r="D6494" s="6">
        <v>1</v>
      </c>
      <c r="E6494" s="6">
        <v>1</v>
      </c>
      <c r="F6494" s="6">
        <v>2</v>
      </c>
      <c r="G6494" s="6" t="s">
        <v>11</v>
      </c>
      <c r="H6494" s="6" t="s">
        <v>5</v>
      </c>
      <c r="I6494" s="6">
        <v>14</v>
      </c>
      <c r="J6494" s="6" t="s">
        <v>10</v>
      </c>
      <c r="K6494" s="7">
        <v>178.19163510000001</v>
      </c>
      <c r="L6494" s="18">
        <v>0.42442853157001792</v>
      </c>
      <c r="M6494">
        <f t="shared" si="140"/>
        <v>1</v>
      </c>
      <c r="S6494" s="6">
        <v>1</v>
      </c>
    </row>
    <row r="6495" spans="1:19" x14ac:dyDescent="0.35">
      <c r="A6495">
        <v>6488</v>
      </c>
      <c r="B6495" s="5">
        <v>123401</v>
      </c>
      <c r="C6495" s="6">
        <v>22</v>
      </c>
      <c r="D6495" s="6">
        <v>3</v>
      </c>
      <c r="E6495" s="6">
        <v>3</v>
      </c>
      <c r="F6495" s="6">
        <v>2</v>
      </c>
      <c r="G6495" s="6" t="s">
        <v>11</v>
      </c>
      <c r="H6495" s="6" t="s">
        <v>12</v>
      </c>
      <c r="I6495" s="6">
        <v>15</v>
      </c>
      <c r="J6495" s="6" t="s">
        <v>10</v>
      </c>
      <c r="K6495" s="7">
        <v>482.79321640000001</v>
      </c>
      <c r="L6495" s="18">
        <v>0.42450036635560195</v>
      </c>
      <c r="M6495">
        <f t="shared" si="140"/>
        <v>3</v>
      </c>
      <c r="S6495" s="6">
        <v>3</v>
      </c>
    </row>
    <row r="6496" spans="1:19" x14ac:dyDescent="0.35">
      <c r="A6496">
        <v>6489</v>
      </c>
      <c r="B6496" s="5">
        <v>173128</v>
      </c>
      <c r="C6496" s="6">
        <v>67</v>
      </c>
      <c r="D6496" s="6">
        <v>46</v>
      </c>
      <c r="E6496" s="6">
        <v>46</v>
      </c>
      <c r="F6496" s="6">
        <v>1</v>
      </c>
      <c r="G6496" s="6" t="s">
        <v>11</v>
      </c>
      <c r="H6496" s="6" t="s">
        <v>12</v>
      </c>
      <c r="I6496" s="6">
        <v>12</v>
      </c>
      <c r="J6496" s="6" t="s">
        <v>10</v>
      </c>
      <c r="K6496" s="7">
        <v>98.544067549999994</v>
      </c>
      <c r="L6496" s="18">
        <v>0.42456092591960348</v>
      </c>
      <c r="M6496">
        <f t="shared" si="140"/>
        <v>46</v>
      </c>
      <c r="S6496" s="6">
        <v>46</v>
      </c>
    </row>
    <row r="6497" spans="1:19" x14ac:dyDescent="0.35">
      <c r="A6497">
        <v>6490</v>
      </c>
      <c r="B6497" s="5">
        <v>144064</v>
      </c>
      <c r="C6497" s="6">
        <v>34</v>
      </c>
      <c r="D6497" s="6">
        <v>16</v>
      </c>
      <c r="E6497" s="6">
        <v>16</v>
      </c>
      <c r="F6497" s="6">
        <v>4</v>
      </c>
      <c r="G6497" s="6" t="s">
        <v>9</v>
      </c>
      <c r="H6497" s="6" t="s">
        <v>5</v>
      </c>
      <c r="I6497" s="6">
        <v>2</v>
      </c>
      <c r="J6497" s="6" t="s">
        <v>13</v>
      </c>
      <c r="K6497" s="7">
        <v>732.91149299999995</v>
      </c>
      <c r="L6497" s="18">
        <v>0.42461431062557908</v>
      </c>
      <c r="M6497">
        <f t="shared" si="140"/>
        <v>16</v>
      </c>
      <c r="S6497" s="6">
        <v>16</v>
      </c>
    </row>
    <row r="6498" spans="1:19" x14ac:dyDescent="0.35">
      <c r="A6498">
        <v>6491</v>
      </c>
      <c r="B6498" s="5">
        <v>120056</v>
      </c>
      <c r="C6498" s="6">
        <v>61</v>
      </c>
      <c r="D6498" s="6">
        <v>40</v>
      </c>
      <c r="E6498" s="6">
        <v>40</v>
      </c>
      <c r="F6498" s="6">
        <v>4</v>
      </c>
      <c r="G6498" s="6" t="s">
        <v>11</v>
      </c>
      <c r="H6498" s="6" t="s">
        <v>5</v>
      </c>
      <c r="I6498" s="6">
        <v>13</v>
      </c>
      <c r="J6498" s="6" t="s">
        <v>10</v>
      </c>
      <c r="K6498" s="7">
        <v>161.64886949999999</v>
      </c>
      <c r="L6498" s="18">
        <v>0.42466544018071828</v>
      </c>
      <c r="M6498">
        <f t="shared" si="140"/>
        <v>40</v>
      </c>
      <c r="S6498" s="6">
        <v>40</v>
      </c>
    </row>
    <row r="6499" spans="1:19" x14ac:dyDescent="0.35">
      <c r="A6499">
        <v>6492</v>
      </c>
      <c r="B6499" s="5">
        <v>119006</v>
      </c>
      <c r="C6499" s="6">
        <v>39</v>
      </c>
      <c r="D6499" s="6">
        <v>19</v>
      </c>
      <c r="E6499" s="6">
        <v>19</v>
      </c>
      <c r="F6499" s="6">
        <v>2</v>
      </c>
      <c r="G6499" s="6" t="s">
        <v>11</v>
      </c>
      <c r="H6499" s="6" t="s">
        <v>5</v>
      </c>
      <c r="I6499" s="6">
        <v>15</v>
      </c>
      <c r="J6499" s="6" t="s">
        <v>10</v>
      </c>
      <c r="K6499" s="7">
        <v>300.73463240000001</v>
      </c>
      <c r="L6499" s="18">
        <v>0.42474118953029694</v>
      </c>
      <c r="M6499">
        <f t="shared" si="140"/>
        <v>19</v>
      </c>
      <c r="S6499" s="6">
        <v>19</v>
      </c>
    </row>
    <row r="6500" spans="1:19" x14ac:dyDescent="0.35">
      <c r="A6500">
        <v>6493</v>
      </c>
      <c r="B6500" s="5">
        <v>129325</v>
      </c>
      <c r="C6500" s="6">
        <v>23</v>
      </c>
      <c r="D6500" s="6">
        <v>21.059099324460316</v>
      </c>
      <c r="E6500" s="6"/>
      <c r="F6500" s="6">
        <v>1</v>
      </c>
      <c r="G6500" s="6" t="s">
        <v>11</v>
      </c>
      <c r="H6500" s="6" t="s">
        <v>12</v>
      </c>
      <c r="I6500" s="6">
        <v>7</v>
      </c>
      <c r="J6500" s="6" t="s">
        <v>10</v>
      </c>
      <c r="K6500" s="7">
        <v>421.26403449999998</v>
      </c>
      <c r="L6500" s="18">
        <v>0.42486535034009587</v>
      </c>
      <c r="M6500">
        <f t="shared" si="140"/>
        <v>23</v>
      </c>
      <c r="S6500" s="26">
        <f>$P$4+C6500</f>
        <v>21.059099324460316</v>
      </c>
    </row>
    <row r="6501" spans="1:19" x14ac:dyDescent="0.35">
      <c r="A6501">
        <v>6494</v>
      </c>
      <c r="B6501" s="5">
        <v>168459</v>
      </c>
      <c r="C6501" s="6">
        <v>52</v>
      </c>
      <c r="D6501" s="6">
        <v>31</v>
      </c>
      <c r="E6501" s="6">
        <v>31</v>
      </c>
      <c r="F6501" s="6">
        <v>3</v>
      </c>
      <c r="G6501" s="6" t="s">
        <v>11</v>
      </c>
      <c r="H6501" s="6" t="s">
        <v>5</v>
      </c>
      <c r="I6501" s="6">
        <v>5</v>
      </c>
      <c r="J6501" s="6" t="s">
        <v>13</v>
      </c>
      <c r="K6501" s="7">
        <v>599.94806530000005</v>
      </c>
      <c r="L6501" s="18">
        <v>0.42491515594000684</v>
      </c>
      <c r="M6501">
        <f t="shared" si="140"/>
        <v>31</v>
      </c>
      <c r="S6501" s="6">
        <v>31</v>
      </c>
    </row>
    <row r="6502" spans="1:19" x14ac:dyDescent="0.35">
      <c r="A6502">
        <v>6495</v>
      </c>
      <c r="B6502" s="5">
        <v>105359</v>
      </c>
      <c r="C6502" s="6">
        <v>62</v>
      </c>
      <c r="D6502" s="6">
        <v>45</v>
      </c>
      <c r="E6502" s="6">
        <v>45</v>
      </c>
      <c r="F6502" s="6">
        <v>2</v>
      </c>
      <c r="G6502" s="6" t="s">
        <v>9</v>
      </c>
      <c r="H6502" s="6" t="s">
        <v>12</v>
      </c>
      <c r="I6502" s="6">
        <v>12</v>
      </c>
      <c r="J6502" s="6" t="s">
        <v>10</v>
      </c>
      <c r="K6502" s="7">
        <v>307.12142690000002</v>
      </c>
      <c r="L6502" s="18">
        <v>0.42492854193411544</v>
      </c>
      <c r="M6502">
        <f t="shared" si="140"/>
        <v>45</v>
      </c>
      <c r="S6502" s="6">
        <v>45</v>
      </c>
    </row>
    <row r="6503" spans="1:19" x14ac:dyDescent="0.35">
      <c r="A6503">
        <v>6496</v>
      </c>
      <c r="B6503" s="5">
        <v>169698</v>
      </c>
      <c r="C6503" s="6">
        <v>40</v>
      </c>
      <c r="D6503" s="6">
        <v>22</v>
      </c>
      <c r="E6503" s="6">
        <v>22</v>
      </c>
      <c r="F6503" s="6">
        <v>4</v>
      </c>
      <c r="G6503" s="6" t="s">
        <v>11</v>
      </c>
      <c r="H6503" s="6" t="s">
        <v>5</v>
      </c>
      <c r="I6503" s="6">
        <v>10</v>
      </c>
      <c r="J6503" s="6" t="s">
        <v>10</v>
      </c>
      <c r="K6503" s="7">
        <v>327.26931439999998</v>
      </c>
      <c r="L6503" s="18">
        <v>0.42496437959320832</v>
      </c>
      <c r="M6503">
        <f t="shared" si="140"/>
        <v>22</v>
      </c>
      <c r="S6503" s="6">
        <v>22</v>
      </c>
    </row>
    <row r="6504" spans="1:19" x14ac:dyDescent="0.35">
      <c r="A6504">
        <v>6497</v>
      </c>
      <c r="B6504" s="5">
        <v>151329</v>
      </c>
      <c r="C6504" s="6">
        <v>68</v>
      </c>
      <c r="D6504" s="6">
        <v>48</v>
      </c>
      <c r="E6504" s="6">
        <v>48</v>
      </c>
      <c r="F6504" s="6">
        <v>3</v>
      </c>
      <c r="G6504" s="6" t="s">
        <v>11</v>
      </c>
      <c r="H6504" s="6" t="s">
        <v>12</v>
      </c>
      <c r="I6504" s="6">
        <v>4</v>
      </c>
      <c r="J6504" s="6" t="s">
        <v>10</v>
      </c>
      <c r="K6504" s="7">
        <v>193.6240177</v>
      </c>
      <c r="L6504" s="18">
        <v>0.42496554256133912</v>
      </c>
      <c r="M6504">
        <f t="shared" si="140"/>
        <v>48</v>
      </c>
      <c r="S6504" s="6">
        <v>48</v>
      </c>
    </row>
    <row r="6505" spans="1:19" x14ac:dyDescent="0.35">
      <c r="A6505">
        <v>6498</v>
      </c>
      <c r="B6505" s="5">
        <v>149378</v>
      </c>
      <c r="C6505" s="6">
        <v>25</v>
      </c>
      <c r="D6505" s="6">
        <v>6</v>
      </c>
      <c r="E6505" s="6">
        <v>6</v>
      </c>
      <c r="F6505" s="6">
        <v>1</v>
      </c>
      <c r="G6505" s="6" t="s">
        <v>9</v>
      </c>
      <c r="H6505" s="6" t="s">
        <v>5</v>
      </c>
      <c r="I6505" s="6">
        <v>15</v>
      </c>
      <c r="J6505" s="6" t="s">
        <v>10</v>
      </c>
      <c r="K6505" s="7">
        <v>475.45810440000002</v>
      </c>
      <c r="L6505" s="18">
        <v>0.42504196097112645</v>
      </c>
      <c r="M6505">
        <f t="shared" si="140"/>
        <v>6</v>
      </c>
      <c r="S6505" s="6">
        <v>6</v>
      </c>
    </row>
    <row r="6506" spans="1:19" x14ac:dyDescent="0.35">
      <c r="A6506">
        <v>6499</v>
      </c>
      <c r="B6506" s="5">
        <v>194157</v>
      </c>
      <c r="C6506" s="6">
        <v>47</v>
      </c>
      <c r="D6506" s="6">
        <v>26</v>
      </c>
      <c r="E6506" s="6">
        <v>26</v>
      </c>
      <c r="F6506" s="6">
        <v>1</v>
      </c>
      <c r="G6506" s="6" t="s">
        <v>9</v>
      </c>
      <c r="H6506" s="6" t="s">
        <v>5</v>
      </c>
      <c r="I6506" s="6">
        <v>12</v>
      </c>
      <c r="J6506" s="6" t="s">
        <v>10</v>
      </c>
      <c r="K6506" s="7">
        <v>142.24439749999999</v>
      </c>
      <c r="L6506" s="18">
        <v>0.425079582140103</v>
      </c>
      <c r="M6506">
        <f t="shared" si="140"/>
        <v>26</v>
      </c>
      <c r="S6506" s="6">
        <v>26</v>
      </c>
    </row>
    <row r="6507" spans="1:19" x14ac:dyDescent="0.35">
      <c r="A6507">
        <v>6500</v>
      </c>
      <c r="B6507" s="5">
        <v>154343</v>
      </c>
      <c r="C6507" s="6">
        <v>25</v>
      </c>
      <c r="D6507" s="6">
        <v>6</v>
      </c>
      <c r="E6507" s="6">
        <v>6</v>
      </c>
      <c r="F6507" s="6">
        <v>4</v>
      </c>
      <c r="G6507" s="6" t="s">
        <v>9</v>
      </c>
      <c r="H6507" s="6" t="s">
        <v>5</v>
      </c>
      <c r="I6507" s="6">
        <v>11</v>
      </c>
      <c r="J6507" s="6" t="s">
        <v>10</v>
      </c>
      <c r="K6507" s="7">
        <v>448.9265704</v>
      </c>
      <c r="L6507" s="18">
        <v>0.42509556062272202</v>
      </c>
      <c r="M6507">
        <f t="shared" si="140"/>
        <v>6</v>
      </c>
      <c r="S6507" s="6">
        <v>6</v>
      </c>
    </row>
    <row r="6508" spans="1:19" x14ac:dyDescent="0.35">
      <c r="A6508">
        <v>6501</v>
      </c>
      <c r="B6508" s="5">
        <v>169431</v>
      </c>
      <c r="C6508" s="6">
        <v>20</v>
      </c>
      <c r="D6508" s="6">
        <v>1</v>
      </c>
      <c r="E6508" s="6">
        <v>1</v>
      </c>
      <c r="F6508" s="6">
        <v>2</v>
      </c>
      <c r="G6508" s="6" t="s">
        <v>9</v>
      </c>
      <c r="H6508" s="6" t="s">
        <v>12</v>
      </c>
      <c r="I6508" s="6">
        <v>11</v>
      </c>
      <c r="J6508" s="6" t="s">
        <v>13</v>
      </c>
      <c r="K6508" s="7">
        <v>704.2772453</v>
      </c>
      <c r="L6508" s="18">
        <v>0.4251088519480376</v>
      </c>
      <c r="M6508">
        <f t="shared" si="140"/>
        <v>1</v>
      </c>
      <c r="S6508" s="6">
        <v>1</v>
      </c>
    </row>
    <row r="6509" spans="1:19" x14ac:dyDescent="0.35">
      <c r="A6509">
        <v>6502</v>
      </c>
      <c r="B6509" s="5">
        <v>177943</v>
      </c>
      <c r="C6509" s="6">
        <v>69</v>
      </c>
      <c r="D6509" s="6">
        <v>49</v>
      </c>
      <c r="E6509" s="6">
        <v>49</v>
      </c>
      <c r="F6509" s="6">
        <v>2</v>
      </c>
      <c r="G6509" s="6" t="s">
        <v>9</v>
      </c>
      <c r="H6509" s="6" t="s">
        <v>5</v>
      </c>
      <c r="I6509" s="6">
        <v>14</v>
      </c>
      <c r="J6509" s="6" t="s">
        <v>10</v>
      </c>
      <c r="K6509" s="7">
        <v>170.46995179999999</v>
      </c>
      <c r="L6509" s="18">
        <v>0.42511955496965292</v>
      </c>
      <c r="M6509">
        <f t="shared" si="140"/>
        <v>49</v>
      </c>
      <c r="S6509" s="6">
        <v>49</v>
      </c>
    </row>
    <row r="6510" spans="1:19" x14ac:dyDescent="0.35">
      <c r="A6510">
        <v>6503</v>
      </c>
      <c r="B6510" s="5">
        <v>144262</v>
      </c>
      <c r="C6510" s="6">
        <v>66</v>
      </c>
      <c r="D6510" s="6">
        <v>46</v>
      </c>
      <c r="E6510" s="6">
        <v>46</v>
      </c>
      <c r="F6510" s="6">
        <v>3</v>
      </c>
      <c r="G6510" s="6" t="s">
        <v>11</v>
      </c>
      <c r="H6510" s="6" t="s">
        <v>12</v>
      </c>
      <c r="I6510" s="6">
        <v>13</v>
      </c>
      <c r="J6510" s="6" t="s">
        <v>10</v>
      </c>
      <c r="K6510" s="7">
        <v>124.4374167</v>
      </c>
      <c r="L6510" s="18">
        <v>0.42515701893468005</v>
      </c>
      <c r="M6510">
        <f t="shared" si="140"/>
        <v>46</v>
      </c>
      <c r="S6510" s="6">
        <v>46</v>
      </c>
    </row>
    <row r="6511" spans="1:19" x14ac:dyDescent="0.35">
      <c r="A6511">
        <v>6504</v>
      </c>
      <c r="B6511" s="5">
        <v>185949</v>
      </c>
      <c r="C6511" s="6">
        <v>16</v>
      </c>
      <c r="D6511" s="6">
        <v>0</v>
      </c>
      <c r="E6511" s="6">
        <v>0</v>
      </c>
      <c r="F6511" s="6">
        <v>3</v>
      </c>
      <c r="G6511" s="6" t="s">
        <v>11</v>
      </c>
      <c r="H6511" s="6" t="s">
        <v>5</v>
      </c>
      <c r="I6511" s="6">
        <v>11</v>
      </c>
      <c r="J6511" s="6" t="s">
        <v>10</v>
      </c>
      <c r="K6511" s="7">
        <v>359.10240069999998</v>
      </c>
      <c r="L6511" s="18">
        <v>0.42519049525095964</v>
      </c>
      <c r="M6511">
        <f t="shared" si="140"/>
        <v>0</v>
      </c>
      <c r="S6511" s="6">
        <v>0</v>
      </c>
    </row>
    <row r="6512" spans="1:19" x14ac:dyDescent="0.35">
      <c r="A6512">
        <v>6505</v>
      </c>
      <c r="B6512" s="5">
        <v>146119</v>
      </c>
      <c r="C6512" s="6">
        <v>65</v>
      </c>
      <c r="D6512" s="6">
        <v>44</v>
      </c>
      <c r="E6512" s="6">
        <v>44</v>
      </c>
      <c r="F6512" s="6">
        <v>2</v>
      </c>
      <c r="G6512" s="6" t="s">
        <v>9</v>
      </c>
      <c r="H6512" s="6" t="s">
        <v>12</v>
      </c>
      <c r="I6512" s="6">
        <v>2</v>
      </c>
      <c r="J6512" s="6" t="s">
        <v>10</v>
      </c>
      <c r="K6512" s="7">
        <v>164.92416470000001</v>
      </c>
      <c r="L6512" s="18">
        <v>0.4252116545766591</v>
      </c>
      <c r="M6512">
        <f t="shared" si="140"/>
        <v>44</v>
      </c>
      <c r="S6512" s="6">
        <v>44</v>
      </c>
    </row>
    <row r="6513" spans="1:19" x14ac:dyDescent="0.35">
      <c r="A6513">
        <v>6506</v>
      </c>
      <c r="B6513" s="5">
        <v>121348</v>
      </c>
      <c r="C6513" s="6">
        <v>20</v>
      </c>
      <c r="D6513" s="6">
        <v>3</v>
      </c>
      <c r="E6513" s="6">
        <v>3</v>
      </c>
      <c r="F6513" s="6">
        <v>3</v>
      </c>
      <c r="G6513" s="6" t="s">
        <v>11</v>
      </c>
      <c r="H6513" s="6" t="s">
        <v>12</v>
      </c>
      <c r="I6513" s="6">
        <v>4</v>
      </c>
      <c r="J6513" s="6" t="s">
        <v>13</v>
      </c>
      <c r="K6513" s="7">
        <v>761.7805601</v>
      </c>
      <c r="L6513" s="18">
        <v>0.42524755234291622</v>
      </c>
      <c r="M6513">
        <f t="shared" si="140"/>
        <v>3</v>
      </c>
      <c r="S6513" s="6">
        <v>3</v>
      </c>
    </row>
    <row r="6514" spans="1:19" x14ac:dyDescent="0.35">
      <c r="A6514">
        <v>6507</v>
      </c>
      <c r="B6514" s="5">
        <v>169412</v>
      </c>
      <c r="C6514" s="6">
        <v>28</v>
      </c>
      <c r="D6514" s="6">
        <v>7</v>
      </c>
      <c r="E6514" s="6">
        <v>7</v>
      </c>
      <c r="F6514" s="6">
        <v>2</v>
      </c>
      <c r="G6514" s="6" t="s">
        <v>9</v>
      </c>
      <c r="H6514" s="6" t="s">
        <v>12</v>
      </c>
      <c r="I6514" s="6">
        <v>4</v>
      </c>
      <c r="J6514" s="6" t="s">
        <v>13</v>
      </c>
      <c r="K6514" s="7">
        <v>653.71197389999998</v>
      </c>
      <c r="L6514" s="18">
        <v>0.42548573756263885</v>
      </c>
      <c r="M6514">
        <f t="shared" si="140"/>
        <v>7</v>
      </c>
      <c r="S6514" s="6">
        <v>7</v>
      </c>
    </row>
    <row r="6515" spans="1:19" x14ac:dyDescent="0.35">
      <c r="A6515">
        <v>6508</v>
      </c>
      <c r="B6515" s="5">
        <v>161490</v>
      </c>
      <c r="C6515" s="6">
        <v>70</v>
      </c>
      <c r="D6515" s="6">
        <v>49</v>
      </c>
      <c r="E6515" s="6">
        <v>49</v>
      </c>
      <c r="F6515" s="6">
        <v>1</v>
      </c>
      <c r="G6515" s="6" t="s">
        <v>11</v>
      </c>
      <c r="H6515" s="6" t="s">
        <v>5</v>
      </c>
      <c r="I6515" s="6">
        <v>14</v>
      </c>
      <c r="J6515" s="6" t="s">
        <v>10</v>
      </c>
      <c r="K6515" s="7">
        <v>99.83090559</v>
      </c>
      <c r="L6515" s="18">
        <v>0.42572215651736567</v>
      </c>
      <c r="M6515">
        <f t="shared" si="140"/>
        <v>49</v>
      </c>
      <c r="S6515" s="6">
        <v>49</v>
      </c>
    </row>
    <row r="6516" spans="1:19" x14ac:dyDescent="0.35">
      <c r="A6516">
        <v>6509</v>
      </c>
      <c r="B6516" s="5">
        <v>170214</v>
      </c>
      <c r="C6516" s="6">
        <v>38</v>
      </c>
      <c r="D6516" s="6">
        <v>36.05909932446032</v>
      </c>
      <c r="E6516" s="6"/>
      <c r="F6516" s="6">
        <v>2</v>
      </c>
      <c r="G6516" s="6" t="s">
        <v>11</v>
      </c>
      <c r="H6516" s="6" t="s">
        <v>12</v>
      </c>
      <c r="I6516" s="6">
        <v>9</v>
      </c>
      <c r="J6516" s="6" t="s">
        <v>10</v>
      </c>
      <c r="K6516" s="7">
        <v>484.37432280000002</v>
      </c>
      <c r="L6516" s="18">
        <v>0.42574253755035585</v>
      </c>
      <c r="M6516">
        <f t="shared" si="140"/>
        <v>23</v>
      </c>
      <c r="S6516" s="26">
        <f>$P$4+C6516</f>
        <v>36.05909932446032</v>
      </c>
    </row>
    <row r="6517" spans="1:19" x14ac:dyDescent="0.35">
      <c r="A6517">
        <v>6510</v>
      </c>
      <c r="B6517" s="5">
        <v>196923</v>
      </c>
      <c r="C6517" s="6">
        <v>68</v>
      </c>
      <c r="D6517" s="6">
        <v>47</v>
      </c>
      <c r="E6517" s="6">
        <v>47</v>
      </c>
      <c r="F6517" s="6">
        <v>2</v>
      </c>
      <c r="G6517" s="6" t="s">
        <v>11</v>
      </c>
      <c r="H6517" s="6" t="s">
        <v>12</v>
      </c>
      <c r="I6517" s="6">
        <v>1</v>
      </c>
      <c r="J6517" s="6" t="s">
        <v>10</v>
      </c>
      <c r="K6517" s="7">
        <v>55.594785209999998</v>
      </c>
      <c r="L6517" s="18">
        <v>0.42576925493732054</v>
      </c>
      <c r="M6517">
        <f t="shared" si="140"/>
        <v>47</v>
      </c>
      <c r="S6517" s="6">
        <v>47</v>
      </c>
    </row>
    <row r="6518" spans="1:19" x14ac:dyDescent="0.35">
      <c r="A6518">
        <v>6511</v>
      </c>
      <c r="B6518" s="5">
        <v>104175</v>
      </c>
      <c r="C6518" s="6">
        <v>61</v>
      </c>
      <c r="D6518" s="6">
        <v>44</v>
      </c>
      <c r="E6518" s="6">
        <v>44</v>
      </c>
      <c r="F6518" s="6">
        <v>2</v>
      </c>
      <c r="G6518" s="6" t="s">
        <v>11</v>
      </c>
      <c r="H6518" s="6" t="s">
        <v>5</v>
      </c>
      <c r="I6518" s="6">
        <v>11</v>
      </c>
      <c r="J6518" s="6" t="s">
        <v>10</v>
      </c>
      <c r="K6518" s="7">
        <v>241.8722224</v>
      </c>
      <c r="L6518" s="18">
        <v>0.42582276292739052</v>
      </c>
      <c r="M6518">
        <f t="shared" si="140"/>
        <v>44</v>
      </c>
      <c r="S6518" s="6">
        <v>44</v>
      </c>
    </row>
    <row r="6519" spans="1:19" x14ac:dyDescent="0.35">
      <c r="A6519">
        <v>6512</v>
      </c>
      <c r="B6519" s="5">
        <v>197834</v>
      </c>
      <c r="C6519" s="6">
        <v>36</v>
      </c>
      <c r="D6519" s="6">
        <v>19</v>
      </c>
      <c r="E6519" s="6">
        <v>19</v>
      </c>
      <c r="F6519" s="6">
        <v>1</v>
      </c>
      <c r="G6519" s="6" t="s">
        <v>9</v>
      </c>
      <c r="H6519" s="6" t="s">
        <v>12</v>
      </c>
      <c r="I6519" s="6">
        <v>7</v>
      </c>
      <c r="J6519" s="6" t="s">
        <v>10</v>
      </c>
      <c r="K6519" s="7">
        <v>444.09207709999998</v>
      </c>
      <c r="L6519" s="18">
        <v>0.42592449925803166</v>
      </c>
      <c r="M6519">
        <f t="shared" si="140"/>
        <v>19</v>
      </c>
      <c r="S6519" s="6">
        <v>19</v>
      </c>
    </row>
    <row r="6520" spans="1:19" x14ac:dyDescent="0.35">
      <c r="A6520">
        <v>6513</v>
      </c>
      <c r="B6520" s="5">
        <v>130894</v>
      </c>
      <c r="C6520" s="6">
        <v>26</v>
      </c>
      <c r="D6520" s="6">
        <v>8</v>
      </c>
      <c r="E6520" s="6">
        <v>8</v>
      </c>
      <c r="F6520" s="6">
        <v>1</v>
      </c>
      <c r="G6520" s="6" t="s">
        <v>9</v>
      </c>
      <c r="H6520" s="6" t="s">
        <v>12</v>
      </c>
      <c r="I6520" s="6">
        <v>6</v>
      </c>
      <c r="J6520" s="6" t="s">
        <v>10</v>
      </c>
      <c r="K6520" s="7">
        <v>481.37346930000001</v>
      </c>
      <c r="L6520" s="18">
        <v>0.42593717759970329</v>
      </c>
      <c r="M6520">
        <f t="shared" si="140"/>
        <v>8</v>
      </c>
      <c r="S6520" s="6">
        <v>8</v>
      </c>
    </row>
    <row r="6521" spans="1:19" x14ac:dyDescent="0.35">
      <c r="A6521">
        <v>6514</v>
      </c>
      <c r="B6521" s="5">
        <v>197113</v>
      </c>
      <c r="C6521" s="6">
        <v>69</v>
      </c>
      <c r="D6521" s="6">
        <v>48</v>
      </c>
      <c r="E6521" s="6">
        <v>48</v>
      </c>
      <c r="F6521" s="6">
        <v>2</v>
      </c>
      <c r="G6521" s="6" t="s">
        <v>9</v>
      </c>
      <c r="H6521" s="6" t="s">
        <v>5</v>
      </c>
      <c r="I6521" s="6">
        <v>8</v>
      </c>
      <c r="J6521" s="6" t="s">
        <v>10</v>
      </c>
      <c r="K6521" s="7">
        <v>85.12163185</v>
      </c>
      <c r="L6521" s="18">
        <v>0.42596327920277821</v>
      </c>
      <c r="M6521">
        <f t="shared" si="140"/>
        <v>48</v>
      </c>
      <c r="S6521" s="6">
        <v>48</v>
      </c>
    </row>
    <row r="6522" spans="1:19" x14ac:dyDescent="0.35">
      <c r="A6522">
        <v>6515</v>
      </c>
      <c r="B6522" s="5">
        <v>132757</v>
      </c>
      <c r="C6522" s="6">
        <v>1</v>
      </c>
      <c r="D6522" s="6">
        <v>5</v>
      </c>
      <c r="E6522" s="6">
        <v>5</v>
      </c>
      <c r="F6522" s="6">
        <v>3</v>
      </c>
      <c r="G6522" s="6" t="s">
        <v>11</v>
      </c>
      <c r="H6522" s="6" t="s">
        <v>12</v>
      </c>
      <c r="I6522" s="6">
        <v>14</v>
      </c>
      <c r="J6522" s="6" t="s">
        <v>13</v>
      </c>
      <c r="K6522" s="7">
        <v>519.3589465</v>
      </c>
      <c r="L6522" s="18">
        <v>0.42599739391099467</v>
      </c>
      <c r="M6522">
        <f t="shared" si="140"/>
        <v>5</v>
      </c>
      <c r="S6522" s="6">
        <v>5</v>
      </c>
    </row>
    <row r="6523" spans="1:19" x14ac:dyDescent="0.35">
      <c r="A6523">
        <v>6516</v>
      </c>
      <c r="B6523" s="5">
        <v>197918</v>
      </c>
      <c r="C6523" s="6">
        <v>25</v>
      </c>
      <c r="D6523" s="6">
        <v>6</v>
      </c>
      <c r="E6523" s="6">
        <v>6</v>
      </c>
      <c r="F6523" s="6">
        <v>2</v>
      </c>
      <c r="G6523" s="6" t="s">
        <v>9</v>
      </c>
      <c r="H6523" s="6" t="s">
        <v>12</v>
      </c>
      <c r="I6523" s="6">
        <v>9</v>
      </c>
      <c r="J6523" s="6" t="s">
        <v>13</v>
      </c>
      <c r="K6523" s="7">
        <v>1155.585908</v>
      </c>
      <c r="L6523" s="18">
        <v>0.42602322500422363</v>
      </c>
      <c r="M6523">
        <f t="shared" si="140"/>
        <v>6</v>
      </c>
      <c r="S6523" s="6">
        <v>6</v>
      </c>
    </row>
    <row r="6524" spans="1:19" x14ac:dyDescent="0.35">
      <c r="A6524">
        <v>6517</v>
      </c>
      <c r="B6524" s="5">
        <v>190026</v>
      </c>
      <c r="C6524" s="6">
        <v>20</v>
      </c>
      <c r="D6524" s="6">
        <v>1</v>
      </c>
      <c r="E6524" s="6">
        <v>1</v>
      </c>
      <c r="F6524" s="6">
        <v>2</v>
      </c>
      <c r="G6524" s="6" t="s">
        <v>9</v>
      </c>
      <c r="H6524" s="6" t="s">
        <v>12</v>
      </c>
      <c r="I6524" s="6">
        <v>3</v>
      </c>
      <c r="J6524" s="6" t="s">
        <v>13</v>
      </c>
      <c r="K6524" s="7">
        <v>3462</v>
      </c>
      <c r="L6524" s="18">
        <v>0.42602928334322709</v>
      </c>
      <c r="M6524">
        <f t="shared" si="140"/>
        <v>1</v>
      </c>
      <c r="S6524" s="6">
        <v>1</v>
      </c>
    </row>
    <row r="6525" spans="1:19" x14ac:dyDescent="0.35">
      <c r="A6525">
        <v>6518</v>
      </c>
      <c r="B6525" s="5">
        <v>128481</v>
      </c>
      <c r="C6525" s="6">
        <v>25</v>
      </c>
      <c r="D6525" s="6">
        <v>6</v>
      </c>
      <c r="E6525" s="6">
        <v>6</v>
      </c>
      <c r="F6525" s="6">
        <v>3</v>
      </c>
      <c r="G6525" s="6" t="s">
        <v>11</v>
      </c>
      <c r="H6525" s="6" t="s">
        <v>5</v>
      </c>
      <c r="I6525" s="6">
        <v>14</v>
      </c>
      <c r="J6525" s="6" t="s">
        <v>10</v>
      </c>
      <c r="K6525" s="7">
        <v>145.21093139999999</v>
      </c>
      <c r="L6525" s="18">
        <v>0.4260924037261985</v>
      </c>
      <c r="M6525">
        <f t="shared" si="140"/>
        <v>6</v>
      </c>
      <c r="S6525" s="6">
        <v>6</v>
      </c>
    </row>
    <row r="6526" spans="1:19" x14ac:dyDescent="0.35">
      <c r="A6526">
        <v>6519</v>
      </c>
      <c r="B6526" s="5">
        <v>127818</v>
      </c>
      <c r="C6526" s="6">
        <v>28</v>
      </c>
      <c r="D6526" s="6">
        <v>10</v>
      </c>
      <c r="E6526" s="6">
        <v>10</v>
      </c>
      <c r="F6526" s="6">
        <v>3</v>
      </c>
      <c r="G6526" s="6" t="s">
        <v>9</v>
      </c>
      <c r="H6526" s="6" t="s">
        <v>12</v>
      </c>
      <c r="I6526" s="6">
        <v>13</v>
      </c>
      <c r="J6526" s="6" t="s">
        <v>10</v>
      </c>
      <c r="K6526" s="7">
        <v>443.90903150000003</v>
      </c>
      <c r="L6526" s="18">
        <v>0.4260993166591952</v>
      </c>
      <c r="M6526">
        <f t="shared" si="140"/>
        <v>10</v>
      </c>
      <c r="S6526" s="6">
        <v>10</v>
      </c>
    </row>
    <row r="6527" spans="1:19" x14ac:dyDescent="0.35">
      <c r="A6527">
        <v>6520</v>
      </c>
      <c r="B6527" s="5">
        <v>112760</v>
      </c>
      <c r="C6527" s="6">
        <v>69</v>
      </c>
      <c r="D6527" s="6">
        <v>48</v>
      </c>
      <c r="E6527" s="6">
        <v>48</v>
      </c>
      <c r="F6527" s="6">
        <v>3</v>
      </c>
      <c r="G6527" s="6" t="s">
        <v>11</v>
      </c>
      <c r="H6527" s="6" t="s">
        <v>5</v>
      </c>
      <c r="I6527" s="6">
        <v>6</v>
      </c>
      <c r="J6527" s="6" t="s">
        <v>10</v>
      </c>
      <c r="K6527" s="7">
        <v>71.807124590000001</v>
      </c>
      <c r="L6527" s="18">
        <v>0.42618304480907598</v>
      </c>
      <c r="M6527">
        <f t="shared" si="140"/>
        <v>48</v>
      </c>
      <c r="S6527" s="6">
        <v>48</v>
      </c>
    </row>
    <row r="6528" spans="1:19" x14ac:dyDescent="0.35">
      <c r="A6528">
        <v>6521</v>
      </c>
      <c r="B6528" s="5">
        <v>108978</v>
      </c>
      <c r="C6528" s="6">
        <v>56</v>
      </c>
      <c r="D6528" s="6">
        <v>38</v>
      </c>
      <c r="E6528" s="6">
        <v>38</v>
      </c>
      <c r="F6528" s="6">
        <v>2</v>
      </c>
      <c r="G6528" s="6" t="s">
        <v>11</v>
      </c>
      <c r="H6528" s="6" t="s">
        <v>12</v>
      </c>
      <c r="I6528" s="6">
        <v>7</v>
      </c>
      <c r="J6528" s="6" t="s">
        <v>10</v>
      </c>
      <c r="K6528" s="7">
        <v>374.93103189999999</v>
      </c>
      <c r="L6528" s="18">
        <v>0.42640238962353305</v>
      </c>
      <c r="M6528">
        <f t="shared" si="140"/>
        <v>38</v>
      </c>
      <c r="S6528" s="6">
        <v>38</v>
      </c>
    </row>
    <row r="6529" spans="1:19" x14ac:dyDescent="0.35">
      <c r="A6529">
        <v>6522</v>
      </c>
      <c r="B6529" s="5">
        <v>117283</v>
      </c>
      <c r="C6529" s="6">
        <v>19</v>
      </c>
      <c r="D6529" s="6">
        <v>0</v>
      </c>
      <c r="E6529" s="6">
        <v>0</v>
      </c>
      <c r="F6529" s="6">
        <v>1</v>
      </c>
      <c r="G6529" s="6" t="s">
        <v>9</v>
      </c>
      <c r="H6529" s="6" t="s">
        <v>5</v>
      </c>
      <c r="I6529" s="6">
        <v>11</v>
      </c>
      <c r="J6529" s="6" t="s">
        <v>10</v>
      </c>
      <c r="K6529" s="7">
        <v>273.75688059999999</v>
      </c>
      <c r="L6529" s="18">
        <v>0.42648710401449497</v>
      </c>
      <c r="M6529">
        <f t="shared" si="140"/>
        <v>0</v>
      </c>
      <c r="S6529" s="6">
        <v>0</v>
      </c>
    </row>
    <row r="6530" spans="1:19" x14ac:dyDescent="0.35">
      <c r="A6530">
        <v>6523</v>
      </c>
      <c r="B6530" s="5">
        <v>160518</v>
      </c>
      <c r="C6530" s="6">
        <v>18</v>
      </c>
      <c r="D6530" s="6">
        <v>1</v>
      </c>
      <c r="E6530" s="6">
        <v>1</v>
      </c>
      <c r="F6530" s="6">
        <v>1</v>
      </c>
      <c r="G6530" s="6" t="s">
        <v>9</v>
      </c>
      <c r="H6530" s="6" t="s">
        <v>12</v>
      </c>
      <c r="I6530" s="6">
        <v>15</v>
      </c>
      <c r="J6530" s="6" t="s">
        <v>10</v>
      </c>
      <c r="K6530" s="7">
        <v>462.9537014</v>
      </c>
      <c r="L6530" s="18">
        <v>0.42658079652010694</v>
      </c>
      <c r="M6530">
        <f t="shared" si="140"/>
        <v>1</v>
      </c>
      <c r="S6530" s="6">
        <v>1</v>
      </c>
    </row>
    <row r="6531" spans="1:19" x14ac:dyDescent="0.35">
      <c r="A6531">
        <v>6524</v>
      </c>
      <c r="B6531" s="5">
        <v>110688</v>
      </c>
      <c r="C6531" s="6">
        <v>68</v>
      </c>
      <c r="D6531" s="6">
        <v>47</v>
      </c>
      <c r="E6531" s="6">
        <v>47</v>
      </c>
      <c r="F6531" s="6">
        <v>2</v>
      </c>
      <c r="G6531" s="6" t="s">
        <v>11</v>
      </c>
      <c r="H6531" s="6" t="s">
        <v>12</v>
      </c>
      <c r="I6531" s="6">
        <v>3</v>
      </c>
      <c r="J6531" s="6" t="s">
        <v>10</v>
      </c>
      <c r="K6531" s="7">
        <v>146.38670189999999</v>
      </c>
      <c r="L6531" s="18">
        <v>0.42667771731650495</v>
      </c>
      <c r="M6531">
        <f t="shared" si="140"/>
        <v>47</v>
      </c>
      <c r="S6531" s="6">
        <v>47</v>
      </c>
    </row>
    <row r="6532" spans="1:19" x14ac:dyDescent="0.35">
      <c r="A6532">
        <v>6525</v>
      </c>
      <c r="B6532" s="5">
        <v>133739</v>
      </c>
      <c r="C6532" s="6">
        <v>47</v>
      </c>
      <c r="D6532" s="6">
        <v>30</v>
      </c>
      <c r="E6532" s="6">
        <v>30</v>
      </c>
      <c r="F6532" s="6">
        <v>1</v>
      </c>
      <c r="G6532" s="6" t="s">
        <v>11</v>
      </c>
      <c r="H6532" s="6" t="s">
        <v>12</v>
      </c>
      <c r="I6532" s="6">
        <v>7</v>
      </c>
      <c r="J6532" s="6" t="s">
        <v>10</v>
      </c>
      <c r="K6532" s="7">
        <v>453.04626450000001</v>
      </c>
      <c r="L6532" s="18">
        <v>0.42674023958686846</v>
      </c>
      <c r="M6532">
        <f t="shared" si="140"/>
        <v>30</v>
      </c>
      <c r="S6532" s="6">
        <v>30</v>
      </c>
    </row>
    <row r="6533" spans="1:19" x14ac:dyDescent="0.35">
      <c r="A6533">
        <v>6526</v>
      </c>
      <c r="B6533" s="5">
        <v>112456</v>
      </c>
      <c r="C6533" s="6">
        <v>130</v>
      </c>
      <c r="D6533" s="6">
        <v>40</v>
      </c>
      <c r="E6533" s="6">
        <v>40</v>
      </c>
      <c r="F6533" s="6">
        <v>3</v>
      </c>
      <c r="G6533" s="6" t="s">
        <v>9</v>
      </c>
      <c r="H6533" s="6" t="s">
        <v>5</v>
      </c>
      <c r="I6533" s="6">
        <v>15</v>
      </c>
      <c r="J6533" s="6" t="s">
        <v>10</v>
      </c>
      <c r="K6533" s="7">
        <v>39.538561889999997</v>
      </c>
      <c r="L6533" s="18">
        <v>0.42674502474642007</v>
      </c>
      <c r="M6533">
        <f t="shared" si="140"/>
        <v>40</v>
      </c>
      <c r="S6533" s="6">
        <v>40</v>
      </c>
    </row>
    <row r="6534" spans="1:19" x14ac:dyDescent="0.35">
      <c r="A6534">
        <v>6527</v>
      </c>
      <c r="B6534" s="5">
        <v>181837</v>
      </c>
      <c r="C6534" s="6">
        <v>21</v>
      </c>
      <c r="D6534" s="6">
        <v>4</v>
      </c>
      <c r="E6534" s="6">
        <v>4</v>
      </c>
      <c r="F6534" s="6">
        <v>1</v>
      </c>
      <c r="G6534" s="6" t="s">
        <v>11</v>
      </c>
      <c r="H6534" s="6" t="s">
        <v>12</v>
      </c>
      <c r="I6534" s="6">
        <v>11</v>
      </c>
      <c r="J6534" s="6" t="s">
        <v>10</v>
      </c>
      <c r="K6534" s="7">
        <v>272.49241910000001</v>
      </c>
      <c r="L6534" s="18">
        <v>0.42680353202461074</v>
      </c>
      <c r="M6534">
        <f t="shared" si="140"/>
        <v>4</v>
      </c>
      <c r="S6534" s="6">
        <v>4</v>
      </c>
    </row>
    <row r="6535" spans="1:19" x14ac:dyDescent="0.35">
      <c r="A6535">
        <v>6528</v>
      </c>
      <c r="B6535" s="5">
        <v>148560</v>
      </c>
      <c r="C6535" s="6">
        <v>16</v>
      </c>
      <c r="D6535" s="6">
        <v>0</v>
      </c>
      <c r="E6535" s="6">
        <v>0</v>
      </c>
      <c r="F6535" s="6">
        <v>2</v>
      </c>
      <c r="G6535" s="6" t="s">
        <v>9</v>
      </c>
      <c r="H6535" s="6" t="s">
        <v>12</v>
      </c>
      <c r="I6535" s="6">
        <v>6</v>
      </c>
      <c r="J6535" s="6" t="s">
        <v>13</v>
      </c>
      <c r="K6535" s="7">
        <v>895.82257240000001</v>
      </c>
      <c r="L6535" s="18">
        <v>0.42682239133583277</v>
      </c>
      <c r="M6535">
        <f t="shared" si="140"/>
        <v>0</v>
      </c>
      <c r="S6535" s="6">
        <v>0</v>
      </c>
    </row>
    <row r="6536" spans="1:19" x14ac:dyDescent="0.35">
      <c r="A6536">
        <v>6529</v>
      </c>
      <c r="B6536" s="5">
        <v>147105</v>
      </c>
      <c r="C6536" s="6">
        <v>25</v>
      </c>
      <c r="D6536" s="6">
        <v>7</v>
      </c>
      <c r="E6536" s="6">
        <v>7</v>
      </c>
      <c r="F6536" s="6">
        <v>3</v>
      </c>
      <c r="G6536" s="6" t="s">
        <v>9</v>
      </c>
      <c r="H6536" s="6" t="s">
        <v>5</v>
      </c>
      <c r="I6536" s="6">
        <v>15</v>
      </c>
      <c r="J6536" s="6" t="s">
        <v>13</v>
      </c>
      <c r="K6536" s="7">
        <v>591.33792359999995</v>
      </c>
      <c r="L6536" s="18">
        <v>0.42684610067727224</v>
      </c>
      <c r="M6536">
        <f t="shared" si="140"/>
        <v>7</v>
      </c>
      <c r="S6536" s="6">
        <v>7</v>
      </c>
    </row>
    <row r="6537" spans="1:19" x14ac:dyDescent="0.35">
      <c r="A6537">
        <v>6530</v>
      </c>
      <c r="B6537" s="5">
        <v>190307</v>
      </c>
      <c r="C6537" s="6">
        <v>52</v>
      </c>
      <c r="D6537" s="6">
        <v>33</v>
      </c>
      <c r="E6537" s="6">
        <v>33</v>
      </c>
      <c r="F6537" s="6">
        <v>3</v>
      </c>
      <c r="G6537" s="6" t="s">
        <v>9</v>
      </c>
      <c r="H6537" s="6" t="s">
        <v>12</v>
      </c>
      <c r="I6537" s="6">
        <v>12</v>
      </c>
      <c r="J6537" s="6" t="s">
        <v>10</v>
      </c>
      <c r="K6537" s="7">
        <v>238.6296586</v>
      </c>
      <c r="L6537" s="18">
        <v>0.42687431346480453</v>
      </c>
      <c r="M6537">
        <f t="shared" ref="M6537:M6600" si="141">IF(E6537="",$E$5,E6537)</f>
        <v>33</v>
      </c>
      <c r="S6537" s="6">
        <v>33</v>
      </c>
    </row>
    <row r="6538" spans="1:19" x14ac:dyDescent="0.35">
      <c r="A6538">
        <v>6531</v>
      </c>
      <c r="B6538" s="5">
        <v>193993</v>
      </c>
      <c r="C6538" s="6">
        <v>44</v>
      </c>
      <c r="D6538" s="6">
        <v>24</v>
      </c>
      <c r="E6538" s="6">
        <v>24</v>
      </c>
      <c r="F6538" s="6">
        <v>2</v>
      </c>
      <c r="G6538" s="6" t="s">
        <v>9</v>
      </c>
      <c r="H6538" s="6" t="s">
        <v>5</v>
      </c>
      <c r="I6538" s="6">
        <v>8</v>
      </c>
      <c r="J6538" s="6" t="s">
        <v>10</v>
      </c>
      <c r="K6538" s="7">
        <v>360.3239825</v>
      </c>
      <c r="L6538" s="18">
        <v>0.42687924495599194</v>
      </c>
      <c r="M6538">
        <f t="shared" si="141"/>
        <v>24</v>
      </c>
      <c r="S6538" s="6">
        <v>24</v>
      </c>
    </row>
    <row r="6539" spans="1:19" x14ac:dyDescent="0.35">
      <c r="A6539">
        <v>6532</v>
      </c>
      <c r="B6539" s="5">
        <v>122823</v>
      </c>
      <c r="C6539" s="6">
        <v>22</v>
      </c>
      <c r="D6539" s="6">
        <v>5</v>
      </c>
      <c r="E6539" s="6">
        <v>5</v>
      </c>
      <c r="F6539" s="6">
        <v>2</v>
      </c>
      <c r="G6539" s="6" t="s">
        <v>9</v>
      </c>
      <c r="H6539" s="6" t="s">
        <v>12</v>
      </c>
      <c r="I6539" s="6">
        <v>11</v>
      </c>
      <c r="J6539" s="6" t="s">
        <v>10</v>
      </c>
      <c r="K6539" s="7">
        <v>296.90949699999999</v>
      </c>
      <c r="L6539" s="18">
        <v>0.42689036735934349</v>
      </c>
      <c r="M6539">
        <f t="shared" si="141"/>
        <v>5</v>
      </c>
      <c r="S6539" s="6">
        <v>5</v>
      </c>
    </row>
    <row r="6540" spans="1:19" x14ac:dyDescent="0.35">
      <c r="A6540">
        <v>6533</v>
      </c>
      <c r="B6540" s="5">
        <v>160873</v>
      </c>
      <c r="C6540" s="6">
        <v>21</v>
      </c>
      <c r="D6540" s="6">
        <v>3</v>
      </c>
      <c r="E6540" s="6">
        <v>3</v>
      </c>
      <c r="F6540" s="6">
        <v>3</v>
      </c>
      <c r="G6540" s="6" t="s">
        <v>9</v>
      </c>
      <c r="H6540" s="6" t="s">
        <v>5</v>
      </c>
      <c r="I6540" s="6">
        <v>15</v>
      </c>
      <c r="J6540" s="6" t="s">
        <v>10</v>
      </c>
      <c r="K6540" s="7">
        <v>429.1453009</v>
      </c>
      <c r="L6540" s="18">
        <v>0.42706797861761947</v>
      </c>
      <c r="M6540">
        <f t="shared" si="141"/>
        <v>3</v>
      </c>
      <c r="S6540" s="6">
        <v>3</v>
      </c>
    </row>
    <row r="6541" spans="1:19" x14ac:dyDescent="0.35">
      <c r="A6541">
        <v>6534</v>
      </c>
      <c r="B6541" s="5">
        <v>145953</v>
      </c>
      <c r="C6541" s="6">
        <v>27</v>
      </c>
      <c r="D6541" s="6">
        <v>6</v>
      </c>
      <c r="E6541" s="6">
        <v>6</v>
      </c>
      <c r="F6541" s="6">
        <v>2</v>
      </c>
      <c r="G6541" s="6" t="s">
        <v>9</v>
      </c>
      <c r="H6541" s="6" t="s">
        <v>5</v>
      </c>
      <c r="I6541" s="6">
        <v>3</v>
      </c>
      <c r="J6541" s="6" t="s">
        <v>13</v>
      </c>
      <c r="K6541" s="7">
        <v>681.3895589</v>
      </c>
      <c r="L6541" s="18">
        <v>0.42709991371805112</v>
      </c>
      <c r="M6541">
        <f t="shared" si="141"/>
        <v>6</v>
      </c>
      <c r="S6541" s="6">
        <v>6</v>
      </c>
    </row>
    <row r="6542" spans="1:19" x14ac:dyDescent="0.35">
      <c r="A6542">
        <v>6535</v>
      </c>
      <c r="B6542" s="5">
        <v>132654</v>
      </c>
      <c r="C6542" s="6">
        <v>48</v>
      </c>
      <c r="D6542" s="6">
        <v>46.05909932446032</v>
      </c>
      <c r="E6542" s="6"/>
      <c r="F6542" s="6">
        <v>3</v>
      </c>
      <c r="G6542" s="6" t="s">
        <v>11</v>
      </c>
      <c r="H6542" s="6" t="s">
        <v>5</v>
      </c>
      <c r="I6542" s="6">
        <v>1</v>
      </c>
      <c r="J6542" s="6" t="s">
        <v>10</v>
      </c>
      <c r="K6542" s="7">
        <v>407.42881890000001</v>
      </c>
      <c r="L6542" s="18">
        <v>0.42711184142090208</v>
      </c>
      <c r="M6542">
        <f t="shared" si="141"/>
        <v>23</v>
      </c>
      <c r="S6542" s="26">
        <f>$P$4+C6542</f>
        <v>46.05909932446032</v>
      </c>
    </row>
    <row r="6543" spans="1:19" x14ac:dyDescent="0.35">
      <c r="A6543">
        <v>6536</v>
      </c>
      <c r="B6543" s="5">
        <v>116000</v>
      </c>
      <c r="C6543" s="6">
        <v>48</v>
      </c>
      <c r="D6543" s="6">
        <v>31</v>
      </c>
      <c r="E6543" s="6">
        <v>31</v>
      </c>
      <c r="F6543" s="6">
        <v>3</v>
      </c>
      <c r="G6543" s="6" t="s">
        <v>11</v>
      </c>
      <c r="H6543" s="6" t="s">
        <v>12</v>
      </c>
      <c r="I6543" s="6">
        <v>2</v>
      </c>
      <c r="J6543" s="6" t="s">
        <v>10</v>
      </c>
      <c r="K6543" s="7">
        <v>497.72110859999998</v>
      </c>
      <c r="L6543" s="18">
        <v>0.42714154028456108</v>
      </c>
      <c r="M6543">
        <f t="shared" si="141"/>
        <v>31</v>
      </c>
      <c r="S6543" s="6">
        <v>31</v>
      </c>
    </row>
    <row r="6544" spans="1:19" x14ac:dyDescent="0.35">
      <c r="A6544">
        <v>6537</v>
      </c>
      <c r="B6544" s="5">
        <v>164309</v>
      </c>
      <c r="C6544" s="6">
        <v>53</v>
      </c>
      <c r="D6544" s="6">
        <v>32</v>
      </c>
      <c r="E6544" s="6">
        <v>32</v>
      </c>
      <c r="F6544" s="6">
        <v>2</v>
      </c>
      <c r="G6544" s="6" t="s">
        <v>9</v>
      </c>
      <c r="H6544" s="6" t="s">
        <v>12</v>
      </c>
      <c r="I6544" s="6">
        <v>4</v>
      </c>
      <c r="J6544" s="6" t="s">
        <v>13</v>
      </c>
      <c r="K6544" s="7">
        <v>702.1396254</v>
      </c>
      <c r="L6544" s="18">
        <v>0.42756795400867675</v>
      </c>
      <c r="M6544">
        <f t="shared" si="141"/>
        <v>32</v>
      </c>
      <c r="S6544" s="6">
        <v>32</v>
      </c>
    </row>
    <row r="6545" spans="1:19" x14ac:dyDescent="0.35">
      <c r="A6545">
        <v>6538</v>
      </c>
      <c r="B6545" s="5">
        <v>113512</v>
      </c>
      <c r="C6545" s="6">
        <v>23</v>
      </c>
      <c r="D6545" s="6">
        <v>5</v>
      </c>
      <c r="E6545" s="6">
        <v>5</v>
      </c>
      <c r="F6545" s="6">
        <v>3</v>
      </c>
      <c r="G6545" s="6" t="s">
        <v>11</v>
      </c>
      <c r="H6545" s="6" t="s">
        <v>5</v>
      </c>
      <c r="I6545" s="6">
        <v>13</v>
      </c>
      <c r="J6545" s="6" t="s">
        <v>10</v>
      </c>
      <c r="K6545" s="7">
        <v>432.80537379999998</v>
      </c>
      <c r="L6545" s="18">
        <v>0.4276327290569738</v>
      </c>
      <c r="M6545">
        <f t="shared" si="141"/>
        <v>5</v>
      </c>
      <c r="S6545" s="6">
        <v>5</v>
      </c>
    </row>
    <row r="6546" spans="1:19" x14ac:dyDescent="0.35">
      <c r="A6546">
        <v>6539</v>
      </c>
      <c r="B6546" s="5">
        <v>145450</v>
      </c>
      <c r="C6546" s="6">
        <v>67</v>
      </c>
      <c r="D6546" s="6">
        <v>65.05909932446032</v>
      </c>
      <c r="E6546" s="6"/>
      <c r="F6546" s="6">
        <v>3</v>
      </c>
      <c r="G6546" s="6" t="s">
        <v>9</v>
      </c>
      <c r="H6546" s="6" t="s">
        <v>5</v>
      </c>
      <c r="I6546" s="6">
        <v>9</v>
      </c>
      <c r="J6546" s="6" t="s">
        <v>10</v>
      </c>
      <c r="K6546" s="7">
        <v>248.59822220000001</v>
      </c>
      <c r="L6546" s="18">
        <v>0.42763489374144015</v>
      </c>
      <c r="M6546">
        <f t="shared" si="141"/>
        <v>23</v>
      </c>
      <c r="S6546" s="26">
        <f>$P$4+C6546</f>
        <v>65.05909932446032</v>
      </c>
    </row>
    <row r="6547" spans="1:19" x14ac:dyDescent="0.35">
      <c r="A6547">
        <v>6540</v>
      </c>
      <c r="B6547" s="5">
        <v>174732</v>
      </c>
      <c r="C6547" s="6">
        <v>23</v>
      </c>
      <c r="D6547" s="6">
        <v>6</v>
      </c>
      <c r="E6547" s="6">
        <v>6</v>
      </c>
      <c r="F6547" s="6">
        <v>1</v>
      </c>
      <c r="G6547" s="6" t="s">
        <v>11</v>
      </c>
      <c r="H6547" s="6" t="s">
        <v>5</v>
      </c>
      <c r="I6547" s="6">
        <v>15</v>
      </c>
      <c r="J6547" s="6" t="s">
        <v>10</v>
      </c>
      <c r="K6547" s="7">
        <v>279.76791880000002</v>
      </c>
      <c r="L6547" s="18">
        <v>0.42771071868392985</v>
      </c>
      <c r="M6547">
        <f t="shared" si="141"/>
        <v>6</v>
      </c>
      <c r="S6547" s="6">
        <v>6</v>
      </c>
    </row>
    <row r="6548" spans="1:19" x14ac:dyDescent="0.35">
      <c r="A6548">
        <v>6541</v>
      </c>
      <c r="B6548" s="5">
        <v>104425</v>
      </c>
      <c r="C6548" s="6">
        <v>56</v>
      </c>
      <c r="D6548" s="6">
        <v>35</v>
      </c>
      <c r="E6548" s="6">
        <v>35</v>
      </c>
      <c r="F6548" s="6">
        <v>3</v>
      </c>
      <c r="G6548" s="6" t="s">
        <v>9</v>
      </c>
      <c r="H6548" s="6" t="s">
        <v>12</v>
      </c>
      <c r="I6548" s="6">
        <v>3</v>
      </c>
      <c r="J6548" s="6" t="s">
        <v>10</v>
      </c>
      <c r="K6548" s="7">
        <v>496.25083039999998</v>
      </c>
      <c r="L6548" s="18">
        <v>0.42777261007675904</v>
      </c>
      <c r="M6548">
        <f t="shared" si="141"/>
        <v>35</v>
      </c>
      <c r="S6548" s="6">
        <v>35</v>
      </c>
    </row>
    <row r="6549" spans="1:19" x14ac:dyDescent="0.35">
      <c r="A6549">
        <v>6542</v>
      </c>
      <c r="B6549" s="5">
        <v>166876</v>
      </c>
      <c r="C6549" s="6">
        <v>21</v>
      </c>
      <c r="D6549" s="6">
        <v>2</v>
      </c>
      <c r="E6549" s="6">
        <v>2</v>
      </c>
      <c r="F6549" s="6">
        <v>1</v>
      </c>
      <c r="G6549" s="6" t="s">
        <v>9</v>
      </c>
      <c r="H6549" s="6" t="s">
        <v>5</v>
      </c>
      <c r="I6549" s="6">
        <v>12</v>
      </c>
      <c r="J6549" s="6" t="s">
        <v>10</v>
      </c>
      <c r="K6549" s="7">
        <v>207.01174399999999</v>
      </c>
      <c r="L6549" s="18">
        <v>0.42786181595430006</v>
      </c>
      <c r="M6549">
        <f t="shared" si="141"/>
        <v>2</v>
      </c>
      <c r="S6549" s="6">
        <v>2</v>
      </c>
    </row>
    <row r="6550" spans="1:19" x14ac:dyDescent="0.35">
      <c r="A6550">
        <v>6543</v>
      </c>
      <c r="B6550" s="5">
        <v>172577</v>
      </c>
      <c r="C6550" s="6">
        <v>19</v>
      </c>
      <c r="D6550" s="6">
        <v>1</v>
      </c>
      <c r="E6550" s="6">
        <v>1</v>
      </c>
      <c r="F6550" s="6">
        <v>2</v>
      </c>
      <c r="G6550" s="6" t="s">
        <v>9</v>
      </c>
      <c r="H6550" s="6" t="s">
        <v>12</v>
      </c>
      <c r="I6550" s="6">
        <v>12</v>
      </c>
      <c r="J6550" s="6" t="s">
        <v>10</v>
      </c>
      <c r="K6550" s="7">
        <v>429.4439787</v>
      </c>
      <c r="L6550" s="18">
        <v>0.42799915444784298</v>
      </c>
      <c r="M6550">
        <f t="shared" si="141"/>
        <v>1</v>
      </c>
      <c r="S6550" s="6">
        <v>1</v>
      </c>
    </row>
    <row r="6551" spans="1:19" x14ac:dyDescent="0.35">
      <c r="A6551">
        <v>6544</v>
      </c>
      <c r="B6551" s="5">
        <v>125992</v>
      </c>
      <c r="C6551" s="6">
        <v>38</v>
      </c>
      <c r="D6551" s="6">
        <v>20</v>
      </c>
      <c r="E6551" s="6">
        <v>20</v>
      </c>
      <c r="F6551" s="6">
        <v>1</v>
      </c>
      <c r="G6551" s="6" t="s">
        <v>9</v>
      </c>
      <c r="H6551" s="6" t="s">
        <v>12</v>
      </c>
      <c r="I6551" s="6">
        <v>3</v>
      </c>
      <c r="J6551" s="6" t="s">
        <v>13</v>
      </c>
      <c r="K6551" s="7">
        <v>632.84594159999995</v>
      </c>
      <c r="L6551" s="18">
        <v>0.4280260353444213</v>
      </c>
      <c r="M6551">
        <f t="shared" si="141"/>
        <v>20</v>
      </c>
      <c r="S6551" s="6">
        <v>20</v>
      </c>
    </row>
    <row r="6552" spans="1:19" x14ac:dyDescent="0.35">
      <c r="A6552">
        <v>6545</v>
      </c>
      <c r="B6552" s="5">
        <v>114358</v>
      </c>
      <c r="C6552" s="6">
        <v>62</v>
      </c>
      <c r="D6552" s="6">
        <v>43</v>
      </c>
      <c r="E6552" s="6">
        <v>43</v>
      </c>
      <c r="F6552" s="6">
        <v>1</v>
      </c>
      <c r="G6552" s="6" t="s">
        <v>11</v>
      </c>
      <c r="H6552" s="6" t="s">
        <v>5</v>
      </c>
      <c r="I6552" s="6">
        <v>13</v>
      </c>
      <c r="J6552" s="6" t="s">
        <v>10</v>
      </c>
      <c r="K6552" s="7">
        <v>62.941658609999998</v>
      </c>
      <c r="L6552" s="18">
        <v>0.42820593264369444</v>
      </c>
      <c r="M6552">
        <f t="shared" si="141"/>
        <v>43</v>
      </c>
      <c r="S6552" s="6">
        <v>43</v>
      </c>
    </row>
    <row r="6553" spans="1:19" x14ac:dyDescent="0.35">
      <c r="A6553">
        <v>6546</v>
      </c>
      <c r="B6553" s="5">
        <v>135676</v>
      </c>
      <c r="C6553" s="6">
        <v>24</v>
      </c>
      <c r="D6553" s="6">
        <v>6</v>
      </c>
      <c r="E6553" s="6">
        <v>6</v>
      </c>
      <c r="F6553" s="6">
        <v>4</v>
      </c>
      <c r="G6553" s="6" t="s">
        <v>9</v>
      </c>
      <c r="H6553" s="6" t="s">
        <v>5</v>
      </c>
      <c r="I6553" s="6">
        <v>13</v>
      </c>
      <c r="J6553" s="6" t="s">
        <v>13</v>
      </c>
      <c r="K6553" s="7">
        <v>567.0280937</v>
      </c>
      <c r="L6553" s="18">
        <v>0.42824389264919693</v>
      </c>
      <c r="M6553">
        <f t="shared" si="141"/>
        <v>6</v>
      </c>
      <c r="S6553" s="6">
        <v>6</v>
      </c>
    </row>
    <row r="6554" spans="1:19" x14ac:dyDescent="0.35">
      <c r="A6554">
        <v>6547</v>
      </c>
      <c r="B6554" s="5">
        <v>154520</v>
      </c>
      <c r="C6554" s="6">
        <v>49</v>
      </c>
      <c r="D6554" s="6">
        <v>31</v>
      </c>
      <c r="E6554" s="6">
        <v>31</v>
      </c>
      <c r="F6554" s="6">
        <v>2</v>
      </c>
      <c r="G6554" s="6" t="s">
        <v>9</v>
      </c>
      <c r="H6554" s="6" t="s">
        <v>12</v>
      </c>
      <c r="I6554" s="6">
        <v>11</v>
      </c>
      <c r="J6554" s="6" t="s">
        <v>10</v>
      </c>
      <c r="K6554" s="7">
        <v>451.81932879999999</v>
      </c>
      <c r="L6554" s="18">
        <v>0.42825456653360339</v>
      </c>
      <c r="M6554">
        <f t="shared" si="141"/>
        <v>31</v>
      </c>
      <c r="S6554" s="6">
        <v>31</v>
      </c>
    </row>
    <row r="6555" spans="1:19" x14ac:dyDescent="0.35">
      <c r="A6555">
        <v>6548</v>
      </c>
      <c r="B6555" s="5">
        <v>122977</v>
      </c>
      <c r="C6555" s="6">
        <v>41</v>
      </c>
      <c r="D6555" s="6">
        <v>24</v>
      </c>
      <c r="E6555" s="6">
        <v>24</v>
      </c>
      <c r="F6555" s="6">
        <v>4</v>
      </c>
      <c r="G6555" s="6" t="s">
        <v>9</v>
      </c>
      <c r="H6555" s="6" t="s">
        <v>12</v>
      </c>
      <c r="I6555" s="6">
        <v>1</v>
      </c>
      <c r="J6555" s="6" t="s">
        <v>13</v>
      </c>
      <c r="K6555" s="7">
        <v>550.40051010000002</v>
      </c>
      <c r="L6555" s="18">
        <v>0.4282613671938228</v>
      </c>
      <c r="M6555">
        <f t="shared" si="141"/>
        <v>24</v>
      </c>
      <c r="S6555" s="6">
        <v>24</v>
      </c>
    </row>
    <row r="6556" spans="1:19" x14ac:dyDescent="0.35">
      <c r="A6556">
        <v>6549</v>
      </c>
      <c r="B6556" s="5">
        <v>107955</v>
      </c>
      <c r="C6556" s="6">
        <v>50</v>
      </c>
      <c r="D6556" s="6">
        <v>32</v>
      </c>
      <c r="E6556" s="6">
        <v>32</v>
      </c>
      <c r="F6556" s="6">
        <v>3</v>
      </c>
      <c r="G6556" s="6" t="s">
        <v>9</v>
      </c>
      <c r="H6556" s="6" t="s">
        <v>5</v>
      </c>
      <c r="I6556" s="6">
        <v>12</v>
      </c>
      <c r="J6556" s="6" t="s">
        <v>10</v>
      </c>
      <c r="K6556" s="7">
        <v>343.66510840000001</v>
      </c>
      <c r="L6556" s="18">
        <v>0.42844241076121081</v>
      </c>
      <c r="M6556">
        <f t="shared" si="141"/>
        <v>32</v>
      </c>
      <c r="S6556" s="6">
        <v>32</v>
      </c>
    </row>
    <row r="6557" spans="1:19" x14ac:dyDescent="0.35">
      <c r="A6557">
        <v>6550</v>
      </c>
      <c r="B6557" s="5">
        <v>119603</v>
      </c>
      <c r="C6557" s="6">
        <v>5</v>
      </c>
      <c r="D6557" s="6">
        <v>41</v>
      </c>
      <c r="E6557" s="6">
        <v>41</v>
      </c>
      <c r="F6557" s="6">
        <v>2</v>
      </c>
      <c r="G6557" s="6" t="s">
        <v>9</v>
      </c>
      <c r="H6557" s="6" t="s">
        <v>12</v>
      </c>
      <c r="I6557" s="6">
        <v>7</v>
      </c>
      <c r="J6557" s="6" t="s">
        <v>13</v>
      </c>
      <c r="K6557" s="7">
        <v>510.22947040000003</v>
      </c>
      <c r="L6557" s="18">
        <v>0.42848601317877311</v>
      </c>
      <c r="M6557">
        <f t="shared" si="141"/>
        <v>41</v>
      </c>
      <c r="S6557" s="6">
        <v>41</v>
      </c>
    </row>
    <row r="6558" spans="1:19" x14ac:dyDescent="0.35">
      <c r="A6558">
        <v>6551</v>
      </c>
      <c r="B6558" s="5">
        <v>191048</v>
      </c>
      <c r="C6558" s="6">
        <v>68</v>
      </c>
      <c r="D6558" s="6">
        <v>49</v>
      </c>
      <c r="E6558" s="6">
        <v>49</v>
      </c>
      <c r="F6558" s="6">
        <v>2</v>
      </c>
      <c r="G6558" s="6" t="s">
        <v>9</v>
      </c>
      <c r="H6558" s="6" t="s">
        <v>5</v>
      </c>
      <c r="I6558" s="6">
        <v>10</v>
      </c>
      <c r="J6558" s="6" t="s">
        <v>10</v>
      </c>
      <c r="K6558" s="7">
        <v>290.79004429999998</v>
      </c>
      <c r="L6558" s="18">
        <v>0.42853380957554732</v>
      </c>
      <c r="M6558">
        <f t="shared" si="141"/>
        <v>49</v>
      </c>
      <c r="S6558" s="6">
        <v>49</v>
      </c>
    </row>
    <row r="6559" spans="1:19" x14ac:dyDescent="0.35">
      <c r="A6559">
        <v>6552</v>
      </c>
      <c r="B6559" s="5">
        <v>155720</v>
      </c>
      <c r="C6559" s="6">
        <v>61</v>
      </c>
      <c r="D6559" s="6">
        <v>43</v>
      </c>
      <c r="E6559" s="6">
        <v>43</v>
      </c>
      <c r="F6559" s="6">
        <v>3</v>
      </c>
      <c r="G6559" s="6" t="s">
        <v>11</v>
      </c>
      <c r="H6559" s="6" t="s">
        <v>5</v>
      </c>
      <c r="I6559" s="6">
        <v>9</v>
      </c>
      <c r="J6559" s="6" t="s">
        <v>10</v>
      </c>
      <c r="K6559" s="7">
        <v>132.28404560000001</v>
      </c>
      <c r="L6559" s="18">
        <v>0.42856529258420928</v>
      </c>
      <c r="M6559">
        <f t="shared" si="141"/>
        <v>43</v>
      </c>
      <c r="S6559" s="6">
        <v>43</v>
      </c>
    </row>
    <row r="6560" spans="1:19" x14ac:dyDescent="0.35">
      <c r="A6560">
        <v>6553</v>
      </c>
      <c r="B6560" s="5">
        <v>148365</v>
      </c>
      <c r="C6560" s="6">
        <v>123</v>
      </c>
      <c r="D6560" s="6">
        <v>0</v>
      </c>
      <c r="E6560" s="6">
        <v>0</v>
      </c>
      <c r="F6560" s="6">
        <v>2</v>
      </c>
      <c r="G6560" s="6" t="s">
        <v>9</v>
      </c>
      <c r="H6560" s="6" t="s">
        <v>5</v>
      </c>
      <c r="I6560" s="6">
        <v>10</v>
      </c>
      <c r="J6560" s="6" t="s">
        <v>10</v>
      </c>
      <c r="K6560" s="7">
        <v>353.4630295</v>
      </c>
      <c r="L6560" s="18">
        <v>0.42862530878953764</v>
      </c>
      <c r="M6560">
        <f t="shared" si="141"/>
        <v>0</v>
      </c>
      <c r="S6560" s="6">
        <v>0</v>
      </c>
    </row>
    <row r="6561" spans="1:19" x14ac:dyDescent="0.35">
      <c r="A6561">
        <v>6554</v>
      </c>
      <c r="B6561" s="5">
        <v>183896</v>
      </c>
      <c r="C6561" s="6">
        <v>59</v>
      </c>
      <c r="D6561" s="6">
        <v>42</v>
      </c>
      <c r="E6561" s="6">
        <v>42</v>
      </c>
      <c r="F6561" s="6">
        <v>2</v>
      </c>
      <c r="G6561" s="6" t="s">
        <v>11</v>
      </c>
      <c r="H6561" s="6" t="s">
        <v>12</v>
      </c>
      <c r="I6561" s="6">
        <v>14</v>
      </c>
      <c r="J6561" s="6" t="s">
        <v>10</v>
      </c>
      <c r="K6561" s="7">
        <v>338.26667570000001</v>
      </c>
      <c r="L6561" s="18">
        <v>0.42871018116764648</v>
      </c>
      <c r="M6561">
        <f t="shared" si="141"/>
        <v>42</v>
      </c>
      <c r="S6561" s="6">
        <v>42</v>
      </c>
    </row>
    <row r="6562" spans="1:19" x14ac:dyDescent="0.35">
      <c r="A6562">
        <v>6555</v>
      </c>
      <c r="B6562" s="5">
        <v>186978</v>
      </c>
      <c r="C6562" s="6">
        <v>67</v>
      </c>
      <c r="D6562" s="6">
        <v>49</v>
      </c>
      <c r="E6562" s="6">
        <v>49</v>
      </c>
      <c r="F6562" s="6">
        <v>2</v>
      </c>
      <c r="G6562" s="6" t="s">
        <v>9</v>
      </c>
      <c r="H6562" s="6" t="s">
        <v>5</v>
      </c>
      <c r="I6562" s="6">
        <v>11</v>
      </c>
      <c r="J6562" s="6" t="s">
        <v>10</v>
      </c>
      <c r="K6562" s="7">
        <v>78.874904400000005</v>
      </c>
      <c r="L6562" s="18">
        <v>0.42875260027557671</v>
      </c>
      <c r="M6562">
        <f t="shared" si="141"/>
        <v>49</v>
      </c>
      <c r="S6562" s="6">
        <v>49</v>
      </c>
    </row>
    <row r="6563" spans="1:19" x14ac:dyDescent="0.35">
      <c r="A6563">
        <v>6556</v>
      </c>
      <c r="B6563" s="5">
        <v>159663</v>
      </c>
      <c r="C6563" s="6">
        <v>24</v>
      </c>
      <c r="D6563" s="6">
        <v>6</v>
      </c>
      <c r="E6563" s="6">
        <v>6</v>
      </c>
      <c r="F6563" s="6">
        <v>1</v>
      </c>
      <c r="G6563" s="6" t="s">
        <v>11</v>
      </c>
      <c r="H6563" s="6" t="s">
        <v>12</v>
      </c>
      <c r="I6563" s="6">
        <v>11</v>
      </c>
      <c r="J6563" s="6" t="s">
        <v>13</v>
      </c>
      <c r="K6563" s="7">
        <v>516.07909280000001</v>
      </c>
      <c r="L6563" s="18">
        <v>0.42878327442222708</v>
      </c>
      <c r="M6563">
        <f t="shared" si="141"/>
        <v>6</v>
      </c>
      <c r="S6563" s="6">
        <v>6</v>
      </c>
    </row>
    <row r="6564" spans="1:19" x14ac:dyDescent="0.35">
      <c r="A6564">
        <v>6557</v>
      </c>
      <c r="B6564" s="5">
        <v>177655</v>
      </c>
      <c r="C6564" s="6">
        <v>45</v>
      </c>
      <c r="D6564" s="6">
        <v>24</v>
      </c>
      <c r="E6564" s="6">
        <v>24</v>
      </c>
      <c r="F6564" s="6">
        <v>4</v>
      </c>
      <c r="G6564" s="6" t="s">
        <v>9</v>
      </c>
      <c r="H6564" s="6" t="s">
        <v>5</v>
      </c>
      <c r="I6564" s="6">
        <v>5</v>
      </c>
      <c r="J6564" s="6" t="s">
        <v>13</v>
      </c>
      <c r="K6564" s="7">
        <v>683.6910719</v>
      </c>
      <c r="L6564" s="18">
        <v>0.42880624720262961</v>
      </c>
      <c r="M6564">
        <f t="shared" si="141"/>
        <v>24</v>
      </c>
      <c r="S6564" s="6">
        <v>24</v>
      </c>
    </row>
    <row r="6565" spans="1:19" x14ac:dyDescent="0.35">
      <c r="A6565">
        <v>6558</v>
      </c>
      <c r="B6565" s="5">
        <v>106213</v>
      </c>
      <c r="C6565" s="6">
        <v>66</v>
      </c>
      <c r="D6565" s="6">
        <v>47</v>
      </c>
      <c r="E6565" s="6">
        <v>47</v>
      </c>
      <c r="F6565" s="6">
        <v>3</v>
      </c>
      <c r="G6565" s="6" t="s">
        <v>9</v>
      </c>
      <c r="H6565" s="6" t="s">
        <v>12</v>
      </c>
      <c r="I6565" s="6">
        <v>3</v>
      </c>
      <c r="J6565" s="6" t="s">
        <v>10</v>
      </c>
      <c r="K6565" s="7">
        <v>81.420888700000006</v>
      </c>
      <c r="L6565" s="18">
        <v>0.42881850478453798</v>
      </c>
      <c r="M6565">
        <f t="shared" si="141"/>
        <v>47</v>
      </c>
      <c r="S6565" s="6">
        <v>47</v>
      </c>
    </row>
    <row r="6566" spans="1:19" x14ac:dyDescent="0.35">
      <c r="A6566">
        <v>6559</v>
      </c>
      <c r="B6566" s="5">
        <v>173155</v>
      </c>
      <c r="C6566" s="6">
        <v>17</v>
      </c>
      <c r="D6566" s="6">
        <v>15.059099324460316</v>
      </c>
      <c r="E6566" s="6"/>
      <c r="F6566" s="6">
        <v>3</v>
      </c>
      <c r="G6566" s="6" t="s">
        <v>11</v>
      </c>
      <c r="H6566" s="6" t="s">
        <v>5</v>
      </c>
      <c r="I6566" s="6">
        <v>12</v>
      </c>
      <c r="J6566" s="6" t="s">
        <v>10</v>
      </c>
      <c r="K6566" s="7">
        <v>156.3794748</v>
      </c>
      <c r="L6566" s="18">
        <v>0.42887268614304297</v>
      </c>
      <c r="M6566">
        <f t="shared" si="141"/>
        <v>23</v>
      </c>
      <c r="S6566" s="26">
        <f>$P$4+C6566</f>
        <v>15.059099324460316</v>
      </c>
    </row>
    <row r="6567" spans="1:19" x14ac:dyDescent="0.35">
      <c r="A6567">
        <v>6560</v>
      </c>
      <c r="B6567" s="5">
        <v>197807</v>
      </c>
      <c r="C6567" s="6">
        <v>19</v>
      </c>
      <c r="D6567" s="6">
        <v>0</v>
      </c>
      <c r="E6567" s="6">
        <v>0</v>
      </c>
      <c r="F6567" s="6">
        <v>3</v>
      </c>
      <c r="G6567" s="6" t="s">
        <v>9</v>
      </c>
      <c r="H6567" s="6" t="s">
        <v>5</v>
      </c>
      <c r="I6567" s="6">
        <v>11</v>
      </c>
      <c r="J6567" s="6" t="s">
        <v>10</v>
      </c>
      <c r="K6567" s="7">
        <v>420.11442970000002</v>
      </c>
      <c r="L6567" s="18">
        <v>0.42895181976258734</v>
      </c>
      <c r="M6567">
        <f t="shared" si="141"/>
        <v>0</v>
      </c>
      <c r="S6567" s="6">
        <v>0</v>
      </c>
    </row>
    <row r="6568" spans="1:19" x14ac:dyDescent="0.35">
      <c r="A6568">
        <v>6561</v>
      </c>
      <c r="B6568" s="5">
        <v>111516</v>
      </c>
      <c r="C6568" s="6">
        <v>60</v>
      </c>
      <c r="D6568" s="6">
        <v>42</v>
      </c>
      <c r="E6568" s="6">
        <v>42</v>
      </c>
      <c r="F6568" s="6">
        <v>2</v>
      </c>
      <c r="G6568" s="6" t="s">
        <v>11</v>
      </c>
      <c r="H6568" s="6" t="s">
        <v>5</v>
      </c>
      <c r="I6568" s="6">
        <v>12</v>
      </c>
      <c r="J6568" s="6" t="s">
        <v>10</v>
      </c>
      <c r="K6568" s="7">
        <v>90.347351759999995</v>
      </c>
      <c r="L6568" s="18">
        <v>0.42897581007254759</v>
      </c>
      <c r="M6568">
        <f t="shared" si="141"/>
        <v>42</v>
      </c>
      <c r="S6568" s="6">
        <v>42</v>
      </c>
    </row>
    <row r="6569" spans="1:19" x14ac:dyDescent="0.35">
      <c r="A6569">
        <v>6562</v>
      </c>
      <c r="B6569" s="5">
        <v>125091</v>
      </c>
      <c r="C6569" s="6">
        <v>22</v>
      </c>
      <c r="D6569" s="6">
        <v>3</v>
      </c>
      <c r="E6569" s="6">
        <v>3</v>
      </c>
      <c r="F6569" s="6">
        <v>1</v>
      </c>
      <c r="G6569" s="6" t="s">
        <v>11</v>
      </c>
      <c r="H6569" s="6" t="s">
        <v>12</v>
      </c>
      <c r="I6569" s="6">
        <v>12</v>
      </c>
      <c r="J6569" s="6" t="s">
        <v>10</v>
      </c>
      <c r="K6569" s="7">
        <v>191.75272469999999</v>
      </c>
      <c r="L6569" s="18">
        <v>0.42904284598900466</v>
      </c>
      <c r="M6569">
        <f t="shared" si="141"/>
        <v>3</v>
      </c>
      <c r="S6569" s="6">
        <v>3</v>
      </c>
    </row>
    <row r="6570" spans="1:19" x14ac:dyDescent="0.35">
      <c r="A6570">
        <v>6563</v>
      </c>
      <c r="B6570" s="5">
        <v>167093</v>
      </c>
      <c r="C6570" s="6">
        <v>105</v>
      </c>
      <c r="D6570" s="6">
        <v>34</v>
      </c>
      <c r="E6570" s="6">
        <v>34</v>
      </c>
      <c r="F6570" s="6">
        <v>3</v>
      </c>
      <c r="G6570" s="6" t="s">
        <v>11</v>
      </c>
      <c r="H6570" s="6" t="s">
        <v>5</v>
      </c>
      <c r="I6570" s="6">
        <v>0</v>
      </c>
      <c r="J6570" s="6" t="s">
        <v>10</v>
      </c>
      <c r="K6570" s="7">
        <v>362.04454980000003</v>
      </c>
      <c r="L6570" s="18">
        <v>0.42907217761671412</v>
      </c>
      <c r="M6570">
        <f t="shared" si="141"/>
        <v>34</v>
      </c>
      <c r="S6570" s="6">
        <v>34</v>
      </c>
    </row>
    <row r="6571" spans="1:19" x14ac:dyDescent="0.35">
      <c r="A6571">
        <v>6564</v>
      </c>
      <c r="B6571" s="5">
        <v>188397</v>
      </c>
      <c r="C6571" s="6">
        <v>24</v>
      </c>
      <c r="D6571" s="6">
        <v>7</v>
      </c>
      <c r="E6571" s="6">
        <v>7</v>
      </c>
      <c r="F6571" s="6">
        <v>3</v>
      </c>
      <c r="G6571" s="6" t="s">
        <v>9</v>
      </c>
      <c r="H6571" s="6" t="s">
        <v>12</v>
      </c>
      <c r="I6571" s="6">
        <v>12</v>
      </c>
      <c r="J6571" s="6" t="s">
        <v>13</v>
      </c>
      <c r="K6571" s="7">
        <v>1041.064578</v>
      </c>
      <c r="L6571" s="18">
        <v>0.42910566960604113</v>
      </c>
      <c r="M6571">
        <f t="shared" si="141"/>
        <v>7</v>
      </c>
      <c r="S6571" s="6">
        <v>7</v>
      </c>
    </row>
    <row r="6572" spans="1:19" x14ac:dyDescent="0.35">
      <c r="A6572">
        <v>6565</v>
      </c>
      <c r="B6572" s="5">
        <v>174333</v>
      </c>
      <c r="C6572" s="6">
        <v>53</v>
      </c>
      <c r="D6572" s="6">
        <v>32</v>
      </c>
      <c r="E6572" s="6">
        <v>32</v>
      </c>
      <c r="F6572" s="6">
        <v>1</v>
      </c>
      <c r="G6572" s="6" t="s">
        <v>11</v>
      </c>
      <c r="H6572" s="6" t="s">
        <v>5</v>
      </c>
      <c r="I6572" s="6">
        <v>4</v>
      </c>
      <c r="J6572" s="6" t="s">
        <v>13</v>
      </c>
      <c r="K6572" s="7">
        <v>556.91235710000001</v>
      </c>
      <c r="L6572" s="18">
        <v>0.42916224850939078</v>
      </c>
      <c r="M6572">
        <f t="shared" si="141"/>
        <v>32</v>
      </c>
      <c r="S6572" s="6">
        <v>32</v>
      </c>
    </row>
    <row r="6573" spans="1:19" x14ac:dyDescent="0.35">
      <c r="A6573">
        <v>6566</v>
      </c>
      <c r="B6573" s="5">
        <v>176789</v>
      </c>
      <c r="C6573" s="6">
        <v>60</v>
      </c>
      <c r="D6573" s="6">
        <v>43</v>
      </c>
      <c r="E6573" s="6">
        <v>43</v>
      </c>
      <c r="F6573" s="6">
        <v>2</v>
      </c>
      <c r="G6573" s="6" t="s">
        <v>9</v>
      </c>
      <c r="H6573" s="6" t="s">
        <v>5</v>
      </c>
      <c r="I6573" s="6">
        <v>2</v>
      </c>
      <c r="J6573" s="6" t="s">
        <v>10</v>
      </c>
      <c r="K6573" s="7">
        <v>77.425753889999996</v>
      </c>
      <c r="L6573" s="18">
        <v>0.42920095915010958</v>
      </c>
      <c r="M6573">
        <f t="shared" si="141"/>
        <v>43</v>
      </c>
      <c r="S6573" s="6">
        <v>43</v>
      </c>
    </row>
    <row r="6574" spans="1:19" x14ac:dyDescent="0.35">
      <c r="A6574">
        <v>6567</v>
      </c>
      <c r="B6574" s="5">
        <v>174138</v>
      </c>
      <c r="C6574" s="6">
        <v>70</v>
      </c>
      <c r="D6574" s="6">
        <v>68.05909932446032</v>
      </c>
      <c r="E6574" s="6"/>
      <c r="F6574" s="6">
        <v>2</v>
      </c>
      <c r="G6574" s="6" t="s">
        <v>9</v>
      </c>
      <c r="H6574" s="6" t="s">
        <v>5</v>
      </c>
      <c r="I6574" s="6">
        <v>11</v>
      </c>
      <c r="J6574" s="6" t="s">
        <v>10</v>
      </c>
      <c r="K6574" s="7">
        <v>93.430871400000001</v>
      </c>
      <c r="L6574" s="18">
        <v>0.42931417623907298</v>
      </c>
      <c r="M6574">
        <f t="shared" si="141"/>
        <v>23</v>
      </c>
      <c r="S6574" s="26">
        <f>$P$4+C6574</f>
        <v>68.05909932446032</v>
      </c>
    </row>
    <row r="6575" spans="1:19" x14ac:dyDescent="0.35">
      <c r="A6575">
        <v>6568</v>
      </c>
      <c r="B6575" s="5">
        <v>153473</v>
      </c>
      <c r="C6575" s="6">
        <v>40</v>
      </c>
      <c r="D6575" s="6">
        <v>20</v>
      </c>
      <c r="E6575" s="6">
        <v>20</v>
      </c>
      <c r="F6575" s="6">
        <v>4</v>
      </c>
      <c r="G6575" s="6" t="s">
        <v>9</v>
      </c>
      <c r="H6575" s="6" t="s">
        <v>5</v>
      </c>
      <c r="I6575" s="6">
        <v>9</v>
      </c>
      <c r="J6575" s="6" t="s">
        <v>10</v>
      </c>
      <c r="K6575" s="7">
        <v>366.96488870000002</v>
      </c>
      <c r="L6575" s="18">
        <v>0.42932823426009892</v>
      </c>
      <c r="M6575">
        <f t="shared" si="141"/>
        <v>20</v>
      </c>
      <c r="S6575" s="6">
        <v>20</v>
      </c>
    </row>
    <row r="6576" spans="1:19" x14ac:dyDescent="0.35">
      <c r="A6576">
        <v>6569</v>
      </c>
      <c r="B6576" s="5">
        <v>143546</v>
      </c>
      <c r="C6576" s="6">
        <v>21</v>
      </c>
      <c r="D6576" s="6">
        <v>19.059099324460316</v>
      </c>
      <c r="E6576" s="6"/>
      <c r="F6576" s="6">
        <v>2</v>
      </c>
      <c r="G6576" s="6" t="s">
        <v>9</v>
      </c>
      <c r="H6576" s="6" t="s">
        <v>5</v>
      </c>
      <c r="I6576" s="6">
        <v>15</v>
      </c>
      <c r="J6576" s="6" t="s">
        <v>10</v>
      </c>
      <c r="K6576" s="7">
        <v>283.35026520000002</v>
      </c>
      <c r="L6576" s="18">
        <v>0.42933010842877584</v>
      </c>
      <c r="M6576">
        <f t="shared" si="141"/>
        <v>23</v>
      </c>
      <c r="S6576" s="26">
        <f>$P$4+C6576</f>
        <v>19.059099324460316</v>
      </c>
    </row>
    <row r="6577" spans="1:19" x14ac:dyDescent="0.35">
      <c r="A6577">
        <v>6570</v>
      </c>
      <c r="B6577" s="5">
        <v>119721</v>
      </c>
      <c r="C6577" s="6">
        <v>49</v>
      </c>
      <c r="D6577" s="6">
        <v>32</v>
      </c>
      <c r="E6577" s="6">
        <v>32</v>
      </c>
      <c r="F6577" s="6">
        <v>3</v>
      </c>
      <c r="G6577" s="6" t="s">
        <v>9</v>
      </c>
      <c r="H6577" s="6" t="s">
        <v>5</v>
      </c>
      <c r="I6577" s="6">
        <v>8</v>
      </c>
      <c r="J6577" s="6" t="s">
        <v>10</v>
      </c>
      <c r="K6577" s="7">
        <v>339.58792260000001</v>
      </c>
      <c r="L6577" s="18">
        <v>0.42936805112314491</v>
      </c>
      <c r="M6577">
        <f t="shared" si="141"/>
        <v>32</v>
      </c>
      <c r="S6577" s="6">
        <v>32</v>
      </c>
    </row>
    <row r="6578" spans="1:19" x14ac:dyDescent="0.35">
      <c r="A6578">
        <v>6571</v>
      </c>
      <c r="B6578" s="5">
        <v>132390</v>
      </c>
      <c r="C6578" s="6">
        <v>64</v>
      </c>
      <c r="D6578" s="6">
        <v>45</v>
      </c>
      <c r="E6578" s="6">
        <v>45</v>
      </c>
      <c r="F6578" s="6">
        <v>3</v>
      </c>
      <c r="G6578" s="6" t="s">
        <v>11</v>
      </c>
      <c r="H6578" s="6" t="s">
        <v>12</v>
      </c>
      <c r="I6578" s="6">
        <v>14</v>
      </c>
      <c r="J6578" s="6" t="s">
        <v>10</v>
      </c>
      <c r="K6578" s="7">
        <v>36.853479309999997</v>
      </c>
      <c r="L6578" s="18">
        <v>0.4293961144704771</v>
      </c>
      <c r="M6578">
        <f t="shared" si="141"/>
        <v>45</v>
      </c>
      <c r="S6578" s="6">
        <v>45</v>
      </c>
    </row>
    <row r="6579" spans="1:19" x14ac:dyDescent="0.35">
      <c r="A6579">
        <v>6572</v>
      </c>
      <c r="B6579" s="5">
        <v>133561</v>
      </c>
      <c r="C6579" s="6">
        <v>41</v>
      </c>
      <c r="D6579" s="6">
        <v>20</v>
      </c>
      <c r="E6579" s="6">
        <v>20</v>
      </c>
      <c r="F6579" s="6">
        <v>3</v>
      </c>
      <c r="G6579" s="6" t="s">
        <v>11</v>
      </c>
      <c r="H6579" s="6" t="s">
        <v>5</v>
      </c>
      <c r="I6579" s="6">
        <v>13</v>
      </c>
      <c r="J6579" s="6" t="s">
        <v>10</v>
      </c>
      <c r="K6579" s="7">
        <v>153.40462729999999</v>
      </c>
      <c r="L6579" s="18">
        <v>0.42942484252988489</v>
      </c>
      <c r="M6579">
        <f t="shared" si="141"/>
        <v>20</v>
      </c>
      <c r="S6579" s="6">
        <v>20</v>
      </c>
    </row>
    <row r="6580" spans="1:19" x14ac:dyDescent="0.35">
      <c r="A6580">
        <v>6573</v>
      </c>
      <c r="B6580" s="5">
        <v>172086</v>
      </c>
      <c r="C6580" s="6">
        <v>63</v>
      </c>
      <c r="D6580" s="6">
        <v>46</v>
      </c>
      <c r="E6580" s="6">
        <v>46</v>
      </c>
      <c r="F6580" s="6">
        <v>2</v>
      </c>
      <c r="G6580" s="6" t="s">
        <v>11</v>
      </c>
      <c r="H6580" s="6" t="s">
        <v>5</v>
      </c>
      <c r="I6580" s="6">
        <v>7</v>
      </c>
      <c r="J6580" s="6" t="s">
        <v>10</v>
      </c>
      <c r="K6580" s="7">
        <v>39.946163499999997</v>
      </c>
      <c r="L6580" s="18">
        <v>0.42943862597381799</v>
      </c>
      <c r="M6580">
        <f t="shared" si="141"/>
        <v>46</v>
      </c>
      <c r="S6580" s="6">
        <v>46</v>
      </c>
    </row>
    <row r="6581" spans="1:19" x14ac:dyDescent="0.35">
      <c r="A6581">
        <v>6574</v>
      </c>
      <c r="B6581" s="5">
        <v>132202</v>
      </c>
      <c r="C6581" s="6">
        <v>48</v>
      </c>
      <c r="D6581" s="6">
        <v>30</v>
      </c>
      <c r="E6581" s="6">
        <v>30</v>
      </c>
      <c r="F6581" s="6">
        <v>1</v>
      </c>
      <c r="G6581" s="6" t="s">
        <v>11</v>
      </c>
      <c r="H6581" s="6" t="s">
        <v>12</v>
      </c>
      <c r="I6581" s="6">
        <v>8</v>
      </c>
      <c r="J6581" s="6" t="s">
        <v>10</v>
      </c>
      <c r="K6581" s="7">
        <v>340.80825959999999</v>
      </c>
      <c r="L6581" s="18">
        <v>0.42957187523096496</v>
      </c>
      <c r="M6581">
        <f t="shared" si="141"/>
        <v>30</v>
      </c>
      <c r="S6581" s="6">
        <v>30</v>
      </c>
    </row>
    <row r="6582" spans="1:19" x14ac:dyDescent="0.35">
      <c r="A6582">
        <v>6575</v>
      </c>
      <c r="B6582" s="5">
        <v>138643</v>
      </c>
      <c r="C6582" s="6">
        <v>35</v>
      </c>
      <c r="D6582" s="6">
        <v>15</v>
      </c>
      <c r="E6582" s="6">
        <v>15</v>
      </c>
      <c r="F6582" s="6">
        <v>3</v>
      </c>
      <c r="G6582" s="6" t="s">
        <v>11</v>
      </c>
      <c r="H6582" s="6" t="s">
        <v>12</v>
      </c>
      <c r="I6582" s="6">
        <v>1</v>
      </c>
      <c r="J6582" s="6" t="s">
        <v>10</v>
      </c>
      <c r="K6582" s="7">
        <v>454.45556800000003</v>
      </c>
      <c r="L6582" s="18">
        <v>0.4295996230480964</v>
      </c>
      <c r="M6582">
        <f t="shared" si="141"/>
        <v>15</v>
      </c>
      <c r="S6582" s="6">
        <v>15</v>
      </c>
    </row>
    <row r="6583" spans="1:19" x14ac:dyDescent="0.35">
      <c r="A6583">
        <v>6576</v>
      </c>
      <c r="B6583" s="5">
        <v>116224</v>
      </c>
      <c r="C6583" s="6">
        <v>29</v>
      </c>
      <c r="D6583" s="6">
        <v>9</v>
      </c>
      <c r="E6583" s="6">
        <v>9</v>
      </c>
      <c r="F6583" s="6">
        <v>4</v>
      </c>
      <c r="G6583" s="6" t="s">
        <v>9</v>
      </c>
      <c r="H6583" s="6" t="s">
        <v>12</v>
      </c>
      <c r="I6583" s="6">
        <v>7</v>
      </c>
      <c r="J6583" s="6" t="s">
        <v>13</v>
      </c>
      <c r="K6583" s="7">
        <v>505.88331019999998</v>
      </c>
      <c r="L6583" s="18">
        <v>0.42963607212229404</v>
      </c>
      <c r="M6583">
        <f t="shared" si="141"/>
        <v>9</v>
      </c>
      <c r="S6583" s="6">
        <v>9</v>
      </c>
    </row>
    <row r="6584" spans="1:19" x14ac:dyDescent="0.35">
      <c r="A6584">
        <v>6577</v>
      </c>
      <c r="B6584" s="5">
        <v>124642</v>
      </c>
      <c r="C6584" s="6">
        <v>23</v>
      </c>
      <c r="D6584" s="6">
        <v>6</v>
      </c>
      <c r="E6584" s="6">
        <v>6</v>
      </c>
      <c r="F6584" s="6">
        <v>1</v>
      </c>
      <c r="G6584" s="6" t="s">
        <v>9</v>
      </c>
      <c r="H6584" s="6" t="s">
        <v>12</v>
      </c>
      <c r="I6584" s="6">
        <v>14</v>
      </c>
      <c r="J6584" s="6" t="s">
        <v>13</v>
      </c>
      <c r="K6584" s="7">
        <v>801.25803570000005</v>
      </c>
      <c r="L6584" s="18">
        <v>0.42967797844564115</v>
      </c>
      <c r="M6584">
        <f t="shared" si="141"/>
        <v>6</v>
      </c>
      <c r="S6584" s="6">
        <v>6</v>
      </c>
    </row>
    <row r="6585" spans="1:19" x14ac:dyDescent="0.35">
      <c r="A6585">
        <v>6578</v>
      </c>
      <c r="B6585" s="5">
        <v>146345</v>
      </c>
      <c r="C6585" s="6">
        <v>55</v>
      </c>
      <c r="D6585" s="6">
        <v>38</v>
      </c>
      <c r="E6585" s="6">
        <v>38</v>
      </c>
      <c r="F6585" s="6">
        <v>3</v>
      </c>
      <c r="G6585" s="6" t="s">
        <v>9</v>
      </c>
      <c r="H6585" s="6" t="s">
        <v>5</v>
      </c>
      <c r="I6585" s="6">
        <v>11</v>
      </c>
      <c r="J6585" s="6" t="s">
        <v>10</v>
      </c>
      <c r="K6585" s="7">
        <v>235.6211136</v>
      </c>
      <c r="L6585" s="18">
        <v>0.42968501161259587</v>
      </c>
      <c r="M6585">
        <f t="shared" si="141"/>
        <v>38</v>
      </c>
      <c r="S6585" s="6">
        <v>38</v>
      </c>
    </row>
    <row r="6586" spans="1:19" x14ac:dyDescent="0.35">
      <c r="A6586">
        <v>6579</v>
      </c>
      <c r="B6586" s="5">
        <v>151564</v>
      </c>
      <c r="C6586" s="6">
        <v>39</v>
      </c>
      <c r="D6586" s="6">
        <v>18</v>
      </c>
      <c r="E6586" s="6">
        <v>18</v>
      </c>
      <c r="F6586" s="6">
        <v>3</v>
      </c>
      <c r="G6586" s="6" t="s">
        <v>9</v>
      </c>
      <c r="H6586" s="6" t="s">
        <v>5</v>
      </c>
      <c r="I6586" s="6">
        <v>10</v>
      </c>
      <c r="J6586" s="6" t="s">
        <v>10</v>
      </c>
      <c r="K6586" s="7">
        <v>411.93351899999999</v>
      </c>
      <c r="L6586" s="18">
        <v>0.42969801686295783</v>
      </c>
      <c r="M6586">
        <f t="shared" si="141"/>
        <v>18</v>
      </c>
      <c r="S6586" s="6">
        <v>18</v>
      </c>
    </row>
    <row r="6587" spans="1:19" x14ac:dyDescent="0.35">
      <c r="A6587">
        <v>6580</v>
      </c>
      <c r="B6587" s="5">
        <v>155238</v>
      </c>
      <c r="C6587" s="6">
        <v>55</v>
      </c>
      <c r="D6587" s="6">
        <v>37</v>
      </c>
      <c r="E6587" s="6">
        <v>37</v>
      </c>
      <c r="F6587" s="6">
        <v>2</v>
      </c>
      <c r="G6587" s="6" t="s">
        <v>11</v>
      </c>
      <c r="H6587" s="6" t="s">
        <v>12</v>
      </c>
      <c r="I6587" s="6">
        <v>8</v>
      </c>
      <c r="J6587" s="6" t="s">
        <v>10</v>
      </c>
      <c r="K6587" s="7">
        <v>445.54242590000001</v>
      </c>
      <c r="L6587" s="18">
        <v>0.42978534573011085</v>
      </c>
      <c r="M6587">
        <f t="shared" si="141"/>
        <v>37</v>
      </c>
      <c r="S6587" s="6">
        <v>37</v>
      </c>
    </row>
    <row r="6588" spans="1:19" x14ac:dyDescent="0.35">
      <c r="A6588">
        <v>6581</v>
      </c>
      <c r="B6588" s="5">
        <v>137119</v>
      </c>
      <c r="C6588" s="6">
        <v>95</v>
      </c>
      <c r="D6588" s="6">
        <v>29</v>
      </c>
      <c r="E6588" s="6">
        <v>29</v>
      </c>
      <c r="F6588" s="6">
        <v>4</v>
      </c>
      <c r="G6588" s="6" t="s">
        <v>11</v>
      </c>
      <c r="H6588" s="6" t="s">
        <v>12</v>
      </c>
      <c r="I6588" s="6">
        <v>15</v>
      </c>
      <c r="J6588" s="6" t="s">
        <v>10</v>
      </c>
      <c r="K6588" s="7">
        <v>351.68551860000002</v>
      </c>
      <c r="L6588" s="18">
        <v>0.4298095190744774</v>
      </c>
      <c r="M6588">
        <f t="shared" si="141"/>
        <v>29</v>
      </c>
      <c r="S6588" s="6">
        <v>29</v>
      </c>
    </row>
    <row r="6589" spans="1:19" x14ac:dyDescent="0.35">
      <c r="A6589">
        <v>6582</v>
      </c>
      <c r="B6589" s="5">
        <v>175813</v>
      </c>
      <c r="C6589" s="6">
        <v>55</v>
      </c>
      <c r="D6589" s="6">
        <v>35</v>
      </c>
      <c r="E6589" s="6">
        <v>35</v>
      </c>
      <c r="F6589" s="6">
        <v>2</v>
      </c>
      <c r="G6589" s="6" t="s">
        <v>9</v>
      </c>
      <c r="H6589" s="6" t="s">
        <v>12</v>
      </c>
      <c r="I6589" s="6">
        <v>14</v>
      </c>
      <c r="J6589" s="6" t="s">
        <v>10</v>
      </c>
      <c r="K6589" s="7">
        <v>374.14900410000001</v>
      </c>
      <c r="L6589" s="18">
        <v>0.43004181626516891</v>
      </c>
      <c r="M6589">
        <f t="shared" si="141"/>
        <v>35</v>
      </c>
      <c r="S6589" s="6">
        <v>35</v>
      </c>
    </row>
    <row r="6590" spans="1:19" x14ac:dyDescent="0.35">
      <c r="A6590">
        <v>6583</v>
      </c>
      <c r="B6590" s="5">
        <v>185335</v>
      </c>
      <c r="C6590" s="6">
        <v>20</v>
      </c>
      <c r="D6590" s="6">
        <v>3</v>
      </c>
      <c r="E6590" s="6">
        <v>3</v>
      </c>
      <c r="F6590" s="6">
        <v>1</v>
      </c>
      <c r="G6590" s="6" t="s">
        <v>11</v>
      </c>
      <c r="H6590" s="6" t="s">
        <v>5</v>
      </c>
      <c r="I6590" s="6">
        <v>8</v>
      </c>
      <c r="J6590" s="6" t="s">
        <v>13</v>
      </c>
      <c r="K6590" s="7">
        <v>553.01503790000004</v>
      </c>
      <c r="L6590" s="18">
        <v>0.4301373439497711</v>
      </c>
      <c r="M6590">
        <f t="shared" si="141"/>
        <v>3</v>
      </c>
      <c r="S6590" s="6">
        <v>3</v>
      </c>
    </row>
    <row r="6591" spans="1:19" x14ac:dyDescent="0.35">
      <c r="A6591">
        <v>6584</v>
      </c>
      <c r="B6591" s="5">
        <v>190382</v>
      </c>
      <c r="C6591" s="6">
        <v>3</v>
      </c>
      <c r="D6591" s="6">
        <v>0</v>
      </c>
      <c r="E6591" s="6">
        <v>0</v>
      </c>
      <c r="F6591" s="6">
        <v>4</v>
      </c>
      <c r="G6591" s="6" t="s">
        <v>11</v>
      </c>
      <c r="H6591" s="6" t="s">
        <v>12</v>
      </c>
      <c r="I6591" s="6">
        <v>11</v>
      </c>
      <c r="J6591" s="6" t="s">
        <v>13</v>
      </c>
      <c r="K6591" s="7">
        <v>561.37954720000005</v>
      </c>
      <c r="L6591" s="18">
        <v>0.43016159829640221</v>
      </c>
      <c r="M6591">
        <f t="shared" si="141"/>
        <v>0</v>
      </c>
      <c r="S6591" s="6">
        <v>0</v>
      </c>
    </row>
    <row r="6592" spans="1:19" x14ac:dyDescent="0.35">
      <c r="A6592">
        <v>6585</v>
      </c>
      <c r="B6592" s="5">
        <v>121352</v>
      </c>
      <c r="C6592" s="6">
        <v>38</v>
      </c>
      <c r="D6592" s="6">
        <v>17</v>
      </c>
      <c r="E6592" s="6">
        <v>17</v>
      </c>
      <c r="F6592" s="6">
        <v>3</v>
      </c>
      <c r="G6592" s="6" t="s">
        <v>9</v>
      </c>
      <c r="H6592" s="6" t="s">
        <v>5</v>
      </c>
      <c r="I6592" s="6">
        <v>6</v>
      </c>
      <c r="J6592" s="6" t="s">
        <v>10</v>
      </c>
      <c r="K6592" s="7">
        <v>392.51082020000001</v>
      </c>
      <c r="L6592" s="18">
        <v>0.43024502612837012</v>
      </c>
      <c r="M6592">
        <f t="shared" si="141"/>
        <v>17</v>
      </c>
      <c r="S6592" s="6">
        <v>17</v>
      </c>
    </row>
    <row r="6593" spans="1:19" x14ac:dyDescent="0.35">
      <c r="A6593">
        <v>6586</v>
      </c>
      <c r="B6593" s="5">
        <v>127716</v>
      </c>
      <c r="C6593" s="6">
        <v>31</v>
      </c>
      <c r="D6593" s="6">
        <v>13</v>
      </c>
      <c r="E6593" s="6">
        <v>13</v>
      </c>
      <c r="F6593" s="6">
        <v>1</v>
      </c>
      <c r="G6593" s="6" t="s">
        <v>11</v>
      </c>
      <c r="H6593" s="6" t="s">
        <v>12</v>
      </c>
      <c r="I6593" s="6">
        <v>2</v>
      </c>
      <c r="J6593" s="6" t="s">
        <v>13</v>
      </c>
      <c r="K6593" s="7">
        <v>708.37752239999998</v>
      </c>
      <c r="L6593" s="18">
        <v>0.43028666810536886</v>
      </c>
      <c r="M6593">
        <f t="shared" si="141"/>
        <v>13</v>
      </c>
      <c r="S6593" s="6">
        <v>13</v>
      </c>
    </row>
    <row r="6594" spans="1:19" x14ac:dyDescent="0.35">
      <c r="A6594">
        <v>6587</v>
      </c>
      <c r="B6594" s="5">
        <v>178699</v>
      </c>
      <c r="C6594" s="6">
        <v>18</v>
      </c>
      <c r="D6594" s="6">
        <v>0</v>
      </c>
      <c r="E6594" s="6">
        <v>0</v>
      </c>
      <c r="F6594" s="6">
        <v>4</v>
      </c>
      <c r="G6594" s="6" t="s">
        <v>11</v>
      </c>
      <c r="H6594" s="6" t="s">
        <v>12</v>
      </c>
      <c r="I6594" s="6">
        <v>11</v>
      </c>
      <c r="J6594" s="6" t="s">
        <v>10</v>
      </c>
      <c r="K6594" s="7">
        <v>465.16599359999998</v>
      </c>
      <c r="L6594" s="18">
        <v>0.43037970965196937</v>
      </c>
      <c r="M6594">
        <f t="shared" si="141"/>
        <v>0</v>
      </c>
      <c r="S6594" s="6">
        <v>0</v>
      </c>
    </row>
    <row r="6595" spans="1:19" x14ac:dyDescent="0.35">
      <c r="A6595">
        <v>6588</v>
      </c>
      <c r="B6595" s="5">
        <v>107057</v>
      </c>
      <c r="C6595" s="6">
        <v>60</v>
      </c>
      <c r="D6595" s="6">
        <v>58.05909932446032</v>
      </c>
      <c r="E6595" s="6"/>
      <c r="F6595" s="6">
        <v>4</v>
      </c>
      <c r="G6595" s="6" t="s">
        <v>11</v>
      </c>
      <c r="H6595" s="6" t="s">
        <v>12</v>
      </c>
      <c r="I6595" s="6">
        <v>5</v>
      </c>
      <c r="J6595" s="6" t="s">
        <v>10</v>
      </c>
      <c r="K6595" s="7">
        <v>151.99058669999999</v>
      </c>
      <c r="L6595" s="18">
        <v>0.43054053665526903</v>
      </c>
      <c r="M6595">
        <f t="shared" si="141"/>
        <v>23</v>
      </c>
      <c r="S6595" s="26">
        <f>$P$4+C6595</f>
        <v>58.05909932446032</v>
      </c>
    </row>
    <row r="6596" spans="1:19" x14ac:dyDescent="0.35">
      <c r="A6596">
        <v>6589</v>
      </c>
      <c r="B6596" s="5">
        <v>125130</v>
      </c>
      <c r="C6596" s="6">
        <v>37</v>
      </c>
      <c r="D6596" s="6">
        <v>19</v>
      </c>
      <c r="E6596" s="6">
        <v>19</v>
      </c>
      <c r="F6596" s="6">
        <v>4</v>
      </c>
      <c r="G6596" s="6" t="s">
        <v>9</v>
      </c>
      <c r="H6596" s="6" t="s">
        <v>12</v>
      </c>
      <c r="I6596" s="6">
        <v>4</v>
      </c>
      <c r="J6596" s="6" t="s">
        <v>13</v>
      </c>
      <c r="K6596" s="7">
        <v>787.4769096</v>
      </c>
      <c r="L6596" s="18">
        <v>0.4305928497342888</v>
      </c>
      <c r="M6596">
        <f t="shared" si="141"/>
        <v>19</v>
      </c>
      <c r="S6596" s="6">
        <v>19</v>
      </c>
    </row>
    <row r="6597" spans="1:19" x14ac:dyDescent="0.35">
      <c r="A6597">
        <v>6590</v>
      </c>
      <c r="B6597" s="5">
        <v>103856</v>
      </c>
      <c r="C6597" s="6">
        <v>70</v>
      </c>
      <c r="D6597" s="6">
        <v>52</v>
      </c>
      <c r="E6597" s="6">
        <v>52</v>
      </c>
      <c r="F6597" s="6">
        <v>3</v>
      </c>
      <c r="G6597" s="6" t="s">
        <v>11</v>
      </c>
      <c r="H6597" s="6" t="s">
        <v>12</v>
      </c>
      <c r="I6597" s="6">
        <v>9</v>
      </c>
      <c r="J6597" s="6" t="s">
        <v>10</v>
      </c>
      <c r="K6597" s="7">
        <v>309.08495749999997</v>
      </c>
      <c r="L6597" s="18">
        <v>0.43067371695124246</v>
      </c>
      <c r="M6597">
        <f t="shared" si="141"/>
        <v>52</v>
      </c>
      <c r="S6597" s="6">
        <v>52</v>
      </c>
    </row>
    <row r="6598" spans="1:19" x14ac:dyDescent="0.35">
      <c r="A6598">
        <v>6591</v>
      </c>
      <c r="B6598" s="5">
        <v>177299</v>
      </c>
      <c r="C6598" s="6">
        <v>18</v>
      </c>
      <c r="D6598" s="6">
        <v>0</v>
      </c>
      <c r="E6598" s="6">
        <v>0</v>
      </c>
      <c r="F6598" s="6">
        <v>4</v>
      </c>
      <c r="G6598" s="6" t="s">
        <v>9</v>
      </c>
      <c r="H6598" s="6" t="s">
        <v>5</v>
      </c>
      <c r="I6598" s="6">
        <v>11</v>
      </c>
      <c r="J6598" s="6" t="s">
        <v>10</v>
      </c>
      <c r="K6598" s="7">
        <v>313.29760909999999</v>
      </c>
      <c r="L6598" s="18">
        <v>0.43077124908296893</v>
      </c>
      <c r="M6598">
        <f t="shared" si="141"/>
        <v>0</v>
      </c>
      <c r="S6598" s="6">
        <v>0</v>
      </c>
    </row>
    <row r="6599" spans="1:19" x14ac:dyDescent="0.35">
      <c r="A6599">
        <v>6592</v>
      </c>
      <c r="B6599" s="5">
        <v>162919</v>
      </c>
      <c r="C6599" s="6">
        <v>24</v>
      </c>
      <c r="D6599" s="6">
        <v>6</v>
      </c>
      <c r="E6599" s="6">
        <v>6</v>
      </c>
      <c r="F6599" s="6">
        <v>1</v>
      </c>
      <c r="G6599" s="6" t="s">
        <v>9</v>
      </c>
      <c r="H6599" s="6" t="s">
        <v>5</v>
      </c>
      <c r="I6599" s="6">
        <v>15</v>
      </c>
      <c r="J6599" s="6" t="s">
        <v>10</v>
      </c>
      <c r="K6599" s="7">
        <v>448.98198589999998</v>
      </c>
      <c r="L6599" s="18">
        <v>0.43083117578839525</v>
      </c>
      <c r="M6599">
        <f t="shared" si="141"/>
        <v>6</v>
      </c>
      <c r="S6599" s="6">
        <v>6</v>
      </c>
    </row>
    <row r="6600" spans="1:19" x14ac:dyDescent="0.35">
      <c r="A6600">
        <v>6593</v>
      </c>
      <c r="B6600" s="5">
        <v>118991</v>
      </c>
      <c r="C6600" s="6">
        <v>68</v>
      </c>
      <c r="D6600" s="6">
        <v>49</v>
      </c>
      <c r="E6600" s="6">
        <v>49</v>
      </c>
      <c r="F6600" s="6">
        <v>1</v>
      </c>
      <c r="G6600" s="6" t="s">
        <v>11</v>
      </c>
      <c r="H6600" s="6" t="s">
        <v>12</v>
      </c>
      <c r="I6600" s="6">
        <v>6</v>
      </c>
      <c r="J6600" s="6" t="s">
        <v>10</v>
      </c>
      <c r="K6600" s="7">
        <v>75.69629415</v>
      </c>
      <c r="L6600" s="18">
        <v>0.43090006127693026</v>
      </c>
      <c r="M6600">
        <f t="shared" si="141"/>
        <v>49</v>
      </c>
      <c r="S6600" s="6">
        <v>49</v>
      </c>
    </row>
    <row r="6601" spans="1:19" x14ac:dyDescent="0.35">
      <c r="A6601">
        <v>6594</v>
      </c>
      <c r="B6601" s="5">
        <v>131356</v>
      </c>
      <c r="C6601" s="6">
        <v>22</v>
      </c>
      <c r="D6601" s="6">
        <v>20.059099324460316</v>
      </c>
      <c r="E6601" s="6"/>
      <c r="F6601" s="6">
        <v>1</v>
      </c>
      <c r="G6601" s="6" t="s">
        <v>9</v>
      </c>
      <c r="H6601" s="6" t="s">
        <v>12</v>
      </c>
      <c r="I6601" s="6">
        <v>6</v>
      </c>
      <c r="J6601" s="6" t="s">
        <v>13</v>
      </c>
      <c r="K6601" s="7">
        <v>800.93099080000002</v>
      </c>
      <c r="L6601" s="18">
        <v>0.43095508180285125</v>
      </c>
      <c r="M6601">
        <f t="shared" ref="M6601:M6664" si="142">IF(E6601="",$E$5,E6601)</f>
        <v>23</v>
      </c>
      <c r="S6601" s="26">
        <f>$P$4+C6601</f>
        <v>20.059099324460316</v>
      </c>
    </row>
    <row r="6602" spans="1:19" x14ac:dyDescent="0.35">
      <c r="A6602">
        <v>6595</v>
      </c>
      <c r="B6602" s="5">
        <v>143838</v>
      </c>
      <c r="C6602" s="6">
        <v>3</v>
      </c>
      <c r="D6602" s="6">
        <v>10</v>
      </c>
      <c r="E6602" s="6">
        <v>10</v>
      </c>
      <c r="F6602" s="6">
        <v>2</v>
      </c>
      <c r="G6602" s="6" t="s">
        <v>9</v>
      </c>
      <c r="H6602" s="6" t="s">
        <v>5</v>
      </c>
      <c r="I6602" s="6">
        <v>10</v>
      </c>
      <c r="J6602" s="6" t="s">
        <v>10</v>
      </c>
      <c r="K6602" s="7">
        <v>419.00823409999998</v>
      </c>
      <c r="L6602" s="18">
        <v>0.4309953643090888</v>
      </c>
      <c r="M6602">
        <f t="shared" si="142"/>
        <v>10</v>
      </c>
      <c r="S6602" s="6">
        <v>10</v>
      </c>
    </row>
    <row r="6603" spans="1:19" x14ac:dyDescent="0.35">
      <c r="A6603">
        <v>6596</v>
      </c>
      <c r="B6603" s="5">
        <v>171118</v>
      </c>
      <c r="C6603" s="6">
        <v>20</v>
      </c>
      <c r="D6603" s="6">
        <v>18.059099324460316</v>
      </c>
      <c r="E6603" s="6"/>
      <c r="F6603" s="6">
        <v>4</v>
      </c>
      <c r="G6603" s="6" t="s">
        <v>11</v>
      </c>
      <c r="H6603" s="6" t="s">
        <v>5</v>
      </c>
      <c r="I6603" s="6">
        <v>14</v>
      </c>
      <c r="J6603" s="6" t="s">
        <v>10</v>
      </c>
      <c r="K6603" s="7">
        <v>216.8379707</v>
      </c>
      <c r="L6603" s="18">
        <v>0.43101397782290318</v>
      </c>
      <c r="M6603">
        <f t="shared" si="142"/>
        <v>23</v>
      </c>
      <c r="S6603" s="26">
        <f>$P$4+C6603</f>
        <v>18.059099324460316</v>
      </c>
    </row>
    <row r="6604" spans="1:19" x14ac:dyDescent="0.35">
      <c r="A6604">
        <v>6597</v>
      </c>
      <c r="B6604" s="5">
        <v>179762</v>
      </c>
      <c r="C6604" s="6">
        <v>20</v>
      </c>
      <c r="D6604" s="6">
        <v>3</v>
      </c>
      <c r="E6604" s="6">
        <v>3</v>
      </c>
      <c r="F6604" s="6">
        <v>1</v>
      </c>
      <c r="G6604" s="6" t="s">
        <v>11</v>
      </c>
      <c r="H6604" s="6" t="s">
        <v>12</v>
      </c>
      <c r="I6604" s="6">
        <v>12</v>
      </c>
      <c r="J6604" s="6" t="s">
        <v>13</v>
      </c>
      <c r="K6604" s="7">
        <v>726.92878310000003</v>
      </c>
      <c r="L6604" s="18">
        <v>0.43102288486919382</v>
      </c>
      <c r="M6604">
        <f t="shared" si="142"/>
        <v>3</v>
      </c>
      <c r="S6604" s="6">
        <v>3</v>
      </c>
    </row>
    <row r="6605" spans="1:19" x14ac:dyDescent="0.35">
      <c r="A6605">
        <v>6598</v>
      </c>
      <c r="B6605" s="5">
        <v>182092</v>
      </c>
      <c r="C6605" s="6">
        <v>24</v>
      </c>
      <c r="D6605" s="6">
        <v>6</v>
      </c>
      <c r="E6605" s="6">
        <v>6</v>
      </c>
      <c r="F6605" s="6">
        <v>4</v>
      </c>
      <c r="G6605" s="6" t="s">
        <v>11</v>
      </c>
      <c r="H6605" s="6" t="s">
        <v>12</v>
      </c>
      <c r="I6605" s="6">
        <v>13</v>
      </c>
      <c r="J6605" s="6" t="s">
        <v>10</v>
      </c>
      <c r="K6605" s="7">
        <v>306.01674960000003</v>
      </c>
      <c r="L6605" s="18">
        <v>0.43108532532416999</v>
      </c>
      <c r="M6605">
        <f t="shared" si="142"/>
        <v>6</v>
      </c>
      <c r="S6605" s="6">
        <v>6</v>
      </c>
    </row>
    <row r="6606" spans="1:19" x14ac:dyDescent="0.35">
      <c r="A6606">
        <v>6599</v>
      </c>
      <c r="B6606" s="5">
        <v>160750</v>
      </c>
      <c r="C6606" s="6">
        <v>30</v>
      </c>
      <c r="D6606" s="6">
        <v>12</v>
      </c>
      <c r="E6606" s="6">
        <v>12</v>
      </c>
      <c r="F6606" s="6">
        <v>3</v>
      </c>
      <c r="G6606" s="6" t="s">
        <v>11</v>
      </c>
      <c r="H6606" s="6" t="s">
        <v>12</v>
      </c>
      <c r="I6606" s="6">
        <v>2</v>
      </c>
      <c r="J6606" s="6" t="s">
        <v>13</v>
      </c>
      <c r="K6606" s="7">
        <v>652.7468437</v>
      </c>
      <c r="L6606" s="18">
        <v>0.43116879036141054</v>
      </c>
      <c r="M6606">
        <f t="shared" si="142"/>
        <v>12</v>
      </c>
      <c r="S6606" s="6">
        <v>12</v>
      </c>
    </row>
    <row r="6607" spans="1:19" x14ac:dyDescent="0.35">
      <c r="A6607">
        <v>6600</v>
      </c>
      <c r="B6607" s="5">
        <v>197934</v>
      </c>
      <c r="C6607" s="6">
        <v>64</v>
      </c>
      <c r="D6607" s="6">
        <v>43</v>
      </c>
      <c r="E6607" s="6">
        <v>43</v>
      </c>
      <c r="F6607" s="6">
        <v>2</v>
      </c>
      <c r="G6607" s="6" t="s">
        <v>11</v>
      </c>
      <c r="H6607" s="6" t="s">
        <v>5</v>
      </c>
      <c r="I6607" s="6">
        <v>2</v>
      </c>
      <c r="J6607" s="6" t="s">
        <v>10</v>
      </c>
      <c r="K6607" s="7">
        <v>275.67028970000001</v>
      </c>
      <c r="L6607" s="18">
        <v>0.43126625227766646</v>
      </c>
      <c r="M6607">
        <f t="shared" si="142"/>
        <v>43</v>
      </c>
      <c r="S6607" s="6">
        <v>43</v>
      </c>
    </row>
    <row r="6608" spans="1:19" x14ac:dyDescent="0.35">
      <c r="A6608">
        <v>6601</v>
      </c>
      <c r="B6608" s="5">
        <v>111483</v>
      </c>
      <c r="C6608" s="6">
        <v>62</v>
      </c>
      <c r="D6608" s="6">
        <v>41</v>
      </c>
      <c r="E6608" s="6">
        <v>41</v>
      </c>
      <c r="F6608" s="6">
        <v>1</v>
      </c>
      <c r="G6608" s="6" t="s">
        <v>11</v>
      </c>
      <c r="H6608" s="6" t="s">
        <v>12</v>
      </c>
      <c r="I6608" s="6">
        <v>5</v>
      </c>
      <c r="J6608" s="6" t="s">
        <v>10</v>
      </c>
      <c r="K6608" s="7">
        <v>463.94458600000002</v>
      </c>
      <c r="L6608" s="18">
        <v>0.43131606997243688</v>
      </c>
      <c r="M6608">
        <f t="shared" si="142"/>
        <v>41</v>
      </c>
      <c r="S6608" s="6">
        <v>41</v>
      </c>
    </row>
    <row r="6609" spans="1:19" x14ac:dyDescent="0.35">
      <c r="A6609">
        <v>6602</v>
      </c>
      <c r="B6609" s="5">
        <v>179254</v>
      </c>
      <c r="C6609" s="6">
        <v>53</v>
      </c>
      <c r="D6609" s="6">
        <v>35</v>
      </c>
      <c r="E6609" s="6">
        <v>35</v>
      </c>
      <c r="F6609" s="6">
        <v>3</v>
      </c>
      <c r="G6609" s="6" t="s">
        <v>9</v>
      </c>
      <c r="H6609" s="6" t="s">
        <v>5</v>
      </c>
      <c r="I6609" s="6">
        <v>6</v>
      </c>
      <c r="J6609" s="6" t="s">
        <v>10</v>
      </c>
      <c r="K6609" s="7">
        <v>374.9234889</v>
      </c>
      <c r="L6609" s="18">
        <v>0.4313317935490012</v>
      </c>
      <c r="M6609">
        <f t="shared" si="142"/>
        <v>35</v>
      </c>
      <c r="S6609" s="6">
        <v>35</v>
      </c>
    </row>
    <row r="6610" spans="1:19" x14ac:dyDescent="0.35">
      <c r="A6610">
        <v>6603</v>
      </c>
      <c r="B6610" s="5">
        <v>196147</v>
      </c>
      <c r="C6610" s="6">
        <v>61</v>
      </c>
      <c r="D6610" s="6">
        <v>40</v>
      </c>
      <c r="E6610" s="6">
        <v>40</v>
      </c>
      <c r="F6610" s="6">
        <v>3</v>
      </c>
      <c r="G6610" s="6" t="s">
        <v>9</v>
      </c>
      <c r="H6610" s="6" t="s">
        <v>12</v>
      </c>
      <c r="I6610" s="6">
        <v>4</v>
      </c>
      <c r="J6610" s="6" t="s">
        <v>10</v>
      </c>
      <c r="K6610" s="7">
        <v>274.86924950000002</v>
      </c>
      <c r="L6610" s="18">
        <v>0.43135956666657638</v>
      </c>
      <c r="M6610">
        <f t="shared" si="142"/>
        <v>40</v>
      </c>
      <c r="S6610" s="6">
        <v>40</v>
      </c>
    </row>
    <row r="6611" spans="1:19" x14ac:dyDescent="0.35">
      <c r="A6611">
        <v>6604</v>
      </c>
      <c r="B6611" s="5">
        <v>199783</v>
      </c>
      <c r="C6611" s="6">
        <v>17</v>
      </c>
      <c r="D6611" s="6">
        <v>0</v>
      </c>
      <c r="E6611" s="6">
        <v>0</v>
      </c>
      <c r="F6611" s="6">
        <v>4</v>
      </c>
      <c r="G6611" s="6" t="s">
        <v>11</v>
      </c>
      <c r="H6611" s="6" t="s">
        <v>12</v>
      </c>
      <c r="I6611" s="6">
        <v>9</v>
      </c>
      <c r="J6611" s="6" t="s">
        <v>13</v>
      </c>
      <c r="K6611" s="7">
        <v>848.14503209999998</v>
      </c>
      <c r="L6611" s="18">
        <v>0.43140727338924567</v>
      </c>
      <c r="M6611">
        <f t="shared" si="142"/>
        <v>0</v>
      </c>
      <c r="S6611" s="6">
        <v>0</v>
      </c>
    </row>
    <row r="6612" spans="1:19" x14ac:dyDescent="0.35">
      <c r="A6612">
        <v>6605</v>
      </c>
      <c r="B6612" s="5">
        <v>101728</v>
      </c>
      <c r="C6612" s="6">
        <v>17</v>
      </c>
      <c r="D6612" s="6">
        <v>0</v>
      </c>
      <c r="E6612" s="6">
        <v>0</v>
      </c>
      <c r="F6612" s="6">
        <v>3</v>
      </c>
      <c r="G6612" s="6" t="s">
        <v>11</v>
      </c>
      <c r="H6612" s="6" t="s">
        <v>12</v>
      </c>
      <c r="I6612" s="6">
        <v>11</v>
      </c>
      <c r="J6612" s="6" t="s">
        <v>10</v>
      </c>
      <c r="K6612" s="7">
        <v>302.17495639999999</v>
      </c>
      <c r="L6612" s="18">
        <v>0.4314242664499105</v>
      </c>
      <c r="M6612">
        <f t="shared" si="142"/>
        <v>0</v>
      </c>
      <c r="S6612" s="6">
        <v>0</v>
      </c>
    </row>
    <row r="6613" spans="1:19" x14ac:dyDescent="0.35">
      <c r="A6613">
        <v>6606</v>
      </c>
      <c r="B6613" s="5">
        <v>117811</v>
      </c>
      <c r="C6613" s="6">
        <v>16</v>
      </c>
      <c r="D6613" s="6">
        <v>0</v>
      </c>
      <c r="E6613" s="6">
        <v>0</v>
      </c>
      <c r="F6613" s="6">
        <v>2</v>
      </c>
      <c r="G6613" s="6" t="s">
        <v>9</v>
      </c>
      <c r="H6613" s="6" t="s">
        <v>12</v>
      </c>
      <c r="I6613" s="6">
        <v>5</v>
      </c>
      <c r="J6613" s="6" t="s">
        <v>13</v>
      </c>
      <c r="K6613" s="7">
        <v>1066.856405</v>
      </c>
      <c r="L6613" s="18">
        <v>0.43153084433662781</v>
      </c>
      <c r="M6613">
        <f t="shared" si="142"/>
        <v>0</v>
      </c>
      <c r="S6613" s="6">
        <v>0</v>
      </c>
    </row>
    <row r="6614" spans="1:19" x14ac:dyDescent="0.35">
      <c r="A6614">
        <v>6607</v>
      </c>
      <c r="B6614" s="5">
        <v>108783</v>
      </c>
      <c r="C6614" s="6">
        <v>16</v>
      </c>
      <c r="D6614" s="6">
        <v>0</v>
      </c>
      <c r="E6614" s="6">
        <v>0</v>
      </c>
      <c r="F6614" s="6">
        <v>3</v>
      </c>
      <c r="G6614" s="6" t="s">
        <v>9</v>
      </c>
      <c r="H6614" s="6" t="s">
        <v>12</v>
      </c>
      <c r="I6614" s="6">
        <v>11</v>
      </c>
      <c r="J6614" s="6" t="s">
        <v>13</v>
      </c>
      <c r="K6614" s="7">
        <v>1044.619269</v>
      </c>
      <c r="L6614" s="18">
        <v>0.43168623260189642</v>
      </c>
      <c r="M6614">
        <f t="shared" si="142"/>
        <v>0</v>
      </c>
      <c r="S6614" s="6">
        <v>0</v>
      </c>
    </row>
    <row r="6615" spans="1:19" x14ac:dyDescent="0.35">
      <c r="A6615">
        <v>6608</v>
      </c>
      <c r="B6615" s="5">
        <v>108361</v>
      </c>
      <c r="C6615" s="6">
        <v>24</v>
      </c>
      <c r="D6615" s="6">
        <v>7</v>
      </c>
      <c r="E6615" s="6">
        <v>7</v>
      </c>
      <c r="F6615" s="6">
        <v>2</v>
      </c>
      <c r="G6615" s="6" t="s">
        <v>9</v>
      </c>
      <c r="H6615" s="6" t="s">
        <v>12</v>
      </c>
      <c r="I6615" s="6">
        <v>7</v>
      </c>
      <c r="J6615" s="6" t="s">
        <v>13</v>
      </c>
      <c r="K6615" s="7">
        <v>849.45873340000003</v>
      </c>
      <c r="L6615" s="18">
        <v>0.43176269176879389</v>
      </c>
      <c r="M6615">
        <f t="shared" si="142"/>
        <v>7</v>
      </c>
      <c r="S6615" s="6">
        <v>7</v>
      </c>
    </row>
    <row r="6616" spans="1:19" x14ac:dyDescent="0.35">
      <c r="A6616">
        <v>6609</v>
      </c>
      <c r="B6616" s="5">
        <v>159328</v>
      </c>
      <c r="C6616" s="6">
        <v>37</v>
      </c>
      <c r="D6616" s="6">
        <v>18</v>
      </c>
      <c r="E6616" s="6">
        <v>18</v>
      </c>
      <c r="F6616" s="6">
        <v>4</v>
      </c>
      <c r="G6616" s="6" t="s">
        <v>9</v>
      </c>
      <c r="H6616" s="6" t="s">
        <v>12</v>
      </c>
      <c r="I6616" s="6">
        <v>0</v>
      </c>
      <c r="J6616" s="6" t="s">
        <v>13</v>
      </c>
      <c r="K6616" s="7">
        <v>759.26958830000001</v>
      </c>
      <c r="L6616" s="18">
        <v>0.43176418821245288</v>
      </c>
      <c r="M6616">
        <f t="shared" si="142"/>
        <v>18</v>
      </c>
      <c r="S6616" s="6">
        <v>18</v>
      </c>
    </row>
    <row r="6617" spans="1:19" x14ac:dyDescent="0.35">
      <c r="A6617">
        <v>6610</v>
      </c>
      <c r="B6617" s="5">
        <v>176859</v>
      </c>
      <c r="C6617" s="6">
        <v>0</v>
      </c>
      <c r="D6617" s="6">
        <v>50</v>
      </c>
      <c r="E6617" s="6">
        <v>50</v>
      </c>
      <c r="F6617" s="6">
        <v>2</v>
      </c>
      <c r="G6617" s="6" t="s">
        <v>9</v>
      </c>
      <c r="H6617" s="6" t="s">
        <v>12</v>
      </c>
      <c r="I6617" s="6">
        <v>7</v>
      </c>
      <c r="J6617" s="6" t="s">
        <v>10</v>
      </c>
      <c r="K6617" s="7">
        <v>61.393275109999998</v>
      </c>
      <c r="L6617" s="18">
        <v>0.43179779915425121</v>
      </c>
      <c r="M6617">
        <f t="shared" si="142"/>
        <v>50</v>
      </c>
      <c r="S6617" s="6">
        <v>50</v>
      </c>
    </row>
    <row r="6618" spans="1:19" x14ac:dyDescent="0.35">
      <c r="A6618">
        <v>6611</v>
      </c>
      <c r="B6618" s="5">
        <v>116472</v>
      </c>
      <c r="C6618" s="6">
        <v>38</v>
      </c>
      <c r="D6618" s="6">
        <v>18</v>
      </c>
      <c r="E6618" s="6">
        <v>18</v>
      </c>
      <c r="F6618" s="6">
        <v>2</v>
      </c>
      <c r="G6618" s="6" t="s">
        <v>11</v>
      </c>
      <c r="H6618" s="6" t="s">
        <v>5</v>
      </c>
      <c r="I6618" s="6">
        <v>1</v>
      </c>
      <c r="J6618" s="6" t="s">
        <v>10</v>
      </c>
      <c r="K6618" s="7">
        <v>470.64786989999999</v>
      </c>
      <c r="L6618" s="18">
        <v>0.4319228800949767</v>
      </c>
      <c r="M6618">
        <f t="shared" si="142"/>
        <v>18</v>
      </c>
      <c r="S6618" s="6">
        <v>18</v>
      </c>
    </row>
    <row r="6619" spans="1:19" x14ac:dyDescent="0.35">
      <c r="A6619">
        <v>6612</v>
      </c>
      <c r="B6619" s="5">
        <v>185346</v>
      </c>
      <c r="C6619" s="6">
        <v>70</v>
      </c>
      <c r="D6619" s="6">
        <v>53</v>
      </c>
      <c r="E6619" s="6">
        <v>53</v>
      </c>
      <c r="F6619" s="6">
        <v>3</v>
      </c>
      <c r="G6619" s="6" t="s">
        <v>9</v>
      </c>
      <c r="H6619" s="6" t="s">
        <v>5</v>
      </c>
      <c r="I6619" s="6">
        <v>13</v>
      </c>
      <c r="J6619" s="6" t="s">
        <v>10</v>
      </c>
      <c r="K6619" s="7">
        <v>198.1738019</v>
      </c>
      <c r="L6619" s="18">
        <v>0.43194063933060478</v>
      </c>
      <c r="M6619">
        <f t="shared" si="142"/>
        <v>53</v>
      </c>
      <c r="S6619" s="6">
        <v>53</v>
      </c>
    </row>
    <row r="6620" spans="1:19" x14ac:dyDescent="0.35">
      <c r="A6620">
        <v>6613</v>
      </c>
      <c r="B6620" s="5">
        <v>175206</v>
      </c>
      <c r="C6620" s="6">
        <v>43</v>
      </c>
      <c r="D6620" s="6">
        <v>24</v>
      </c>
      <c r="E6620" s="6">
        <v>24</v>
      </c>
      <c r="F6620" s="6">
        <v>3</v>
      </c>
      <c r="G6620" s="6" t="s">
        <v>9</v>
      </c>
      <c r="H6620" s="6" t="s">
        <v>5</v>
      </c>
      <c r="I6620" s="6">
        <v>12</v>
      </c>
      <c r="J6620" s="6" t="s">
        <v>10</v>
      </c>
      <c r="K6620" s="7">
        <v>195.03487799999999</v>
      </c>
      <c r="L6620" s="18">
        <v>0.43200288905601292</v>
      </c>
      <c r="M6620">
        <f t="shared" si="142"/>
        <v>24</v>
      </c>
      <c r="S6620" s="6">
        <v>24</v>
      </c>
    </row>
    <row r="6621" spans="1:19" x14ac:dyDescent="0.35">
      <c r="A6621">
        <v>6614</v>
      </c>
      <c r="B6621" s="5">
        <v>139648</v>
      </c>
      <c r="C6621" s="6">
        <v>5</v>
      </c>
      <c r="D6621" s="6">
        <v>30</v>
      </c>
      <c r="E6621" s="6">
        <v>30</v>
      </c>
      <c r="F6621" s="6">
        <v>3</v>
      </c>
      <c r="G6621" s="6" t="s">
        <v>9</v>
      </c>
      <c r="H6621" s="6" t="s">
        <v>5</v>
      </c>
      <c r="I6621" s="6">
        <v>11</v>
      </c>
      <c r="J6621" s="6" t="s">
        <v>10</v>
      </c>
      <c r="K6621" s="7">
        <v>143.5985795</v>
      </c>
      <c r="L6621" s="18">
        <v>0.43205343187173106</v>
      </c>
      <c r="M6621">
        <f t="shared" si="142"/>
        <v>30</v>
      </c>
      <c r="S6621" s="6">
        <v>30</v>
      </c>
    </row>
    <row r="6622" spans="1:19" x14ac:dyDescent="0.35">
      <c r="A6622">
        <v>6615</v>
      </c>
      <c r="B6622" s="5">
        <v>105179</v>
      </c>
      <c r="C6622" s="6">
        <v>69</v>
      </c>
      <c r="D6622" s="6">
        <v>49</v>
      </c>
      <c r="E6622" s="6">
        <v>49</v>
      </c>
      <c r="F6622" s="6">
        <v>2</v>
      </c>
      <c r="G6622" s="6" t="s">
        <v>9</v>
      </c>
      <c r="H6622" s="6" t="s">
        <v>5</v>
      </c>
      <c r="I6622" s="6">
        <v>9</v>
      </c>
      <c r="J6622" s="6" t="s">
        <v>10</v>
      </c>
      <c r="K6622" s="7">
        <v>270.75979219999999</v>
      </c>
      <c r="L6622" s="18">
        <v>0.43209531619509289</v>
      </c>
      <c r="M6622">
        <f t="shared" si="142"/>
        <v>49</v>
      </c>
      <c r="S6622" s="6">
        <v>49</v>
      </c>
    </row>
    <row r="6623" spans="1:19" x14ac:dyDescent="0.35">
      <c r="A6623">
        <v>6616</v>
      </c>
      <c r="B6623" s="5">
        <v>166101</v>
      </c>
      <c r="C6623" s="6">
        <v>21</v>
      </c>
      <c r="D6623" s="6">
        <v>19.059099324460316</v>
      </c>
      <c r="E6623" s="6"/>
      <c r="F6623" s="6">
        <v>3</v>
      </c>
      <c r="G6623" s="6" t="s">
        <v>9</v>
      </c>
      <c r="H6623" s="6" t="s">
        <v>5</v>
      </c>
      <c r="I6623" s="6">
        <v>8</v>
      </c>
      <c r="J6623" s="6" t="s">
        <v>13</v>
      </c>
      <c r="K6623" s="7">
        <v>729.33496079999998</v>
      </c>
      <c r="L6623" s="18">
        <v>0.43209838938109979</v>
      </c>
      <c r="M6623">
        <f t="shared" si="142"/>
        <v>23</v>
      </c>
      <c r="S6623" s="26">
        <f>$P$4+C6623</f>
        <v>19.059099324460316</v>
      </c>
    </row>
    <row r="6624" spans="1:19" x14ac:dyDescent="0.35">
      <c r="A6624">
        <v>6617</v>
      </c>
      <c r="B6624" s="5">
        <v>141320</v>
      </c>
      <c r="C6624" s="6">
        <v>44</v>
      </c>
      <c r="D6624" s="6">
        <v>25</v>
      </c>
      <c r="E6624" s="6">
        <v>25</v>
      </c>
      <c r="F6624" s="6">
        <v>2</v>
      </c>
      <c r="G6624" s="6" t="s">
        <v>11</v>
      </c>
      <c r="H6624" s="6" t="s">
        <v>12</v>
      </c>
      <c r="I6624" s="6">
        <v>0</v>
      </c>
      <c r="J6624" s="6" t="s">
        <v>13</v>
      </c>
      <c r="K6624" s="7">
        <v>904.68422469999996</v>
      </c>
      <c r="L6624" s="18">
        <v>0.43212740514529835</v>
      </c>
      <c r="M6624">
        <f t="shared" si="142"/>
        <v>25</v>
      </c>
      <c r="S6624" s="6">
        <v>25</v>
      </c>
    </row>
    <row r="6625" spans="1:19" x14ac:dyDescent="0.35">
      <c r="A6625">
        <v>6618</v>
      </c>
      <c r="B6625" s="5">
        <v>186623</v>
      </c>
      <c r="C6625" s="6">
        <v>38</v>
      </c>
      <c r="D6625" s="6">
        <v>18</v>
      </c>
      <c r="E6625" s="6">
        <v>18</v>
      </c>
      <c r="F6625" s="6">
        <v>1</v>
      </c>
      <c r="G6625" s="6" t="s">
        <v>9</v>
      </c>
      <c r="H6625" s="6" t="s">
        <v>12</v>
      </c>
      <c r="I6625" s="6">
        <v>3</v>
      </c>
      <c r="J6625" s="6" t="s">
        <v>13</v>
      </c>
      <c r="K6625" s="7">
        <v>588.097128</v>
      </c>
      <c r="L6625" s="18">
        <v>0.43215223364938293</v>
      </c>
      <c r="M6625">
        <f t="shared" si="142"/>
        <v>18</v>
      </c>
      <c r="S6625" s="6">
        <v>18</v>
      </c>
    </row>
    <row r="6626" spans="1:19" x14ac:dyDescent="0.35">
      <c r="A6626">
        <v>6619</v>
      </c>
      <c r="B6626" s="5">
        <v>164027</v>
      </c>
      <c r="C6626" s="6">
        <v>68</v>
      </c>
      <c r="D6626" s="6">
        <v>49</v>
      </c>
      <c r="E6626" s="6">
        <v>49</v>
      </c>
      <c r="F6626" s="6">
        <v>2</v>
      </c>
      <c r="G6626" s="6" t="s">
        <v>9</v>
      </c>
      <c r="H6626" s="6" t="s">
        <v>12</v>
      </c>
      <c r="I6626" s="6">
        <v>9</v>
      </c>
      <c r="J6626" s="6" t="s">
        <v>10</v>
      </c>
      <c r="K6626" s="7">
        <v>423.29625959999998</v>
      </c>
      <c r="L6626" s="18">
        <v>0.43221237840387572</v>
      </c>
      <c r="M6626">
        <f t="shared" si="142"/>
        <v>49</v>
      </c>
      <c r="S6626" s="6">
        <v>49</v>
      </c>
    </row>
    <row r="6627" spans="1:19" x14ac:dyDescent="0.35">
      <c r="A6627">
        <v>6620</v>
      </c>
      <c r="B6627" s="5">
        <v>112732</v>
      </c>
      <c r="C6627" s="6">
        <v>68</v>
      </c>
      <c r="D6627" s="6">
        <v>50</v>
      </c>
      <c r="E6627" s="6">
        <v>50</v>
      </c>
      <c r="F6627" s="6">
        <v>2</v>
      </c>
      <c r="G6627" s="6" t="s">
        <v>9</v>
      </c>
      <c r="H6627" s="6" t="s">
        <v>12</v>
      </c>
      <c r="I6627" s="6">
        <v>6</v>
      </c>
      <c r="J6627" s="6" t="s">
        <v>10</v>
      </c>
      <c r="K6627" s="7">
        <v>45.975701170000001</v>
      </c>
      <c r="L6627" s="18">
        <v>0.43222278696254735</v>
      </c>
      <c r="M6627">
        <f t="shared" si="142"/>
        <v>50</v>
      </c>
      <c r="S6627" s="6">
        <v>50</v>
      </c>
    </row>
    <row r="6628" spans="1:19" x14ac:dyDescent="0.35">
      <c r="A6628">
        <v>6621</v>
      </c>
      <c r="B6628" s="5">
        <v>152725</v>
      </c>
      <c r="C6628" s="6">
        <v>70</v>
      </c>
      <c r="D6628" s="6">
        <v>49</v>
      </c>
      <c r="E6628" s="6">
        <v>49</v>
      </c>
      <c r="F6628" s="6">
        <v>3</v>
      </c>
      <c r="G6628" s="6" t="s">
        <v>11</v>
      </c>
      <c r="H6628" s="6" t="s">
        <v>12</v>
      </c>
      <c r="I6628" s="6">
        <v>8</v>
      </c>
      <c r="J6628" s="6" t="s">
        <v>10</v>
      </c>
      <c r="K6628" s="7">
        <v>159.51368160000001</v>
      </c>
      <c r="L6628" s="18">
        <v>0.4322416493293344</v>
      </c>
      <c r="M6628">
        <f t="shared" si="142"/>
        <v>49</v>
      </c>
      <c r="S6628" s="6">
        <v>49</v>
      </c>
    </row>
    <row r="6629" spans="1:19" x14ac:dyDescent="0.35">
      <c r="A6629">
        <v>6622</v>
      </c>
      <c r="B6629" s="5">
        <v>160732</v>
      </c>
      <c r="C6629" s="6">
        <v>22</v>
      </c>
      <c r="D6629" s="6">
        <v>3</v>
      </c>
      <c r="E6629" s="6">
        <v>3</v>
      </c>
      <c r="F6629" s="6">
        <v>4</v>
      </c>
      <c r="G6629" s="6" t="s">
        <v>9</v>
      </c>
      <c r="H6629" s="6" t="s">
        <v>12</v>
      </c>
      <c r="I6629" s="6">
        <v>4</v>
      </c>
      <c r="J6629" s="6" t="s">
        <v>13</v>
      </c>
      <c r="K6629" s="7">
        <v>731.77962720000005</v>
      </c>
      <c r="L6629" s="18">
        <v>0.43229663073128899</v>
      </c>
      <c r="M6629">
        <f t="shared" si="142"/>
        <v>3</v>
      </c>
      <c r="S6629" s="6">
        <v>3</v>
      </c>
    </row>
    <row r="6630" spans="1:19" x14ac:dyDescent="0.35">
      <c r="A6630">
        <v>6623</v>
      </c>
      <c r="B6630" s="5">
        <v>104893</v>
      </c>
      <c r="C6630" s="6">
        <v>68</v>
      </c>
      <c r="D6630" s="6">
        <v>48</v>
      </c>
      <c r="E6630" s="6">
        <v>48</v>
      </c>
      <c r="F6630" s="6">
        <v>4</v>
      </c>
      <c r="G6630" s="6" t="s">
        <v>9</v>
      </c>
      <c r="H6630" s="6" t="s">
        <v>5</v>
      </c>
      <c r="I6630" s="6">
        <v>6</v>
      </c>
      <c r="J6630" s="6" t="s">
        <v>10</v>
      </c>
      <c r="K6630" s="7">
        <v>131.52924300000001</v>
      </c>
      <c r="L6630" s="18">
        <v>0.43231385716502191</v>
      </c>
      <c r="M6630">
        <f t="shared" si="142"/>
        <v>48</v>
      </c>
      <c r="S6630" s="6">
        <v>48</v>
      </c>
    </row>
    <row r="6631" spans="1:19" x14ac:dyDescent="0.35">
      <c r="A6631">
        <v>6624</v>
      </c>
      <c r="B6631" s="5">
        <v>138404</v>
      </c>
      <c r="C6631" s="6">
        <v>41</v>
      </c>
      <c r="D6631" s="6">
        <v>20</v>
      </c>
      <c r="E6631" s="6">
        <v>20</v>
      </c>
      <c r="F6631" s="6">
        <v>3</v>
      </c>
      <c r="G6631" s="6" t="s">
        <v>9</v>
      </c>
      <c r="H6631" s="6" t="s">
        <v>12</v>
      </c>
      <c r="I6631" s="6">
        <v>8</v>
      </c>
      <c r="J6631" s="6" t="s">
        <v>10</v>
      </c>
      <c r="K6631" s="7">
        <v>484.5409196</v>
      </c>
      <c r="L6631" s="18">
        <v>0.4323588125830663</v>
      </c>
      <c r="M6631">
        <f t="shared" si="142"/>
        <v>20</v>
      </c>
      <c r="S6631" s="6">
        <v>20</v>
      </c>
    </row>
    <row r="6632" spans="1:19" x14ac:dyDescent="0.35">
      <c r="A6632">
        <v>6625</v>
      </c>
      <c r="B6632" s="5">
        <v>186614</v>
      </c>
      <c r="C6632" s="6">
        <v>69</v>
      </c>
      <c r="D6632" s="6">
        <v>52</v>
      </c>
      <c r="E6632" s="6">
        <v>52</v>
      </c>
      <c r="F6632" s="6">
        <v>3</v>
      </c>
      <c r="G6632" s="6" t="s">
        <v>9</v>
      </c>
      <c r="H6632" s="6" t="s">
        <v>12</v>
      </c>
      <c r="I6632" s="6">
        <v>1</v>
      </c>
      <c r="J6632" s="6" t="s">
        <v>13</v>
      </c>
      <c r="K6632" s="7">
        <v>500.08842520000002</v>
      </c>
      <c r="L6632" s="18">
        <v>0.43237290349303481</v>
      </c>
      <c r="M6632">
        <f t="shared" si="142"/>
        <v>52</v>
      </c>
      <c r="S6632" s="6">
        <v>52</v>
      </c>
    </row>
    <row r="6633" spans="1:19" x14ac:dyDescent="0.35">
      <c r="A6633">
        <v>6626</v>
      </c>
      <c r="B6633" s="5">
        <v>112751</v>
      </c>
      <c r="C6633" s="6">
        <v>39</v>
      </c>
      <c r="D6633" s="6">
        <v>22</v>
      </c>
      <c r="E6633" s="6">
        <v>22</v>
      </c>
      <c r="F6633" s="6">
        <v>1</v>
      </c>
      <c r="G6633" s="6" t="s">
        <v>11</v>
      </c>
      <c r="H6633" s="6" t="s">
        <v>12</v>
      </c>
      <c r="I6633" s="6">
        <v>14</v>
      </c>
      <c r="J6633" s="6" t="s">
        <v>10</v>
      </c>
      <c r="K6633" s="7">
        <v>272.25946329999999</v>
      </c>
      <c r="L6633" s="18">
        <v>0.43242457942053747</v>
      </c>
      <c r="M6633">
        <f t="shared" si="142"/>
        <v>22</v>
      </c>
      <c r="S6633" s="6">
        <v>22</v>
      </c>
    </row>
    <row r="6634" spans="1:19" x14ac:dyDescent="0.35">
      <c r="A6634">
        <v>6627</v>
      </c>
      <c r="B6634" s="5">
        <v>126104</v>
      </c>
      <c r="C6634" s="6">
        <v>70</v>
      </c>
      <c r="D6634" s="6">
        <v>51</v>
      </c>
      <c r="E6634" s="6">
        <v>51</v>
      </c>
      <c r="F6634" s="6">
        <v>1</v>
      </c>
      <c r="G6634" s="6" t="s">
        <v>11</v>
      </c>
      <c r="H6634" s="6" t="s">
        <v>5</v>
      </c>
      <c r="I6634" s="6">
        <v>10</v>
      </c>
      <c r="J6634" s="6" t="s">
        <v>10</v>
      </c>
      <c r="K6634" s="7">
        <v>34.336250649999997</v>
      </c>
      <c r="L6634" s="18">
        <v>0.43243295535412052</v>
      </c>
      <c r="M6634">
        <f t="shared" si="142"/>
        <v>51</v>
      </c>
      <c r="S6634" s="6">
        <v>51</v>
      </c>
    </row>
    <row r="6635" spans="1:19" x14ac:dyDescent="0.35">
      <c r="A6635">
        <v>6628</v>
      </c>
      <c r="B6635" s="5">
        <v>179441</v>
      </c>
      <c r="C6635" s="6">
        <v>63</v>
      </c>
      <c r="D6635" s="6">
        <v>46</v>
      </c>
      <c r="E6635" s="6">
        <v>46</v>
      </c>
      <c r="F6635" s="6">
        <v>3</v>
      </c>
      <c r="G6635" s="6" t="s">
        <v>11</v>
      </c>
      <c r="H6635" s="6" t="s">
        <v>12</v>
      </c>
      <c r="I6635" s="6">
        <v>14</v>
      </c>
      <c r="J6635" s="6" t="s">
        <v>10</v>
      </c>
      <c r="K6635" s="7">
        <v>201.48688809999999</v>
      </c>
      <c r="L6635" s="18">
        <v>0.43247926021702854</v>
      </c>
      <c r="M6635">
        <f t="shared" si="142"/>
        <v>46</v>
      </c>
      <c r="S6635" s="6">
        <v>46</v>
      </c>
    </row>
    <row r="6636" spans="1:19" x14ac:dyDescent="0.35">
      <c r="A6636">
        <v>6629</v>
      </c>
      <c r="B6636" s="5">
        <v>179266</v>
      </c>
      <c r="C6636" s="6">
        <v>128</v>
      </c>
      <c r="D6636" s="6">
        <v>36</v>
      </c>
      <c r="E6636" s="6">
        <v>36</v>
      </c>
      <c r="F6636" s="6">
        <v>2</v>
      </c>
      <c r="G6636" s="6" t="s">
        <v>11</v>
      </c>
      <c r="H6636" s="6" t="s">
        <v>12</v>
      </c>
      <c r="I6636" s="6">
        <v>14</v>
      </c>
      <c r="J6636" s="6" t="s">
        <v>10</v>
      </c>
      <c r="K6636" s="7">
        <v>205.53157630000001</v>
      </c>
      <c r="L6636" s="18">
        <v>0.43256900111901408</v>
      </c>
      <c r="M6636">
        <f t="shared" si="142"/>
        <v>36</v>
      </c>
      <c r="S6636" s="6">
        <v>36</v>
      </c>
    </row>
    <row r="6637" spans="1:19" x14ac:dyDescent="0.35">
      <c r="A6637">
        <v>6630</v>
      </c>
      <c r="B6637" s="5">
        <v>119429</v>
      </c>
      <c r="C6637" s="6">
        <v>27</v>
      </c>
      <c r="D6637" s="6">
        <v>9</v>
      </c>
      <c r="E6637" s="6">
        <v>9</v>
      </c>
      <c r="F6637" s="6">
        <v>2</v>
      </c>
      <c r="G6637" s="6" t="s">
        <v>11</v>
      </c>
      <c r="H6637" s="6" t="s">
        <v>12</v>
      </c>
      <c r="I6637" s="6">
        <v>14</v>
      </c>
      <c r="J6637" s="6" t="s">
        <v>10</v>
      </c>
      <c r="K6637" s="7">
        <v>402.67209459999998</v>
      </c>
      <c r="L6637" s="18">
        <v>0.43259854239596962</v>
      </c>
      <c r="M6637">
        <f t="shared" si="142"/>
        <v>9</v>
      </c>
      <c r="S6637" s="6">
        <v>9</v>
      </c>
    </row>
    <row r="6638" spans="1:19" x14ac:dyDescent="0.35">
      <c r="A6638">
        <v>6631</v>
      </c>
      <c r="B6638" s="5">
        <v>193043</v>
      </c>
      <c r="C6638" s="6">
        <v>50</v>
      </c>
      <c r="D6638" s="6">
        <v>29</v>
      </c>
      <c r="E6638" s="6">
        <v>29</v>
      </c>
      <c r="F6638" s="6">
        <v>4</v>
      </c>
      <c r="G6638" s="6" t="s">
        <v>11</v>
      </c>
      <c r="H6638" s="6" t="s">
        <v>5</v>
      </c>
      <c r="I6638" s="6">
        <v>5</v>
      </c>
      <c r="J6638" s="6" t="s">
        <v>13</v>
      </c>
      <c r="K6638" s="7">
        <v>655.30084750000003</v>
      </c>
      <c r="L6638" s="18">
        <v>0.4327699593746106</v>
      </c>
      <c r="M6638">
        <f t="shared" si="142"/>
        <v>29</v>
      </c>
      <c r="S6638" s="6">
        <v>29</v>
      </c>
    </row>
    <row r="6639" spans="1:19" x14ac:dyDescent="0.35">
      <c r="A6639">
        <v>6632</v>
      </c>
      <c r="B6639" s="5">
        <v>181140</v>
      </c>
      <c r="C6639" s="6">
        <v>25</v>
      </c>
      <c r="D6639" s="6">
        <v>8</v>
      </c>
      <c r="E6639" s="6">
        <v>8</v>
      </c>
      <c r="F6639" s="6">
        <v>1</v>
      </c>
      <c r="G6639" s="6" t="s">
        <v>11</v>
      </c>
      <c r="H6639" s="6" t="s">
        <v>12</v>
      </c>
      <c r="I6639" s="6">
        <v>9</v>
      </c>
      <c r="J6639" s="6" t="s">
        <v>13</v>
      </c>
      <c r="K6639" s="7">
        <v>501.99493819999998</v>
      </c>
      <c r="L6639" s="18">
        <v>0.43280206614738437</v>
      </c>
      <c r="M6639">
        <f t="shared" si="142"/>
        <v>8</v>
      </c>
      <c r="S6639" s="6">
        <v>8</v>
      </c>
    </row>
    <row r="6640" spans="1:19" x14ac:dyDescent="0.35">
      <c r="A6640">
        <v>6633</v>
      </c>
      <c r="B6640" s="5">
        <v>166857</v>
      </c>
      <c r="C6640" s="6">
        <v>25</v>
      </c>
      <c r="D6640" s="6">
        <v>6</v>
      </c>
      <c r="E6640" s="6">
        <v>6</v>
      </c>
      <c r="F6640" s="6">
        <v>4</v>
      </c>
      <c r="G6640" s="6" t="s">
        <v>9</v>
      </c>
      <c r="H6640" s="6" t="s">
        <v>5</v>
      </c>
      <c r="I6640" s="6">
        <v>13</v>
      </c>
      <c r="J6640" s="6" t="s">
        <v>10</v>
      </c>
      <c r="K6640" s="7">
        <v>197.30166779999999</v>
      </c>
      <c r="L6640" s="18">
        <v>0.43280950613935587</v>
      </c>
      <c r="M6640">
        <f t="shared" si="142"/>
        <v>6</v>
      </c>
      <c r="S6640" s="6">
        <v>6</v>
      </c>
    </row>
    <row r="6641" spans="1:19" x14ac:dyDescent="0.35">
      <c r="A6641">
        <v>6634</v>
      </c>
      <c r="B6641" s="5">
        <v>114603</v>
      </c>
      <c r="C6641" s="6">
        <v>34</v>
      </c>
      <c r="D6641" s="6">
        <v>16</v>
      </c>
      <c r="E6641" s="6">
        <v>16</v>
      </c>
      <c r="F6641" s="6">
        <v>1</v>
      </c>
      <c r="G6641" s="6" t="s">
        <v>11</v>
      </c>
      <c r="H6641" s="6" t="s">
        <v>5</v>
      </c>
      <c r="I6641" s="6">
        <v>12</v>
      </c>
      <c r="J6641" s="6" t="s">
        <v>10</v>
      </c>
      <c r="K6641" s="7">
        <v>299.30796229999999</v>
      </c>
      <c r="L6641" s="18">
        <v>0.43285957701516919</v>
      </c>
      <c r="M6641">
        <f t="shared" si="142"/>
        <v>16</v>
      </c>
      <c r="S6641" s="6">
        <v>16</v>
      </c>
    </row>
    <row r="6642" spans="1:19" x14ac:dyDescent="0.35">
      <c r="A6642">
        <v>6635</v>
      </c>
      <c r="B6642" s="5">
        <v>146082</v>
      </c>
      <c r="C6642" s="6">
        <v>69</v>
      </c>
      <c r="D6642" s="6">
        <v>48</v>
      </c>
      <c r="E6642" s="6">
        <v>48</v>
      </c>
      <c r="F6642" s="6">
        <v>4</v>
      </c>
      <c r="G6642" s="6" t="s">
        <v>11</v>
      </c>
      <c r="H6642" s="6" t="s">
        <v>12</v>
      </c>
      <c r="I6642" s="6">
        <v>12</v>
      </c>
      <c r="J6642" s="6" t="s">
        <v>10</v>
      </c>
      <c r="K6642" s="7">
        <v>140.89143960000001</v>
      </c>
      <c r="L6642" s="18">
        <v>0.43299525746574996</v>
      </c>
      <c r="M6642">
        <f t="shared" si="142"/>
        <v>48</v>
      </c>
      <c r="S6642" s="6">
        <v>48</v>
      </c>
    </row>
    <row r="6643" spans="1:19" x14ac:dyDescent="0.35">
      <c r="A6643">
        <v>6636</v>
      </c>
      <c r="B6643" s="5">
        <v>114354</v>
      </c>
      <c r="C6643" s="6">
        <v>53</v>
      </c>
      <c r="D6643" s="6">
        <v>36</v>
      </c>
      <c r="E6643" s="6">
        <v>36</v>
      </c>
      <c r="F6643" s="6">
        <v>4</v>
      </c>
      <c r="G6643" s="6" t="s">
        <v>9</v>
      </c>
      <c r="H6643" s="6" t="s">
        <v>12</v>
      </c>
      <c r="I6643" s="6">
        <v>5</v>
      </c>
      <c r="J6643" s="6" t="s">
        <v>13</v>
      </c>
      <c r="K6643" s="7">
        <v>790.23090830000001</v>
      </c>
      <c r="L6643" s="18">
        <v>0.43299636565643052</v>
      </c>
      <c r="M6643">
        <f t="shared" si="142"/>
        <v>36</v>
      </c>
      <c r="S6643" s="6">
        <v>36</v>
      </c>
    </row>
    <row r="6644" spans="1:19" x14ac:dyDescent="0.35">
      <c r="A6644">
        <v>6637</v>
      </c>
      <c r="B6644" s="5">
        <v>101627</v>
      </c>
      <c r="C6644" s="6">
        <v>29</v>
      </c>
      <c r="D6644" s="6">
        <v>12</v>
      </c>
      <c r="E6644" s="6">
        <v>12</v>
      </c>
      <c r="F6644" s="6">
        <v>2</v>
      </c>
      <c r="G6644" s="6" t="s">
        <v>11</v>
      </c>
      <c r="H6644" s="6" t="s">
        <v>5</v>
      </c>
      <c r="I6644" s="6">
        <v>11</v>
      </c>
      <c r="J6644" s="6" t="s">
        <v>10</v>
      </c>
      <c r="K6644" s="7">
        <v>251.8850248</v>
      </c>
      <c r="L6644" s="18">
        <v>0.43301274886678665</v>
      </c>
      <c r="M6644">
        <f t="shared" si="142"/>
        <v>12</v>
      </c>
      <c r="S6644" s="6">
        <v>12</v>
      </c>
    </row>
    <row r="6645" spans="1:19" x14ac:dyDescent="0.35">
      <c r="A6645">
        <v>6638</v>
      </c>
      <c r="B6645" s="5">
        <v>116171</v>
      </c>
      <c r="C6645" s="6">
        <v>26</v>
      </c>
      <c r="D6645" s="6">
        <v>5</v>
      </c>
      <c r="E6645" s="6">
        <v>5</v>
      </c>
      <c r="F6645" s="6">
        <v>3</v>
      </c>
      <c r="G6645" s="6" t="s">
        <v>9</v>
      </c>
      <c r="H6645" s="6" t="s">
        <v>5</v>
      </c>
      <c r="I6645" s="6">
        <v>3</v>
      </c>
      <c r="J6645" s="6" t="s">
        <v>13</v>
      </c>
      <c r="K6645" s="7">
        <v>639.04175959999998</v>
      </c>
      <c r="L6645" s="18">
        <v>0.43301440502652189</v>
      </c>
      <c r="M6645">
        <f t="shared" si="142"/>
        <v>5</v>
      </c>
      <c r="S6645" s="6">
        <v>5</v>
      </c>
    </row>
    <row r="6646" spans="1:19" x14ac:dyDescent="0.35">
      <c r="A6646">
        <v>6639</v>
      </c>
      <c r="B6646" s="5">
        <v>160190</v>
      </c>
      <c r="C6646" s="6">
        <v>30</v>
      </c>
      <c r="D6646" s="6">
        <v>11</v>
      </c>
      <c r="E6646" s="6">
        <v>11</v>
      </c>
      <c r="F6646" s="6">
        <v>3</v>
      </c>
      <c r="G6646" s="6" t="s">
        <v>11</v>
      </c>
      <c r="H6646" s="6" t="s">
        <v>5</v>
      </c>
      <c r="I6646" s="6">
        <v>7</v>
      </c>
      <c r="J6646" s="6" t="s">
        <v>10</v>
      </c>
      <c r="K6646" s="7">
        <v>334.38465100000002</v>
      </c>
      <c r="L6646" s="18">
        <v>0.4330192957670449</v>
      </c>
      <c r="M6646">
        <f t="shared" si="142"/>
        <v>11</v>
      </c>
      <c r="S6646" s="6">
        <v>11</v>
      </c>
    </row>
    <row r="6647" spans="1:19" x14ac:dyDescent="0.35">
      <c r="A6647">
        <v>6640</v>
      </c>
      <c r="B6647" s="5">
        <v>114314</v>
      </c>
      <c r="C6647" s="6">
        <v>21</v>
      </c>
      <c r="D6647" s="6">
        <v>3</v>
      </c>
      <c r="E6647" s="6">
        <v>3</v>
      </c>
      <c r="F6647" s="6">
        <v>3</v>
      </c>
      <c r="G6647" s="6" t="s">
        <v>9</v>
      </c>
      <c r="H6647" s="6" t="s">
        <v>5</v>
      </c>
      <c r="I6647" s="6">
        <v>12</v>
      </c>
      <c r="J6647" s="6" t="s">
        <v>10</v>
      </c>
      <c r="K6647" s="7">
        <v>489.03967970000002</v>
      </c>
      <c r="L6647" s="18">
        <v>0.43312174144680238</v>
      </c>
      <c r="M6647">
        <f t="shared" si="142"/>
        <v>3</v>
      </c>
      <c r="S6647" s="6">
        <v>3</v>
      </c>
    </row>
    <row r="6648" spans="1:19" x14ac:dyDescent="0.35">
      <c r="A6648">
        <v>6641</v>
      </c>
      <c r="B6648" s="5">
        <v>188722</v>
      </c>
      <c r="C6648" s="6">
        <v>55</v>
      </c>
      <c r="D6648" s="6">
        <v>38</v>
      </c>
      <c r="E6648" s="6">
        <v>38</v>
      </c>
      <c r="F6648" s="6">
        <v>1</v>
      </c>
      <c r="G6648" s="6" t="s">
        <v>9</v>
      </c>
      <c r="H6648" s="6" t="s">
        <v>5</v>
      </c>
      <c r="I6648" s="6">
        <v>4</v>
      </c>
      <c r="J6648" s="6" t="s">
        <v>13</v>
      </c>
      <c r="K6648" s="7">
        <v>617.16691920000005</v>
      </c>
      <c r="L6648" s="18">
        <v>0.43313490731809134</v>
      </c>
      <c r="M6648">
        <f t="shared" si="142"/>
        <v>38</v>
      </c>
      <c r="S6648" s="6">
        <v>38</v>
      </c>
    </row>
    <row r="6649" spans="1:19" x14ac:dyDescent="0.35">
      <c r="A6649">
        <v>6642</v>
      </c>
      <c r="B6649" s="5">
        <v>149280</v>
      </c>
      <c r="C6649" s="6">
        <v>18</v>
      </c>
      <c r="D6649" s="6">
        <v>0</v>
      </c>
      <c r="E6649" s="6">
        <v>0</v>
      </c>
      <c r="F6649" s="6">
        <v>3</v>
      </c>
      <c r="G6649" s="6" t="s">
        <v>11</v>
      </c>
      <c r="H6649" s="6" t="s">
        <v>12</v>
      </c>
      <c r="I6649" s="6">
        <v>9</v>
      </c>
      <c r="J6649" s="6" t="s">
        <v>13</v>
      </c>
      <c r="K6649" s="7">
        <v>683.24865929999999</v>
      </c>
      <c r="L6649" s="18">
        <v>0.43313936026718347</v>
      </c>
      <c r="M6649">
        <f t="shared" si="142"/>
        <v>0</v>
      </c>
      <c r="S6649" s="6">
        <v>0</v>
      </c>
    </row>
    <row r="6650" spans="1:19" x14ac:dyDescent="0.35">
      <c r="A6650">
        <v>6643</v>
      </c>
      <c r="B6650" s="5">
        <v>102037</v>
      </c>
      <c r="C6650" s="6">
        <v>5</v>
      </c>
      <c r="D6650" s="6">
        <v>1</v>
      </c>
      <c r="E6650" s="6">
        <v>1</v>
      </c>
      <c r="F6650" s="6">
        <v>2</v>
      </c>
      <c r="G6650" s="6" t="s">
        <v>11</v>
      </c>
      <c r="H6650" s="6" t="s">
        <v>12</v>
      </c>
      <c r="I6650" s="6">
        <v>13</v>
      </c>
      <c r="J6650" s="6" t="s">
        <v>10</v>
      </c>
      <c r="K6650" s="7">
        <v>252.68933440000001</v>
      </c>
      <c r="L6650" s="18">
        <v>0.43314812607612918</v>
      </c>
      <c r="M6650">
        <f t="shared" si="142"/>
        <v>1</v>
      </c>
      <c r="S6650" s="6">
        <v>1</v>
      </c>
    </row>
    <row r="6651" spans="1:19" x14ac:dyDescent="0.35">
      <c r="A6651">
        <v>6644</v>
      </c>
      <c r="B6651" s="5">
        <v>109526</v>
      </c>
      <c r="C6651" s="6">
        <v>70</v>
      </c>
      <c r="D6651" s="6">
        <v>50</v>
      </c>
      <c r="E6651" s="6">
        <v>50</v>
      </c>
      <c r="F6651" s="6">
        <v>1</v>
      </c>
      <c r="G6651" s="6" t="s">
        <v>9</v>
      </c>
      <c r="H6651" s="6" t="s">
        <v>12</v>
      </c>
      <c r="I6651" s="6">
        <v>9</v>
      </c>
      <c r="J6651" s="6" t="s">
        <v>10</v>
      </c>
      <c r="K6651" s="7">
        <v>195.18927980000001</v>
      </c>
      <c r="L6651" s="18">
        <v>0.43317528678598549</v>
      </c>
      <c r="M6651">
        <f t="shared" si="142"/>
        <v>50</v>
      </c>
      <c r="S6651" s="6">
        <v>50</v>
      </c>
    </row>
    <row r="6652" spans="1:19" x14ac:dyDescent="0.35">
      <c r="A6652">
        <v>6645</v>
      </c>
      <c r="B6652" s="5">
        <v>109196</v>
      </c>
      <c r="C6652" s="6">
        <v>23</v>
      </c>
      <c r="D6652" s="6">
        <v>4</v>
      </c>
      <c r="E6652" s="6">
        <v>4</v>
      </c>
      <c r="F6652" s="6">
        <v>4</v>
      </c>
      <c r="G6652" s="6" t="s">
        <v>9</v>
      </c>
      <c r="H6652" s="6" t="s">
        <v>12</v>
      </c>
      <c r="I6652" s="6">
        <v>6</v>
      </c>
      <c r="J6652" s="6" t="s">
        <v>13</v>
      </c>
      <c r="K6652" s="7">
        <v>1126.051162</v>
      </c>
      <c r="L6652" s="18">
        <v>0.43330958426531252</v>
      </c>
      <c r="M6652">
        <f t="shared" si="142"/>
        <v>4</v>
      </c>
      <c r="S6652" s="6">
        <v>4</v>
      </c>
    </row>
    <row r="6653" spans="1:19" x14ac:dyDescent="0.35">
      <c r="A6653">
        <v>6646</v>
      </c>
      <c r="B6653" s="5">
        <v>122056</v>
      </c>
      <c r="C6653" s="6">
        <v>64</v>
      </c>
      <c r="D6653" s="6">
        <v>47</v>
      </c>
      <c r="E6653" s="6">
        <v>47</v>
      </c>
      <c r="F6653" s="6">
        <v>2</v>
      </c>
      <c r="G6653" s="6" t="s">
        <v>11</v>
      </c>
      <c r="H6653" s="6" t="s">
        <v>5</v>
      </c>
      <c r="I6653" s="6">
        <v>7</v>
      </c>
      <c r="J6653" s="6" t="s">
        <v>10</v>
      </c>
      <c r="K6653" s="7">
        <v>222.6386693</v>
      </c>
      <c r="L6653" s="18">
        <v>0.43334919203601996</v>
      </c>
      <c r="M6653">
        <f t="shared" si="142"/>
        <v>47</v>
      </c>
      <c r="S6653" s="6">
        <v>47</v>
      </c>
    </row>
    <row r="6654" spans="1:19" x14ac:dyDescent="0.35">
      <c r="A6654">
        <v>6647</v>
      </c>
      <c r="B6654" s="5">
        <v>155289</v>
      </c>
      <c r="C6654" s="6">
        <v>24</v>
      </c>
      <c r="D6654" s="6">
        <v>7</v>
      </c>
      <c r="E6654" s="6">
        <v>7</v>
      </c>
      <c r="F6654" s="6">
        <v>3</v>
      </c>
      <c r="G6654" s="6" t="s">
        <v>11</v>
      </c>
      <c r="H6654" s="6" t="s">
        <v>5</v>
      </c>
      <c r="I6654" s="6">
        <v>12</v>
      </c>
      <c r="J6654" s="6" t="s">
        <v>10</v>
      </c>
      <c r="K6654" s="7">
        <v>148.63531990000001</v>
      </c>
      <c r="L6654" s="18">
        <v>0.43338249093640646</v>
      </c>
      <c r="M6654">
        <f t="shared" si="142"/>
        <v>7</v>
      </c>
      <c r="S6654" s="6">
        <v>7</v>
      </c>
    </row>
    <row r="6655" spans="1:19" x14ac:dyDescent="0.35">
      <c r="A6655">
        <v>6648</v>
      </c>
      <c r="B6655" s="5">
        <v>133506</v>
      </c>
      <c r="C6655" s="6">
        <v>19</v>
      </c>
      <c r="D6655" s="6">
        <v>1</v>
      </c>
      <c r="E6655" s="6">
        <v>1</v>
      </c>
      <c r="F6655" s="6">
        <v>3</v>
      </c>
      <c r="G6655" s="6" t="s">
        <v>9</v>
      </c>
      <c r="H6655" s="6" t="s">
        <v>5</v>
      </c>
      <c r="I6655" s="6">
        <v>11</v>
      </c>
      <c r="J6655" s="6" t="s">
        <v>10</v>
      </c>
      <c r="K6655" s="7">
        <v>444.34215210000002</v>
      </c>
      <c r="L6655" s="18">
        <v>0.43344695871255601</v>
      </c>
      <c r="M6655">
        <f t="shared" si="142"/>
        <v>1</v>
      </c>
      <c r="S6655" s="6">
        <v>1</v>
      </c>
    </row>
    <row r="6656" spans="1:19" x14ac:dyDescent="0.35">
      <c r="A6656">
        <v>6649</v>
      </c>
      <c r="B6656" s="5">
        <v>140672</v>
      </c>
      <c r="C6656" s="6">
        <v>62</v>
      </c>
      <c r="D6656" s="6">
        <v>44</v>
      </c>
      <c r="E6656" s="6">
        <v>44</v>
      </c>
      <c r="F6656" s="6">
        <v>3</v>
      </c>
      <c r="G6656" s="6" t="s">
        <v>11</v>
      </c>
      <c r="H6656" s="6" t="s">
        <v>5</v>
      </c>
      <c r="I6656" s="6">
        <v>11</v>
      </c>
      <c r="J6656" s="6" t="s">
        <v>10</v>
      </c>
      <c r="K6656" s="7">
        <v>234.91400329999999</v>
      </c>
      <c r="L6656" s="18">
        <v>0.43345303158244664</v>
      </c>
      <c r="M6656">
        <f t="shared" si="142"/>
        <v>44</v>
      </c>
      <c r="S6656" s="6">
        <v>44</v>
      </c>
    </row>
    <row r="6657" spans="1:19" x14ac:dyDescent="0.35">
      <c r="A6657">
        <v>6650</v>
      </c>
      <c r="B6657" s="5">
        <v>198118</v>
      </c>
      <c r="C6657" s="6">
        <v>65</v>
      </c>
      <c r="D6657" s="6">
        <v>44</v>
      </c>
      <c r="E6657" s="6">
        <v>44</v>
      </c>
      <c r="F6657" s="6">
        <v>1</v>
      </c>
      <c r="G6657" s="6" t="s">
        <v>9</v>
      </c>
      <c r="H6657" s="6" t="s">
        <v>5</v>
      </c>
      <c r="I6657" s="6">
        <v>1</v>
      </c>
      <c r="J6657" s="6" t="s">
        <v>10</v>
      </c>
      <c r="K6657" s="7">
        <v>337.48637400000001</v>
      </c>
      <c r="L6657" s="18">
        <v>0.43359007425485963</v>
      </c>
      <c r="M6657">
        <f t="shared" si="142"/>
        <v>44</v>
      </c>
      <c r="S6657" s="6">
        <v>44</v>
      </c>
    </row>
    <row r="6658" spans="1:19" x14ac:dyDescent="0.35">
      <c r="A6658">
        <v>6651</v>
      </c>
      <c r="B6658" s="5">
        <v>184942</v>
      </c>
      <c r="C6658" s="6">
        <v>64</v>
      </c>
      <c r="D6658" s="6">
        <v>47</v>
      </c>
      <c r="E6658" s="6">
        <v>47</v>
      </c>
      <c r="F6658" s="6">
        <v>3</v>
      </c>
      <c r="G6658" s="6" t="s">
        <v>9</v>
      </c>
      <c r="H6658" s="6" t="s">
        <v>5</v>
      </c>
      <c r="I6658" s="6">
        <v>10</v>
      </c>
      <c r="J6658" s="6" t="s">
        <v>10</v>
      </c>
      <c r="K6658" s="7">
        <v>59.630463069999998</v>
      </c>
      <c r="L6658" s="18">
        <v>0.43364644368300542</v>
      </c>
      <c r="M6658">
        <f t="shared" si="142"/>
        <v>47</v>
      </c>
      <c r="S6658" s="6">
        <v>47</v>
      </c>
    </row>
    <row r="6659" spans="1:19" x14ac:dyDescent="0.35">
      <c r="A6659">
        <v>6652</v>
      </c>
      <c r="B6659" s="5">
        <v>190839</v>
      </c>
      <c r="C6659" s="6">
        <v>35</v>
      </c>
      <c r="D6659" s="6">
        <v>17</v>
      </c>
      <c r="E6659" s="6">
        <v>17</v>
      </c>
      <c r="F6659" s="6">
        <v>3</v>
      </c>
      <c r="G6659" s="6" t="s">
        <v>11</v>
      </c>
      <c r="H6659" s="6" t="s">
        <v>12</v>
      </c>
      <c r="I6659" s="6">
        <v>10</v>
      </c>
      <c r="J6659" s="6" t="s">
        <v>10</v>
      </c>
      <c r="K6659" s="7">
        <v>354.36116870000001</v>
      </c>
      <c r="L6659" s="18">
        <v>0.43380829029985313</v>
      </c>
      <c r="M6659">
        <f t="shared" si="142"/>
        <v>17</v>
      </c>
      <c r="S6659" s="6">
        <v>17</v>
      </c>
    </row>
    <row r="6660" spans="1:19" x14ac:dyDescent="0.35">
      <c r="A6660">
        <v>6653</v>
      </c>
      <c r="B6660" s="5">
        <v>196432</v>
      </c>
      <c r="C6660" s="6">
        <v>27</v>
      </c>
      <c r="D6660" s="6">
        <v>10</v>
      </c>
      <c r="E6660" s="6">
        <v>10</v>
      </c>
      <c r="F6660" s="6">
        <v>1</v>
      </c>
      <c r="G6660" s="6" t="s">
        <v>9</v>
      </c>
      <c r="H6660" s="6" t="s">
        <v>12</v>
      </c>
      <c r="I6660" s="6">
        <v>15</v>
      </c>
      <c r="J6660" s="6" t="s">
        <v>10</v>
      </c>
      <c r="K6660" s="7">
        <v>178.15445439999999</v>
      </c>
      <c r="L6660" s="18">
        <v>0.43386755489444795</v>
      </c>
      <c r="M6660">
        <f t="shared" si="142"/>
        <v>10</v>
      </c>
      <c r="S6660" s="6">
        <v>10</v>
      </c>
    </row>
    <row r="6661" spans="1:19" x14ac:dyDescent="0.35">
      <c r="A6661">
        <v>6654</v>
      </c>
      <c r="B6661" s="5">
        <v>119439</v>
      </c>
      <c r="C6661" s="6">
        <v>25</v>
      </c>
      <c r="D6661" s="6">
        <v>7</v>
      </c>
      <c r="E6661" s="6">
        <v>7</v>
      </c>
      <c r="F6661" s="6">
        <v>1</v>
      </c>
      <c r="G6661" s="6" t="s">
        <v>11</v>
      </c>
      <c r="H6661" s="6" t="s">
        <v>12</v>
      </c>
      <c r="I6661" s="6">
        <v>2</v>
      </c>
      <c r="J6661" s="6" t="s">
        <v>13</v>
      </c>
      <c r="K6661" s="7">
        <v>794.66379289999998</v>
      </c>
      <c r="L6661" s="18">
        <v>0.43387286529512092</v>
      </c>
      <c r="M6661">
        <f t="shared" si="142"/>
        <v>7</v>
      </c>
      <c r="S6661" s="6">
        <v>7</v>
      </c>
    </row>
    <row r="6662" spans="1:19" x14ac:dyDescent="0.35">
      <c r="A6662">
        <v>6655</v>
      </c>
      <c r="B6662" s="5">
        <v>146920</v>
      </c>
      <c r="C6662" s="6">
        <v>22</v>
      </c>
      <c r="D6662" s="6">
        <v>5</v>
      </c>
      <c r="E6662" s="6">
        <v>5</v>
      </c>
      <c r="F6662" s="6">
        <v>1</v>
      </c>
      <c r="G6662" s="6" t="s">
        <v>9</v>
      </c>
      <c r="H6662" s="6" t="s">
        <v>5</v>
      </c>
      <c r="I6662" s="6">
        <v>11</v>
      </c>
      <c r="J6662" s="6" t="s">
        <v>10</v>
      </c>
      <c r="K6662" s="7">
        <v>245.43538079999999</v>
      </c>
      <c r="L6662" s="18">
        <v>0.43388949746593741</v>
      </c>
      <c r="M6662">
        <f t="shared" si="142"/>
        <v>5</v>
      </c>
      <c r="S6662" s="6">
        <v>5</v>
      </c>
    </row>
    <row r="6663" spans="1:19" x14ac:dyDescent="0.35">
      <c r="A6663">
        <v>6656</v>
      </c>
      <c r="B6663" s="5">
        <v>196751</v>
      </c>
      <c r="C6663" s="6">
        <v>16</v>
      </c>
      <c r="D6663" s="6">
        <v>0</v>
      </c>
      <c r="E6663" s="6">
        <v>0</v>
      </c>
      <c r="F6663" s="6">
        <v>3</v>
      </c>
      <c r="G6663" s="6" t="s">
        <v>9</v>
      </c>
      <c r="H6663" s="6" t="s">
        <v>12</v>
      </c>
      <c r="I6663" s="6">
        <v>13</v>
      </c>
      <c r="J6663" s="6" t="s">
        <v>13</v>
      </c>
      <c r="K6663" s="7">
        <v>589.71183870000004</v>
      </c>
      <c r="L6663" s="18">
        <v>0.43390584256887343</v>
      </c>
      <c r="M6663">
        <f t="shared" si="142"/>
        <v>0</v>
      </c>
      <c r="S6663" s="6">
        <v>0</v>
      </c>
    </row>
    <row r="6664" spans="1:19" x14ac:dyDescent="0.35">
      <c r="A6664">
        <v>6657</v>
      </c>
      <c r="B6664" s="5">
        <v>150727</v>
      </c>
      <c r="C6664" s="6">
        <v>45</v>
      </c>
      <c r="D6664" s="6">
        <v>26</v>
      </c>
      <c r="E6664" s="6">
        <v>26</v>
      </c>
      <c r="F6664" s="6">
        <v>2</v>
      </c>
      <c r="G6664" s="6" t="s">
        <v>9</v>
      </c>
      <c r="H6664" s="6" t="s">
        <v>5</v>
      </c>
      <c r="I6664" s="6">
        <v>8</v>
      </c>
      <c r="J6664" s="6" t="s">
        <v>10</v>
      </c>
      <c r="K6664" s="7">
        <v>339.87964699999998</v>
      </c>
      <c r="L6664" s="18">
        <v>0.43390738350659397</v>
      </c>
      <c r="M6664">
        <f t="shared" si="142"/>
        <v>26</v>
      </c>
      <c r="S6664" s="6">
        <v>26</v>
      </c>
    </row>
    <row r="6665" spans="1:19" x14ac:dyDescent="0.35">
      <c r="A6665">
        <v>6658</v>
      </c>
      <c r="B6665" s="5">
        <v>104368</v>
      </c>
      <c r="C6665" s="6">
        <v>38</v>
      </c>
      <c r="D6665" s="6">
        <v>36.05909932446032</v>
      </c>
      <c r="E6665" s="6"/>
      <c r="F6665" s="6">
        <v>4</v>
      </c>
      <c r="G6665" s="6" t="s">
        <v>9</v>
      </c>
      <c r="H6665" s="6" t="s">
        <v>5</v>
      </c>
      <c r="I6665" s="6">
        <v>9</v>
      </c>
      <c r="J6665" s="6" t="s">
        <v>10</v>
      </c>
      <c r="K6665" s="7">
        <v>377.93465839999999</v>
      </c>
      <c r="L6665" s="18">
        <v>0.43392718997320134</v>
      </c>
      <c r="M6665">
        <f t="shared" ref="M6665:M6728" si="143">IF(E6665="",$E$5,E6665)</f>
        <v>23</v>
      </c>
      <c r="S6665" s="26">
        <f t="shared" ref="S6665:S6666" si="144">$P$4+C6665</f>
        <v>36.05909932446032</v>
      </c>
    </row>
    <row r="6666" spans="1:19" x14ac:dyDescent="0.35">
      <c r="A6666">
        <v>6659</v>
      </c>
      <c r="B6666" s="5">
        <v>100739</v>
      </c>
      <c r="C6666" s="6">
        <v>68</v>
      </c>
      <c r="D6666" s="6">
        <v>66.05909932446032</v>
      </c>
      <c r="E6666" s="6"/>
      <c r="F6666" s="6">
        <v>1</v>
      </c>
      <c r="G6666" s="6" t="s">
        <v>9</v>
      </c>
      <c r="H6666" s="6" t="s">
        <v>5</v>
      </c>
      <c r="I6666" s="6">
        <v>7</v>
      </c>
      <c r="J6666" s="6" t="s">
        <v>10</v>
      </c>
      <c r="K6666" s="7">
        <v>96.758762110000006</v>
      </c>
      <c r="L6666" s="18">
        <v>0.43397974106748582</v>
      </c>
      <c r="M6666">
        <f t="shared" si="143"/>
        <v>23</v>
      </c>
      <c r="S6666" s="26">
        <f t="shared" si="144"/>
        <v>66.05909932446032</v>
      </c>
    </row>
    <row r="6667" spans="1:19" x14ac:dyDescent="0.35">
      <c r="A6667">
        <v>6660</v>
      </c>
      <c r="B6667" s="5">
        <v>164088</v>
      </c>
      <c r="C6667" s="6">
        <v>68</v>
      </c>
      <c r="D6667" s="6">
        <v>51</v>
      </c>
      <c r="E6667" s="6">
        <v>51</v>
      </c>
      <c r="F6667" s="6">
        <v>4</v>
      </c>
      <c r="G6667" s="6" t="s">
        <v>9</v>
      </c>
      <c r="H6667" s="6" t="s">
        <v>12</v>
      </c>
      <c r="I6667" s="6">
        <v>7</v>
      </c>
      <c r="J6667" s="6" t="s">
        <v>10</v>
      </c>
      <c r="K6667" s="7">
        <v>47.04962724</v>
      </c>
      <c r="L6667" s="18">
        <v>0.43401856717849785</v>
      </c>
      <c r="M6667">
        <f t="shared" si="143"/>
        <v>51</v>
      </c>
      <c r="S6667" s="6">
        <v>51</v>
      </c>
    </row>
    <row r="6668" spans="1:19" x14ac:dyDescent="0.35">
      <c r="A6668">
        <v>6661</v>
      </c>
      <c r="B6668" s="5">
        <v>172625</v>
      </c>
      <c r="C6668" s="6">
        <v>55</v>
      </c>
      <c r="D6668" s="6">
        <v>36</v>
      </c>
      <c r="E6668" s="6">
        <v>36</v>
      </c>
      <c r="F6668" s="6">
        <v>2</v>
      </c>
      <c r="G6668" s="6" t="s">
        <v>9</v>
      </c>
      <c r="H6668" s="6" t="s">
        <v>5</v>
      </c>
      <c r="I6668" s="6">
        <v>12</v>
      </c>
      <c r="J6668" s="6" t="s">
        <v>10</v>
      </c>
      <c r="K6668" s="7">
        <v>254.82295550000001</v>
      </c>
      <c r="L6668" s="18">
        <v>0.43472557427545067</v>
      </c>
      <c r="M6668">
        <f t="shared" si="143"/>
        <v>36</v>
      </c>
      <c r="S6668" s="6">
        <v>36</v>
      </c>
    </row>
    <row r="6669" spans="1:19" x14ac:dyDescent="0.35">
      <c r="A6669">
        <v>6662</v>
      </c>
      <c r="B6669" s="5">
        <v>125351</v>
      </c>
      <c r="C6669" s="6">
        <v>21</v>
      </c>
      <c r="D6669" s="6">
        <v>4</v>
      </c>
      <c r="E6669" s="6">
        <v>4</v>
      </c>
      <c r="F6669" s="6">
        <v>4</v>
      </c>
      <c r="G6669" s="6" t="s">
        <v>11</v>
      </c>
      <c r="H6669" s="6" t="s">
        <v>12</v>
      </c>
      <c r="I6669" s="6">
        <v>6</v>
      </c>
      <c r="J6669" s="6" t="s">
        <v>13</v>
      </c>
      <c r="K6669" s="7">
        <v>898.12598549999996</v>
      </c>
      <c r="L6669" s="18">
        <v>0.43485637447676928</v>
      </c>
      <c r="M6669">
        <f t="shared" si="143"/>
        <v>4</v>
      </c>
      <c r="S6669" s="6">
        <v>4</v>
      </c>
    </row>
    <row r="6670" spans="1:19" x14ac:dyDescent="0.35">
      <c r="A6670">
        <v>6663</v>
      </c>
      <c r="B6670" s="5">
        <v>183208</v>
      </c>
      <c r="C6670" s="6">
        <v>69</v>
      </c>
      <c r="D6670" s="6">
        <v>52</v>
      </c>
      <c r="E6670" s="6">
        <v>52</v>
      </c>
      <c r="F6670" s="6">
        <v>2</v>
      </c>
      <c r="G6670" s="6" t="s">
        <v>11</v>
      </c>
      <c r="H6670" s="6" t="s">
        <v>5</v>
      </c>
      <c r="I6670" s="6">
        <v>6</v>
      </c>
      <c r="J6670" s="6" t="s">
        <v>10</v>
      </c>
      <c r="K6670" s="7">
        <v>65.057927860000007</v>
      </c>
      <c r="L6670" s="18">
        <v>0.43487914875412226</v>
      </c>
      <c r="M6670">
        <f t="shared" si="143"/>
        <v>52</v>
      </c>
      <c r="S6670" s="6">
        <v>52</v>
      </c>
    </row>
    <row r="6671" spans="1:19" x14ac:dyDescent="0.35">
      <c r="A6671">
        <v>6664</v>
      </c>
      <c r="B6671" s="5">
        <v>177393</v>
      </c>
      <c r="C6671" s="6">
        <v>66</v>
      </c>
      <c r="D6671" s="6">
        <v>48</v>
      </c>
      <c r="E6671" s="6">
        <v>48</v>
      </c>
      <c r="F6671" s="6">
        <v>3</v>
      </c>
      <c r="G6671" s="6" t="s">
        <v>11</v>
      </c>
      <c r="H6671" s="6" t="s">
        <v>12</v>
      </c>
      <c r="I6671" s="6">
        <v>6</v>
      </c>
      <c r="J6671" s="6" t="s">
        <v>10</v>
      </c>
      <c r="K6671" s="7">
        <v>40.732398719999999</v>
      </c>
      <c r="L6671" s="18">
        <v>0.43494205017044163</v>
      </c>
      <c r="M6671">
        <f t="shared" si="143"/>
        <v>48</v>
      </c>
      <c r="S6671" s="6">
        <v>48</v>
      </c>
    </row>
    <row r="6672" spans="1:19" x14ac:dyDescent="0.35">
      <c r="A6672">
        <v>6665</v>
      </c>
      <c r="B6672" s="5">
        <v>115945</v>
      </c>
      <c r="C6672" s="6">
        <v>40</v>
      </c>
      <c r="D6672" s="6">
        <v>19</v>
      </c>
      <c r="E6672" s="6">
        <v>19</v>
      </c>
      <c r="F6672" s="6">
        <v>2</v>
      </c>
      <c r="G6672" s="6" t="s">
        <v>11</v>
      </c>
      <c r="H6672" s="6" t="s">
        <v>5</v>
      </c>
      <c r="I6672" s="6">
        <v>11</v>
      </c>
      <c r="J6672" s="6" t="s">
        <v>10</v>
      </c>
      <c r="K6672" s="7">
        <v>169.93866800000001</v>
      </c>
      <c r="L6672" s="18">
        <v>0.43495267555057193</v>
      </c>
      <c r="M6672">
        <f t="shared" si="143"/>
        <v>19</v>
      </c>
      <c r="S6672" s="6">
        <v>19</v>
      </c>
    </row>
    <row r="6673" spans="1:19" x14ac:dyDescent="0.35">
      <c r="A6673">
        <v>6666</v>
      </c>
      <c r="B6673" s="5">
        <v>186379</v>
      </c>
      <c r="C6673" s="6">
        <v>42</v>
      </c>
      <c r="D6673" s="6">
        <v>24</v>
      </c>
      <c r="E6673" s="6">
        <v>24</v>
      </c>
      <c r="F6673" s="6">
        <v>2</v>
      </c>
      <c r="G6673" s="6" t="s">
        <v>11</v>
      </c>
      <c r="H6673" s="6" t="s">
        <v>12</v>
      </c>
      <c r="I6673" s="6">
        <v>13</v>
      </c>
      <c r="J6673" s="6" t="s">
        <v>10</v>
      </c>
      <c r="K6673" s="7">
        <v>176.93348449999999</v>
      </c>
      <c r="L6673" s="18">
        <v>0.43497407321447912</v>
      </c>
      <c r="M6673">
        <f t="shared" si="143"/>
        <v>24</v>
      </c>
      <c r="S6673" s="6">
        <v>24</v>
      </c>
    </row>
    <row r="6674" spans="1:19" x14ac:dyDescent="0.35">
      <c r="A6674">
        <v>6667</v>
      </c>
      <c r="B6674" s="5">
        <v>144475</v>
      </c>
      <c r="C6674" s="6">
        <v>18</v>
      </c>
      <c r="D6674" s="6">
        <v>0</v>
      </c>
      <c r="E6674" s="6">
        <v>0</v>
      </c>
      <c r="F6674" s="6">
        <v>2</v>
      </c>
      <c r="G6674" s="6" t="s">
        <v>11</v>
      </c>
      <c r="H6674" s="6" t="s">
        <v>5</v>
      </c>
      <c r="I6674" s="6">
        <v>9</v>
      </c>
      <c r="J6674" s="6" t="s">
        <v>10</v>
      </c>
      <c r="K6674" s="7">
        <v>498.62267120000001</v>
      </c>
      <c r="L6674" s="18">
        <v>0.43499773378175277</v>
      </c>
      <c r="M6674">
        <f t="shared" si="143"/>
        <v>0</v>
      </c>
      <c r="S6674" s="6">
        <v>0</v>
      </c>
    </row>
    <row r="6675" spans="1:19" x14ac:dyDescent="0.35">
      <c r="A6675">
        <v>6668</v>
      </c>
      <c r="B6675" s="5">
        <v>180189</v>
      </c>
      <c r="C6675" s="6">
        <v>22</v>
      </c>
      <c r="D6675" s="6">
        <v>4</v>
      </c>
      <c r="E6675" s="6">
        <v>4</v>
      </c>
      <c r="F6675" s="6">
        <v>2</v>
      </c>
      <c r="G6675" s="6" t="s">
        <v>9</v>
      </c>
      <c r="H6675" s="6" t="s">
        <v>12</v>
      </c>
      <c r="I6675" s="6">
        <v>12</v>
      </c>
      <c r="J6675" s="6" t="s">
        <v>13</v>
      </c>
      <c r="K6675" s="7">
        <v>748.34278570000004</v>
      </c>
      <c r="L6675" s="18">
        <v>0.43521652599722438</v>
      </c>
      <c r="M6675">
        <f t="shared" si="143"/>
        <v>4</v>
      </c>
      <c r="S6675" s="6">
        <v>4</v>
      </c>
    </row>
    <row r="6676" spans="1:19" x14ac:dyDescent="0.35">
      <c r="A6676">
        <v>6669</v>
      </c>
      <c r="B6676" s="5">
        <v>190934</v>
      </c>
      <c r="C6676" s="6">
        <v>20</v>
      </c>
      <c r="D6676" s="6">
        <v>3</v>
      </c>
      <c r="E6676" s="6">
        <v>3</v>
      </c>
      <c r="F6676" s="6">
        <v>2</v>
      </c>
      <c r="G6676" s="6" t="s">
        <v>11</v>
      </c>
      <c r="H6676" s="6" t="s">
        <v>5</v>
      </c>
      <c r="I6676" s="6">
        <v>14</v>
      </c>
      <c r="J6676" s="6" t="s">
        <v>10</v>
      </c>
      <c r="K6676" s="7">
        <v>145.38092800000001</v>
      </c>
      <c r="L6676" s="18">
        <v>0.43525587428534052</v>
      </c>
      <c r="M6676">
        <f t="shared" si="143"/>
        <v>3</v>
      </c>
      <c r="S6676" s="6">
        <v>3</v>
      </c>
    </row>
    <row r="6677" spans="1:19" x14ac:dyDescent="0.35">
      <c r="A6677">
        <v>6670</v>
      </c>
      <c r="B6677" s="5">
        <v>128204</v>
      </c>
      <c r="C6677" s="6">
        <v>45</v>
      </c>
      <c r="D6677" s="6">
        <v>26</v>
      </c>
      <c r="E6677" s="6">
        <v>26</v>
      </c>
      <c r="F6677" s="6">
        <v>1</v>
      </c>
      <c r="G6677" s="6" t="s">
        <v>11</v>
      </c>
      <c r="H6677" s="6" t="s">
        <v>12</v>
      </c>
      <c r="I6677" s="6">
        <v>6</v>
      </c>
      <c r="J6677" s="6" t="s">
        <v>10</v>
      </c>
      <c r="K6677" s="7">
        <v>423.4963358</v>
      </c>
      <c r="L6677" s="18">
        <v>0.43526946911008446</v>
      </c>
      <c r="M6677">
        <f t="shared" si="143"/>
        <v>26</v>
      </c>
      <c r="S6677" s="6">
        <v>26</v>
      </c>
    </row>
    <row r="6678" spans="1:19" x14ac:dyDescent="0.35">
      <c r="A6678">
        <v>6671</v>
      </c>
      <c r="B6678" s="5">
        <v>122312</v>
      </c>
      <c r="C6678" s="6">
        <v>21</v>
      </c>
      <c r="D6678" s="6">
        <v>4</v>
      </c>
      <c r="E6678" s="6">
        <v>4</v>
      </c>
      <c r="F6678" s="6">
        <v>3</v>
      </c>
      <c r="G6678" s="6" t="s">
        <v>9</v>
      </c>
      <c r="H6678" s="6" t="s">
        <v>5</v>
      </c>
      <c r="I6678" s="6">
        <v>13</v>
      </c>
      <c r="J6678" s="6" t="s">
        <v>10</v>
      </c>
      <c r="K6678" s="7">
        <v>452.1745937</v>
      </c>
      <c r="L6678" s="18">
        <v>0.4353704516936967</v>
      </c>
      <c r="M6678">
        <f t="shared" si="143"/>
        <v>4</v>
      </c>
      <c r="S6678" s="6">
        <v>4</v>
      </c>
    </row>
    <row r="6679" spans="1:19" x14ac:dyDescent="0.35">
      <c r="A6679">
        <v>6672</v>
      </c>
      <c r="B6679" s="5">
        <v>168964</v>
      </c>
      <c r="C6679" s="6">
        <v>26</v>
      </c>
      <c r="D6679" s="6">
        <v>6</v>
      </c>
      <c r="E6679" s="6">
        <v>6</v>
      </c>
      <c r="F6679" s="6">
        <v>2</v>
      </c>
      <c r="G6679" s="6" t="s">
        <v>11</v>
      </c>
      <c r="H6679" s="6" t="s">
        <v>12</v>
      </c>
      <c r="I6679" s="6">
        <v>7</v>
      </c>
      <c r="J6679" s="6" t="s">
        <v>10</v>
      </c>
      <c r="K6679" s="7">
        <v>346.6259326</v>
      </c>
      <c r="L6679" s="18">
        <v>0.43543021947522631</v>
      </c>
      <c r="M6679">
        <f t="shared" si="143"/>
        <v>6</v>
      </c>
      <c r="S6679" s="6">
        <v>6</v>
      </c>
    </row>
    <row r="6680" spans="1:19" x14ac:dyDescent="0.35">
      <c r="A6680">
        <v>6673</v>
      </c>
      <c r="B6680" s="5">
        <v>153646</v>
      </c>
      <c r="C6680" s="6">
        <v>16</v>
      </c>
      <c r="D6680" s="6">
        <v>0</v>
      </c>
      <c r="E6680" s="6">
        <v>0</v>
      </c>
      <c r="F6680" s="6">
        <v>4</v>
      </c>
      <c r="G6680" s="6" t="s">
        <v>11</v>
      </c>
      <c r="H6680" s="6" t="s">
        <v>5</v>
      </c>
      <c r="I6680" s="6">
        <v>15</v>
      </c>
      <c r="J6680" s="6" t="s">
        <v>10</v>
      </c>
      <c r="K6680" s="7">
        <v>206.87786650000001</v>
      </c>
      <c r="L6680" s="18">
        <v>0.43555404308008749</v>
      </c>
      <c r="M6680">
        <f t="shared" si="143"/>
        <v>0</v>
      </c>
      <c r="S6680" s="6">
        <v>0</v>
      </c>
    </row>
    <row r="6681" spans="1:19" x14ac:dyDescent="0.35">
      <c r="A6681">
        <v>6674</v>
      </c>
      <c r="B6681" s="5">
        <v>174872</v>
      </c>
      <c r="C6681" s="6">
        <v>20</v>
      </c>
      <c r="D6681" s="6">
        <v>2</v>
      </c>
      <c r="E6681" s="6">
        <v>2</v>
      </c>
      <c r="F6681" s="6">
        <v>3</v>
      </c>
      <c r="G6681" s="6" t="s">
        <v>11</v>
      </c>
      <c r="H6681" s="6" t="s">
        <v>5</v>
      </c>
      <c r="I6681" s="6">
        <v>14</v>
      </c>
      <c r="J6681" s="6" t="s">
        <v>10</v>
      </c>
      <c r="K6681" s="7">
        <v>233.89501010000001</v>
      </c>
      <c r="L6681" s="18">
        <v>0.43558787658631615</v>
      </c>
      <c r="M6681">
        <f t="shared" si="143"/>
        <v>2</v>
      </c>
      <c r="S6681" s="6">
        <v>2</v>
      </c>
    </row>
    <row r="6682" spans="1:19" x14ac:dyDescent="0.35">
      <c r="A6682">
        <v>6675</v>
      </c>
      <c r="B6682" s="5">
        <v>140553</v>
      </c>
      <c r="C6682" s="6">
        <v>69</v>
      </c>
      <c r="D6682" s="6">
        <v>50</v>
      </c>
      <c r="E6682" s="6">
        <v>50</v>
      </c>
      <c r="F6682" s="6">
        <v>3</v>
      </c>
      <c r="G6682" s="6" t="s">
        <v>9</v>
      </c>
      <c r="H6682" s="6" t="s">
        <v>5</v>
      </c>
      <c r="I6682" s="6">
        <v>12</v>
      </c>
      <c r="J6682" s="6" t="s">
        <v>10</v>
      </c>
      <c r="K6682" s="7">
        <v>86.942780920000004</v>
      </c>
      <c r="L6682" s="18">
        <v>0.43569209599979808</v>
      </c>
      <c r="M6682">
        <f t="shared" si="143"/>
        <v>50</v>
      </c>
      <c r="S6682" s="6">
        <v>50</v>
      </c>
    </row>
    <row r="6683" spans="1:19" x14ac:dyDescent="0.35">
      <c r="A6683">
        <v>6676</v>
      </c>
      <c r="B6683" s="5">
        <v>157911</v>
      </c>
      <c r="C6683" s="6">
        <v>39</v>
      </c>
      <c r="D6683" s="6">
        <v>18</v>
      </c>
      <c r="E6683" s="6">
        <v>18</v>
      </c>
      <c r="F6683" s="6">
        <v>4</v>
      </c>
      <c r="G6683" s="6" t="s">
        <v>9</v>
      </c>
      <c r="H6683" s="6" t="s">
        <v>12</v>
      </c>
      <c r="I6683" s="6">
        <v>5</v>
      </c>
      <c r="J6683" s="6" t="s">
        <v>13</v>
      </c>
      <c r="K6683" s="7">
        <v>715.29780659999994</v>
      </c>
      <c r="L6683" s="18">
        <v>0.43570245001595964</v>
      </c>
      <c r="M6683">
        <f t="shared" si="143"/>
        <v>18</v>
      </c>
      <c r="S6683" s="6">
        <v>18</v>
      </c>
    </row>
    <row r="6684" spans="1:19" x14ac:dyDescent="0.35">
      <c r="A6684">
        <v>6677</v>
      </c>
      <c r="B6684" s="5">
        <v>172822</v>
      </c>
      <c r="C6684" s="6">
        <v>48</v>
      </c>
      <c r="D6684" s="6">
        <v>28</v>
      </c>
      <c r="E6684" s="6">
        <v>28</v>
      </c>
      <c r="F6684" s="6">
        <v>4</v>
      </c>
      <c r="G6684" s="6" t="s">
        <v>11</v>
      </c>
      <c r="H6684" s="6" t="s">
        <v>12</v>
      </c>
      <c r="I6684" s="6">
        <v>6</v>
      </c>
      <c r="J6684" s="6" t="s">
        <v>10</v>
      </c>
      <c r="K6684" s="7">
        <v>422.65969330000001</v>
      </c>
      <c r="L6684" s="18">
        <v>0.4357620812658668</v>
      </c>
      <c r="M6684">
        <f t="shared" si="143"/>
        <v>28</v>
      </c>
      <c r="S6684" s="6">
        <v>28</v>
      </c>
    </row>
    <row r="6685" spans="1:19" x14ac:dyDescent="0.35">
      <c r="A6685">
        <v>6678</v>
      </c>
      <c r="B6685" s="5">
        <v>199765</v>
      </c>
      <c r="C6685" s="6">
        <v>61</v>
      </c>
      <c r="D6685" s="6">
        <v>43</v>
      </c>
      <c r="E6685" s="6">
        <v>43</v>
      </c>
      <c r="F6685" s="6">
        <v>2</v>
      </c>
      <c r="G6685" s="6" t="s">
        <v>9</v>
      </c>
      <c r="H6685" s="6" t="s">
        <v>12</v>
      </c>
      <c r="I6685" s="6">
        <v>10</v>
      </c>
      <c r="J6685" s="6" t="s">
        <v>10</v>
      </c>
      <c r="K6685" s="7">
        <v>206.86688280000001</v>
      </c>
      <c r="L6685" s="18">
        <v>0.43583111213290171</v>
      </c>
      <c r="M6685">
        <f t="shared" si="143"/>
        <v>43</v>
      </c>
      <c r="S6685" s="6">
        <v>43</v>
      </c>
    </row>
    <row r="6686" spans="1:19" x14ac:dyDescent="0.35">
      <c r="A6686">
        <v>6679</v>
      </c>
      <c r="B6686" s="5">
        <v>158865</v>
      </c>
      <c r="C6686" s="6">
        <v>98</v>
      </c>
      <c r="D6686" s="6">
        <v>11</v>
      </c>
      <c r="E6686" s="6">
        <v>11</v>
      </c>
      <c r="F6686" s="6">
        <v>3</v>
      </c>
      <c r="G6686" s="6" t="s">
        <v>11</v>
      </c>
      <c r="H6686" s="6" t="s">
        <v>5</v>
      </c>
      <c r="I6686" s="6">
        <v>8</v>
      </c>
      <c r="J6686" s="6" t="s">
        <v>10</v>
      </c>
      <c r="K6686" s="7">
        <v>297.5352388</v>
      </c>
      <c r="L6686" s="18">
        <v>0.43584145390712414</v>
      </c>
      <c r="M6686">
        <f t="shared" si="143"/>
        <v>11</v>
      </c>
      <c r="S6686" s="6">
        <v>11</v>
      </c>
    </row>
    <row r="6687" spans="1:19" x14ac:dyDescent="0.35">
      <c r="A6687">
        <v>6680</v>
      </c>
      <c r="B6687" s="5">
        <v>137242</v>
      </c>
      <c r="C6687" s="6">
        <v>32</v>
      </c>
      <c r="D6687" s="6">
        <v>12</v>
      </c>
      <c r="E6687" s="6">
        <v>12</v>
      </c>
      <c r="F6687" s="6">
        <v>1</v>
      </c>
      <c r="G6687" s="6" t="s">
        <v>11</v>
      </c>
      <c r="H6687" s="6" t="s">
        <v>5</v>
      </c>
      <c r="I6687" s="6">
        <v>9</v>
      </c>
      <c r="J6687" s="6" t="s">
        <v>10</v>
      </c>
      <c r="K6687" s="7">
        <v>312.28578920000001</v>
      </c>
      <c r="L6687" s="18">
        <v>0.43591521677780454</v>
      </c>
      <c r="M6687">
        <f t="shared" si="143"/>
        <v>12</v>
      </c>
      <c r="S6687" s="6">
        <v>12</v>
      </c>
    </row>
    <row r="6688" spans="1:19" x14ac:dyDescent="0.35">
      <c r="A6688">
        <v>6681</v>
      </c>
      <c r="B6688" s="5">
        <v>134522</v>
      </c>
      <c r="C6688" s="6">
        <v>21</v>
      </c>
      <c r="D6688" s="6">
        <v>2</v>
      </c>
      <c r="E6688" s="6">
        <v>2</v>
      </c>
      <c r="F6688" s="6">
        <v>3</v>
      </c>
      <c r="G6688" s="6" t="s">
        <v>9</v>
      </c>
      <c r="H6688" s="6" t="s">
        <v>12</v>
      </c>
      <c r="I6688" s="6">
        <v>13</v>
      </c>
      <c r="J6688" s="6" t="s">
        <v>13</v>
      </c>
      <c r="K6688" s="7">
        <v>1095.3560689999999</v>
      </c>
      <c r="L6688" s="18">
        <v>0.43595685187992816</v>
      </c>
      <c r="M6688">
        <f t="shared" si="143"/>
        <v>2</v>
      </c>
      <c r="S6688" s="6">
        <v>2</v>
      </c>
    </row>
    <row r="6689" spans="1:19" x14ac:dyDescent="0.35">
      <c r="A6689">
        <v>6682</v>
      </c>
      <c r="B6689" s="5">
        <v>152298</v>
      </c>
      <c r="C6689" s="6">
        <v>23</v>
      </c>
      <c r="D6689" s="6">
        <v>4</v>
      </c>
      <c r="E6689" s="6">
        <v>4</v>
      </c>
      <c r="F6689" s="6">
        <v>1</v>
      </c>
      <c r="G6689" s="6" t="s">
        <v>9</v>
      </c>
      <c r="H6689" s="6" t="s">
        <v>12</v>
      </c>
      <c r="I6689" s="6">
        <v>10</v>
      </c>
      <c r="J6689" s="6" t="s">
        <v>13</v>
      </c>
      <c r="K6689" s="7">
        <v>845.75927839999997</v>
      </c>
      <c r="L6689" s="18">
        <v>0.43604263127787535</v>
      </c>
      <c r="M6689">
        <f t="shared" si="143"/>
        <v>4</v>
      </c>
      <c r="S6689" s="6">
        <v>4</v>
      </c>
    </row>
    <row r="6690" spans="1:19" x14ac:dyDescent="0.35">
      <c r="A6690">
        <v>6683</v>
      </c>
      <c r="B6690" s="5">
        <v>169688</v>
      </c>
      <c r="C6690" s="6">
        <v>64</v>
      </c>
      <c r="D6690" s="6">
        <v>62.05909932446032</v>
      </c>
      <c r="E6690" s="6"/>
      <c r="F6690" s="6">
        <v>3</v>
      </c>
      <c r="G6690" s="6" t="s">
        <v>11</v>
      </c>
      <c r="H6690" s="6" t="s">
        <v>12</v>
      </c>
      <c r="I6690" s="6">
        <v>4</v>
      </c>
      <c r="J6690" s="6" t="s">
        <v>13</v>
      </c>
      <c r="K6690" s="7">
        <v>568.01668110000003</v>
      </c>
      <c r="L6690" s="18">
        <v>0.43605054693132805</v>
      </c>
      <c r="M6690">
        <f t="shared" si="143"/>
        <v>23</v>
      </c>
      <c r="S6690" s="26">
        <f>$P$4+C6690</f>
        <v>62.05909932446032</v>
      </c>
    </row>
    <row r="6691" spans="1:19" x14ac:dyDescent="0.35">
      <c r="A6691">
        <v>6684</v>
      </c>
      <c r="B6691" s="5">
        <v>125398</v>
      </c>
      <c r="C6691" s="6">
        <v>64</v>
      </c>
      <c r="D6691" s="6">
        <v>45</v>
      </c>
      <c r="E6691" s="6">
        <v>45</v>
      </c>
      <c r="F6691" s="6">
        <v>2</v>
      </c>
      <c r="G6691" s="6" t="s">
        <v>11</v>
      </c>
      <c r="H6691" s="6" t="s">
        <v>12</v>
      </c>
      <c r="I6691" s="6">
        <v>3</v>
      </c>
      <c r="J6691" s="6" t="s">
        <v>10</v>
      </c>
      <c r="K6691" s="7">
        <v>406.13122929999997</v>
      </c>
      <c r="L6691" s="18">
        <v>0.43617066995257048</v>
      </c>
      <c r="M6691">
        <f t="shared" si="143"/>
        <v>45</v>
      </c>
      <c r="S6691" s="6">
        <v>45</v>
      </c>
    </row>
    <row r="6692" spans="1:19" x14ac:dyDescent="0.35">
      <c r="A6692">
        <v>6685</v>
      </c>
      <c r="B6692" s="5">
        <v>164723</v>
      </c>
      <c r="C6692" s="6">
        <v>69</v>
      </c>
      <c r="D6692" s="6">
        <v>49</v>
      </c>
      <c r="E6692" s="6">
        <v>49</v>
      </c>
      <c r="F6692" s="6">
        <v>2</v>
      </c>
      <c r="G6692" s="6" t="s">
        <v>9</v>
      </c>
      <c r="H6692" s="6" t="s">
        <v>5</v>
      </c>
      <c r="I6692" s="6">
        <v>3</v>
      </c>
      <c r="J6692" s="6" t="s">
        <v>10</v>
      </c>
      <c r="K6692" s="7">
        <v>85.796865800000006</v>
      </c>
      <c r="L6692" s="18">
        <v>0.43633408309277677</v>
      </c>
      <c r="M6692">
        <f t="shared" si="143"/>
        <v>49</v>
      </c>
      <c r="S6692" s="6">
        <v>49</v>
      </c>
    </row>
    <row r="6693" spans="1:19" x14ac:dyDescent="0.35">
      <c r="A6693">
        <v>6686</v>
      </c>
      <c r="B6693" s="5">
        <v>190239</v>
      </c>
      <c r="C6693" s="6">
        <v>36</v>
      </c>
      <c r="D6693" s="6">
        <v>17</v>
      </c>
      <c r="E6693" s="6">
        <v>17</v>
      </c>
      <c r="F6693" s="6">
        <v>2</v>
      </c>
      <c r="G6693" s="6" t="s">
        <v>11</v>
      </c>
      <c r="H6693" s="6" t="s">
        <v>5</v>
      </c>
      <c r="I6693" s="6">
        <v>7</v>
      </c>
      <c r="J6693" s="6" t="s">
        <v>10</v>
      </c>
      <c r="K6693" s="7">
        <v>320.30747760000003</v>
      </c>
      <c r="L6693" s="18">
        <v>0.43635111442740437</v>
      </c>
      <c r="M6693">
        <f t="shared" si="143"/>
        <v>17</v>
      </c>
      <c r="S6693" s="6">
        <v>17</v>
      </c>
    </row>
    <row r="6694" spans="1:19" x14ac:dyDescent="0.35">
      <c r="A6694">
        <v>6687</v>
      </c>
      <c r="B6694" s="5">
        <v>188975</v>
      </c>
      <c r="C6694" s="6">
        <v>38</v>
      </c>
      <c r="D6694" s="6">
        <v>21</v>
      </c>
      <c r="E6694" s="6">
        <v>21</v>
      </c>
      <c r="F6694" s="6">
        <v>3</v>
      </c>
      <c r="G6694" s="6" t="s">
        <v>9</v>
      </c>
      <c r="H6694" s="6" t="s">
        <v>12</v>
      </c>
      <c r="I6694" s="6">
        <v>8</v>
      </c>
      <c r="J6694" s="6" t="s">
        <v>13</v>
      </c>
      <c r="K6694" s="7">
        <v>511.62882300000001</v>
      </c>
      <c r="L6694" s="18">
        <v>0.43668973729178862</v>
      </c>
      <c r="M6694">
        <f t="shared" si="143"/>
        <v>21</v>
      </c>
      <c r="S6694" s="6">
        <v>21</v>
      </c>
    </row>
    <row r="6695" spans="1:19" x14ac:dyDescent="0.35">
      <c r="A6695">
        <v>6688</v>
      </c>
      <c r="B6695" s="5">
        <v>173900</v>
      </c>
      <c r="C6695" s="6">
        <v>30</v>
      </c>
      <c r="D6695" s="6">
        <v>11</v>
      </c>
      <c r="E6695" s="6">
        <v>11</v>
      </c>
      <c r="F6695" s="6">
        <v>3</v>
      </c>
      <c r="G6695" s="6" t="s">
        <v>11</v>
      </c>
      <c r="H6695" s="6" t="s">
        <v>12</v>
      </c>
      <c r="I6695" s="6">
        <v>4</v>
      </c>
      <c r="J6695" s="6" t="s">
        <v>10</v>
      </c>
      <c r="K6695" s="7">
        <v>384.39932529999999</v>
      </c>
      <c r="L6695" s="18">
        <v>0.43669270473539312</v>
      </c>
      <c r="M6695">
        <f t="shared" si="143"/>
        <v>11</v>
      </c>
      <c r="S6695" s="6">
        <v>11</v>
      </c>
    </row>
    <row r="6696" spans="1:19" x14ac:dyDescent="0.35">
      <c r="A6696">
        <v>6689</v>
      </c>
      <c r="B6696" s="5">
        <v>100029</v>
      </c>
      <c r="C6696" s="6">
        <v>68</v>
      </c>
      <c r="D6696" s="6">
        <v>51</v>
      </c>
      <c r="E6696" s="6">
        <v>51</v>
      </c>
      <c r="F6696" s="6">
        <v>3</v>
      </c>
      <c r="G6696" s="6" t="s">
        <v>11</v>
      </c>
      <c r="H6696" s="6" t="s">
        <v>5</v>
      </c>
      <c r="I6696" s="6">
        <v>10</v>
      </c>
      <c r="J6696" s="6" t="s">
        <v>10</v>
      </c>
      <c r="K6696" s="7">
        <v>173.74814000000001</v>
      </c>
      <c r="L6696" s="18">
        <v>0.43672366108145499</v>
      </c>
      <c r="M6696">
        <f t="shared" si="143"/>
        <v>51</v>
      </c>
      <c r="S6696" s="6">
        <v>51</v>
      </c>
    </row>
    <row r="6697" spans="1:19" x14ac:dyDescent="0.35">
      <c r="A6697">
        <v>6690</v>
      </c>
      <c r="B6697" s="5">
        <v>152002</v>
      </c>
      <c r="C6697" s="6">
        <v>27</v>
      </c>
      <c r="D6697" s="6">
        <v>8</v>
      </c>
      <c r="E6697" s="6">
        <v>8</v>
      </c>
      <c r="F6697" s="6">
        <v>3</v>
      </c>
      <c r="G6697" s="6" t="s">
        <v>11</v>
      </c>
      <c r="H6697" s="6" t="s">
        <v>12</v>
      </c>
      <c r="I6697" s="6">
        <v>6</v>
      </c>
      <c r="J6697" s="6" t="s">
        <v>10</v>
      </c>
      <c r="K6697" s="7">
        <v>484.39692989999998</v>
      </c>
      <c r="L6697" s="18">
        <v>0.43678800510593496</v>
      </c>
      <c r="M6697">
        <f t="shared" si="143"/>
        <v>8</v>
      </c>
      <c r="S6697" s="6">
        <v>8</v>
      </c>
    </row>
    <row r="6698" spans="1:19" x14ac:dyDescent="0.35">
      <c r="A6698">
        <v>6691</v>
      </c>
      <c r="B6698" s="5">
        <v>172118</v>
      </c>
      <c r="C6698" s="6">
        <v>29</v>
      </c>
      <c r="D6698" s="6">
        <v>8</v>
      </c>
      <c r="E6698" s="6">
        <v>8</v>
      </c>
      <c r="F6698" s="6">
        <v>2</v>
      </c>
      <c r="G6698" s="6" t="s">
        <v>11</v>
      </c>
      <c r="H6698" s="6" t="s">
        <v>5</v>
      </c>
      <c r="I6698" s="6">
        <v>15</v>
      </c>
      <c r="J6698" s="6" t="s">
        <v>10</v>
      </c>
      <c r="K6698" s="7">
        <v>228.2340701</v>
      </c>
      <c r="L6698" s="18">
        <v>0.43681946643997305</v>
      </c>
      <c r="M6698">
        <f t="shared" si="143"/>
        <v>8</v>
      </c>
      <c r="S6698" s="6">
        <v>8</v>
      </c>
    </row>
    <row r="6699" spans="1:19" x14ac:dyDescent="0.35">
      <c r="A6699">
        <v>6692</v>
      </c>
      <c r="B6699" s="5">
        <v>158443</v>
      </c>
      <c r="C6699" s="6">
        <v>19</v>
      </c>
      <c r="D6699" s="6">
        <v>2</v>
      </c>
      <c r="E6699" s="6">
        <v>2</v>
      </c>
      <c r="F6699" s="6">
        <v>2</v>
      </c>
      <c r="G6699" s="6" t="s">
        <v>11</v>
      </c>
      <c r="H6699" s="6" t="s">
        <v>5</v>
      </c>
      <c r="I6699" s="6">
        <v>11</v>
      </c>
      <c r="J6699" s="6" t="s">
        <v>10</v>
      </c>
      <c r="K6699" s="7">
        <v>164.81020330000001</v>
      </c>
      <c r="L6699" s="18">
        <v>0.43685142809983457</v>
      </c>
      <c r="M6699">
        <f t="shared" si="143"/>
        <v>2</v>
      </c>
      <c r="S6699" s="6">
        <v>2</v>
      </c>
    </row>
    <row r="6700" spans="1:19" x14ac:dyDescent="0.35">
      <c r="A6700">
        <v>6693</v>
      </c>
      <c r="B6700" s="5">
        <v>199148</v>
      </c>
      <c r="C6700" s="6">
        <v>21</v>
      </c>
      <c r="D6700" s="6">
        <v>4</v>
      </c>
      <c r="E6700" s="6">
        <v>4</v>
      </c>
      <c r="F6700" s="6">
        <v>3</v>
      </c>
      <c r="G6700" s="6" t="s">
        <v>9</v>
      </c>
      <c r="H6700" s="6" t="s">
        <v>5</v>
      </c>
      <c r="I6700" s="6">
        <v>14</v>
      </c>
      <c r="J6700" s="6" t="s">
        <v>10</v>
      </c>
      <c r="K6700" s="7">
        <v>318.84814060000002</v>
      </c>
      <c r="L6700" s="18">
        <v>0.43685507339634355</v>
      </c>
      <c r="M6700">
        <f t="shared" si="143"/>
        <v>4</v>
      </c>
      <c r="S6700" s="6">
        <v>4</v>
      </c>
    </row>
    <row r="6701" spans="1:19" x14ac:dyDescent="0.35">
      <c r="A6701">
        <v>6694</v>
      </c>
      <c r="B6701" s="5">
        <v>157675</v>
      </c>
      <c r="C6701" s="6">
        <v>62</v>
      </c>
      <c r="D6701" s="6">
        <v>45</v>
      </c>
      <c r="E6701" s="6">
        <v>45</v>
      </c>
      <c r="F6701" s="6">
        <v>2</v>
      </c>
      <c r="G6701" s="6" t="s">
        <v>9</v>
      </c>
      <c r="H6701" s="6" t="s">
        <v>12</v>
      </c>
      <c r="I6701" s="6">
        <v>13</v>
      </c>
      <c r="J6701" s="6" t="s">
        <v>10</v>
      </c>
      <c r="K6701" s="7">
        <v>104.06427619999999</v>
      </c>
      <c r="L6701" s="18">
        <v>0.43687082735877525</v>
      </c>
      <c r="M6701">
        <f t="shared" si="143"/>
        <v>45</v>
      </c>
      <c r="S6701" s="6">
        <v>45</v>
      </c>
    </row>
    <row r="6702" spans="1:19" x14ac:dyDescent="0.35">
      <c r="A6702">
        <v>6695</v>
      </c>
      <c r="B6702" s="5">
        <v>156353</v>
      </c>
      <c r="C6702" s="6">
        <v>42</v>
      </c>
      <c r="D6702" s="6">
        <v>21</v>
      </c>
      <c r="E6702" s="6">
        <v>21</v>
      </c>
      <c r="F6702" s="6">
        <v>4</v>
      </c>
      <c r="G6702" s="6" t="s">
        <v>11</v>
      </c>
      <c r="H6702" s="6" t="s">
        <v>5</v>
      </c>
      <c r="I6702" s="6">
        <v>2</v>
      </c>
      <c r="J6702" s="6" t="s">
        <v>13</v>
      </c>
      <c r="K6702" s="7">
        <v>558.19599100000005</v>
      </c>
      <c r="L6702" s="18">
        <v>0.43687916022173667</v>
      </c>
      <c r="M6702">
        <f t="shared" si="143"/>
        <v>21</v>
      </c>
      <c r="S6702" s="6">
        <v>21</v>
      </c>
    </row>
    <row r="6703" spans="1:19" x14ac:dyDescent="0.35">
      <c r="A6703">
        <v>6696</v>
      </c>
      <c r="B6703" s="5">
        <v>156919</v>
      </c>
      <c r="C6703" s="6">
        <v>53</v>
      </c>
      <c r="D6703" s="6">
        <v>35</v>
      </c>
      <c r="E6703" s="6">
        <v>35</v>
      </c>
      <c r="F6703" s="6">
        <v>3</v>
      </c>
      <c r="G6703" s="6" t="s">
        <v>9</v>
      </c>
      <c r="H6703" s="6" t="s">
        <v>12</v>
      </c>
      <c r="I6703" s="6">
        <v>14</v>
      </c>
      <c r="J6703" s="6" t="s">
        <v>10</v>
      </c>
      <c r="K6703" s="7">
        <v>414.58357260000002</v>
      </c>
      <c r="L6703" s="18">
        <v>0.43688583226707356</v>
      </c>
      <c r="M6703">
        <f t="shared" si="143"/>
        <v>35</v>
      </c>
      <c r="S6703" s="6">
        <v>35</v>
      </c>
    </row>
    <row r="6704" spans="1:19" x14ac:dyDescent="0.35">
      <c r="A6704">
        <v>6697</v>
      </c>
      <c r="B6704" s="5">
        <v>107952</v>
      </c>
      <c r="C6704" s="6">
        <v>67</v>
      </c>
      <c r="D6704" s="6">
        <v>47</v>
      </c>
      <c r="E6704" s="6">
        <v>47</v>
      </c>
      <c r="F6704" s="6">
        <v>1</v>
      </c>
      <c r="G6704" s="6" t="s">
        <v>9</v>
      </c>
      <c r="H6704" s="6" t="s">
        <v>12</v>
      </c>
      <c r="I6704" s="6">
        <v>10</v>
      </c>
      <c r="J6704" s="6" t="s">
        <v>10</v>
      </c>
      <c r="K6704" s="7">
        <v>98.116455720000005</v>
      </c>
      <c r="L6704" s="18">
        <v>0.43711278954709631</v>
      </c>
      <c r="M6704">
        <f t="shared" si="143"/>
        <v>47</v>
      </c>
      <c r="S6704" s="6">
        <v>47</v>
      </c>
    </row>
    <row r="6705" spans="1:19" x14ac:dyDescent="0.35">
      <c r="A6705">
        <v>6698</v>
      </c>
      <c r="B6705" s="5">
        <v>171514</v>
      </c>
      <c r="C6705" s="6">
        <v>22</v>
      </c>
      <c r="D6705" s="6">
        <v>20.059099324460316</v>
      </c>
      <c r="E6705" s="6"/>
      <c r="F6705" s="6">
        <v>1</v>
      </c>
      <c r="G6705" s="6" t="s">
        <v>11</v>
      </c>
      <c r="H6705" s="6" t="s">
        <v>12</v>
      </c>
      <c r="I6705" s="6">
        <v>15</v>
      </c>
      <c r="J6705" s="6" t="s">
        <v>10</v>
      </c>
      <c r="K6705" s="7">
        <v>405.99942499999997</v>
      </c>
      <c r="L6705" s="18">
        <v>0.43729962418911683</v>
      </c>
      <c r="M6705">
        <f t="shared" si="143"/>
        <v>23</v>
      </c>
      <c r="S6705" s="26">
        <f>$P$4+C6705</f>
        <v>20.059099324460316</v>
      </c>
    </row>
    <row r="6706" spans="1:19" x14ac:dyDescent="0.35">
      <c r="A6706">
        <v>6699</v>
      </c>
      <c r="B6706" s="5">
        <v>107127</v>
      </c>
      <c r="C6706" s="6">
        <v>63</v>
      </c>
      <c r="D6706" s="6">
        <v>46</v>
      </c>
      <c r="E6706" s="6">
        <v>46</v>
      </c>
      <c r="F6706" s="6">
        <v>3</v>
      </c>
      <c r="G6706" s="6" t="s">
        <v>9</v>
      </c>
      <c r="H6706" s="6" t="s">
        <v>5</v>
      </c>
      <c r="I6706" s="6">
        <v>14</v>
      </c>
      <c r="J6706" s="6" t="s">
        <v>10</v>
      </c>
      <c r="K6706" s="7">
        <v>97.474029299999998</v>
      </c>
      <c r="L6706" s="18">
        <v>0.43747240158482081</v>
      </c>
      <c r="M6706">
        <f t="shared" si="143"/>
        <v>46</v>
      </c>
      <c r="S6706" s="6">
        <v>46</v>
      </c>
    </row>
    <row r="6707" spans="1:19" x14ac:dyDescent="0.35">
      <c r="A6707">
        <v>6700</v>
      </c>
      <c r="B6707" s="5">
        <v>126559</v>
      </c>
      <c r="C6707" s="6">
        <v>42</v>
      </c>
      <c r="D6707" s="6">
        <v>24</v>
      </c>
      <c r="E6707" s="6">
        <v>24</v>
      </c>
      <c r="F6707" s="6">
        <v>1</v>
      </c>
      <c r="G6707" s="6" t="s">
        <v>11</v>
      </c>
      <c r="H6707" s="6" t="s">
        <v>5</v>
      </c>
      <c r="I6707" s="6">
        <v>8</v>
      </c>
      <c r="J6707" s="6" t="s">
        <v>10</v>
      </c>
      <c r="K6707" s="7">
        <v>333.26188860000002</v>
      </c>
      <c r="L6707" s="18">
        <v>0.43755821840053111</v>
      </c>
      <c r="M6707">
        <f t="shared" si="143"/>
        <v>24</v>
      </c>
      <c r="S6707" s="6">
        <v>24</v>
      </c>
    </row>
    <row r="6708" spans="1:19" x14ac:dyDescent="0.35">
      <c r="A6708">
        <v>6701</v>
      </c>
      <c r="B6708" s="5">
        <v>108566</v>
      </c>
      <c r="C6708" s="6">
        <v>27</v>
      </c>
      <c r="D6708" s="6">
        <v>6</v>
      </c>
      <c r="E6708" s="6">
        <v>6</v>
      </c>
      <c r="F6708" s="6">
        <v>3</v>
      </c>
      <c r="G6708" s="6" t="s">
        <v>11</v>
      </c>
      <c r="H6708" s="6" t="s">
        <v>12</v>
      </c>
      <c r="I6708" s="6">
        <v>6</v>
      </c>
      <c r="J6708" s="6" t="s">
        <v>10</v>
      </c>
      <c r="K6708" s="7">
        <v>456.0590024</v>
      </c>
      <c r="L6708" s="18">
        <v>0.4376256290696563</v>
      </c>
      <c r="M6708">
        <f t="shared" si="143"/>
        <v>6</v>
      </c>
      <c r="S6708" s="6">
        <v>6</v>
      </c>
    </row>
    <row r="6709" spans="1:19" x14ac:dyDescent="0.35">
      <c r="A6709">
        <v>6702</v>
      </c>
      <c r="B6709" s="5">
        <v>123109</v>
      </c>
      <c r="C6709" s="6">
        <v>68</v>
      </c>
      <c r="D6709" s="6">
        <v>51</v>
      </c>
      <c r="E6709" s="6">
        <v>51</v>
      </c>
      <c r="F6709" s="6">
        <v>3</v>
      </c>
      <c r="G6709" s="6" t="s">
        <v>9</v>
      </c>
      <c r="H6709" s="6" t="s">
        <v>5</v>
      </c>
      <c r="I6709" s="6">
        <v>10</v>
      </c>
      <c r="J6709" s="6" t="s">
        <v>10</v>
      </c>
      <c r="K6709" s="7">
        <v>364.58076560000001</v>
      </c>
      <c r="L6709" s="18">
        <v>0.43770594451592049</v>
      </c>
      <c r="M6709">
        <f t="shared" si="143"/>
        <v>51</v>
      </c>
      <c r="S6709" s="6">
        <v>51</v>
      </c>
    </row>
    <row r="6710" spans="1:19" x14ac:dyDescent="0.35">
      <c r="A6710">
        <v>6703</v>
      </c>
      <c r="B6710" s="5">
        <v>177155</v>
      </c>
      <c r="C6710" s="6">
        <v>63</v>
      </c>
      <c r="D6710" s="6">
        <v>43</v>
      </c>
      <c r="E6710" s="6">
        <v>43</v>
      </c>
      <c r="F6710" s="6">
        <v>3</v>
      </c>
      <c r="G6710" s="6" t="s">
        <v>9</v>
      </c>
      <c r="H6710" s="6" t="s">
        <v>12</v>
      </c>
      <c r="I6710" s="6">
        <v>7</v>
      </c>
      <c r="J6710" s="6" t="s">
        <v>10</v>
      </c>
      <c r="K6710" s="7">
        <v>141.3235751</v>
      </c>
      <c r="L6710" s="18">
        <v>0.43782921042147183</v>
      </c>
      <c r="M6710">
        <f t="shared" si="143"/>
        <v>43</v>
      </c>
      <c r="S6710" s="6">
        <v>43</v>
      </c>
    </row>
    <row r="6711" spans="1:19" x14ac:dyDescent="0.35">
      <c r="A6711">
        <v>6704</v>
      </c>
      <c r="B6711" s="5">
        <v>185021</v>
      </c>
      <c r="C6711" s="6">
        <v>70</v>
      </c>
      <c r="D6711" s="6">
        <v>52</v>
      </c>
      <c r="E6711" s="6">
        <v>52</v>
      </c>
      <c r="F6711" s="6">
        <v>4</v>
      </c>
      <c r="G6711" s="6" t="s">
        <v>11</v>
      </c>
      <c r="H6711" s="6" t="s">
        <v>5</v>
      </c>
      <c r="I6711" s="6">
        <v>5</v>
      </c>
      <c r="J6711" s="6" t="s">
        <v>10</v>
      </c>
      <c r="K6711" s="7">
        <v>295.64847889999999</v>
      </c>
      <c r="L6711" s="18">
        <v>0.43792437358517988</v>
      </c>
      <c r="M6711">
        <f t="shared" si="143"/>
        <v>52</v>
      </c>
      <c r="S6711" s="6">
        <v>52</v>
      </c>
    </row>
    <row r="6712" spans="1:19" x14ac:dyDescent="0.35">
      <c r="A6712">
        <v>6705</v>
      </c>
      <c r="B6712" s="5">
        <v>133032</v>
      </c>
      <c r="C6712" s="6">
        <v>69</v>
      </c>
      <c r="D6712" s="6">
        <v>49</v>
      </c>
      <c r="E6712" s="6">
        <v>49</v>
      </c>
      <c r="F6712" s="6">
        <v>1</v>
      </c>
      <c r="G6712" s="6" t="s">
        <v>9</v>
      </c>
      <c r="H6712" s="6" t="s">
        <v>5</v>
      </c>
      <c r="I6712" s="6">
        <v>11</v>
      </c>
      <c r="J6712" s="6" t="s">
        <v>10</v>
      </c>
      <c r="K6712" s="7">
        <v>281.62300670000002</v>
      </c>
      <c r="L6712" s="18">
        <v>0.43800483412103353</v>
      </c>
      <c r="M6712">
        <f t="shared" si="143"/>
        <v>49</v>
      </c>
      <c r="S6712" s="6">
        <v>49</v>
      </c>
    </row>
    <row r="6713" spans="1:19" x14ac:dyDescent="0.35">
      <c r="A6713">
        <v>6706</v>
      </c>
      <c r="B6713" s="5">
        <v>151489</v>
      </c>
      <c r="C6713" s="6">
        <v>25</v>
      </c>
      <c r="D6713" s="6">
        <v>23.059099324460316</v>
      </c>
      <c r="E6713" s="6"/>
      <c r="F6713" s="6">
        <v>4</v>
      </c>
      <c r="G6713" s="6" t="s">
        <v>11</v>
      </c>
      <c r="H6713" s="6" t="s">
        <v>5</v>
      </c>
      <c r="I6713" s="6">
        <v>11</v>
      </c>
      <c r="J6713" s="6" t="s">
        <v>13</v>
      </c>
      <c r="K6713" s="7">
        <v>522.20081889999994</v>
      </c>
      <c r="L6713" s="18">
        <v>0.43802773894223923</v>
      </c>
      <c r="M6713">
        <f t="shared" si="143"/>
        <v>23</v>
      </c>
      <c r="S6713" s="26">
        <f>$P$4+C6713</f>
        <v>23.059099324460316</v>
      </c>
    </row>
    <row r="6714" spans="1:19" x14ac:dyDescent="0.35">
      <c r="A6714">
        <v>6707</v>
      </c>
      <c r="B6714" s="5">
        <v>118850</v>
      </c>
      <c r="C6714" s="6">
        <v>23</v>
      </c>
      <c r="D6714" s="6">
        <v>6</v>
      </c>
      <c r="E6714" s="6">
        <v>6</v>
      </c>
      <c r="F6714" s="6">
        <v>1</v>
      </c>
      <c r="G6714" s="6" t="s">
        <v>11</v>
      </c>
      <c r="H6714" s="6" t="s">
        <v>12</v>
      </c>
      <c r="I6714" s="6">
        <v>3</v>
      </c>
      <c r="J6714" s="6" t="s">
        <v>13</v>
      </c>
      <c r="K6714" s="7">
        <v>641.60753990000001</v>
      </c>
      <c r="L6714" s="18">
        <v>0.43807278300380836</v>
      </c>
      <c r="M6714">
        <f t="shared" si="143"/>
        <v>6</v>
      </c>
      <c r="S6714" s="6">
        <v>6</v>
      </c>
    </row>
    <row r="6715" spans="1:19" x14ac:dyDescent="0.35">
      <c r="A6715">
        <v>6708</v>
      </c>
      <c r="B6715" s="5">
        <v>129450</v>
      </c>
      <c r="C6715" s="6">
        <v>52</v>
      </c>
      <c r="D6715" s="6">
        <v>32</v>
      </c>
      <c r="E6715" s="6">
        <v>32</v>
      </c>
      <c r="F6715" s="6">
        <v>4</v>
      </c>
      <c r="G6715" s="6" t="s">
        <v>9</v>
      </c>
      <c r="H6715" s="6" t="s">
        <v>5</v>
      </c>
      <c r="I6715" s="6">
        <v>14</v>
      </c>
      <c r="J6715" s="6" t="s">
        <v>10</v>
      </c>
      <c r="K6715" s="7">
        <v>124.71205670000001</v>
      </c>
      <c r="L6715" s="18">
        <v>0.43808064282085191</v>
      </c>
      <c r="M6715">
        <f t="shared" si="143"/>
        <v>32</v>
      </c>
      <c r="S6715" s="6">
        <v>32</v>
      </c>
    </row>
    <row r="6716" spans="1:19" x14ac:dyDescent="0.35">
      <c r="A6716">
        <v>6709</v>
      </c>
      <c r="B6716" s="5">
        <v>147285</v>
      </c>
      <c r="C6716" s="6">
        <v>31</v>
      </c>
      <c r="D6716" s="6">
        <v>12</v>
      </c>
      <c r="E6716" s="6">
        <v>12</v>
      </c>
      <c r="F6716" s="6">
        <v>3</v>
      </c>
      <c r="G6716" s="6" t="s">
        <v>9</v>
      </c>
      <c r="H6716" s="6" t="s">
        <v>5</v>
      </c>
      <c r="I6716" s="6">
        <v>9</v>
      </c>
      <c r="J6716" s="6" t="s">
        <v>10</v>
      </c>
      <c r="K6716" s="7">
        <v>383.8345056</v>
      </c>
      <c r="L6716" s="18">
        <v>0.43809637001740198</v>
      </c>
      <c r="M6716">
        <f t="shared" si="143"/>
        <v>12</v>
      </c>
      <c r="S6716" s="6">
        <v>12</v>
      </c>
    </row>
    <row r="6717" spans="1:19" x14ac:dyDescent="0.35">
      <c r="A6717">
        <v>6710</v>
      </c>
      <c r="B6717" s="5">
        <v>131669</v>
      </c>
      <c r="C6717" s="6">
        <v>21</v>
      </c>
      <c r="D6717" s="6">
        <v>3</v>
      </c>
      <c r="E6717" s="6">
        <v>3</v>
      </c>
      <c r="F6717" s="6">
        <v>4</v>
      </c>
      <c r="G6717" s="6" t="s">
        <v>9</v>
      </c>
      <c r="H6717" s="6" t="s">
        <v>5</v>
      </c>
      <c r="I6717" s="6">
        <v>11</v>
      </c>
      <c r="J6717" s="6" t="s">
        <v>10</v>
      </c>
      <c r="K6717" s="7">
        <v>423.80939009999997</v>
      </c>
      <c r="L6717" s="18">
        <v>0.43809793578091549</v>
      </c>
      <c r="M6717">
        <f t="shared" si="143"/>
        <v>3</v>
      </c>
      <c r="S6717" s="6">
        <v>3</v>
      </c>
    </row>
    <row r="6718" spans="1:19" x14ac:dyDescent="0.35">
      <c r="A6718">
        <v>6711</v>
      </c>
      <c r="B6718" s="5">
        <v>168401</v>
      </c>
      <c r="C6718" s="6">
        <v>23</v>
      </c>
      <c r="D6718" s="6">
        <v>6</v>
      </c>
      <c r="E6718" s="6">
        <v>6</v>
      </c>
      <c r="F6718" s="6">
        <v>2</v>
      </c>
      <c r="G6718" s="6" t="s">
        <v>11</v>
      </c>
      <c r="H6718" s="6" t="s">
        <v>5</v>
      </c>
      <c r="I6718" s="6">
        <v>12</v>
      </c>
      <c r="J6718" s="6" t="s">
        <v>10</v>
      </c>
      <c r="K6718" s="7">
        <v>261.7516407</v>
      </c>
      <c r="L6718" s="18">
        <v>0.43827087560802969</v>
      </c>
      <c r="M6718">
        <f t="shared" si="143"/>
        <v>6</v>
      </c>
      <c r="S6718" s="6">
        <v>6</v>
      </c>
    </row>
    <row r="6719" spans="1:19" x14ac:dyDescent="0.35">
      <c r="A6719">
        <v>6712</v>
      </c>
      <c r="B6719" s="5">
        <v>173269</v>
      </c>
      <c r="C6719" s="6">
        <v>37</v>
      </c>
      <c r="D6719" s="6">
        <v>20</v>
      </c>
      <c r="E6719" s="6">
        <v>20</v>
      </c>
      <c r="F6719" s="6">
        <v>2</v>
      </c>
      <c r="G6719" s="6" t="s">
        <v>9</v>
      </c>
      <c r="H6719" s="6" t="s">
        <v>12</v>
      </c>
      <c r="I6719" s="6">
        <v>3</v>
      </c>
      <c r="J6719" s="6" t="s">
        <v>10</v>
      </c>
      <c r="K6719" s="7">
        <v>481.7089095</v>
      </c>
      <c r="L6719" s="18">
        <v>0.43830478284455299</v>
      </c>
      <c r="M6719">
        <f t="shared" si="143"/>
        <v>20</v>
      </c>
      <c r="S6719" s="6">
        <v>20</v>
      </c>
    </row>
    <row r="6720" spans="1:19" x14ac:dyDescent="0.35">
      <c r="A6720">
        <v>6713</v>
      </c>
      <c r="B6720" s="5">
        <v>164683</v>
      </c>
      <c r="C6720" s="6">
        <v>49</v>
      </c>
      <c r="D6720" s="6">
        <v>29</v>
      </c>
      <c r="E6720" s="6">
        <v>29</v>
      </c>
      <c r="F6720" s="6">
        <v>2</v>
      </c>
      <c r="G6720" s="6" t="s">
        <v>9</v>
      </c>
      <c r="H6720" s="6" t="s">
        <v>12</v>
      </c>
      <c r="I6720" s="6">
        <v>2</v>
      </c>
      <c r="J6720" s="6" t="s">
        <v>13</v>
      </c>
      <c r="K6720" s="7">
        <v>605.11327900000003</v>
      </c>
      <c r="L6720" s="18">
        <v>0.43839262636448562</v>
      </c>
      <c r="M6720">
        <f t="shared" si="143"/>
        <v>29</v>
      </c>
      <c r="S6720" s="6">
        <v>29</v>
      </c>
    </row>
    <row r="6721" spans="1:19" x14ac:dyDescent="0.35">
      <c r="A6721">
        <v>6714</v>
      </c>
      <c r="B6721" s="5">
        <v>167486</v>
      </c>
      <c r="C6721" s="6">
        <v>64</v>
      </c>
      <c r="D6721" s="6">
        <v>62.05909932446032</v>
      </c>
      <c r="E6721" s="6"/>
      <c r="F6721" s="6">
        <v>4</v>
      </c>
      <c r="G6721" s="6" t="s">
        <v>9</v>
      </c>
      <c r="H6721" s="6" t="s">
        <v>5</v>
      </c>
      <c r="I6721" s="6">
        <v>2</v>
      </c>
      <c r="J6721" s="6" t="s">
        <v>10</v>
      </c>
      <c r="K6721" s="7">
        <v>330.93929439999999</v>
      </c>
      <c r="L6721" s="18">
        <v>0.43846235248550336</v>
      </c>
      <c r="M6721">
        <f t="shared" si="143"/>
        <v>23</v>
      </c>
      <c r="S6721" s="26">
        <f>$P$4+C6721</f>
        <v>62.05909932446032</v>
      </c>
    </row>
    <row r="6722" spans="1:19" x14ac:dyDescent="0.35">
      <c r="A6722">
        <v>6715</v>
      </c>
      <c r="B6722" s="5">
        <v>152506</v>
      </c>
      <c r="C6722" s="6">
        <v>55</v>
      </c>
      <c r="D6722" s="6">
        <v>37</v>
      </c>
      <c r="E6722" s="6">
        <v>37</v>
      </c>
      <c r="F6722" s="6">
        <v>3</v>
      </c>
      <c r="G6722" s="6" t="s">
        <v>11</v>
      </c>
      <c r="H6722" s="6" t="s">
        <v>5</v>
      </c>
      <c r="I6722" s="6">
        <v>14</v>
      </c>
      <c r="J6722" s="6" t="s">
        <v>10</v>
      </c>
      <c r="K6722" s="7">
        <v>259.97854139999998</v>
      </c>
      <c r="L6722" s="18">
        <v>0.4384963947956303</v>
      </c>
      <c r="M6722">
        <f t="shared" si="143"/>
        <v>37</v>
      </c>
      <c r="S6722" s="6">
        <v>37</v>
      </c>
    </row>
    <row r="6723" spans="1:19" x14ac:dyDescent="0.35">
      <c r="A6723">
        <v>6716</v>
      </c>
      <c r="B6723" s="5">
        <v>109664</v>
      </c>
      <c r="C6723" s="6">
        <v>17</v>
      </c>
      <c r="D6723" s="6">
        <v>0</v>
      </c>
      <c r="E6723" s="6">
        <v>0</v>
      </c>
      <c r="F6723" s="6">
        <v>2</v>
      </c>
      <c r="G6723" s="6" t="s">
        <v>9</v>
      </c>
      <c r="H6723" s="6" t="s">
        <v>5</v>
      </c>
      <c r="I6723" s="6">
        <v>6</v>
      </c>
      <c r="J6723" s="6" t="s">
        <v>13</v>
      </c>
      <c r="K6723" s="7">
        <v>553.87904349999997</v>
      </c>
      <c r="L6723" s="18">
        <v>0.43851267877937172</v>
      </c>
      <c r="M6723">
        <f t="shared" si="143"/>
        <v>0</v>
      </c>
      <c r="S6723" s="6">
        <v>0</v>
      </c>
    </row>
    <row r="6724" spans="1:19" x14ac:dyDescent="0.35">
      <c r="A6724">
        <v>6717</v>
      </c>
      <c r="B6724" s="5">
        <v>199975</v>
      </c>
      <c r="C6724" s="6">
        <v>50</v>
      </c>
      <c r="D6724" s="6">
        <v>31</v>
      </c>
      <c r="E6724" s="6">
        <v>31</v>
      </c>
      <c r="F6724" s="6">
        <v>3</v>
      </c>
      <c r="G6724" s="6" t="s">
        <v>11</v>
      </c>
      <c r="H6724" s="6" t="s">
        <v>5</v>
      </c>
      <c r="I6724" s="6">
        <v>13</v>
      </c>
      <c r="J6724" s="6" t="s">
        <v>10</v>
      </c>
      <c r="K6724" s="7">
        <v>337.81785839999998</v>
      </c>
      <c r="L6724" s="18">
        <v>0.43858764794136917</v>
      </c>
      <c r="M6724">
        <f t="shared" si="143"/>
        <v>31</v>
      </c>
      <c r="S6724" s="6">
        <v>31</v>
      </c>
    </row>
    <row r="6725" spans="1:19" x14ac:dyDescent="0.35">
      <c r="A6725">
        <v>6718</v>
      </c>
      <c r="B6725" s="5">
        <v>105221</v>
      </c>
      <c r="C6725" s="6">
        <v>1</v>
      </c>
      <c r="D6725" s="6">
        <v>-0.94090067553968382</v>
      </c>
      <c r="E6725" s="6"/>
      <c r="F6725" s="6">
        <v>1</v>
      </c>
      <c r="G6725" s="6" t="s">
        <v>9</v>
      </c>
      <c r="H6725" s="6" t="s">
        <v>5</v>
      </c>
      <c r="I6725" s="6">
        <v>15</v>
      </c>
      <c r="J6725" s="6" t="s">
        <v>13</v>
      </c>
      <c r="K6725" s="7">
        <v>576.58073999999999</v>
      </c>
      <c r="L6725" s="18">
        <v>0.43867356768810029</v>
      </c>
      <c r="M6725">
        <f t="shared" si="143"/>
        <v>23</v>
      </c>
      <c r="S6725" s="26">
        <f>$P$4+C6725</f>
        <v>-0.94090067553968382</v>
      </c>
    </row>
    <row r="6726" spans="1:19" x14ac:dyDescent="0.35">
      <c r="A6726">
        <v>6719</v>
      </c>
      <c r="B6726" s="5">
        <v>198479</v>
      </c>
      <c r="C6726" s="6">
        <v>66</v>
      </c>
      <c r="D6726" s="6">
        <v>46</v>
      </c>
      <c r="E6726" s="6">
        <v>46</v>
      </c>
      <c r="F6726" s="6">
        <v>2</v>
      </c>
      <c r="G6726" s="6" t="s">
        <v>11</v>
      </c>
      <c r="H6726" s="6" t="s">
        <v>5</v>
      </c>
      <c r="I6726" s="6">
        <v>3</v>
      </c>
      <c r="J6726" s="6" t="s">
        <v>10</v>
      </c>
      <c r="K6726" s="7">
        <v>243.53287370000001</v>
      </c>
      <c r="L6726" s="18">
        <v>0.43870302287384333</v>
      </c>
      <c r="M6726">
        <f t="shared" si="143"/>
        <v>46</v>
      </c>
      <c r="S6726" s="6">
        <v>46</v>
      </c>
    </row>
    <row r="6727" spans="1:19" x14ac:dyDescent="0.35">
      <c r="A6727">
        <v>6720</v>
      </c>
      <c r="B6727" s="5">
        <v>196610</v>
      </c>
      <c r="C6727" s="6">
        <v>25</v>
      </c>
      <c r="D6727" s="6">
        <v>8</v>
      </c>
      <c r="E6727" s="6">
        <v>8</v>
      </c>
      <c r="F6727" s="6">
        <v>2</v>
      </c>
      <c r="G6727" s="6" t="s">
        <v>9</v>
      </c>
      <c r="H6727" s="6" t="s">
        <v>5</v>
      </c>
      <c r="I6727" s="6">
        <v>15</v>
      </c>
      <c r="J6727" s="6" t="s">
        <v>10</v>
      </c>
      <c r="K6727" s="7">
        <v>279.95605849999998</v>
      </c>
      <c r="L6727" s="18">
        <v>0.43870757952161132</v>
      </c>
      <c r="M6727">
        <f t="shared" si="143"/>
        <v>8</v>
      </c>
      <c r="S6727" s="6">
        <v>8</v>
      </c>
    </row>
    <row r="6728" spans="1:19" x14ac:dyDescent="0.35">
      <c r="A6728">
        <v>6721</v>
      </c>
      <c r="B6728" s="5">
        <v>188245</v>
      </c>
      <c r="C6728" s="6">
        <v>18</v>
      </c>
      <c r="D6728" s="6">
        <v>0</v>
      </c>
      <c r="E6728" s="6">
        <v>0</v>
      </c>
      <c r="F6728" s="6">
        <v>1</v>
      </c>
      <c r="G6728" s="6" t="s">
        <v>11</v>
      </c>
      <c r="H6728" s="6" t="s">
        <v>12</v>
      </c>
      <c r="I6728" s="6">
        <v>14</v>
      </c>
      <c r="J6728" s="6" t="s">
        <v>10</v>
      </c>
      <c r="K6728" s="7">
        <v>372.96355599999998</v>
      </c>
      <c r="L6728" s="18">
        <v>0.43871040075064072</v>
      </c>
      <c r="M6728">
        <f t="shared" si="143"/>
        <v>0</v>
      </c>
      <c r="S6728" s="6">
        <v>0</v>
      </c>
    </row>
    <row r="6729" spans="1:19" x14ac:dyDescent="0.35">
      <c r="A6729">
        <v>6722</v>
      </c>
      <c r="B6729" s="5">
        <v>190236</v>
      </c>
      <c r="C6729" s="6">
        <v>22</v>
      </c>
      <c r="D6729" s="6">
        <v>4</v>
      </c>
      <c r="E6729" s="6">
        <v>4</v>
      </c>
      <c r="F6729" s="6">
        <v>3</v>
      </c>
      <c r="G6729" s="6" t="s">
        <v>11</v>
      </c>
      <c r="H6729" s="6" t="s">
        <v>5</v>
      </c>
      <c r="I6729" s="6">
        <v>12</v>
      </c>
      <c r="J6729" s="6" t="s">
        <v>10</v>
      </c>
      <c r="K6729" s="7">
        <v>377.07836359999999</v>
      </c>
      <c r="L6729" s="18">
        <v>0.43874893645566637</v>
      </c>
      <c r="M6729">
        <f t="shared" ref="M6729:M6792" si="145">IF(E6729="",$E$5,E6729)</f>
        <v>4</v>
      </c>
      <c r="S6729" s="6">
        <v>4</v>
      </c>
    </row>
    <row r="6730" spans="1:19" x14ac:dyDescent="0.35">
      <c r="A6730">
        <v>6723</v>
      </c>
      <c r="B6730" s="5">
        <v>116640</v>
      </c>
      <c r="C6730" s="6">
        <v>23</v>
      </c>
      <c r="D6730" s="6">
        <v>4</v>
      </c>
      <c r="E6730" s="6">
        <v>4</v>
      </c>
      <c r="F6730" s="6">
        <v>3</v>
      </c>
      <c r="G6730" s="6" t="s">
        <v>9</v>
      </c>
      <c r="H6730" s="6" t="s">
        <v>5</v>
      </c>
      <c r="I6730" s="6">
        <v>12</v>
      </c>
      <c r="J6730" s="6" t="s">
        <v>10</v>
      </c>
      <c r="K6730" s="7">
        <v>181.55652900000001</v>
      </c>
      <c r="L6730" s="18">
        <v>0.43878400043055343</v>
      </c>
      <c r="M6730">
        <f t="shared" si="145"/>
        <v>4</v>
      </c>
      <c r="S6730" s="6">
        <v>4</v>
      </c>
    </row>
    <row r="6731" spans="1:19" x14ac:dyDescent="0.35">
      <c r="A6731">
        <v>6724</v>
      </c>
      <c r="B6731" s="5">
        <v>119658</v>
      </c>
      <c r="C6731" s="6">
        <v>18</v>
      </c>
      <c r="D6731" s="6">
        <v>16.059099324460316</v>
      </c>
      <c r="E6731" s="6"/>
      <c r="F6731" s="6">
        <v>2</v>
      </c>
      <c r="G6731" s="6" t="s">
        <v>9</v>
      </c>
      <c r="H6731" s="6" t="s">
        <v>5</v>
      </c>
      <c r="I6731" s="6">
        <v>15</v>
      </c>
      <c r="J6731" s="6" t="s">
        <v>10</v>
      </c>
      <c r="K6731" s="7">
        <v>164.5270118</v>
      </c>
      <c r="L6731" s="18">
        <v>0.43879938229930382</v>
      </c>
      <c r="M6731">
        <f t="shared" si="145"/>
        <v>23</v>
      </c>
      <c r="S6731" s="26">
        <f>$P$4+C6731</f>
        <v>16.059099324460316</v>
      </c>
    </row>
    <row r="6732" spans="1:19" x14ac:dyDescent="0.35">
      <c r="A6732">
        <v>6725</v>
      </c>
      <c r="B6732" s="5">
        <v>152328</v>
      </c>
      <c r="C6732" s="6">
        <v>24</v>
      </c>
      <c r="D6732" s="6">
        <v>6</v>
      </c>
      <c r="E6732" s="6">
        <v>6</v>
      </c>
      <c r="F6732" s="6">
        <v>2</v>
      </c>
      <c r="G6732" s="6" t="s">
        <v>9</v>
      </c>
      <c r="H6732" s="6" t="s">
        <v>12</v>
      </c>
      <c r="I6732" s="6">
        <v>15</v>
      </c>
      <c r="J6732" s="6" t="s">
        <v>13</v>
      </c>
      <c r="K6732" s="7">
        <v>1070.485093</v>
      </c>
      <c r="L6732" s="18">
        <v>0.43883537607899348</v>
      </c>
      <c r="M6732">
        <f t="shared" si="145"/>
        <v>6</v>
      </c>
      <c r="S6732" s="6">
        <v>6</v>
      </c>
    </row>
    <row r="6733" spans="1:19" x14ac:dyDescent="0.35">
      <c r="A6733">
        <v>6726</v>
      </c>
      <c r="B6733" s="5">
        <v>179182</v>
      </c>
      <c r="C6733" s="6">
        <v>44</v>
      </c>
      <c r="D6733" s="6">
        <v>25</v>
      </c>
      <c r="E6733" s="6">
        <v>25</v>
      </c>
      <c r="F6733" s="6">
        <v>1</v>
      </c>
      <c r="G6733" s="6" t="s">
        <v>9</v>
      </c>
      <c r="H6733" s="6" t="s">
        <v>5</v>
      </c>
      <c r="I6733" s="6">
        <v>14</v>
      </c>
      <c r="J6733" s="6" t="s">
        <v>10</v>
      </c>
      <c r="K6733" s="7">
        <v>246.61224910000001</v>
      </c>
      <c r="L6733" s="18">
        <v>0.43900108232726209</v>
      </c>
      <c r="M6733">
        <f t="shared" si="145"/>
        <v>25</v>
      </c>
      <c r="S6733" s="6">
        <v>25</v>
      </c>
    </row>
    <row r="6734" spans="1:19" x14ac:dyDescent="0.35">
      <c r="A6734">
        <v>6727</v>
      </c>
      <c r="B6734" s="5">
        <v>187417</v>
      </c>
      <c r="C6734" s="6">
        <v>4</v>
      </c>
      <c r="D6734" s="6">
        <v>49</v>
      </c>
      <c r="E6734" s="6">
        <v>49</v>
      </c>
      <c r="F6734" s="6">
        <v>3</v>
      </c>
      <c r="G6734" s="6" t="s">
        <v>9</v>
      </c>
      <c r="H6734" s="6" t="s">
        <v>12</v>
      </c>
      <c r="I6734" s="6">
        <v>14</v>
      </c>
      <c r="J6734" s="6" t="s">
        <v>10</v>
      </c>
      <c r="K6734" s="7">
        <v>381.84795860000003</v>
      </c>
      <c r="L6734" s="18">
        <v>0.43924373932072591</v>
      </c>
      <c r="M6734">
        <f t="shared" si="145"/>
        <v>49</v>
      </c>
      <c r="S6734" s="6">
        <v>49</v>
      </c>
    </row>
    <row r="6735" spans="1:19" x14ac:dyDescent="0.35">
      <c r="A6735">
        <v>6728</v>
      </c>
      <c r="B6735" s="5">
        <v>119213</v>
      </c>
      <c r="C6735" s="6">
        <v>60</v>
      </c>
      <c r="D6735" s="6">
        <v>39</v>
      </c>
      <c r="E6735" s="6">
        <v>39</v>
      </c>
      <c r="F6735" s="6">
        <v>3</v>
      </c>
      <c r="G6735" s="6" t="s">
        <v>9</v>
      </c>
      <c r="H6735" s="6" t="s">
        <v>12</v>
      </c>
      <c r="I6735" s="6">
        <v>14</v>
      </c>
      <c r="J6735" s="6" t="s">
        <v>10</v>
      </c>
      <c r="K6735" s="7">
        <v>75.094250880000004</v>
      </c>
      <c r="L6735" s="18">
        <v>0.43927579968811081</v>
      </c>
      <c r="M6735">
        <f t="shared" si="145"/>
        <v>39</v>
      </c>
      <c r="S6735" s="6">
        <v>39</v>
      </c>
    </row>
    <row r="6736" spans="1:19" x14ac:dyDescent="0.35">
      <c r="A6736">
        <v>6729</v>
      </c>
      <c r="B6736" s="5">
        <v>159894</v>
      </c>
      <c r="C6736" s="6">
        <v>105</v>
      </c>
      <c r="D6736" s="6">
        <v>18</v>
      </c>
      <c r="E6736" s="6">
        <v>18</v>
      </c>
      <c r="F6736" s="6">
        <v>3</v>
      </c>
      <c r="G6736" s="6" t="s">
        <v>11</v>
      </c>
      <c r="H6736" s="6" t="s">
        <v>12</v>
      </c>
      <c r="I6736" s="6">
        <v>11</v>
      </c>
      <c r="J6736" s="6" t="s">
        <v>10</v>
      </c>
      <c r="K6736" s="7">
        <v>195.22992009999999</v>
      </c>
      <c r="L6736" s="18">
        <v>0.43936860523844345</v>
      </c>
      <c r="M6736">
        <f t="shared" si="145"/>
        <v>18</v>
      </c>
      <c r="S6736" s="6">
        <v>18</v>
      </c>
    </row>
    <row r="6737" spans="1:19" x14ac:dyDescent="0.35">
      <c r="A6737">
        <v>6730</v>
      </c>
      <c r="B6737" s="5">
        <v>107360</v>
      </c>
      <c r="C6737" s="6">
        <v>68</v>
      </c>
      <c r="D6737" s="6">
        <v>48</v>
      </c>
      <c r="E6737" s="6">
        <v>48</v>
      </c>
      <c r="F6737" s="6">
        <v>1</v>
      </c>
      <c r="G6737" s="6" t="s">
        <v>11</v>
      </c>
      <c r="H6737" s="6" t="s">
        <v>5</v>
      </c>
      <c r="I6737" s="6">
        <v>13</v>
      </c>
      <c r="J6737" s="6" t="s">
        <v>10</v>
      </c>
      <c r="K6737" s="7">
        <v>188.8429635</v>
      </c>
      <c r="L6737" s="18">
        <v>0.43939334591877466</v>
      </c>
      <c r="M6737">
        <f t="shared" si="145"/>
        <v>48</v>
      </c>
      <c r="S6737" s="6">
        <v>48</v>
      </c>
    </row>
    <row r="6738" spans="1:19" x14ac:dyDescent="0.35">
      <c r="A6738">
        <v>6731</v>
      </c>
      <c r="B6738" s="5">
        <v>120580</v>
      </c>
      <c r="C6738" s="6">
        <v>27</v>
      </c>
      <c r="D6738" s="6">
        <v>25.059099324460316</v>
      </c>
      <c r="E6738" s="6"/>
      <c r="F6738" s="6">
        <v>4</v>
      </c>
      <c r="G6738" s="6" t="s">
        <v>9</v>
      </c>
      <c r="H6738" s="6" t="s">
        <v>12</v>
      </c>
      <c r="I6738" s="6">
        <v>10</v>
      </c>
      <c r="J6738" s="6" t="s">
        <v>10</v>
      </c>
      <c r="K6738" s="7">
        <v>436.18626399999999</v>
      </c>
      <c r="L6738" s="18">
        <v>0.43944032067749406</v>
      </c>
      <c r="M6738">
        <f t="shared" si="145"/>
        <v>23</v>
      </c>
      <c r="S6738" s="26">
        <f>$P$4+C6738</f>
        <v>25.059099324460316</v>
      </c>
    </row>
    <row r="6739" spans="1:19" x14ac:dyDescent="0.35">
      <c r="A6739">
        <v>6732</v>
      </c>
      <c r="B6739" s="5">
        <v>137221</v>
      </c>
      <c r="C6739" s="6">
        <v>29</v>
      </c>
      <c r="D6739" s="6">
        <v>9</v>
      </c>
      <c r="E6739" s="6">
        <v>9</v>
      </c>
      <c r="F6739" s="6">
        <v>3</v>
      </c>
      <c r="G6739" s="6" t="s">
        <v>9</v>
      </c>
      <c r="H6739" s="6" t="s">
        <v>5</v>
      </c>
      <c r="I6739" s="6">
        <v>1</v>
      </c>
      <c r="J6739" s="6" t="s">
        <v>10</v>
      </c>
      <c r="K6739" s="7">
        <v>430.12226099999998</v>
      </c>
      <c r="L6739" s="18">
        <v>0.43954654049940745</v>
      </c>
      <c r="M6739">
        <f t="shared" si="145"/>
        <v>9</v>
      </c>
      <c r="S6739" s="6">
        <v>9</v>
      </c>
    </row>
    <row r="6740" spans="1:19" x14ac:dyDescent="0.35">
      <c r="A6740">
        <v>6733</v>
      </c>
      <c r="B6740" s="5">
        <v>130761</v>
      </c>
      <c r="C6740" s="6">
        <v>92</v>
      </c>
      <c r="D6740" s="6">
        <v>50</v>
      </c>
      <c r="E6740" s="6">
        <v>50</v>
      </c>
      <c r="F6740" s="6">
        <v>1</v>
      </c>
      <c r="G6740" s="6" t="s">
        <v>9</v>
      </c>
      <c r="H6740" s="6" t="s">
        <v>5</v>
      </c>
      <c r="I6740" s="6">
        <v>14</v>
      </c>
      <c r="J6740" s="6" t="s">
        <v>10</v>
      </c>
      <c r="K6740" s="7">
        <v>95.243645369999996</v>
      </c>
      <c r="L6740" s="18">
        <v>0.43959786190044881</v>
      </c>
      <c r="M6740">
        <f t="shared" si="145"/>
        <v>50</v>
      </c>
      <c r="S6740" s="6">
        <v>50</v>
      </c>
    </row>
    <row r="6741" spans="1:19" x14ac:dyDescent="0.35">
      <c r="A6741">
        <v>6734</v>
      </c>
      <c r="B6741" s="5">
        <v>137597</v>
      </c>
      <c r="C6741" s="6">
        <v>1</v>
      </c>
      <c r="D6741" s="6">
        <v>-0.94090067553968382</v>
      </c>
      <c r="E6741" s="6"/>
      <c r="F6741" s="6">
        <v>4</v>
      </c>
      <c r="G6741" s="6" t="s">
        <v>11</v>
      </c>
      <c r="H6741" s="6" t="s">
        <v>5</v>
      </c>
      <c r="I6741" s="6">
        <v>5</v>
      </c>
      <c r="J6741" s="6" t="s">
        <v>10</v>
      </c>
      <c r="K6741" s="7">
        <v>390.95092269999998</v>
      </c>
      <c r="L6741" s="18">
        <v>0.43962770612871582</v>
      </c>
      <c r="M6741">
        <f t="shared" si="145"/>
        <v>23</v>
      </c>
      <c r="S6741" s="26">
        <f>$P$4+C6741</f>
        <v>-0.94090067553968382</v>
      </c>
    </row>
    <row r="6742" spans="1:19" x14ac:dyDescent="0.35">
      <c r="A6742">
        <v>6735</v>
      </c>
      <c r="B6742" s="5">
        <v>126952</v>
      </c>
      <c r="C6742" s="6">
        <v>68</v>
      </c>
      <c r="D6742" s="6">
        <v>48</v>
      </c>
      <c r="E6742" s="6">
        <v>48</v>
      </c>
      <c r="F6742" s="6">
        <v>4</v>
      </c>
      <c r="G6742" s="6" t="s">
        <v>9</v>
      </c>
      <c r="H6742" s="6" t="s">
        <v>5</v>
      </c>
      <c r="I6742" s="6">
        <v>12</v>
      </c>
      <c r="J6742" s="6" t="s">
        <v>10</v>
      </c>
      <c r="K6742" s="7">
        <v>54.274929989999997</v>
      </c>
      <c r="L6742" s="18">
        <v>0.43967849483871224</v>
      </c>
      <c r="M6742">
        <f t="shared" si="145"/>
        <v>48</v>
      </c>
      <c r="S6742" s="6">
        <v>48</v>
      </c>
    </row>
    <row r="6743" spans="1:19" x14ac:dyDescent="0.35">
      <c r="A6743">
        <v>6736</v>
      </c>
      <c r="B6743" s="5">
        <v>126710</v>
      </c>
      <c r="C6743" s="6">
        <v>115</v>
      </c>
      <c r="D6743" s="6">
        <v>52</v>
      </c>
      <c r="E6743" s="6">
        <v>52</v>
      </c>
      <c r="F6743" s="6">
        <v>4</v>
      </c>
      <c r="G6743" s="6" t="s">
        <v>9</v>
      </c>
      <c r="H6743" s="6" t="s">
        <v>12</v>
      </c>
      <c r="I6743" s="6">
        <v>10</v>
      </c>
      <c r="J6743" s="6" t="s">
        <v>10</v>
      </c>
      <c r="K6743" s="7">
        <v>190.92361880000001</v>
      </c>
      <c r="L6743" s="18">
        <v>0.43968608283005628</v>
      </c>
      <c r="M6743">
        <f t="shared" si="145"/>
        <v>52</v>
      </c>
      <c r="S6743" s="6">
        <v>52</v>
      </c>
    </row>
    <row r="6744" spans="1:19" x14ac:dyDescent="0.35">
      <c r="A6744">
        <v>6737</v>
      </c>
      <c r="B6744" s="5">
        <v>188845</v>
      </c>
      <c r="C6744" s="6">
        <v>63</v>
      </c>
      <c r="D6744" s="6">
        <v>44</v>
      </c>
      <c r="E6744" s="6">
        <v>44</v>
      </c>
      <c r="F6744" s="6">
        <v>4</v>
      </c>
      <c r="G6744" s="6" t="s">
        <v>9</v>
      </c>
      <c r="H6744" s="6" t="s">
        <v>12</v>
      </c>
      <c r="I6744" s="6">
        <v>3</v>
      </c>
      <c r="J6744" s="6" t="s">
        <v>10</v>
      </c>
      <c r="K6744" s="7">
        <v>433.73208579999999</v>
      </c>
      <c r="L6744" s="18">
        <v>0.43977571072665222</v>
      </c>
      <c r="M6744">
        <f t="shared" si="145"/>
        <v>44</v>
      </c>
      <c r="S6744" s="6">
        <v>44</v>
      </c>
    </row>
    <row r="6745" spans="1:19" x14ac:dyDescent="0.35">
      <c r="A6745">
        <v>6738</v>
      </c>
      <c r="B6745" s="5">
        <v>182199</v>
      </c>
      <c r="C6745" s="6">
        <v>31</v>
      </c>
      <c r="D6745" s="6">
        <v>11</v>
      </c>
      <c r="E6745" s="6">
        <v>11</v>
      </c>
      <c r="F6745" s="6">
        <v>2</v>
      </c>
      <c r="G6745" s="6" t="s">
        <v>9</v>
      </c>
      <c r="H6745" s="6" t="s">
        <v>5</v>
      </c>
      <c r="I6745" s="6">
        <v>12</v>
      </c>
      <c r="J6745" s="6" t="s">
        <v>10</v>
      </c>
      <c r="K6745" s="7">
        <v>219.59428829999999</v>
      </c>
      <c r="L6745" s="18">
        <v>0.43978156912423727</v>
      </c>
      <c r="M6745">
        <f t="shared" si="145"/>
        <v>11</v>
      </c>
      <c r="S6745" s="6">
        <v>11</v>
      </c>
    </row>
    <row r="6746" spans="1:19" x14ac:dyDescent="0.35">
      <c r="A6746">
        <v>6739</v>
      </c>
      <c r="B6746" s="5">
        <v>176267</v>
      </c>
      <c r="C6746" s="6">
        <v>63</v>
      </c>
      <c r="D6746" s="6">
        <v>46</v>
      </c>
      <c r="E6746" s="6">
        <v>46</v>
      </c>
      <c r="F6746" s="6">
        <v>4</v>
      </c>
      <c r="G6746" s="6" t="s">
        <v>11</v>
      </c>
      <c r="H6746" s="6" t="s">
        <v>12</v>
      </c>
      <c r="I6746" s="6">
        <v>15</v>
      </c>
      <c r="J6746" s="6" t="s">
        <v>10</v>
      </c>
      <c r="K6746" s="7">
        <v>147.93286230000001</v>
      </c>
      <c r="L6746" s="18">
        <v>0.43982026259624885</v>
      </c>
      <c r="M6746">
        <f t="shared" si="145"/>
        <v>46</v>
      </c>
      <c r="S6746" s="6">
        <v>46</v>
      </c>
    </row>
    <row r="6747" spans="1:19" x14ac:dyDescent="0.35">
      <c r="A6747">
        <v>6740</v>
      </c>
      <c r="B6747" s="5">
        <v>166014</v>
      </c>
      <c r="C6747" s="6">
        <v>53</v>
      </c>
      <c r="D6747" s="6">
        <v>36</v>
      </c>
      <c r="E6747" s="6">
        <v>36</v>
      </c>
      <c r="F6747" s="6">
        <v>3</v>
      </c>
      <c r="G6747" s="6" t="s">
        <v>11</v>
      </c>
      <c r="H6747" s="6" t="s">
        <v>5</v>
      </c>
      <c r="I6747" s="6">
        <v>10</v>
      </c>
      <c r="J6747" s="6" t="s">
        <v>10</v>
      </c>
      <c r="K6747" s="7">
        <v>371.6455345</v>
      </c>
      <c r="L6747" s="18">
        <v>0.43983633317344251</v>
      </c>
      <c r="M6747">
        <f t="shared" si="145"/>
        <v>36</v>
      </c>
      <c r="S6747" s="6">
        <v>36</v>
      </c>
    </row>
    <row r="6748" spans="1:19" x14ac:dyDescent="0.35">
      <c r="A6748">
        <v>6741</v>
      </c>
      <c r="B6748" s="5">
        <v>181682</v>
      </c>
      <c r="C6748" s="6">
        <v>65</v>
      </c>
      <c r="D6748" s="6">
        <v>45</v>
      </c>
      <c r="E6748" s="6">
        <v>45</v>
      </c>
      <c r="F6748" s="6">
        <v>2</v>
      </c>
      <c r="G6748" s="6" t="s">
        <v>11</v>
      </c>
      <c r="H6748" s="6" t="s">
        <v>5</v>
      </c>
      <c r="I6748" s="6">
        <v>15</v>
      </c>
      <c r="J6748" s="6" t="s">
        <v>10</v>
      </c>
      <c r="K6748" s="7">
        <v>40.86242464</v>
      </c>
      <c r="L6748" s="18">
        <v>0.43989741411550287</v>
      </c>
      <c r="M6748">
        <f t="shared" si="145"/>
        <v>45</v>
      </c>
      <c r="S6748" s="6">
        <v>45</v>
      </c>
    </row>
    <row r="6749" spans="1:19" x14ac:dyDescent="0.35">
      <c r="A6749">
        <v>6742</v>
      </c>
      <c r="B6749" s="5">
        <v>141248</v>
      </c>
      <c r="C6749" s="6">
        <v>3</v>
      </c>
      <c r="D6749" s="6">
        <v>5</v>
      </c>
      <c r="E6749" s="6">
        <v>5</v>
      </c>
      <c r="F6749" s="6">
        <v>2</v>
      </c>
      <c r="G6749" s="6" t="s">
        <v>11</v>
      </c>
      <c r="H6749" s="6" t="s">
        <v>5</v>
      </c>
      <c r="I6749" s="6">
        <v>8</v>
      </c>
      <c r="J6749" s="6" t="s">
        <v>10</v>
      </c>
      <c r="K6749" s="7">
        <v>493.30396810000002</v>
      </c>
      <c r="L6749" s="18">
        <v>0.43998178748138561</v>
      </c>
      <c r="M6749">
        <f t="shared" si="145"/>
        <v>5</v>
      </c>
      <c r="S6749" s="6">
        <v>5</v>
      </c>
    </row>
    <row r="6750" spans="1:19" x14ac:dyDescent="0.35">
      <c r="A6750">
        <v>6743</v>
      </c>
      <c r="B6750" s="5">
        <v>106944</v>
      </c>
      <c r="C6750" s="6">
        <v>68</v>
      </c>
      <c r="D6750" s="6">
        <v>51</v>
      </c>
      <c r="E6750" s="6">
        <v>51</v>
      </c>
      <c r="F6750" s="6">
        <v>4</v>
      </c>
      <c r="G6750" s="6" t="s">
        <v>9</v>
      </c>
      <c r="H6750" s="6" t="s">
        <v>5</v>
      </c>
      <c r="I6750" s="6">
        <v>4</v>
      </c>
      <c r="J6750" s="6" t="s">
        <v>10</v>
      </c>
      <c r="K6750" s="7">
        <v>46.46185302</v>
      </c>
      <c r="L6750" s="18">
        <v>0.44004125756401968</v>
      </c>
      <c r="M6750">
        <f t="shared" si="145"/>
        <v>51</v>
      </c>
      <c r="S6750" s="6">
        <v>51</v>
      </c>
    </row>
    <row r="6751" spans="1:19" x14ac:dyDescent="0.35">
      <c r="A6751">
        <v>6744</v>
      </c>
      <c r="B6751" s="5">
        <v>173771</v>
      </c>
      <c r="C6751" s="6">
        <v>94</v>
      </c>
      <c r="D6751" s="6">
        <v>46</v>
      </c>
      <c r="E6751" s="6">
        <v>46</v>
      </c>
      <c r="F6751" s="6">
        <v>1</v>
      </c>
      <c r="G6751" s="6" t="s">
        <v>9</v>
      </c>
      <c r="H6751" s="6" t="s">
        <v>5</v>
      </c>
      <c r="I6751" s="6">
        <v>2</v>
      </c>
      <c r="J6751" s="6" t="s">
        <v>10</v>
      </c>
      <c r="K6751" s="7">
        <v>75.811744320000003</v>
      </c>
      <c r="L6751" s="18">
        <v>0.44011100472828202</v>
      </c>
      <c r="M6751">
        <f t="shared" si="145"/>
        <v>46</v>
      </c>
      <c r="S6751" s="6">
        <v>46</v>
      </c>
    </row>
    <row r="6752" spans="1:19" x14ac:dyDescent="0.35">
      <c r="A6752">
        <v>6745</v>
      </c>
      <c r="B6752" s="5">
        <v>145631</v>
      </c>
      <c r="C6752" s="6">
        <v>68</v>
      </c>
      <c r="D6752" s="6">
        <v>51</v>
      </c>
      <c r="E6752" s="6">
        <v>51</v>
      </c>
      <c r="F6752" s="6">
        <v>3</v>
      </c>
      <c r="G6752" s="6" t="s">
        <v>11</v>
      </c>
      <c r="H6752" s="6" t="s">
        <v>5</v>
      </c>
      <c r="I6752" s="6">
        <v>7</v>
      </c>
      <c r="J6752" s="6" t="s">
        <v>10</v>
      </c>
      <c r="K6752" s="7">
        <v>258.83417100000003</v>
      </c>
      <c r="L6752" s="18">
        <v>0.44022867740191352</v>
      </c>
      <c r="M6752">
        <f t="shared" si="145"/>
        <v>51</v>
      </c>
      <c r="S6752" s="6">
        <v>51</v>
      </c>
    </row>
    <row r="6753" spans="1:19" x14ac:dyDescent="0.35">
      <c r="A6753">
        <v>6746</v>
      </c>
      <c r="B6753" s="5">
        <v>172805</v>
      </c>
      <c r="C6753" s="6">
        <v>17</v>
      </c>
      <c r="D6753" s="6">
        <v>0</v>
      </c>
      <c r="E6753" s="6">
        <v>0</v>
      </c>
      <c r="F6753" s="6">
        <v>1</v>
      </c>
      <c r="G6753" s="6" t="s">
        <v>9</v>
      </c>
      <c r="H6753" s="6" t="s">
        <v>5</v>
      </c>
      <c r="I6753" s="6">
        <v>12</v>
      </c>
      <c r="J6753" s="6" t="s">
        <v>10</v>
      </c>
      <c r="K6753" s="7">
        <v>260.2345014</v>
      </c>
      <c r="L6753" s="18">
        <v>0.44023239349220211</v>
      </c>
      <c r="M6753">
        <f t="shared" si="145"/>
        <v>0</v>
      </c>
      <c r="S6753" s="6">
        <v>0</v>
      </c>
    </row>
    <row r="6754" spans="1:19" x14ac:dyDescent="0.35">
      <c r="A6754">
        <v>6747</v>
      </c>
      <c r="B6754" s="5">
        <v>139552</v>
      </c>
      <c r="C6754" s="6">
        <v>51</v>
      </c>
      <c r="D6754" s="6">
        <v>49.05909932446032</v>
      </c>
      <c r="E6754" s="6"/>
      <c r="F6754" s="6">
        <v>2</v>
      </c>
      <c r="G6754" s="6" t="s">
        <v>11</v>
      </c>
      <c r="H6754" s="6" t="s">
        <v>12</v>
      </c>
      <c r="I6754" s="6">
        <v>1</v>
      </c>
      <c r="J6754" s="6" t="s">
        <v>13</v>
      </c>
      <c r="K6754" s="7">
        <v>580.52393340000003</v>
      </c>
      <c r="L6754" s="18">
        <v>0.44028232458822958</v>
      </c>
      <c r="M6754">
        <f t="shared" si="145"/>
        <v>23</v>
      </c>
      <c r="S6754" s="26">
        <f>$P$4+C6754</f>
        <v>49.05909932446032</v>
      </c>
    </row>
    <row r="6755" spans="1:19" x14ac:dyDescent="0.35">
      <c r="A6755">
        <v>6748</v>
      </c>
      <c r="B6755" s="5">
        <v>169052</v>
      </c>
      <c r="C6755" s="6">
        <v>16</v>
      </c>
      <c r="D6755" s="6">
        <v>0</v>
      </c>
      <c r="E6755" s="6">
        <v>0</v>
      </c>
      <c r="F6755" s="6">
        <v>2</v>
      </c>
      <c r="G6755" s="6" t="s">
        <v>9</v>
      </c>
      <c r="H6755" s="6" t="s">
        <v>12</v>
      </c>
      <c r="I6755" s="6">
        <v>14</v>
      </c>
      <c r="J6755" s="6" t="s">
        <v>10</v>
      </c>
      <c r="K6755" s="7">
        <v>437.80696239999997</v>
      </c>
      <c r="L6755" s="18">
        <v>0.44037356726490018</v>
      </c>
      <c r="M6755">
        <f t="shared" si="145"/>
        <v>0</v>
      </c>
      <c r="S6755" s="6">
        <v>0</v>
      </c>
    </row>
    <row r="6756" spans="1:19" x14ac:dyDescent="0.35">
      <c r="A6756">
        <v>6749</v>
      </c>
      <c r="B6756" s="5">
        <v>110141</v>
      </c>
      <c r="C6756" s="6">
        <v>57</v>
      </c>
      <c r="D6756" s="6">
        <v>55.05909932446032</v>
      </c>
      <c r="E6756" s="6"/>
      <c r="F6756" s="6">
        <v>3</v>
      </c>
      <c r="G6756" s="6" t="s">
        <v>9</v>
      </c>
      <c r="H6756" s="6" t="s">
        <v>12</v>
      </c>
      <c r="I6756" s="6">
        <v>8</v>
      </c>
      <c r="J6756" s="6" t="s">
        <v>10</v>
      </c>
      <c r="K6756" s="7">
        <v>490.62868839999999</v>
      </c>
      <c r="L6756" s="18">
        <v>0.44051105765592991</v>
      </c>
      <c r="M6756">
        <f t="shared" si="145"/>
        <v>23</v>
      </c>
      <c r="S6756" s="26">
        <f>$P$4+C6756</f>
        <v>55.05909932446032</v>
      </c>
    </row>
    <row r="6757" spans="1:19" x14ac:dyDescent="0.35">
      <c r="A6757">
        <v>6750</v>
      </c>
      <c r="B6757" s="5">
        <v>173362</v>
      </c>
      <c r="C6757" s="6">
        <v>60</v>
      </c>
      <c r="D6757" s="6">
        <v>40</v>
      </c>
      <c r="E6757" s="6">
        <v>40</v>
      </c>
      <c r="F6757" s="6">
        <v>2</v>
      </c>
      <c r="G6757" s="6" t="s">
        <v>9</v>
      </c>
      <c r="H6757" s="6" t="s">
        <v>5</v>
      </c>
      <c r="I6757" s="6">
        <v>13</v>
      </c>
      <c r="J6757" s="6" t="s">
        <v>10</v>
      </c>
      <c r="K6757" s="7">
        <v>201.44662059999999</v>
      </c>
      <c r="L6757" s="18">
        <v>0.44057890883222839</v>
      </c>
      <c r="M6757">
        <f t="shared" si="145"/>
        <v>40</v>
      </c>
      <c r="S6757" s="6">
        <v>40</v>
      </c>
    </row>
    <row r="6758" spans="1:19" x14ac:dyDescent="0.35">
      <c r="A6758">
        <v>6751</v>
      </c>
      <c r="B6758" s="5">
        <v>189976</v>
      </c>
      <c r="C6758" s="6">
        <v>46</v>
      </c>
      <c r="D6758" s="6">
        <v>27</v>
      </c>
      <c r="E6758" s="6">
        <v>27</v>
      </c>
      <c r="F6758" s="6">
        <v>1</v>
      </c>
      <c r="G6758" s="6" t="s">
        <v>9</v>
      </c>
      <c r="H6758" s="6" t="s">
        <v>5</v>
      </c>
      <c r="I6758" s="6">
        <v>7</v>
      </c>
      <c r="J6758" s="6" t="s">
        <v>10</v>
      </c>
      <c r="K6758" s="7">
        <v>358.521705</v>
      </c>
      <c r="L6758" s="18">
        <v>0.44076612611706556</v>
      </c>
      <c r="M6758">
        <f t="shared" si="145"/>
        <v>27</v>
      </c>
      <c r="S6758" s="6">
        <v>27</v>
      </c>
    </row>
    <row r="6759" spans="1:19" x14ac:dyDescent="0.35">
      <c r="A6759">
        <v>6752</v>
      </c>
      <c r="B6759" s="5">
        <v>188424</v>
      </c>
      <c r="C6759" s="6">
        <v>17</v>
      </c>
      <c r="D6759" s="6">
        <v>0</v>
      </c>
      <c r="E6759" s="6">
        <v>0</v>
      </c>
      <c r="F6759" s="6">
        <v>3</v>
      </c>
      <c r="G6759" s="6" t="s">
        <v>11</v>
      </c>
      <c r="H6759" s="6" t="s">
        <v>5</v>
      </c>
      <c r="I6759" s="6">
        <v>15</v>
      </c>
      <c r="J6759" s="6" t="s">
        <v>10</v>
      </c>
      <c r="K6759" s="7">
        <v>251.46178660000001</v>
      </c>
      <c r="L6759" s="18">
        <v>0.44079070374911744</v>
      </c>
      <c r="M6759">
        <f t="shared" si="145"/>
        <v>0</v>
      </c>
      <c r="S6759" s="6">
        <v>0</v>
      </c>
    </row>
    <row r="6760" spans="1:19" x14ac:dyDescent="0.35">
      <c r="A6760">
        <v>6753</v>
      </c>
      <c r="B6760" s="5">
        <v>141876</v>
      </c>
      <c r="C6760" s="6">
        <v>25</v>
      </c>
      <c r="D6760" s="6">
        <v>8</v>
      </c>
      <c r="E6760" s="6">
        <v>8</v>
      </c>
      <c r="F6760" s="6">
        <v>4</v>
      </c>
      <c r="G6760" s="6" t="s">
        <v>11</v>
      </c>
      <c r="H6760" s="6" t="s">
        <v>5</v>
      </c>
      <c r="I6760" s="6">
        <v>11</v>
      </c>
      <c r="J6760" s="6" t="s">
        <v>10</v>
      </c>
      <c r="K6760" s="7">
        <v>217.9798893</v>
      </c>
      <c r="L6760" s="18">
        <v>0.44086445355820669</v>
      </c>
      <c r="M6760">
        <f t="shared" si="145"/>
        <v>8</v>
      </c>
      <c r="S6760" s="6">
        <v>8</v>
      </c>
    </row>
    <row r="6761" spans="1:19" x14ac:dyDescent="0.35">
      <c r="A6761">
        <v>6754</v>
      </c>
      <c r="B6761" s="5">
        <v>143245</v>
      </c>
      <c r="C6761" s="6">
        <v>48</v>
      </c>
      <c r="D6761" s="6">
        <v>30</v>
      </c>
      <c r="E6761" s="6">
        <v>30</v>
      </c>
      <c r="F6761" s="6">
        <v>4</v>
      </c>
      <c r="G6761" s="6" t="s">
        <v>9</v>
      </c>
      <c r="H6761" s="6" t="s">
        <v>12</v>
      </c>
      <c r="I6761" s="6">
        <v>6</v>
      </c>
      <c r="J6761" s="6" t="s">
        <v>10</v>
      </c>
      <c r="K6761" s="7">
        <v>464.63206270000001</v>
      </c>
      <c r="L6761" s="18">
        <v>0.44093779265272581</v>
      </c>
      <c r="M6761">
        <f t="shared" si="145"/>
        <v>30</v>
      </c>
      <c r="S6761" s="6">
        <v>30</v>
      </c>
    </row>
    <row r="6762" spans="1:19" x14ac:dyDescent="0.35">
      <c r="A6762">
        <v>6755</v>
      </c>
      <c r="B6762" s="5">
        <v>136313</v>
      </c>
      <c r="C6762" s="6">
        <v>56</v>
      </c>
      <c r="D6762" s="6">
        <v>37</v>
      </c>
      <c r="E6762" s="6">
        <v>37</v>
      </c>
      <c r="F6762" s="6">
        <v>4</v>
      </c>
      <c r="G6762" s="6" t="s">
        <v>11</v>
      </c>
      <c r="H6762" s="6" t="s">
        <v>5</v>
      </c>
      <c r="I6762" s="6">
        <v>13</v>
      </c>
      <c r="J6762" s="6" t="s">
        <v>10</v>
      </c>
      <c r="K6762" s="7">
        <v>188.5005846</v>
      </c>
      <c r="L6762" s="18">
        <v>0.4411365429073173</v>
      </c>
      <c r="M6762">
        <f t="shared" si="145"/>
        <v>37</v>
      </c>
      <c r="S6762" s="6">
        <v>37</v>
      </c>
    </row>
    <row r="6763" spans="1:19" x14ac:dyDescent="0.35">
      <c r="A6763">
        <v>6756</v>
      </c>
      <c r="B6763" s="5">
        <v>190853</v>
      </c>
      <c r="C6763" s="6">
        <v>23</v>
      </c>
      <c r="D6763" s="6">
        <v>4</v>
      </c>
      <c r="E6763" s="6">
        <v>4</v>
      </c>
      <c r="F6763" s="6">
        <v>2</v>
      </c>
      <c r="G6763" s="6" t="s">
        <v>9</v>
      </c>
      <c r="H6763" s="6" t="s">
        <v>12</v>
      </c>
      <c r="I6763" s="6">
        <v>11</v>
      </c>
      <c r="J6763" s="6" t="s">
        <v>13</v>
      </c>
      <c r="K6763" s="7">
        <v>1194.8179849999999</v>
      </c>
      <c r="L6763" s="18">
        <v>0.44114310575883109</v>
      </c>
      <c r="M6763">
        <f t="shared" si="145"/>
        <v>4</v>
      </c>
      <c r="S6763" s="6">
        <v>4</v>
      </c>
    </row>
    <row r="6764" spans="1:19" x14ac:dyDescent="0.35">
      <c r="A6764">
        <v>6757</v>
      </c>
      <c r="B6764" s="5">
        <v>131780</v>
      </c>
      <c r="C6764" s="6">
        <v>24</v>
      </c>
      <c r="D6764" s="6">
        <v>6</v>
      </c>
      <c r="E6764" s="6">
        <v>6</v>
      </c>
      <c r="F6764" s="6">
        <v>2</v>
      </c>
      <c r="G6764" s="6" t="s">
        <v>9</v>
      </c>
      <c r="H6764" s="6" t="s">
        <v>5</v>
      </c>
      <c r="I6764" s="6">
        <v>15</v>
      </c>
      <c r="J6764" s="6" t="s">
        <v>10</v>
      </c>
      <c r="K6764" s="7">
        <v>360.97314979999999</v>
      </c>
      <c r="L6764" s="18">
        <v>0.4412283782591796</v>
      </c>
      <c r="M6764">
        <f t="shared" si="145"/>
        <v>6</v>
      </c>
      <c r="S6764" s="6">
        <v>6</v>
      </c>
    </row>
    <row r="6765" spans="1:19" x14ac:dyDescent="0.35">
      <c r="A6765">
        <v>6758</v>
      </c>
      <c r="B6765" s="5">
        <v>104075</v>
      </c>
      <c r="C6765" s="6">
        <v>24</v>
      </c>
      <c r="D6765" s="6">
        <v>6</v>
      </c>
      <c r="E6765" s="6">
        <v>6</v>
      </c>
      <c r="F6765" s="6">
        <v>2</v>
      </c>
      <c r="G6765" s="6" t="s">
        <v>11</v>
      </c>
      <c r="H6765" s="6" t="s">
        <v>12</v>
      </c>
      <c r="I6765" s="6">
        <v>6</v>
      </c>
      <c r="J6765" s="6" t="s">
        <v>13</v>
      </c>
      <c r="K6765" s="7">
        <v>780.667958</v>
      </c>
      <c r="L6765" s="18">
        <v>0.44127758048354571</v>
      </c>
      <c r="M6765">
        <f t="shared" si="145"/>
        <v>6</v>
      </c>
      <c r="S6765" s="6">
        <v>6</v>
      </c>
    </row>
    <row r="6766" spans="1:19" x14ac:dyDescent="0.35">
      <c r="A6766">
        <v>6759</v>
      </c>
      <c r="B6766" s="5">
        <v>160670</v>
      </c>
      <c r="C6766" s="6">
        <v>35</v>
      </c>
      <c r="D6766" s="6">
        <v>16</v>
      </c>
      <c r="E6766" s="6">
        <v>16</v>
      </c>
      <c r="F6766" s="6">
        <v>2</v>
      </c>
      <c r="G6766" s="6" t="s">
        <v>9</v>
      </c>
      <c r="H6766" s="6" t="s">
        <v>12</v>
      </c>
      <c r="I6766" s="6">
        <v>9</v>
      </c>
      <c r="J6766" s="6" t="s">
        <v>10</v>
      </c>
      <c r="K6766" s="7">
        <v>381.97843810000001</v>
      </c>
      <c r="L6766" s="18">
        <v>0.44128471497855382</v>
      </c>
      <c r="M6766">
        <f t="shared" si="145"/>
        <v>16</v>
      </c>
      <c r="S6766" s="6">
        <v>16</v>
      </c>
    </row>
    <row r="6767" spans="1:19" x14ac:dyDescent="0.35">
      <c r="A6767">
        <v>6760</v>
      </c>
      <c r="B6767" s="5">
        <v>176558</v>
      </c>
      <c r="C6767" s="6">
        <v>63</v>
      </c>
      <c r="D6767" s="6">
        <v>45</v>
      </c>
      <c r="E6767" s="6">
        <v>45</v>
      </c>
      <c r="F6767" s="6">
        <v>3</v>
      </c>
      <c r="G6767" s="6" t="s">
        <v>11</v>
      </c>
      <c r="H6767" s="6" t="s">
        <v>5</v>
      </c>
      <c r="I6767" s="6">
        <v>6</v>
      </c>
      <c r="J6767" s="6" t="s">
        <v>10</v>
      </c>
      <c r="K6767" s="7">
        <v>223.76675420000001</v>
      </c>
      <c r="L6767" s="18">
        <v>0.4413462788695216</v>
      </c>
      <c r="M6767">
        <f t="shared" si="145"/>
        <v>45</v>
      </c>
      <c r="S6767" s="6">
        <v>45</v>
      </c>
    </row>
    <row r="6768" spans="1:19" x14ac:dyDescent="0.35">
      <c r="A6768">
        <v>6761</v>
      </c>
      <c r="B6768" s="5">
        <v>199120</v>
      </c>
      <c r="C6768" s="6">
        <v>25</v>
      </c>
      <c r="D6768" s="6">
        <v>8</v>
      </c>
      <c r="E6768" s="6">
        <v>8</v>
      </c>
      <c r="F6768" s="6">
        <v>2</v>
      </c>
      <c r="G6768" s="6" t="s">
        <v>9</v>
      </c>
      <c r="H6768" s="6" t="s">
        <v>12</v>
      </c>
      <c r="I6768" s="6">
        <v>15</v>
      </c>
      <c r="J6768" s="6" t="s">
        <v>13</v>
      </c>
      <c r="K6768" s="7">
        <v>672.49416189999999</v>
      </c>
      <c r="L6768" s="18">
        <v>0.44135058828734153</v>
      </c>
      <c r="M6768">
        <f t="shared" si="145"/>
        <v>8</v>
      </c>
      <c r="S6768" s="6">
        <v>8</v>
      </c>
    </row>
    <row r="6769" spans="1:19" x14ac:dyDescent="0.35">
      <c r="A6769">
        <v>6762</v>
      </c>
      <c r="B6769" s="5">
        <v>113768</v>
      </c>
      <c r="C6769" s="6">
        <v>31</v>
      </c>
      <c r="D6769" s="6">
        <v>14</v>
      </c>
      <c r="E6769" s="6">
        <v>14</v>
      </c>
      <c r="F6769" s="6">
        <v>3</v>
      </c>
      <c r="G6769" s="6" t="s">
        <v>11</v>
      </c>
      <c r="H6769" s="6" t="s">
        <v>5</v>
      </c>
      <c r="I6769" s="6">
        <v>10</v>
      </c>
      <c r="J6769" s="6" t="s">
        <v>10</v>
      </c>
      <c r="K6769" s="7">
        <v>328.73501099999999</v>
      </c>
      <c r="L6769" s="18">
        <v>0.44136776195246041</v>
      </c>
      <c r="M6769">
        <f t="shared" si="145"/>
        <v>14</v>
      </c>
      <c r="S6769" s="6">
        <v>14</v>
      </c>
    </row>
    <row r="6770" spans="1:19" x14ac:dyDescent="0.35">
      <c r="A6770">
        <v>6763</v>
      </c>
      <c r="B6770" s="5">
        <v>122466</v>
      </c>
      <c r="C6770" s="6">
        <v>52</v>
      </c>
      <c r="D6770" s="6">
        <v>31</v>
      </c>
      <c r="E6770" s="6">
        <v>31</v>
      </c>
      <c r="F6770" s="6">
        <v>4</v>
      </c>
      <c r="G6770" s="6" t="s">
        <v>11</v>
      </c>
      <c r="H6770" s="6" t="s">
        <v>5</v>
      </c>
      <c r="I6770" s="6">
        <v>15</v>
      </c>
      <c r="J6770" s="6" t="s">
        <v>10</v>
      </c>
      <c r="K6770" s="7">
        <v>252.64481309999999</v>
      </c>
      <c r="L6770" s="18">
        <v>0.44140703948455706</v>
      </c>
      <c r="M6770">
        <f t="shared" si="145"/>
        <v>31</v>
      </c>
      <c r="S6770" s="6">
        <v>31</v>
      </c>
    </row>
    <row r="6771" spans="1:19" x14ac:dyDescent="0.35">
      <c r="A6771">
        <v>6764</v>
      </c>
      <c r="B6771" s="5">
        <v>190873</v>
      </c>
      <c r="C6771" s="6">
        <v>26</v>
      </c>
      <c r="D6771" s="6">
        <v>9</v>
      </c>
      <c r="E6771" s="6">
        <v>9</v>
      </c>
      <c r="F6771" s="6">
        <v>2</v>
      </c>
      <c r="G6771" s="6" t="s">
        <v>11</v>
      </c>
      <c r="H6771" s="6" t="s">
        <v>5</v>
      </c>
      <c r="I6771" s="6">
        <v>14</v>
      </c>
      <c r="J6771" s="6" t="s">
        <v>10</v>
      </c>
      <c r="K6771" s="7">
        <v>286.97084899999999</v>
      </c>
      <c r="L6771" s="18">
        <v>0.44142337360140227</v>
      </c>
      <c r="M6771">
        <f t="shared" si="145"/>
        <v>9</v>
      </c>
      <c r="S6771" s="6">
        <v>9</v>
      </c>
    </row>
    <row r="6772" spans="1:19" x14ac:dyDescent="0.35">
      <c r="A6772">
        <v>6765</v>
      </c>
      <c r="B6772" s="5">
        <v>144638</v>
      </c>
      <c r="C6772" s="6">
        <v>59</v>
      </c>
      <c r="D6772" s="6">
        <v>42</v>
      </c>
      <c r="E6772" s="6">
        <v>42</v>
      </c>
      <c r="F6772" s="6">
        <v>4</v>
      </c>
      <c r="G6772" s="6" t="s">
        <v>11</v>
      </c>
      <c r="H6772" s="6" t="s">
        <v>12</v>
      </c>
      <c r="I6772" s="6">
        <v>9</v>
      </c>
      <c r="J6772" s="6" t="s">
        <v>10</v>
      </c>
      <c r="K6772" s="7">
        <v>401.1018133</v>
      </c>
      <c r="L6772" s="18">
        <v>0.44143415993373747</v>
      </c>
      <c r="M6772">
        <f t="shared" si="145"/>
        <v>42</v>
      </c>
      <c r="S6772" s="6">
        <v>42</v>
      </c>
    </row>
    <row r="6773" spans="1:19" x14ac:dyDescent="0.35">
      <c r="A6773">
        <v>6766</v>
      </c>
      <c r="B6773" s="5">
        <v>156219</v>
      </c>
      <c r="C6773" s="6">
        <v>18</v>
      </c>
      <c r="D6773" s="6">
        <v>0</v>
      </c>
      <c r="E6773" s="6">
        <v>0</v>
      </c>
      <c r="F6773" s="6">
        <v>4</v>
      </c>
      <c r="G6773" s="6" t="s">
        <v>9</v>
      </c>
      <c r="H6773" s="6" t="s">
        <v>5</v>
      </c>
      <c r="I6773" s="6">
        <v>8</v>
      </c>
      <c r="J6773" s="6" t="s">
        <v>13</v>
      </c>
      <c r="K6773" s="7">
        <v>778.65992570000003</v>
      </c>
      <c r="L6773" s="18">
        <v>0.44146197328642112</v>
      </c>
      <c r="M6773">
        <f t="shared" si="145"/>
        <v>0</v>
      </c>
      <c r="S6773" s="6">
        <v>0</v>
      </c>
    </row>
    <row r="6774" spans="1:19" x14ac:dyDescent="0.35">
      <c r="A6774">
        <v>6767</v>
      </c>
      <c r="B6774" s="5">
        <v>114230</v>
      </c>
      <c r="C6774" s="6">
        <v>2</v>
      </c>
      <c r="D6774" s="6">
        <v>0</v>
      </c>
      <c r="E6774" s="6">
        <v>0</v>
      </c>
      <c r="F6774" s="6">
        <v>3</v>
      </c>
      <c r="G6774" s="6" t="s">
        <v>11</v>
      </c>
      <c r="H6774" s="6" t="s">
        <v>5</v>
      </c>
      <c r="I6774" s="6">
        <v>13</v>
      </c>
      <c r="J6774" s="6" t="s">
        <v>10</v>
      </c>
      <c r="K6774" s="7">
        <v>242.68407400000001</v>
      </c>
      <c r="L6774" s="18">
        <v>0.44154594580668294</v>
      </c>
      <c r="M6774">
        <f t="shared" si="145"/>
        <v>0</v>
      </c>
      <c r="S6774" s="6">
        <v>0</v>
      </c>
    </row>
    <row r="6775" spans="1:19" x14ac:dyDescent="0.35">
      <c r="A6775">
        <v>6768</v>
      </c>
      <c r="B6775" s="5">
        <v>130757</v>
      </c>
      <c r="C6775" s="6">
        <v>56</v>
      </c>
      <c r="D6775" s="6">
        <v>35</v>
      </c>
      <c r="E6775" s="6">
        <v>35</v>
      </c>
      <c r="F6775" s="6">
        <v>2</v>
      </c>
      <c r="G6775" s="6" t="s">
        <v>9</v>
      </c>
      <c r="H6775" s="6" t="s">
        <v>5</v>
      </c>
      <c r="I6775" s="6">
        <v>14</v>
      </c>
      <c r="J6775" s="6" t="s">
        <v>10</v>
      </c>
      <c r="K6775" s="7">
        <v>140.99004550000001</v>
      </c>
      <c r="L6775" s="18">
        <v>0.44154857210798992</v>
      </c>
      <c r="M6775">
        <f t="shared" si="145"/>
        <v>35</v>
      </c>
      <c r="S6775" s="6">
        <v>35</v>
      </c>
    </row>
    <row r="6776" spans="1:19" x14ac:dyDescent="0.35">
      <c r="A6776">
        <v>6769</v>
      </c>
      <c r="B6776" s="5">
        <v>122473</v>
      </c>
      <c r="C6776" s="6">
        <v>21</v>
      </c>
      <c r="D6776" s="6">
        <v>4</v>
      </c>
      <c r="E6776" s="6">
        <v>4</v>
      </c>
      <c r="F6776" s="6">
        <v>1</v>
      </c>
      <c r="G6776" s="6" t="s">
        <v>9</v>
      </c>
      <c r="H6776" s="6" t="s">
        <v>12</v>
      </c>
      <c r="I6776" s="6">
        <v>0</v>
      </c>
      <c r="J6776" s="6" t="s">
        <v>13</v>
      </c>
      <c r="K6776" s="7">
        <v>2700</v>
      </c>
      <c r="L6776" s="18">
        <v>0.44158330280986802</v>
      </c>
      <c r="M6776">
        <f t="shared" si="145"/>
        <v>4</v>
      </c>
      <c r="S6776" s="6">
        <v>4</v>
      </c>
    </row>
    <row r="6777" spans="1:19" x14ac:dyDescent="0.35">
      <c r="A6777">
        <v>6770</v>
      </c>
      <c r="B6777" s="5">
        <v>171513</v>
      </c>
      <c r="C6777" s="6">
        <v>27</v>
      </c>
      <c r="D6777" s="6">
        <v>10</v>
      </c>
      <c r="E6777" s="6">
        <v>10</v>
      </c>
      <c r="F6777" s="6">
        <v>2</v>
      </c>
      <c r="G6777" s="6" t="s">
        <v>11</v>
      </c>
      <c r="H6777" s="6" t="s">
        <v>12</v>
      </c>
      <c r="I6777" s="6">
        <v>9</v>
      </c>
      <c r="J6777" s="6" t="s">
        <v>10</v>
      </c>
      <c r="K6777" s="7">
        <v>418.34147239999999</v>
      </c>
      <c r="L6777" s="18">
        <v>0.44165059887738645</v>
      </c>
      <c r="M6777">
        <f t="shared" si="145"/>
        <v>10</v>
      </c>
      <c r="S6777" s="6">
        <v>10</v>
      </c>
    </row>
    <row r="6778" spans="1:19" x14ac:dyDescent="0.35">
      <c r="A6778">
        <v>6771</v>
      </c>
      <c r="B6778" s="5">
        <v>120349</v>
      </c>
      <c r="C6778" s="6">
        <v>61</v>
      </c>
      <c r="D6778" s="6">
        <v>43</v>
      </c>
      <c r="E6778" s="6">
        <v>43</v>
      </c>
      <c r="F6778" s="6">
        <v>2</v>
      </c>
      <c r="G6778" s="6" t="s">
        <v>11</v>
      </c>
      <c r="H6778" s="6" t="s">
        <v>5</v>
      </c>
      <c r="I6778" s="6">
        <v>8</v>
      </c>
      <c r="J6778" s="6" t="s">
        <v>10</v>
      </c>
      <c r="K6778" s="7">
        <v>198.67304440000001</v>
      </c>
      <c r="L6778" s="18">
        <v>0.44170017611974699</v>
      </c>
      <c r="M6778">
        <f t="shared" si="145"/>
        <v>43</v>
      </c>
      <c r="S6778" s="6">
        <v>43</v>
      </c>
    </row>
    <row r="6779" spans="1:19" x14ac:dyDescent="0.35">
      <c r="A6779">
        <v>6772</v>
      </c>
      <c r="B6779" s="5">
        <v>107616</v>
      </c>
      <c r="C6779" s="6">
        <v>18</v>
      </c>
      <c r="D6779" s="6">
        <v>0</v>
      </c>
      <c r="E6779" s="6">
        <v>0</v>
      </c>
      <c r="F6779" s="6">
        <v>4</v>
      </c>
      <c r="G6779" s="6" t="s">
        <v>9</v>
      </c>
      <c r="H6779" s="6" t="s">
        <v>5</v>
      </c>
      <c r="I6779" s="6">
        <v>14</v>
      </c>
      <c r="J6779" s="6" t="s">
        <v>10</v>
      </c>
      <c r="K6779" s="7">
        <v>368.49866930000002</v>
      </c>
      <c r="L6779" s="18">
        <v>0.44171593316992308</v>
      </c>
      <c r="M6779">
        <f t="shared" si="145"/>
        <v>0</v>
      </c>
      <c r="S6779" s="6">
        <v>0</v>
      </c>
    </row>
    <row r="6780" spans="1:19" x14ac:dyDescent="0.35">
      <c r="A6780">
        <v>6773</v>
      </c>
      <c r="B6780" s="5">
        <v>197238</v>
      </c>
      <c r="C6780" s="6">
        <v>66</v>
      </c>
      <c r="D6780" s="6">
        <v>46</v>
      </c>
      <c r="E6780" s="6">
        <v>46</v>
      </c>
      <c r="F6780" s="6">
        <v>2</v>
      </c>
      <c r="G6780" s="6" t="s">
        <v>11</v>
      </c>
      <c r="H6780" s="6" t="s">
        <v>12</v>
      </c>
      <c r="I6780" s="6">
        <v>0</v>
      </c>
      <c r="J6780" s="6" t="s">
        <v>10</v>
      </c>
      <c r="K6780" s="7">
        <v>106.127757</v>
      </c>
      <c r="L6780" s="18">
        <v>0.44171828144351066</v>
      </c>
      <c r="M6780">
        <f t="shared" si="145"/>
        <v>46</v>
      </c>
      <c r="S6780" s="6">
        <v>46</v>
      </c>
    </row>
    <row r="6781" spans="1:19" x14ac:dyDescent="0.35">
      <c r="A6781">
        <v>6774</v>
      </c>
      <c r="B6781" s="5">
        <v>158057</v>
      </c>
      <c r="C6781" s="6">
        <v>18</v>
      </c>
      <c r="D6781" s="6">
        <v>1</v>
      </c>
      <c r="E6781" s="6">
        <v>1</v>
      </c>
      <c r="F6781" s="6">
        <v>2</v>
      </c>
      <c r="G6781" s="6" t="s">
        <v>11</v>
      </c>
      <c r="H6781" s="6" t="s">
        <v>12</v>
      </c>
      <c r="I6781" s="6">
        <v>14</v>
      </c>
      <c r="J6781" s="6" t="s">
        <v>13</v>
      </c>
      <c r="K6781" s="7">
        <v>599.51073670000005</v>
      </c>
      <c r="L6781" s="18">
        <v>0.44176891485572645</v>
      </c>
      <c r="M6781">
        <f t="shared" si="145"/>
        <v>1</v>
      </c>
      <c r="S6781" s="6">
        <v>1</v>
      </c>
    </row>
    <row r="6782" spans="1:19" x14ac:dyDescent="0.35">
      <c r="A6782">
        <v>6775</v>
      </c>
      <c r="B6782" s="5">
        <v>158372</v>
      </c>
      <c r="C6782" s="6">
        <v>59</v>
      </c>
      <c r="D6782" s="6">
        <v>41</v>
      </c>
      <c r="E6782" s="6">
        <v>41</v>
      </c>
      <c r="F6782" s="6">
        <v>2</v>
      </c>
      <c r="G6782" s="6" t="s">
        <v>9</v>
      </c>
      <c r="H6782" s="6" t="s">
        <v>5</v>
      </c>
      <c r="I6782" s="6">
        <v>7</v>
      </c>
      <c r="J6782" s="6" t="s">
        <v>10</v>
      </c>
      <c r="K6782" s="7">
        <v>332.53121119999997</v>
      </c>
      <c r="L6782" s="18">
        <v>0.44178471494280847</v>
      </c>
      <c r="M6782">
        <f t="shared" si="145"/>
        <v>41</v>
      </c>
      <c r="S6782" s="6">
        <v>41</v>
      </c>
    </row>
    <row r="6783" spans="1:19" x14ac:dyDescent="0.35">
      <c r="A6783">
        <v>6776</v>
      </c>
      <c r="B6783" s="5">
        <v>115950</v>
      </c>
      <c r="C6783" s="6">
        <v>19</v>
      </c>
      <c r="D6783" s="6">
        <v>2</v>
      </c>
      <c r="E6783" s="6">
        <v>2</v>
      </c>
      <c r="F6783" s="6">
        <v>2</v>
      </c>
      <c r="G6783" s="6" t="s">
        <v>9</v>
      </c>
      <c r="H6783" s="6" t="s">
        <v>5</v>
      </c>
      <c r="I6783" s="6">
        <v>13</v>
      </c>
      <c r="J6783" s="6" t="s">
        <v>13</v>
      </c>
      <c r="K6783" s="7">
        <v>513.45844950000003</v>
      </c>
      <c r="L6783" s="18">
        <v>0.44179932318752124</v>
      </c>
      <c r="M6783">
        <f t="shared" si="145"/>
        <v>2</v>
      </c>
      <c r="S6783" s="6">
        <v>2</v>
      </c>
    </row>
    <row r="6784" spans="1:19" x14ac:dyDescent="0.35">
      <c r="A6784">
        <v>6777</v>
      </c>
      <c r="B6784" s="5">
        <v>136368</v>
      </c>
      <c r="C6784" s="6">
        <v>56</v>
      </c>
      <c r="D6784" s="6">
        <v>39</v>
      </c>
      <c r="E6784" s="6">
        <v>39</v>
      </c>
      <c r="F6784" s="6">
        <v>2</v>
      </c>
      <c r="G6784" s="6" t="s">
        <v>11</v>
      </c>
      <c r="H6784" s="6" t="s">
        <v>5</v>
      </c>
      <c r="I6784" s="6">
        <v>9</v>
      </c>
      <c r="J6784" s="6" t="s">
        <v>10</v>
      </c>
      <c r="K6784" s="7">
        <v>371.02015110000002</v>
      </c>
      <c r="L6784" s="18">
        <v>0.44181942441917221</v>
      </c>
      <c r="M6784">
        <f t="shared" si="145"/>
        <v>39</v>
      </c>
      <c r="S6784" s="6">
        <v>39</v>
      </c>
    </row>
    <row r="6785" spans="1:19" x14ac:dyDescent="0.35">
      <c r="A6785">
        <v>6778</v>
      </c>
      <c r="B6785" s="5">
        <v>128861</v>
      </c>
      <c r="C6785" s="6">
        <v>21</v>
      </c>
      <c r="D6785" s="6">
        <v>3</v>
      </c>
      <c r="E6785" s="6">
        <v>3</v>
      </c>
      <c r="F6785" s="6">
        <v>2</v>
      </c>
      <c r="G6785" s="6" t="s">
        <v>11</v>
      </c>
      <c r="H6785" s="6" t="s">
        <v>12</v>
      </c>
      <c r="I6785" s="6">
        <v>12</v>
      </c>
      <c r="J6785" s="6" t="s">
        <v>13</v>
      </c>
      <c r="K6785" s="7">
        <v>639.45515660000001</v>
      </c>
      <c r="L6785" s="18">
        <v>0.44186619296653185</v>
      </c>
      <c r="M6785">
        <f t="shared" si="145"/>
        <v>3</v>
      </c>
      <c r="S6785" s="6">
        <v>3</v>
      </c>
    </row>
    <row r="6786" spans="1:19" x14ac:dyDescent="0.35">
      <c r="A6786">
        <v>6779</v>
      </c>
      <c r="B6786" s="5">
        <v>151066</v>
      </c>
      <c r="C6786" s="6">
        <v>57</v>
      </c>
      <c r="D6786" s="6">
        <v>40</v>
      </c>
      <c r="E6786" s="6">
        <v>40</v>
      </c>
      <c r="F6786" s="6">
        <v>3</v>
      </c>
      <c r="G6786" s="6" t="s">
        <v>9</v>
      </c>
      <c r="H6786" s="6" t="s">
        <v>12</v>
      </c>
      <c r="I6786" s="6">
        <v>15</v>
      </c>
      <c r="J6786" s="6" t="s">
        <v>10</v>
      </c>
      <c r="K6786" s="7">
        <v>383.49098149999998</v>
      </c>
      <c r="L6786" s="18">
        <v>0.44195428306811579</v>
      </c>
      <c r="M6786">
        <f t="shared" si="145"/>
        <v>40</v>
      </c>
      <c r="S6786" s="6">
        <v>40</v>
      </c>
    </row>
    <row r="6787" spans="1:19" x14ac:dyDescent="0.35">
      <c r="A6787">
        <v>6780</v>
      </c>
      <c r="B6787" s="5">
        <v>106493</v>
      </c>
      <c r="C6787" s="6">
        <v>69</v>
      </c>
      <c r="D6787" s="6">
        <v>51</v>
      </c>
      <c r="E6787" s="6">
        <v>51</v>
      </c>
      <c r="F6787" s="6">
        <v>3</v>
      </c>
      <c r="G6787" s="6" t="s">
        <v>9</v>
      </c>
      <c r="H6787" s="6" t="s">
        <v>12</v>
      </c>
      <c r="I6787" s="6">
        <v>6</v>
      </c>
      <c r="J6787" s="6" t="s">
        <v>10</v>
      </c>
      <c r="K6787" s="7">
        <v>299.18738339999999</v>
      </c>
      <c r="L6787" s="18">
        <v>0.44200137277545359</v>
      </c>
      <c r="M6787">
        <f t="shared" si="145"/>
        <v>51</v>
      </c>
      <c r="S6787" s="6">
        <v>51</v>
      </c>
    </row>
    <row r="6788" spans="1:19" x14ac:dyDescent="0.35">
      <c r="A6788">
        <v>6781</v>
      </c>
      <c r="B6788" s="5">
        <v>163248</v>
      </c>
      <c r="C6788" s="6">
        <v>63</v>
      </c>
      <c r="D6788" s="6">
        <v>42</v>
      </c>
      <c r="E6788" s="6">
        <v>42</v>
      </c>
      <c r="F6788" s="6">
        <v>1</v>
      </c>
      <c r="G6788" s="6" t="s">
        <v>9</v>
      </c>
      <c r="H6788" s="6" t="s">
        <v>5</v>
      </c>
      <c r="I6788" s="6">
        <v>5</v>
      </c>
      <c r="J6788" s="6" t="s">
        <v>10</v>
      </c>
      <c r="K6788" s="7">
        <v>94.048335300000005</v>
      </c>
      <c r="L6788" s="18">
        <v>0.4421495320265888</v>
      </c>
      <c r="M6788">
        <f t="shared" si="145"/>
        <v>42</v>
      </c>
      <c r="S6788" s="6">
        <v>42</v>
      </c>
    </row>
    <row r="6789" spans="1:19" x14ac:dyDescent="0.35">
      <c r="A6789">
        <v>6782</v>
      </c>
      <c r="B6789" s="5">
        <v>138888</v>
      </c>
      <c r="C6789" s="6">
        <v>64</v>
      </c>
      <c r="D6789" s="6">
        <v>43</v>
      </c>
      <c r="E6789" s="6">
        <v>43</v>
      </c>
      <c r="F6789" s="6">
        <v>2</v>
      </c>
      <c r="G6789" s="6" t="s">
        <v>9</v>
      </c>
      <c r="H6789" s="6" t="s">
        <v>12</v>
      </c>
      <c r="I6789" s="6">
        <v>2</v>
      </c>
      <c r="J6789" s="6" t="s">
        <v>10</v>
      </c>
      <c r="K6789" s="7">
        <v>96.066786769999993</v>
      </c>
      <c r="L6789" s="18">
        <v>0.44226757147730522</v>
      </c>
      <c r="M6789">
        <f t="shared" si="145"/>
        <v>43</v>
      </c>
      <c r="S6789" s="6">
        <v>43</v>
      </c>
    </row>
    <row r="6790" spans="1:19" x14ac:dyDescent="0.35">
      <c r="A6790">
        <v>6783</v>
      </c>
      <c r="B6790" s="5">
        <v>159134</v>
      </c>
      <c r="C6790" s="6">
        <v>55</v>
      </c>
      <c r="D6790" s="6">
        <v>35</v>
      </c>
      <c r="E6790" s="6">
        <v>35</v>
      </c>
      <c r="F6790" s="6">
        <v>2</v>
      </c>
      <c r="G6790" s="6" t="s">
        <v>11</v>
      </c>
      <c r="H6790" s="6" t="s">
        <v>5</v>
      </c>
      <c r="I6790" s="6">
        <v>11</v>
      </c>
      <c r="J6790" s="6" t="s">
        <v>10</v>
      </c>
      <c r="K6790" s="7">
        <v>261.65866779999999</v>
      </c>
      <c r="L6790" s="18">
        <v>0.44237347752407685</v>
      </c>
      <c r="M6790">
        <f t="shared" si="145"/>
        <v>35</v>
      </c>
      <c r="S6790" s="6">
        <v>35</v>
      </c>
    </row>
    <row r="6791" spans="1:19" x14ac:dyDescent="0.35">
      <c r="A6791">
        <v>6784</v>
      </c>
      <c r="B6791" s="5">
        <v>182370</v>
      </c>
      <c r="C6791" s="6">
        <v>2</v>
      </c>
      <c r="D6791" s="6">
        <v>20</v>
      </c>
      <c r="E6791" s="6">
        <v>20</v>
      </c>
      <c r="F6791" s="6">
        <v>2</v>
      </c>
      <c r="G6791" s="6" t="s">
        <v>11</v>
      </c>
      <c r="H6791" s="6" t="s">
        <v>5</v>
      </c>
      <c r="I6791" s="6">
        <v>10</v>
      </c>
      <c r="J6791" s="6" t="s">
        <v>10</v>
      </c>
      <c r="K6791" s="7">
        <v>329.79948139999999</v>
      </c>
      <c r="L6791" s="18">
        <v>0.44240763295845575</v>
      </c>
      <c r="M6791">
        <f t="shared" si="145"/>
        <v>20</v>
      </c>
      <c r="S6791" s="6">
        <v>20</v>
      </c>
    </row>
    <row r="6792" spans="1:19" x14ac:dyDescent="0.35">
      <c r="A6792">
        <v>6785</v>
      </c>
      <c r="B6792" s="5">
        <v>131350</v>
      </c>
      <c r="C6792" s="6">
        <v>65</v>
      </c>
      <c r="D6792" s="6">
        <v>46</v>
      </c>
      <c r="E6792" s="6">
        <v>46</v>
      </c>
      <c r="F6792" s="6">
        <v>4</v>
      </c>
      <c r="G6792" s="6" t="s">
        <v>9</v>
      </c>
      <c r="H6792" s="6" t="s">
        <v>12</v>
      </c>
      <c r="I6792" s="6">
        <v>8</v>
      </c>
      <c r="J6792" s="6" t="s">
        <v>10</v>
      </c>
      <c r="K6792" s="7">
        <v>46.63437622</v>
      </c>
      <c r="L6792" s="18">
        <v>0.44242593498865856</v>
      </c>
      <c r="M6792">
        <f t="shared" si="145"/>
        <v>46</v>
      </c>
      <c r="S6792" s="6">
        <v>46</v>
      </c>
    </row>
    <row r="6793" spans="1:19" x14ac:dyDescent="0.35">
      <c r="A6793">
        <v>6786</v>
      </c>
      <c r="B6793" s="5">
        <v>100137</v>
      </c>
      <c r="C6793" s="6">
        <v>70</v>
      </c>
      <c r="D6793" s="6">
        <v>52</v>
      </c>
      <c r="E6793" s="6">
        <v>52</v>
      </c>
      <c r="F6793" s="6">
        <v>1</v>
      </c>
      <c r="G6793" s="6" t="s">
        <v>9</v>
      </c>
      <c r="H6793" s="6" t="s">
        <v>5</v>
      </c>
      <c r="I6793" s="6">
        <v>1</v>
      </c>
      <c r="J6793" s="6" t="s">
        <v>10</v>
      </c>
      <c r="K6793" s="7">
        <v>362.26320500000003</v>
      </c>
      <c r="L6793" s="18">
        <v>0.4424590022452024</v>
      </c>
      <c r="M6793">
        <f t="shared" ref="M6793:M6856" si="146">IF(E6793="",$E$5,E6793)</f>
        <v>52</v>
      </c>
      <c r="S6793" s="6">
        <v>52</v>
      </c>
    </row>
    <row r="6794" spans="1:19" x14ac:dyDescent="0.35">
      <c r="A6794">
        <v>6787</v>
      </c>
      <c r="B6794" s="5">
        <v>185768</v>
      </c>
      <c r="C6794" s="6">
        <v>54</v>
      </c>
      <c r="D6794" s="6">
        <v>33</v>
      </c>
      <c r="E6794" s="6">
        <v>33</v>
      </c>
      <c r="F6794" s="6">
        <v>3</v>
      </c>
      <c r="G6794" s="6" t="s">
        <v>11</v>
      </c>
      <c r="H6794" s="6" t="s">
        <v>5</v>
      </c>
      <c r="I6794" s="6">
        <v>15</v>
      </c>
      <c r="J6794" s="6" t="s">
        <v>10</v>
      </c>
      <c r="K6794" s="7">
        <v>257.82256610000002</v>
      </c>
      <c r="L6794" s="18">
        <v>0.44248166012385581</v>
      </c>
      <c r="M6794">
        <f t="shared" si="146"/>
        <v>33</v>
      </c>
      <c r="S6794" s="6">
        <v>33</v>
      </c>
    </row>
    <row r="6795" spans="1:19" x14ac:dyDescent="0.35">
      <c r="A6795">
        <v>6788</v>
      </c>
      <c r="B6795" s="5">
        <v>139590</v>
      </c>
      <c r="C6795" s="6">
        <v>16</v>
      </c>
      <c r="D6795" s="6">
        <v>0</v>
      </c>
      <c r="E6795" s="6">
        <v>0</v>
      </c>
      <c r="F6795" s="6">
        <v>2</v>
      </c>
      <c r="G6795" s="6" t="s">
        <v>11</v>
      </c>
      <c r="H6795" s="6" t="s">
        <v>5</v>
      </c>
      <c r="I6795" s="6">
        <v>11</v>
      </c>
      <c r="J6795" s="6" t="s">
        <v>10</v>
      </c>
      <c r="K6795" s="7">
        <v>394.2596954</v>
      </c>
      <c r="L6795" s="18">
        <v>0.44257243715218497</v>
      </c>
      <c r="M6795">
        <f t="shared" si="146"/>
        <v>0</v>
      </c>
      <c r="S6795" s="6">
        <v>0</v>
      </c>
    </row>
    <row r="6796" spans="1:19" x14ac:dyDescent="0.35">
      <c r="A6796">
        <v>6789</v>
      </c>
      <c r="B6796" s="5">
        <v>172836</v>
      </c>
      <c r="C6796" s="6">
        <v>69</v>
      </c>
      <c r="D6796" s="6">
        <v>52</v>
      </c>
      <c r="E6796" s="6">
        <v>52</v>
      </c>
      <c r="F6796" s="6">
        <v>3</v>
      </c>
      <c r="G6796" s="6" t="s">
        <v>9</v>
      </c>
      <c r="H6796" s="6" t="s">
        <v>12</v>
      </c>
      <c r="I6796" s="6">
        <v>2</v>
      </c>
      <c r="J6796" s="6" t="s">
        <v>10</v>
      </c>
      <c r="K6796" s="7">
        <v>60.43479361</v>
      </c>
      <c r="L6796" s="18">
        <v>0.44259835170179662</v>
      </c>
      <c r="M6796">
        <f t="shared" si="146"/>
        <v>52</v>
      </c>
      <c r="S6796" s="6">
        <v>52</v>
      </c>
    </row>
    <row r="6797" spans="1:19" x14ac:dyDescent="0.35">
      <c r="A6797">
        <v>6790</v>
      </c>
      <c r="B6797" s="5">
        <v>135080</v>
      </c>
      <c r="C6797" s="6">
        <v>70</v>
      </c>
      <c r="D6797" s="6">
        <v>52</v>
      </c>
      <c r="E6797" s="6">
        <v>52</v>
      </c>
      <c r="F6797" s="6">
        <v>1</v>
      </c>
      <c r="G6797" s="6" t="s">
        <v>9</v>
      </c>
      <c r="H6797" s="6" t="s">
        <v>5</v>
      </c>
      <c r="I6797" s="6">
        <v>15</v>
      </c>
      <c r="J6797" s="6" t="s">
        <v>10</v>
      </c>
      <c r="K6797" s="7">
        <v>157.3571743</v>
      </c>
      <c r="L6797" s="18">
        <v>0.44266521666366709</v>
      </c>
      <c r="M6797">
        <f t="shared" si="146"/>
        <v>52</v>
      </c>
      <c r="S6797" s="6">
        <v>52</v>
      </c>
    </row>
    <row r="6798" spans="1:19" x14ac:dyDescent="0.35">
      <c r="A6798">
        <v>6791</v>
      </c>
      <c r="B6798" s="5">
        <v>196401</v>
      </c>
      <c r="C6798" s="6">
        <v>19</v>
      </c>
      <c r="D6798" s="6">
        <v>2</v>
      </c>
      <c r="E6798" s="6">
        <v>2</v>
      </c>
      <c r="F6798" s="6">
        <v>3</v>
      </c>
      <c r="G6798" s="6" t="s">
        <v>11</v>
      </c>
      <c r="H6798" s="6" t="s">
        <v>5</v>
      </c>
      <c r="I6798" s="6">
        <v>14</v>
      </c>
      <c r="J6798" s="6" t="s">
        <v>10</v>
      </c>
      <c r="K6798" s="7">
        <v>272.04717210000001</v>
      </c>
      <c r="L6798" s="18">
        <v>0.44268049137254051</v>
      </c>
      <c r="M6798">
        <f t="shared" si="146"/>
        <v>2</v>
      </c>
      <c r="S6798" s="6">
        <v>2</v>
      </c>
    </row>
    <row r="6799" spans="1:19" x14ac:dyDescent="0.35">
      <c r="A6799">
        <v>6792</v>
      </c>
      <c r="B6799" s="5">
        <v>166932</v>
      </c>
      <c r="C6799" s="6">
        <v>30</v>
      </c>
      <c r="D6799" s="6">
        <v>9</v>
      </c>
      <c r="E6799" s="6">
        <v>9</v>
      </c>
      <c r="F6799" s="6">
        <v>1</v>
      </c>
      <c r="G6799" s="6" t="s">
        <v>9</v>
      </c>
      <c r="H6799" s="6" t="s">
        <v>5</v>
      </c>
      <c r="I6799" s="6">
        <v>6</v>
      </c>
      <c r="J6799" s="6" t="s">
        <v>10</v>
      </c>
      <c r="K6799" s="7">
        <v>387.4435732</v>
      </c>
      <c r="L6799" s="18">
        <v>0.44272084300902192</v>
      </c>
      <c r="M6799">
        <f t="shared" si="146"/>
        <v>9</v>
      </c>
      <c r="S6799" s="6">
        <v>9</v>
      </c>
    </row>
    <row r="6800" spans="1:19" x14ac:dyDescent="0.35">
      <c r="A6800">
        <v>6793</v>
      </c>
      <c r="B6800" s="5">
        <v>172038</v>
      </c>
      <c r="C6800" s="6">
        <v>70</v>
      </c>
      <c r="D6800" s="6">
        <v>53</v>
      </c>
      <c r="E6800" s="6">
        <v>53</v>
      </c>
      <c r="F6800" s="6">
        <v>3</v>
      </c>
      <c r="G6800" s="6" t="s">
        <v>9</v>
      </c>
      <c r="H6800" s="6" t="s">
        <v>12</v>
      </c>
      <c r="I6800" s="6">
        <v>5</v>
      </c>
      <c r="J6800" s="6" t="s">
        <v>10</v>
      </c>
      <c r="K6800" s="7">
        <v>98.350329020000004</v>
      </c>
      <c r="L6800" s="18">
        <v>0.44284213467570788</v>
      </c>
      <c r="M6800">
        <f t="shared" si="146"/>
        <v>53</v>
      </c>
      <c r="S6800" s="6">
        <v>53</v>
      </c>
    </row>
    <row r="6801" spans="1:19" x14ac:dyDescent="0.35">
      <c r="A6801">
        <v>6794</v>
      </c>
      <c r="B6801" s="5">
        <v>119169</v>
      </c>
      <c r="C6801" s="6">
        <v>55</v>
      </c>
      <c r="D6801" s="6">
        <v>38</v>
      </c>
      <c r="E6801" s="6">
        <v>38</v>
      </c>
      <c r="F6801" s="6">
        <v>3</v>
      </c>
      <c r="G6801" s="6" t="s">
        <v>11</v>
      </c>
      <c r="H6801" s="6" t="s">
        <v>5</v>
      </c>
      <c r="I6801" s="6">
        <v>8</v>
      </c>
      <c r="J6801" s="6" t="s">
        <v>10</v>
      </c>
      <c r="K6801" s="7">
        <v>322.5172508</v>
      </c>
      <c r="L6801" s="18">
        <v>0.44287180100893442</v>
      </c>
      <c r="M6801">
        <f t="shared" si="146"/>
        <v>38</v>
      </c>
      <c r="S6801" s="6">
        <v>38</v>
      </c>
    </row>
    <row r="6802" spans="1:19" x14ac:dyDescent="0.35">
      <c r="A6802">
        <v>6795</v>
      </c>
      <c r="B6802" s="5">
        <v>190278</v>
      </c>
      <c r="C6802" s="6">
        <v>65</v>
      </c>
      <c r="D6802" s="6">
        <v>47</v>
      </c>
      <c r="E6802" s="6">
        <v>47</v>
      </c>
      <c r="F6802" s="6">
        <v>2</v>
      </c>
      <c r="G6802" s="6" t="s">
        <v>9</v>
      </c>
      <c r="H6802" s="6" t="s">
        <v>12</v>
      </c>
      <c r="I6802" s="6">
        <v>5</v>
      </c>
      <c r="J6802" s="6" t="s">
        <v>10</v>
      </c>
      <c r="K6802" s="7">
        <v>57.964171360000002</v>
      </c>
      <c r="L6802" s="18">
        <v>0.4430404765986754</v>
      </c>
      <c r="M6802">
        <f t="shared" si="146"/>
        <v>47</v>
      </c>
      <c r="S6802" s="6">
        <v>47</v>
      </c>
    </row>
    <row r="6803" spans="1:19" x14ac:dyDescent="0.35">
      <c r="A6803">
        <v>6796</v>
      </c>
      <c r="B6803" s="5">
        <v>180117</v>
      </c>
      <c r="C6803" s="6">
        <v>50</v>
      </c>
      <c r="D6803" s="6">
        <v>31</v>
      </c>
      <c r="E6803" s="6">
        <v>31</v>
      </c>
      <c r="F6803" s="6">
        <v>2</v>
      </c>
      <c r="G6803" s="6" t="s">
        <v>11</v>
      </c>
      <c r="H6803" s="6" t="s">
        <v>5</v>
      </c>
      <c r="I6803" s="6">
        <v>15</v>
      </c>
      <c r="J6803" s="6" t="s">
        <v>10</v>
      </c>
      <c r="K6803" s="7">
        <v>353.89724130000002</v>
      </c>
      <c r="L6803" s="18">
        <v>0.44313750147988407</v>
      </c>
      <c r="M6803">
        <f t="shared" si="146"/>
        <v>31</v>
      </c>
      <c r="S6803" s="6">
        <v>31</v>
      </c>
    </row>
    <row r="6804" spans="1:19" x14ac:dyDescent="0.35">
      <c r="A6804">
        <v>6797</v>
      </c>
      <c r="B6804" s="5">
        <v>118100</v>
      </c>
      <c r="C6804" s="6">
        <v>67</v>
      </c>
      <c r="D6804" s="6">
        <v>49</v>
      </c>
      <c r="E6804" s="6">
        <v>49</v>
      </c>
      <c r="F6804" s="6">
        <v>2</v>
      </c>
      <c r="G6804" s="6" t="s">
        <v>9</v>
      </c>
      <c r="H6804" s="6" t="s">
        <v>12</v>
      </c>
      <c r="I6804" s="6">
        <v>3</v>
      </c>
      <c r="J6804" s="6" t="s">
        <v>13</v>
      </c>
      <c r="K6804" s="7">
        <v>613.23620779999999</v>
      </c>
      <c r="L6804" s="18">
        <v>0.44317692561513355</v>
      </c>
      <c r="M6804">
        <f t="shared" si="146"/>
        <v>49</v>
      </c>
      <c r="S6804" s="6">
        <v>49</v>
      </c>
    </row>
    <row r="6805" spans="1:19" x14ac:dyDescent="0.35">
      <c r="A6805">
        <v>6798</v>
      </c>
      <c r="B6805" s="5">
        <v>118619</v>
      </c>
      <c r="C6805" s="6">
        <v>34</v>
      </c>
      <c r="D6805" s="6">
        <v>16</v>
      </c>
      <c r="E6805" s="6">
        <v>16</v>
      </c>
      <c r="F6805" s="6">
        <v>4</v>
      </c>
      <c r="G6805" s="6" t="s">
        <v>9</v>
      </c>
      <c r="H6805" s="6" t="s">
        <v>5</v>
      </c>
      <c r="I6805" s="6">
        <v>4</v>
      </c>
      <c r="J6805" s="6" t="s">
        <v>13</v>
      </c>
      <c r="K6805" s="7">
        <v>630.00579540000001</v>
      </c>
      <c r="L6805" s="18">
        <v>0.44331371321312796</v>
      </c>
      <c r="M6805">
        <f t="shared" si="146"/>
        <v>16</v>
      </c>
      <c r="S6805" s="6">
        <v>16</v>
      </c>
    </row>
    <row r="6806" spans="1:19" x14ac:dyDescent="0.35">
      <c r="A6806">
        <v>6799</v>
      </c>
      <c r="B6806" s="5">
        <v>147765</v>
      </c>
      <c r="C6806" s="6">
        <v>67</v>
      </c>
      <c r="D6806" s="6">
        <v>47</v>
      </c>
      <c r="E6806" s="6">
        <v>47</v>
      </c>
      <c r="F6806" s="6">
        <v>3</v>
      </c>
      <c r="G6806" s="6" t="s">
        <v>9</v>
      </c>
      <c r="H6806" s="6" t="s">
        <v>5</v>
      </c>
      <c r="I6806" s="6">
        <v>11</v>
      </c>
      <c r="J6806" s="6" t="s">
        <v>10</v>
      </c>
      <c r="K6806" s="7">
        <v>70.005652850000004</v>
      </c>
      <c r="L6806" s="18">
        <v>0.44335603386936107</v>
      </c>
      <c r="M6806">
        <f t="shared" si="146"/>
        <v>47</v>
      </c>
      <c r="S6806" s="6">
        <v>47</v>
      </c>
    </row>
    <row r="6807" spans="1:19" x14ac:dyDescent="0.35">
      <c r="A6807">
        <v>6800</v>
      </c>
      <c r="B6807" s="5">
        <v>140467</v>
      </c>
      <c r="C6807" s="6">
        <v>20</v>
      </c>
      <c r="D6807" s="6">
        <v>2</v>
      </c>
      <c r="E6807" s="6">
        <v>2</v>
      </c>
      <c r="F6807" s="6">
        <v>3</v>
      </c>
      <c r="G6807" s="6" t="s">
        <v>9</v>
      </c>
      <c r="H6807" s="6" t="s">
        <v>12</v>
      </c>
      <c r="I6807" s="6">
        <v>15</v>
      </c>
      <c r="J6807" s="6" t="s">
        <v>13</v>
      </c>
      <c r="K6807" s="7">
        <v>673.15132229999995</v>
      </c>
      <c r="L6807" s="18">
        <v>0.44342147098213081</v>
      </c>
      <c r="M6807">
        <f t="shared" si="146"/>
        <v>2</v>
      </c>
      <c r="S6807" s="6">
        <v>2</v>
      </c>
    </row>
    <row r="6808" spans="1:19" x14ac:dyDescent="0.35">
      <c r="A6808">
        <v>6801</v>
      </c>
      <c r="B6808" s="5">
        <v>187273</v>
      </c>
      <c r="C6808" s="6">
        <v>70</v>
      </c>
      <c r="D6808" s="6">
        <v>52</v>
      </c>
      <c r="E6808" s="6">
        <v>52</v>
      </c>
      <c r="F6808" s="6">
        <v>3</v>
      </c>
      <c r="G6808" s="6" t="s">
        <v>9</v>
      </c>
      <c r="H6808" s="6" t="s">
        <v>12</v>
      </c>
      <c r="I6808" s="6">
        <v>7</v>
      </c>
      <c r="J6808" s="6" t="s">
        <v>10</v>
      </c>
      <c r="K6808" s="7">
        <v>218.0029668</v>
      </c>
      <c r="L6808" s="18">
        <v>0.44361524833703792</v>
      </c>
      <c r="M6808">
        <f t="shared" si="146"/>
        <v>52</v>
      </c>
      <c r="S6808" s="6">
        <v>52</v>
      </c>
    </row>
    <row r="6809" spans="1:19" x14ac:dyDescent="0.35">
      <c r="A6809">
        <v>6802</v>
      </c>
      <c r="B6809" s="5">
        <v>123109</v>
      </c>
      <c r="C6809" s="6">
        <v>19</v>
      </c>
      <c r="D6809" s="6">
        <v>0</v>
      </c>
      <c r="E6809" s="6">
        <v>0</v>
      </c>
      <c r="F6809" s="6">
        <v>2</v>
      </c>
      <c r="G6809" s="6" t="s">
        <v>11</v>
      </c>
      <c r="H6809" s="6" t="s">
        <v>5</v>
      </c>
      <c r="I6809" s="6">
        <v>13</v>
      </c>
      <c r="J6809" s="6" t="s">
        <v>10</v>
      </c>
      <c r="K6809" s="7">
        <v>318.79510690000001</v>
      </c>
      <c r="L6809" s="18">
        <v>0.44362671891972028</v>
      </c>
      <c r="M6809">
        <f t="shared" si="146"/>
        <v>0</v>
      </c>
      <c r="S6809" s="6">
        <v>0</v>
      </c>
    </row>
    <row r="6810" spans="1:19" x14ac:dyDescent="0.35">
      <c r="A6810">
        <v>6803</v>
      </c>
      <c r="B6810" s="5">
        <v>168868</v>
      </c>
      <c r="C6810" s="6">
        <v>66</v>
      </c>
      <c r="D6810" s="6">
        <v>64.05909932446032</v>
      </c>
      <c r="E6810" s="6"/>
      <c r="F6810" s="6">
        <v>4</v>
      </c>
      <c r="G6810" s="6" t="s">
        <v>9</v>
      </c>
      <c r="H6810" s="6" t="s">
        <v>5</v>
      </c>
      <c r="I6810" s="6">
        <v>8</v>
      </c>
      <c r="J6810" s="6" t="s">
        <v>10</v>
      </c>
      <c r="K6810" s="7">
        <v>323.04434889999999</v>
      </c>
      <c r="L6810" s="18">
        <v>0.44366143399972824</v>
      </c>
      <c r="M6810">
        <f t="shared" si="146"/>
        <v>23</v>
      </c>
      <c r="S6810" s="26">
        <f>$P$4+C6810</f>
        <v>64.05909932446032</v>
      </c>
    </row>
    <row r="6811" spans="1:19" x14ac:dyDescent="0.35">
      <c r="A6811">
        <v>6804</v>
      </c>
      <c r="B6811" s="5">
        <v>135712</v>
      </c>
      <c r="C6811" s="6">
        <v>47</v>
      </c>
      <c r="D6811" s="6">
        <v>28</v>
      </c>
      <c r="E6811" s="6">
        <v>28</v>
      </c>
      <c r="F6811" s="6">
        <v>3</v>
      </c>
      <c r="G6811" s="6" t="s">
        <v>11</v>
      </c>
      <c r="H6811" s="6" t="s">
        <v>5</v>
      </c>
      <c r="I6811" s="6">
        <v>13</v>
      </c>
      <c r="J6811" s="6" t="s">
        <v>10</v>
      </c>
      <c r="K6811" s="7">
        <v>324.8769661</v>
      </c>
      <c r="L6811" s="18">
        <v>0.44371055899434098</v>
      </c>
      <c r="M6811">
        <f t="shared" si="146"/>
        <v>28</v>
      </c>
      <c r="S6811" s="6">
        <v>28</v>
      </c>
    </row>
    <row r="6812" spans="1:19" x14ac:dyDescent="0.35">
      <c r="A6812">
        <v>6805</v>
      </c>
      <c r="B6812" s="5">
        <v>106616</v>
      </c>
      <c r="C6812" s="6">
        <v>70</v>
      </c>
      <c r="D6812" s="6">
        <v>50</v>
      </c>
      <c r="E6812" s="6">
        <v>50</v>
      </c>
      <c r="F6812" s="6">
        <v>4</v>
      </c>
      <c r="G6812" s="6" t="s">
        <v>11</v>
      </c>
      <c r="H6812" s="6" t="s">
        <v>12</v>
      </c>
      <c r="I6812" s="6">
        <v>9</v>
      </c>
      <c r="J6812" s="6" t="s">
        <v>10</v>
      </c>
      <c r="K6812" s="7">
        <v>118.8025487</v>
      </c>
      <c r="L6812" s="18">
        <v>0.44379648693972285</v>
      </c>
      <c r="M6812">
        <f t="shared" si="146"/>
        <v>50</v>
      </c>
      <c r="S6812" s="6">
        <v>50</v>
      </c>
    </row>
    <row r="6813" spans="1:19" x14ac:dyDescent="0.35">
      <c r="A6813">
        <v>6806</v>
      </c>
      <c r="B6813" s="5">
        <v>104438</v>
      </c>
      <c r="C6813" s="6">
        <v>94</v>
      </c>
      <c r="D6813" s="6">
        <v>2</v>
      </c>
      <c r="E6813" s="6">
        <v>2</v>
      </c>
      <c r="F6813" s="6">
        <v>1</v>
      </c>
      <c r="G6813" s="6" t="s">
        <v>9</v>
      </c>
      <c r="H6813" s="6" t="s">
        <v>12</v>
      </c>
      <c r="I6813" s="6">
        <v>14</v>
      </c>
      <c r="J6813" s="6" t="s">
        <v>13</v>
      </c>
      <c r="K6813" s="7">
        <v>672.07787970000004</v>
      </c>
      <c r="L6813" s="18">
        <v>0.44380040069883187</v>
      </c>
      <c r="M6813">
        <f t="shared" si="146"/>
        <v>2</v>
      </c>
      <c r="S6813" s="6">
        <v>2</v>
      </c>
    </row>
    <row r="6814" spans="1:19" x14ac:dyDescent="0.35">
      <c r="A6814">
        <v>6807</v>
      </c>
      <c r="B6814" s="5">
        <v>149949</v>
      </c>
      <c r="C6814" s="6">
        <v>19</v>
      </c>
      <c r="D6814" s="6">
        <v>1</v>
      </c>
      <c r="E6814" s="6">
        <v>1</v>
      </c>
      <c r="F6814" s="6">
        <v>4</v>
      </c>
      <c r="G6814" s="6" t="s">
        <v>11</v>
      </c>
      <c r="H6814" s="6" t="s">
        <v>12</v>
      </c>
      <c r="I6814" s="6">
        <v>12</v>
      </c>
      <c r="J6814" s="6" t="s">
        <v>10</v>
      </c>
      <c r="K6814" s="7">
        <v>284.6476935</v>
      </c>
      <c r="L6814" s="18">
        <v>0.44385288335047635</v>
      </c>
      <c r="M6814">
        <f t="shared" si="146"/>
        <v>1</v>
      </c>
      <c r="S6814" s="6">
        <v>1</v>
      </c>
    </row>
    <row r="6815" spans="1:19" x14ac:dyDescent="0.35">
      <c r="A6815">
        <v>6808</v>
      </c>
      <c r="B6815" s="5">
        <v>178821</v>
      </c>
      <c r="C6815" s="6">
        <v>59</v>
      </c>
      <c r="D6815" s="6">
        <v>38</v>
      </c>
      <c r="E6815" s="6">
        <v>38</v>
      </c>
      <c r="F6815" s="6">
        <v>1</v>
      </c>
      <c r="G6815" s="6" t="s">
        <v>11</v>
      </c>
      <c r="H6815" s="6" t="s">
        <v>12</v>
      </c>
      <c r="I6815" s="6">
        <v>15</v>
      </c>
      <c r="J6815" s="6" t="s">
        <v>10</v>
      </c>
      <c r="K6815" s="7">
        <v>490.02526210000002</v>
      </c>
      <c r="L6815" s="18">
        <v>0.44385778927497987</v>
      </c>
      <c r="M6815">
        <f t="shared" si="146"/>
        <v>38</v>
      </c>
      <c r="S6815" s="6">
        <v>38</v>
      </c>
    </row>
    <row r="6816" spans="1:19" x14ac:dyDescent="0.35">
      <c r="A6816">
        <v>6809</v>
      </c>
      <c r="B6816" s="5">
        <v>154961</v>
      </c>
      <c r="C6816" s="6">
        <v>65</v>
      </c>
      <c r="D6816" s="6">
        <v>45</v>
      </c>
      <c r="E6816" s="6">
        <v>45</v>
      </c>
      <c r="F6816" s="6">
        <v>2</v>
      </c>
      <c r="G6816" s="6" t="s">
        <v>11</v>
      </c>
      <c r="H6816" s="6" t="s">
        <v>5</v>
      </c>
      <c r="I6816" s="6">
        <v>12</v>
      </c>
      <c r="J6816" s="6" t="s">
        <v>10</v>
      </c>
      <c r="K6816" s="7">
        <v>174.7134006</v>
      </c>
      <c r="L6816" s="18">
        <v>0.44391101474194339</v>
      </c>
      <c r="M6816">
        <f t="shared" si="146"/>
        <v>45</v>
      </c>
      <c r="S6816" s="6">
        <v>45</v>
      </c>
    </row>
    <row r="6817" spans="1:19" x14ac:dyDescent="0.35">
      <c r="A6817">
        <v>6810</v>
      </c>
      <c r="B6817" s="5">
        <v>155732</v>
      </c>
      <c r="C6817" s="6">
        <v>30</v>
      </c>
      <c r="D6817" s="6">
        <v>13</v>
      </c>
      <c r="E6817" s="6">
        <v>13</v>
      </c>
      <c r="F6817" s="6">
        <v>1</v>
      </c>
      <c r="G6817" s="6" t="s">
        <v>9</v>
      </c>
      <c r="H6817" s="6" t="s">
        <v>5</v>
      </c>
      <c r="I6817" s="6">
        <v>1</v>
      </c>
      <c r="J6817" s="6" t="s">
        <v>10</v>
      </c>
      <c r="K6817" s="7">
        <v>416.85682229999998</v>
      </c>
      <c r="L6817" s="18">
        <v>0.4439451884753991</v>
      </c>
      <c r="M6817">
        <f t="shared" si="146"/>
        <v>13</v>
      </c>
      <c r="S6817" s="6">
        <v>13</v>
      </c>
    </row>
    <row r="6818" spans="1:19" x14ac:dyDescent="0.35">
      <c r="A6818">
        <v>6811</v>
      </c>
      <c r="B6818" s="5">
        <v>186803</v>
      </c>
      <c r="C6818" s="6">
        <v>19</v>
      </c>
      <c r="D6818" s="6">
        <v>0</v>
      </c>
      <c r="E6818" s="6">
        <v>0</v>
      </c>
      <c r="F6818" s="6">
        <v>1</v>
      </c>
      <c r="G6818" s="6" t="s">
        <v>9</v>
      </c>
      <c r="H6818" s="6" t="s">
        <v>12</v>
      </c>
      <c r="I6818" s="6">
        <v>14</v>
      </c>
      <c r="J6818" s="6" t="s">
        <v>13</v>
      </c>
      <c r="K6818" s="7">
        <v>835.50435749999997</v>
      </c>
      <c r="L6818" s="18">
        <v>0.44395617454075065</v>
      </c>
      <c r="M6818">
        <f t="shared" si="146"/>
        <v>0</v>
      </c>
      <c r="S6818" s="6">
        <v>0</v>
      </c>
    </row>
    <row r="6819" spans="1:19" x14ac:dyDescent="0.35">
      <c r="A6819">
        <v>6812</v>
      </c>
      <c r="B6819" s="5">
        <v>126204</v>
      </c>
      <c r="C6819" s="6">
        <v>67</v>
      </c>
      <c r="D6819" s="6">
        <v>48</v>
      </c>
      <c r="E6819" s="6">
        <v>48</v>
      </c>
      <c r="F6819" s="6">
        <v>3</v>
      </c>
      <c r="G6819" s="6" t="s">
        <v>11</v>
      </c>
      <c r="H6819" s="6" t="s">
        <v>5</v>
      </c>
      <c r="I6819" s="6">
        <v>7</v>
      </c>
      <c r="J6819" s="6" t="s">
        <v>10</v>
      </c>
      <c r="K6819" s="7">
        <v>265.30393559999999</v>
      </c>
      <c r="L6819" s="18">
        <v>0.44403360668789815</v>
      </c>
      <c r="M6819">
        <f t="shared" si="146"/>
        <v>48</v>
      </c>
      <c r="S6819" s="6">
        <v>48</v>
      </c>
    </row>
    <row r="6820" spans="1:19" x14ac:dyDescent="0.35">
      <c r="A6820">
        <v>6813</v>
      </c>
      <c r="B6820" s="5">
        <v>185025</v>
      </c>
      <c r="C6820" s="6">
        <v>24</v>
      </c>
      <c r="D6820" s="6">
        <v>6</v>
      </c>
      <c r="E6820" s="6">
        <v>6</v>
      </c>
      <c r="F6820" s="6">
        <v>3</v>
      </c>
      <c r="G6820" s="6" t="s">
        <v>9</v>
      </c>
      <c r="H6820" s="6" t="s">
        <v>12</v>
      </c>
      <c r="I6820" s="6">
        <v>15</v>
      </c>
      <c r="J6820" s="6" t="s">
        <v>13</v>
      </c>
      <c r="K6820" s="7">
        <v>814.61693769999999</v>
      </c>
      <c r="L6820" s="18">
        <v>0.44408777152478607</v>
      </c>
      <c r="M6820">
        <f t="shared" si="146"/>
        <v>6</v>
      </c>
      <c r="S6820" s="6">
        <v>6</v>
      </c>
    </row>
    <row r="6821" spans="1:19" x14ac:dyDescent="0.35">
      <c r="A6821">
        <v>6814</v>
      </c>
      <c r="B6821" s="5">
        <v>175330</v>
      </c>
      <c r="C6821" s="6">
        <v>29</v>
      </c>
      <c r="D6821" s="6">
        <v>10</v>
      </c>
      <c r="E6821" s="6">
        <v>10</v>
      </c>
      <c r="F6821" s="6">
        <v>2</v>
      </c>
      <c r="G6821" s="6" t="s">
        <v>11</v>
      </c>
      <c r="H6821" s="6" t="s">
        <v>12</v>
      </c>
      <c r="I6821" s="6">
        <v>13</v>
      </c>
      <c r="J6821" s="6" t="s">
        <v>10</v>
      </c>
      <c r="K6821" s="7">
        <v>296.93455619999997</v>
      </c>
      <c r="L6821" s="18">
        <v>0.44413293839157486</v>
      </c>
      <c r="M6821">
        <f t="shared" si="146"/>
        <v>10</v>
      </c>
      <c r="S6821" s="6">
        <v>10</v>
      </c>
    </row>
    <row r="6822" spans="1:19" x14ac:dyDescent="0.35">
      <c r="A6822">
        <v>6815</v>
      </c>
      <c r="B6822" s="5">
        <v>125738</v>
      </c>
      <c r="C6822" s="6">
        <v>23</v>
      </c>
      <c r="D6822" s="6">
        <v>6</v>
      </c>
      <c r="E6822" s="6">
        <v>6</v>
      </c>
      <c r="F6822" s="6">
        <v>3</v>
      </c>
      <c r="G6822" s="6" t="s">
        <v>11</v>
      </c>
      <c r="H6822" s="6" t="s">
        <v>5</v>
      </c>
      <c r="I6822" s="6">
        <v>14</v>
      </c>
      <c r="J6822" s="6" t="s">
        <v>10</v>
      </c>
      <c r="K6822" s="7">
        <v>155.42134469999999</v>
      </c>
      <c r="L6822" s="18">
        <v>0.44423915440264405</v>
      </c>
      <c r="M6822">
        <f t="shared" si="146"/>
        <v>6</v>
      </c>
      <c r="S6822" s="6">
        <v>6</v>
      </c>
    </row>
    <row r="6823" spans="1:19" x14ac:dyDescent="0.35">
      <c r="A6823">
        <v>6816</v>
      </c>
      <c r="B6823" s="5">
        <v>153859</v>
      </c>
      <c r="C6823" s="6">
        <v>36</v>
      </c>
      <c r="D6823" s="6">
        <v>15</v>
      </c>
      <c r="E6823" s="6">
        <v>15</v>
      </c>
      <c r="F6823" s="6">
        <v>2</v>
      </c>
      <c r="G6823" s="6" t="s">
        <v>11</v>
      </c>
      <c r="H6823" s="6" t="s">
        <v>5</v>
      </c>
      <c r="I6823" s="6">
        <v>7</v>
      </c>
      <c r="J6823" s="6" t="s">
        <v>10</v>
      </c>
      <c r="K6823" s="7">
        <v>283.60657020000002</v>
      </c>
      <c r="L6823" s="18">
        <v>0.44446649388403459</v>
      </c>
      <c r="M6823">
        <f t="shared" si="146"/>
        <v>15</v>
      </c>
      <c r="S6823" s="6">
        <v>15</v>
      </c>
    </row>
    <row r="6824" spans="1:19" x14ac:dyDescent="0.35">
      <c r="A6824">
        <v>6817</v>
      </c>
      <c r="B6824" s="5">
        <v>190812</v>
      </c>
      <c r="C6824" s="6">
        <v>20</v>
      </c>
      <c r="D6824" s="6">
        <v>3</v>
      </c>
      <c r="E6824" s="6">
        <v>3</v>
      </c>
      <c r="F6824" s="6">
        <v>4</v>
      </c>
      <c r="G6824" s="6" t="s">
        <v>9</v>
      </c>
      <c r="H6824" s="6" t="s">
        <v>12</v>
      </c>
      <c r="I6824" s="6">
        <v>10</v>
      </c>
      <c r="J6824" s="6" t="s">
        <v>13</v>
      </c>
      <c r="K6824" s="7">
        <v>899.47369130000004</v>
      </c>
      <c r="L6824" s="18">
        <v>0.4445111292824423</v>
      </c>
      <c r="M6824">
        <f t="shared" si="146"/>
        <v>3</v>
      </c>
      <c r="S6824" s="6">
        <v>3</v>
      </c>
    </row>
    <row r="6825" spans="1:19" x14ac:dyDescent="0.35">
      <c r="A6825">
        <v>6818</v>
      </c>
      <c r="B6825" s="5">
        <v>162826</v>
      </c>
      <c r="C6825" s="6">
        <v>42</v>
      </c>
      <c r="D6825" s="6">
        <v>21</v>
      </c>
      <c r="E6825" s="6">
        <v>21</v>
      </c>
      <c r="F6825" s="6">
        <v>3</v>
      </c>
      <c r="G6825" s="6" t="s">
        <v>11</v>
      </c>
      <c r="H6825" s="6" t="s">
        <v>5</v>
      </c>
      <c r="I6825" s="6">
        <v>7</v>
      </c>
      <c r="J6825" s="6" t="s">
        <v>10</v>
      </c>
      <c r="K6825" s="7">
        <v>322.54511350000001</v>
      </c>
      <c r="L6825" s="18">
        <v>0.44455787565258398</v>
      </c>
      <c r="M6825">
        <f t="shared" si="146"/>
        <v>21</v>
      </c>
      <c r="S6825" s="6">
        <v>21</v>
      </c>
    </row>
    <row r="6826" spans="1:19" x14ac:dyDescent="0.35">
      <c r="A6826">
        <v>6819</v>
      </c>
      <c r="B6826" s="5">
        <v>165944</v>
      </c>
      <c r="C6826" s="6">
        <v>68</v>
      </c>
      <c r="D6826" s="6">
        <v>48</v>
      </c>
      <c r="E6826" s="6">
        <v>48</v>
      </c>
      <c r="F6826" s="6">
        <v>2</v>
      </c>
      <c r="G6826" s="6" t="s">
        <v>9</v>
      </c>
      <c r="H6826" s="6" t="s">
        <v>5</v>
      </c>
      <c r="I6826" s="6">
        <v>10</v>
      </c>
      <c r="J6826" s="6" t="s">
        <v>10</v>
      </c>
      <c r="K6826" s="7">
        <v>172.15321420000001</v>
      </c>
      <c r="L6826" s="18">
        <v>0.44472921404605026</v>
      </c>
      <c r="M6826">
        <f t="shared" si="146"/>
        <v>48</v>
      </c>
      <c r="S6826" s="6">
        <v>48</v>
      </c>
    </row>
    <row r="6827" spans="1:19" x14ac:dyDescent="0.35">
      <c r="A6827">
        <v>6820</v>
      </c>
      <c r="B6827" s="5">
        <v>128316</v>
      </c>
      <c r="C6827" s="6">
        <v>44</v>
      </c>
      <c r="D6827" s="6">
        <v>27</v>
      </c>
      <c r="E6827" s="6">
        <v>27</v>
      </c>
      <c r="F6827" s="6">
        <v>3</v>
      </c>
      <c r="G6827" s="6" t="s">
        <v>11</v>
      </c>
      <c r="H6827" s="6" t="s">
        <v>5</v>
      </c>
      <c r="I6827" s="6">
        <v>0</v>
      </c>
      <c r="J6827" s="6" t="s">
        <v>13</v>
      </c>
      <c r="K6827" s="7">
        <v>524.61734360000003</v>
      </c>
      <c r="L6827" s="18">
        <v>0.44484914612983284</v>
      </c>
      <c r="M6827">
        <f t="shared" si="146"/>
        <v>27</v>
      </c>
      <c r="S6827" s="6">
        <v>27</v>
      </c>
    </row>
    <row r="6828" spans="1:19" x14ac:dyDescent="0.35">
      <c r="A6828">
        <v>6821</v>
      </c>
      <c r="B6828" s="5">
        <v>134215</v>
      </c>
      <c r="C6828" s="6">
        <v>97</v>
      </c>
      <c r="D6828" s="6">
        <v>27</v>
      </c>
      <c r="E6828" s="6">
        <v>27</v>
      </c>
      <c r="F6828" s="6">
        <v>2</v>
      </c>
      <c r="G6828" s="6" t="s">
        <v>11</v>
      </c>
      <c r="H6828" s="6" t="s">
        <v>5</v>
      </c>
      <c r="I6828" s="6">
        <v>13</v>
      </c>
      <c r="J6828" s="6" t="s">
        <v>10</v>
      </c>
      <c r="K6828" s="7">
        <v>169.9274906</v>
      </c>
      <c r="L6828" s="18">
        <v>0.44485063034917771</v>
      </c>
      <c r="M6828">
        <f t="shared" si="146"/>
        <v>27</v>
      </c>
      <c r="S6828" s="6">
        <v>27</v>
      </c>
    </row>
    <row r="6829" spans="1:19" x14ac:dyDescent="0.35">
      <c r="A6829">
        <v>6822</v>
      </c>
      <c r="B6829" s="5">
        <v>170141</v>
      </c>
      <c r="C6829" s="6">
        <v>49</v>
      </c>
      <c r="D6829" s="6">
        <v>28</v>
      </c>
      <c r="E6829" s="6">
        <v>28</v>
      </c>
      <c r="F6829" s="6">
        <v>3</v>
      </c>
      <c r="G6829" s="6" t="s">
        <v>9</v>
      </c>
      <c r="H6829" s="6" t="s">
        <v>5</v>
      </c>
      <c r="I6829" s="6">
        <v>8</v>
      </c>
      <c r="J6829" s="6" t="s">
        <v>10</v>
      </c>
      <c r="K6829" s="7">
        <v>368.99778620000001</v>
      </c>
      <c r="L6829" s="18">
        <v>0.44492988715862747</v>
      </c>
      <c r="M6829">
        <f t="shared" si="146"/>
        <v>28</v>
      </c>
      <c r="S6829" s="6">
        <v>28</v>
      </c>
    </row>
    <row r="6830" spans="1:19" x14ac:dyDescent="0.35">
      <c r="A6830">
        <v>6823</v>
      </c>
      <c r="B6830" s="5">
        <v>177941</v>
      </c>
      <c r="C6830" s="6">
        <v>45</v>
      </c>
      <c r="D6830" s="6">
        <v>27</v>
      </c>
      <c r="E6830" s="6">
        <v>27</v>
      </c>
      <c r="F6830" s="6">
        <v>4</v>
      </c>
      <c r="G6830" s="6" t="s">
        <v>11</v>
      </c>
      <c r="H6830" s="6" t="s">
        <v>12</v>
      </c>
      <c r="I6830" s="6">
        <v>14</v>
      </c>
      <c r="J6830" s="6" t="s">
        <v>10</v>
      </c>
      <c r="K6830" s="7">
        <v>383.95299060000002</v>
      </c>
      <c r="L6830" s="18">
        <v>0.44498365095173498</v>
      </c>
      <c r="M6830">
        <f t="shared" si="146"/>
        <v>27</v>
      </c>
      <c r="S6830" s="6">
        <v>27</v>
      </c>
    </row>
    <row r="6831" spans="1:19" x14ac:dyDescent="0.35">
      <c r="A6831">
        <v>6824</v>
      </c>
      <c r="B6831" s="5">
        <v>181227</v>
      </c>
      <c r="C6831" s="6">
        <v>65</v>
      </c>
      <c r="D6831" s="6">
        <v>44</v>
      </c>
      <c r="E6831" s="6">
        <v>44</v>
      </c>
      <c r="F6831" s="6">
        <v>4</v>
      </c>
      <c r="G6831" s="6" t="s">
        <v>11</v>
      </c>
      <c r="H6831" s="6" t="s">
        <v>12</v>
      </c>
      <c r="I6831" s="6">
        <v>4</v>
      </c>
      <c r="J6831" s="6" t="s">
        <v>10</v>
      </c>
      <c r="K6831" s="7">
        <v>400.47350770000003</v>
      </c>
      <c r="L6831" s="18">
        <v>0.44501296213580532</v>
      </c>
      <c r="M6831">
        <f t="shared" si="146"/>
        <v>44</v>
      </c>
      <c r="S6831" s="6">
        <v>44</v>
      </c>
    </row>
    <row r="6832" spans="1:19" x14ac:dyDescent="0.35">
      <c r="A6832">
        <v>6825</v>
      </c>
      <c r="B6832" s="5">
        <v>119884</v>
      </c>
      <c r="C6832" s="6">
        <v>38</v>
      </c>
      <c r="D6832" s="6">
        <v>20</v>
      </c>
      <c r="E6832" s="6">
        <v>20</v>
      </c>
      <c r="F6832" s="6">
        <v>3</v>
      </c>
      <c r="G6832" s="6" t="s">
        <v>9</v>
      </c>
      <c r="H6832" s="6" t="s">
        <v>12</v>
      </c>
      <c r="I6832" s="6">
        <v>0</v>
      </c>
      <c r="J6832" s="6" t="s">
        <v>13</v>
      </c>
      <c r="K6832" s="7">
        <v>693.17530880000004</v>
      </c>
      <c r="L6832" s="18">
        <v>0.44503969923635345</v>
      </c>
      <c r="M6832">
        <f t="shared" si="146"/>
        <v>20</v>
      </c>
      <c r="S6832" s="6">
        <v>20</v>
      </c>
    </row>
    <row r="6833" spans="1:19" x14ac:dyDescent="0.35">
      <c r="A6833">
        <v>6826</v>
      </c>
      <c r="B6833" s="5">
        <v>151750</v>
      </c>
      <c r="C6833" s="6">
        <v>67</v>
      </c>
      <c r="D6833" s="6">
        <v>49</v>
      </c>
      <c r="E6833" s="6">
        <v>49</v>
      </c>
      <c r="F6833" s="6">
        <v>4</v>
      </c>
      <c r="G6833" s="6" t="s">
        <v>9</v>
      </c>
      <c r="H6833" s="6" t="s">
        <v>12</v>
      </c>
      <c r="I6833" s="6">
        <v>5</v>
      </c>
      <c r="J6833" s="6" t="s">
        <v>10</v>
      </c>
      <c r="K6833" s="7">
        <v>451.35944410000002</v>
      </c>
      <c r="L6833" s="18">
        <v>0.44505295526865429</v>
      </c>
      <c r="M6833">
        <f t="shared" si="146"/>
        <v>49</v>
      </c>
      <c r="S6833" s="6">
        <v>49</v>
      </c>
    </row>
    <row r="6834" spans="1:19" x14ac:dyDescent="0.35">
      <c r="A6834">
        <v>6827</v>
      </c>
      <c r="B6834" s="5">
        <v>151038</v>
      </c>
      <c r="C6834" s="6">
        <v>60</v>
      </c>
      <c r="D6834" s="6">
        <v>41</v>
      </c>
      <c r="E6834" s="6">
        <v>41</v>
      </c>
      <c r="F6834" s="6">
        <v>1</v>
      </c>
      <c r="G6834" s="6" t="s">
        <v>9</v>
      </c>
      <c r="H6834" s="6" t="s">
        <v>5</v>
      </c>
      <c r="I6834" s="6">
        <v>14</v>
      </c>
      <c r="J6834" s="6" t="s">
        <v>10</v>
      </c>
      <c r="K6834" s="7">
        <v>33.450937629999999</v>
      </c>
      <c r="L6834" s="18">
        <v>0.44519861582824594</v>
      </c>
      <c r="M6834">
        <f t="shared" si="146"/>
        <v>41</v>
      </c>
      <c r="S6834" s="6">
        <v>41</v>
      </c>
    </row>
    <row r="6835" spans="1:19" x14ac:dyDescent="0.35">
      <c r="A6835">
        <v>6828</v>
      </c>
      <c r="B6835" s="5">
        <v>156206</v>
      </c>
      <c r="C6835" s="6">
        <v>56</v>
      </c>
      <c r="D6835" s="6">
        <v>39</v>
      </c>
      <c r="E6835" s="6">
        <v>39</v>
      </c>
      <c r="F6835" s="6">
        <v>4</v>
      </c>
      <c r="G6835" s="6" t="s">
        <v>11</v>
      </c>
      <c r="H6835" s="6" t="s">
        <v>12</v>
      </c>
      <c r="I6835" s="6">
        <v>9</v>
      </c>
      <c r="J6835" s="6" t="s">
        <v>10</v>
      </c>
      <c r="K6835" s="7">
        <v>331.16921660000003</v>
      </c>
      <c r="L6835" s="18">
        <v>0.44520738026399709</v>
      </c>
      <c r="M6835">
        <f t="shared" si="146"/>
        <v>39</v>
      </c>
      <c r="S6835" s="6">
        <v>39</v>
      </c>
    </row>
    <row r="6836" spans="1:19" x14ac:dyDescent="0.35">
      <c r="A6836">
        <v>6829</v>
      </c>
      <c r="B6836" s="5">
        <v>101274</v>
      </c>
      <c r="C6836" s="6">
        <v>70</v>
      </c>
      <c r="D6836" s="6">
        <v>49</v>
      </c>
      <c r="E6836" s="6">
        <v>49</v>
      </c>
      <c r="F6836" s="6">
        <v>2</v>
      </c>
      <c r="G6836" s="6" t="s">
        <v>9</v>
      </c>
      <c r="H6836" s="6" t="s">
        <v>12</v>
      </c>
      <c r="I6836" s="6">
        <v>0</v>
      </c>
      <c r="J6836" s="6" t="s">
        <v>10</v>
      </c>
      <c r="K6836" s="7">
        <v>63.812995190000002</v>
      </c>
      <c r="L6836" s="18">
        <v>0.44521601452565196</v>
      </c>
      <c r="M6836">
        <f t="shared" si="146"/>
        <v>49</v>
      </c>
      <c r="S6836" s="6">
        <v>49</v>
      </c>
    </row>
    <row r="6837" spans="1:19" x14ac:dyDescent="0.35">
      <c r="A6837">
        <v>6830</v>
      </c>
      <c r="B6837" s="5">
        <v>115459</v>
      </c>
      <c r="C6837" s="6">
        <v>43</v>
      </c>
      <c r="D6837" s="6">
        <v>24</v>
      </c>
      <c r="E6837" s="6">
        <v>24</v>
      </c>
      <c r="F6837" s="6">
        <v>3</v>
      </c>
      <c r="G6837" s="6" t="s">
        <v>9</v>
      </c>
      <c r="H6837" s="6" t="s">
        <v>5</v>
      </c>
      <c r="I6837" s="6">
        <v>6</v>
      </c>
      <c r="J6837" s="6" t="s">
        <v>10</v>
      </c>
      <c r="K6837" s="7">
        <v>380.62567360000003</v>
      </c>
      <c r="L6837" s="18">
        <v>0.44534297261374678</v>
      </c>
      <c r="M6837">
        <f t="shared" si="146"/>
        <v>24</v>
      </c>
      <c r="S6837" s="6">
        <v>24</v>
      </c>
    </row>
    <row r="6838" spans="1:19" x14ac:dyDescent="0.35">
      <c r="A6838">
        <v>6831</v>
      </c>
      <c r="B6838" s="5">
        <v>115498</v>
      </c>
      <c r="C6838" s="6">
        <v>50</v>
      </c>
      <c r="D6838" s="6">
        <v>48.05909932446032</v>
      </c>
      <c r="E6838" s="6"/>
      <c r="F6838" s="6">
        <v>3</v>
      </c>
      <c r="G6838" s="6" t="s">
        <v>9</v>
      </c>
      <c r="H6838" s="6" t="s">
        <v>5</v>
      </c>
      <c r="I6838" s="6">
        <v>10</v>
      </c>
      <c r="J6838" s="6" t="s">
        <v>10</v>
      </c>
      <c r="K6838" s="7">
        <v>370.00979790000002</v>
      </c>
      <c r="L6838" s="18">
        <v>0.44547108294737137</v>
      </c>
      <c r="M6838">
        <f t="shared" si="146"/>
        <v>23</v>
      </c>
      <c r="S6838" s="26">
        <f>$P$4+C6838</f>
        <v>48.05909932446032</v>
      </c>
    </row>
    <row r="6839" spans="1:19" x14ac:dyDescent="0.35">
      <c r="A6839">
        <v>6832</v>
      </c>
      <c r="B6839" s="5">
        <v>151502</v>
      </c>
      <c r="C6839" s="6">
        <v>19</v>
      </c>
      <c r="D6839" s="6">
        <v>1</v>
      </c>
      <c r="E6839" s="6">
        <v>1</v>
      </c>
      <c r="F6839" s="6">
        <v>2</v>
      </c>
      <c r="G6839" s="6" t="s">
        <v>11</v>
      </c>
      <c r="H6839" s="6" t="s">
        <v>12</v>
      </c>
      <c r="I6839" s="6">
        <v>12</v>
      </c>
      <c r="J6839" s="6" t="s">
        <v>13</v>
      </c>
      <c r="K6839" s="7">
        <v>674.61702509999998</v>
      </c>
      <c r="L6839" s="18">
        <v>0.44552544001297423</v>
      </c>
      <c r="M6839">
        <f t="shared" si="146"/>
        <v>1</v>
      </c>
      <c r="S6839" s="6">
        <v>1</v>
      </c>
    </row>
    <row r="6840" spans="1:19" x14ac:dyDescent="0.35">
      <c r="A6840">
        <v>6833</v>
      </c>
      <c r="B6840" s="5">
        <v>115502</v>
      </c>
      <c r="C6840" s="6">
        <v>41</v>
      </c>
      <c r="D6840" s="6">
        <v>21</v>
      </c>
      <c r="E6840" s="6">
        <v>21</v>
      </c>
      <c r="F6840" s="6">
        <v>2</v>
      </c>
      <c r="G6840" s="6" t="s">
        <v>11</v>
      </c>
      <c r="H6840" s="6" t="s">
        <v>5</v>
      </c>
      <c r="I6840" s="6">
        <v>5</v>
      </c>
      <c r="J6840" s="6" t="s">
        <v>13</v>
      </c>
      <c r="K6840" s="7">
        <v>585.21460000000002</v>
      </c>
      <c r="L6840" s="18">
        <v>0.44564779694875367</v>
      </c>
      <c r="M6840">
        <f t="shared" si="146"/>
        <v>21</v>
      </c>
      <c r="S6840" s="6">
        <v>21</v>
      </c>
    </row>
    <row r="6841" spans="1:19" x14ac:dyDescent="0.35">
      <c r="A6841">
        <v>6834</v>
      </c>
      <c r="B6841" s="5">
        <v>183887</v>
      </c>
      <c r="C6841" s="6">
        <v>16</v>
      </c>
      <c r="D6841" s="6">
        <v>0</v>
      </c>
      <c r="E6841" s="6">
        <v>0</v>
      </c>
      <c r="F6841" s="6">
        <v>4</v>
      </c>
      <c r="G6841" s="6" t="s">
        <v>11</v>
      </c>
      <c r="H6841" s="6" t="s">
        <v>5</v>
      </c>
      <c r="I6841" s="6">
        <v>6</v>
      </c>
      <c r="J6841" s="6" t="s">
        <v>10</v>
      </c>
      <c r="K6841" s="7">
        <v>377.02097980000002</v>
      </c>
      <c r="L6841" s="18">
        <v>0.44573177261343477</v>
      </c>
      <c r="M6841">
        <f t="shared" si="146"/>
        <v>0</v>
      </c>
      <c r="S6841" s="6">
        <v>0</v>
      </c>
    </row>
    <row r="6842" spans="1:19" x14ac:dyDescent="0.35">
      <c r="A6842">
        <v>6835</v>
      </c>
      <c r="B6842" s="5">
        <v>156228</v>
      </c>
      <c r="C6842" s="6">
        <v>56</v>
      </c>
      <c r="D6842" s="6">
        <v>37</v>
      </c>
      <c r="E6842" s="6">
        <v>37</v>
      </c>
      <c r="F6842" s="6">
        <v>2</v>
      </c>
      <c r="G6842" s="6" t="s">
        <v>11</v>
      </c>
      <c r="H6842" s="6" t="s">
        <v>5</v>
      </c>
      <c r="I6842" s="6">
        <v>3</v>
      </c>
      <c r="J6842" s="6" t="s">
        <v>10</v>
      </c>
      <c r="K6842" s="7">
        <v>448.4698573</v>
      </c>
      <c r="L6842" s="18">
        <v>0.44591880923579008</v>
      </c>
      <c r="M6842">
        <f t="shared" si="146"/>
        <v>37</v>
      </c>
      <c r="S6842" s="6">
        <v>37</v>
      </c>
    </row>
    <row r="6843" spans="1:19" x14ac:dyDescent="0.35">
      <c r="A6843">
        <v>6836</v>
      </c>
      <c r="B6843" s="5">
        <v>104527</v>
      </c>
      <c r="C6843" s="6">
        <v>66</v>
      </c>
      <c r="D6843" s="6">
        <v>49</v>
      </c>
      <c r="E6843" s="6">
        <v>49</v>
      </c>
      <c r="F6843" s="6">
        <v>4</v>
      </c>
      <c r="G6843" s="6" t="s">
        <v>9</v>
      </c>
      <c r="H6843" s="6" t="s">
        <v>12</v>
      </c>
      <c r="I6843" s="6">
        <v>5</v>
      </c>
      <c r="J6843" s="6" t="s">
        <v>10</v>
      </c>
      <c r="K6843" s="7">
        <v>442.3922455</v>
      </c>
      <c r="L6843" s="18">
        <v>0.44597030973101837</v>
      </c>
      <c r="M6843">
        <f t="shared" si="146"/>
        <v>49</v>
      </c>
      <c r="S6843" s="6">
        <v>49</v>
      </c>
    </row>
    <row r="6844" spans="1:19" x14ac:dyDescent="0.35">
      <c r="A6844">
        <v>6837</v>
      </c>
      <c r="B6844" s="5">
        <v>148448</v>
      </c>
      <c r="C6844" s="6">
        <v>66</v>
      </c>
      <c r="D6844" s="6">
        <v>49</v>
      </c>
      <c r="E6844" s="6">
        <v>49</v>
      </c>
      <c r="F6844" s="6">
        <v>3</v>
      </c>
      <c r="G6844" s="6" t="s">
        <v>11</v>
      </c>
      <c r="H6844" s="6" t="s">
        <v>12</v>
      </c>
      <c r="I6844" s="6">
        <v>12</v>
      </c>
      <c r="J6844" s="6" t="s">
        <v>10</v>
      </c>
      <c r="K6844" s="7">
        <v>122.2920575</v>
      </c>
      <c r="L6844" s="18">
        <v>0.44602904094497242</v>
      </c>
      <c r="M6844">
        <f t="shared" si="146"/>
        <v>49</v>
      </c>
      <c r="S6844" s="6">
        <v>49</v>
      </c>
    </row>
    <row r="6845" spans="1:19" x14ac:dyDescent="0.35">
      <c r="A6845">
        <v>6838</v>
      </c>
      <c r="B6845" s="5">
        <v>134038</v>
      </c>
      <c r="C6845" s="6">
        <v>31</v>
      </c>
      <c r="D6845" s="6">
        <v>12</v>
      </c>
      <c r="E6845" s="6">
        <v>12</v>
      </c>
      <c r="F6845" s="6">
        <v>1</v>
      </c>
      <c r="G6845" s="6" t="s">
        <v>9</v>
      </c>
      <c r="H6845" s="6" t="s">
        <v>12</v>
      </c>
      <c r="I6845" s="6">
        <v>6</v>
      </c>
      <c r="J6845" s="6" t="s">
        <v>10</v>
      </c>
      <c r="K6845" s="7">
        <v>482.27125610000002</v>
      </c>
      <c r="L6845" s="18">
        <v>0.44607175057408155</v>
      </c>
      <c r="M6845">
        <f t="shared" si="146"/>
        <v>12</v>
      </c>
      <c r="S6845" s="6">
        <v>12</v>
      </c>
    </row>
    <row r="6846" spans="1:19" x14ac:dyDescent="0.35">
      <c r="A6846">
        <v>6839</v>
      </c>
      <c r="B6846" s="5">
        <v>183394</v>
      </c>
      <c r="C6846" s="6">
        <v>50</v>
      </c>
      <c r="D6846" s="6">
        <v>33</v>
      </c>
      <c r="E6846" s="6">
        <v>33</v>
      </c>
      <c r="F6846" s="6">
        <v>2</v>
      </c>
      <c r="G6846" s="6" t="s">
        <v>11</v>
      </c>
      <c r="H6846" s="6" t="s">
        <v>12</v>
      </c>
      <c r="I6846" s="6">
        <v>12</v>
      </c>
      <c r="J6846" s="6" t="s">
        <v>10</v>
      </c>
      <c r="K6846" s="7">
        <v>208.6607525</v>
      </c>
      <c r="L6846" s="18">
        <v>0.44608971166395184</v>
      </c>
      <c r="M6846">
        <f t="shared" si="146"/>
        <v>33</v>
      </c>
      <c r="S6846" s="6">
        <v>33</v>
      </c>
    </row>
    <row r="6847" spans="1:19" x14ac:dyDescent="0.35">
      <c r="A6847">
        <v>6840</v>
      </c>
      <c r="B6847" s="5">
        <v>122916</v>
      </c>
      <c r="C6847" s="6">
        <v>20</v>
      </c>
      <c r="D6847" s="6">
        <v>3</v>
      </c>
      <c r="E6847" s="6">
        <v>3</v>
      </c>
      <c r="F6847" s="6">
        <v>2</v>
      </c>
      <c r="G6847" s="6" t="s">
        <v>11</v>
      </c>
      <c r="H6847" s="6" t="s">
        <v>12</v>
      </c>
      <c r="I6847" s="6">
        <v>10</v>
      </c>
      <c r="J6847" s="6" t="s">
        <v>13</v>
      </c>
      <c r="K6847" s="7">
        <v>524.26360609999995</v>
      </c>
      <c r="L6847" s="18">
        <v>0.44615071364820846</v>
      </c>
      <c r="M6847">
        <f t="shared" si="146"/>
        <v>3</v>
      </c>
      <c r="S6847" s="6">
        <v>3</v>
      </c>
    </row>
    <row r="6848" spans="1:19" x14ac:dyDescent="0.35">
      <c r="A6848">
        <v>6841</v>
      </c>
      <c r="B6848" s="5">
        <v>126793</v>
      </c>
      <c r="C6848" s="6">
        <v>58</v>
      </c>
      <c r="D6848" s="6">
        <v>37</v>
      </c>
      <c r="E6848" s="6">
        <v>37</v>
      </c>
      <c r="F6848" s="6">
        <v>3</v>
      </c>
      <c r="G6848" s="6" t="s">
        <v>11</v>
      </c>
      <c r="H6848" s="6" t="s">
        <v>5</v>
      </c>
      <c r="I6848" s="6">
        <v>4</v>
      </c>
      <c r="J6848" s="6" t="s">
        <v>10</v>
      </c>
      <c r="K6848" s="7">
        <v>449.23098900000002</v>
      </c>
      <c r="L6848" s="18">
        <v>0.44615960354171669</v>
      </c>
      <c r="M6848">
        <f t="shared" si="146"/>
        <v>37</v>
      </c>
      <c r="S6848" s="6">
        <v>37</v>
      </c>
    </row>
    <row r="6849" spans="1:19" x14ac:dyDescent="0.35">
      <c r="A6849">
        <v>6842</v>
      </c>
      <c r="B6849" s="5">
        <v>148884</v>
      </c>
      <c r="C6849" s="6">
        <v>64</v>
      </c>
      <c r="D6849" s="6">
        <v>43</v>
      </c>
      <c r="E6849" s="6">
        <v>43</v>
      </c>
      <c r="F6849" s="6">
        <v>2</v>
      </c>
      <c r="G6849" s="6" t="s">
        <v>9</v>
      </c>
      <c r="H6849" s="6" t="s">
        <v>12</v>
      </c>
      <c r="I6849" s="6">
        <v>14</v>
      </c>
      <c r="J6849" s="6" t="s">
        <v>10</v>
      </c>
      <c r="K6849" s="7">
        <v>157.256396</v>
      </c>
      <c r="L6849" s="18">
        <v>0.4461721447801178</v>
      </c>
      <c r="M6849">
        <f t="shared" si="146"/>
        <v>43</v>
      </c>
      <c r="S6849" s="6">
        <v>43</v>
      </c>
    </row>
    <row r="6850" spans="1:19" x14ac:dyDescent="0.35">
      <c r="A6850">
        <v>6843</v>
      </c>
      <c r="B6850" s="5">
        <v>149890</v>
      </c>
      <c r="C6850" s="6">
        <v>70</v>
      </c>
      <c r="D6850" s="6">
        <v>51</v>
      </c>
      <c r="E6850" s="6">
        <v>51</v>
      </c>
      <c r="F6850" s="6">
        <v>4</v>
      </c>
      <c r="G6850" s="6" t="s">
        <v>11</v>
      </c>
      <c r="H6850" s="6" t="s">
        <v>12</v>
      </c>
      <c r="I6850" s="6">
        <v>10</v>
      </c>
      <c r="J6850" s="6" t="s">
        <v>10</v>
      </c>
      <c r="K6850" s="7">
        <v>306.89435350000002</v>
      </c>
      <c r="L6850" s="18">
        <v>0.44618399766011385</v>
      </c>
      <c r="M6850">
        <f t="shared" si="146"/>
        <v>51</v>
      </c>
      <c r="S6850" s="6">
        <v>51</v>
      </c>
    </row>
    <row r="6851" spans="1:19" x14ac:dyDescent="0.35">
      <c r="A6851">
        <v>6844</v>
      </c>
      <c r="B6851" s="5">
        <v>180435</v>
      </c>
      <c r="C6851" s="6">
        <v>67</v>
      </c>
      <c r="D6851" s="6">
        <v>47</v>
      </c>
      <c r="E6851" s="6">
        <v>47</v>
      </c>
      <c r="F6851" s="6">
        <v>2</v>
      </c>
      <c r="G6851" s="6" t="s">
        <v>11</v>
      </c>
      <c r="H6851" s="6" t="s">
        <v>5</v>
      </c>
      <c r="I6851" s="6">
        <v>6</v>
      </c>
      <c r="J6851" s="6" t="s">
        <v>10</v>
      </c>
      <c r="K6851" s="7">
        <v>75.604648979999993</v>
      </c>
      <c r="L6851" s="18">
        <v>0.44621440859114214</v>
      </c>
      <c r="M6851">
        <f t="shared" si="146"/>
        <v>47</v>
      </c>
      <c r="S6851" s="6">
        <v>47</v>
      </c>
    </row>
    <row r="6852" spans="1:19" x14ac:dyDescent="0.35">
      <c r="A6852">
        <v>6845</v>
      </c>
      <c r="B6852" s="5">
        <v>187693</v>
      </c>
      <c r="C6852" s="6">
        <v>27</v>
      </c>
      <c r="D6852" s="6">
        <v>25.059099324460316</v>
      </c>
      <c r="E6852" s="6"/>
      <c r="F6852" s="6">
        <v>2</v>
      </c>
      <c r="G6852" s="6" t="s">
        <v>11</v>
      </c>
      <c r="H6852" s="6" t="s">
        <v>12</v>
      </c>
      <c r="I6852" s="6">
        <v>0</v>
      </c>
      <c r="J6852" s="6" t="s">
        <v>13</v>
      </c>
      <c r="K6852" s="7">
        <v>813.20088880000003</v>
      </c>
      <c r="L6852" s="18">
        <v>0.44651156464563524</v>
      </c>
      <c r="M6852">
        <f t="shared" si="146"/>
        <v>23</v>
      </c>
      <c r="S6852" s="26">
        <f>$P$4+C6852</f>
        <v>25.059099324460316</v>
      </c>
    </row>
    <row r="6853" spans="1:19" x14ac:dyDescent="0.35">
      <c r="A6853">
        <v>6846</v>
      </c>
      <c r="B6853" s="5">
        <v>197499</v>
      </c>
      <c r="C6853" s="6">
        <v>70</v>
      </c>
      <c r="D6853" s="6">
        <v>49</v>
      </c>
      <c r="E6853" s="6">
        <v>49</v>
      </c>
      <c r="F6853" s="6">
        <v>1</v>
      </c>
      <c r="G6853" s="6" t="s">
        <v>11</v>
      </c>
      <c r="H6853" s="6" t="s">
        <v>5</v>
      </c>
      <c r="I6853" s="6">
        <v>7</v>
      </c>
      <c r="J6853" s="6" t="s">
        <v>10</v>
      </c>
      <c r="K6853" s="7">
        <v>40.088950779999998</v>
      </c>
      <c r="L6853" s="18">
        <v>0.44655014747729116</v>
      </c>
      <c r="M6853">
        <f t="shared" si="146"/>
        <v>49</v>
      </c>
      <c r="S6853" s="6">
        <v>49</v>
      </c>
    </row>
    <row r="6854" spans="1:19" x14ac:dyDescent="0.35">
      <c r="A6854">
        <v>6847</v>
      </c>
      <c r="B6854" s="5">
        <v>146273</v>
      </c>
      <c r="C6854" s="6">
        <v>64</v>
      </c>
      <c r="D6854" s="6">
        <v>47</v>
      </c>
      <c r="E6854" s="6">
        <v>47</v>
      </c>
      <c r="F6854" s="6">
        <v>3</v>
      </c>
      <c r="G6854" s="6" t="s">
        <v>11</v>
      </c>
      <c r="H6854" s="6" t="s">
        <v>5</v>
      </c>
      <c r="I6854" s="6">
        <v>13</v>
      </c>
      <c r="J6854" s="6" t="s">
        <v>10</v>
      </c>
      <c r="K6854" s="7">
        <v>282.38529940000001</v>
      </c>
      <c r="L6854" s="18">
        <v>0.44661012852260507</v>
      </c>
      <c r="M6854">
        <f t="shared" si="146"/>
        <v>47</v>
      </c>
      <c r="S6854" s="6">
        <v>47</v>
      </c>
    </row>
    <row r="6855" spans="1:19" x14ac:dyDescent="0.35">
      <c r="A6855">
        <v>6848</v>
      </c>
      <c r="B6855" s="5">
        <v>141826</v>
      </c>
      <c r="C6855" s="6">
        <v>51</v>
      </c>
      <c r="D6855" s="6">
        <v>30</v>
      </c>
      <c r="E6855" s="6">
        <v>30</v>
      </c>
      <c r="F6855" s="6">
        <v>2</v>
      </c>
      <c r="G6855" s="6" t="s">
        <v>11</v>
      </c>
      <c r="H6855" s="6" t="s">
        <v>5</v>
      </c>
      <c r="I6855" s="6">
        <v>8</v>
      </c>
      <c r="J6855" s="6" t="s">
        <v>10</v>
      </c>
      <c r="K6855" s="7">
        <v>370.96457909999998</v>
      </c>
      <c r="L6855" s="18">
        <v>0.44663896304497508</v>
      </c>
      <c r="M6855">
        <f t="shared" si="146"/>
        <v>30</v>
      </c>
      <c r="S6855" s="6">
        <v>30</v>
      </c>
    </row>
    <row r="6856" spans="1:19" x14ac:dyDescent="0.35">
      <c r="A6856">
        <v>6849</v>
      </c>
      <c r="B6856" s="5">
        <v>100767</v>
      </c>
      <c r="C6856" s="6">
        <v>17</v>
      </c>
      <c r="D6856" s="6">
        <v>0</v>
      </c>
      <c r="E6856" s="6">
        <v>0</v>
      </c>
      <c r="F6856" s="6">
        <v>3</v>
      </c>
      <c r="G6856" s="6" t="s">
        <v>9</v>
      </c>
      <c r="H6856" s="6" t="s">
        <v>5</v>
      </c>
      <c r="I6856" s="6">
        <v>14</v>
      </c>
      <c r="J6856" s="6" t="s">
        <v>10</v>
      </c>
      <c r="K6856" s="7">
        <v>488.1049567</v>
      </c>
      <c r="L6856" s="18">
        <v>0.44666424711720598</v>
      </c>
      <c r="M6856">
        <f t="shared" si="146"/>
        <v>0</v>
      </c>
      <c r="S6856" s="6">
        <v>0</v>
      </c>
    </row>
    <row r="6857" spans="1:19" x14ac:dyDescent="0.35">
      <c r="A6857">
        <v>6850</v>
      </c>
      <c r="B6857" s="5">
        <v>161908</v>
      </c>
      <c r="C6857" s="6">
        <v>63</v>
      </c>
      <c r="D6857" s="6">
        <v>42</v>
      </c>
      <c r="E6857" s="6">
        <v>42</v>
      </c>
      <c r="F6857" s="6">
        <v>1</v>
      </c>
      <c r="G6857" s="6" t="s">
        <v>9</v>
      </c>
      <c r="H6857" s="6" t="s">
        <v>5</v>
      </c>
      <c r="I6857" s="6">
        <v>0</v>
      </c>
      <c r="J6857" s="6" t="s">
        <v>13</v>
      </c>
      <c r="K6857" s="7">
        <v>581.05939909999995</v>
      </c>
      <c r="L6857" s="18">
        <v>0.44673010200053576</v>
      </c>
      <c r="M6857">
        <f t="shared" ref="M6857:M6920" si="147">IF(E6857="",$E$5,E6857)</f>
        <v>42</v>
      </c>
      <c r="S6857" s="6">
        <v>42</v>
      </c>
    </row>
    <row r="6858" spans="1:19" x14ac:dyDescent="0.35">
      <c r="A6858">
        <v>6851</v>
      </c>
      <c r="B6858" s="5">
        <v>166836</v>
      </c>
      <c r="C6858" s="6">
        <v>19</v>
      </c>
      <c r="D6858" s="6">
        <v>2</v>
      </c>
      <c r="E6858" s="6">
        <v>2</v>
      </c>
      <c r="F6858" s="6">
        <v>2</v>
      </c>
      <c r="G6858" s="6" t="s">
        <v>9</v>
      </c>
      <c r="H6858" s="6" t="s">
        <v>5</v>
      </c>
      <c r="I6858" s="6">
        <v>14</v>
      </c>
      <c r="J6858" s="6" t="s">
        <v>10</v>
      </c>
      <c r="K6858" s="7">
        <v>390.45709269999998</v>
      </c>
      <c r="L6858" s="18">
        <v>0.44674065146484898</v>
      </c>
      <c r="M6858">
        <f t="shared" si="147"/>
        <v>2</v>
      </c>
      <c r="S6858" s="6">
        <v>2</v>
      </c>
    </row>
    <row r="6859" spans="1:19" x14ac:dyDescent="0.35">
      <c r="A6859">
        <v>6852</v>
      </c>
      <c r="B6859" s="5">
        <v>169513</v>
      </c>
      <c r="C6859" s="6">
        <v>41</v>
      </c>
      <c r="D6859" s="6">
        <v>23</v>
      </c>
      <c r="E6859" s="6">
        <v>23</v>
      </c>
      <c r="F6859" s="6">
        <v>2</v>
      </c>
      <c r="G6859" s="6" t="s">
        <v>11</v>
      </c>
      <c r="H6859" s="6" t="s">
        <v>5</v>
      </c>
      <c r="I6859" s="6">
        <v>11</v>
      </c>
      <c r="J6859" s="6" t="s">
        <v>10</v>
      </c>
      <c r="K6859" s="7">
        <v>236.3888221</v>
      </c>
      <c r="L6859" s="18">
        <v>0.4467476272613139</v>
      </c>
      <c r="M6859">
        <f t="shared" si="147"/>
        <v>23</v>
      </c>
      <c r="S6859" s="6">
        <v>23</v>
      </c>
    </row>
    <row r="6860" spans="1:19" x14ac:dyDescent="0.35">
      <c r="A6860">
        <v>6853</v>
      </c>
      <c r="B6860" s="5">
        <v>160037</v>
      </c>
      <c r="C6860" s="6">
        <v>126</v>
      </c>
      <c r="D6860" s="6">
        <v>21</v>
      </c>
      <c r="E6860" s="6">
        <v>21</v>
      </c>
      <c r="F6860" s="6">
        <v>3</v>
      </c>
      <c r="G6860" s="6" t="s">
        <v>9</v>
      </c>
      <c r="H6860" s="6" t="s">
        <v>12</v>
      </c>
      <c r="I6860" s="6">
        <v>9</v>
      </c>
      <c r="J6860" s="6" t="s">
        <v>10</v>
      </c>
      <c r="K6860" s="7">
        <v>498.819096</v>
      </c>
      <c r="L6860" s="18">
        <v>0.44677430817433461</v>
      </c>
      <c r="M6860">
        <f t="shared" si="147"/>
        <v>21</v>
      </c>
      <c r="S6860" s="6">
        <v>21</v>
      </c>
    </row>
    <row r="6861" spans="1:19" x14ac:dyDescent="0.35">
      <c r="A6861">
        <v>6854</v>
      </c>
      <c r="B6861" s="5">
        <v>108154</v>
      </c>
      <c r="C6861" s="6">
        <v>68</v>
      </c>
      <c r="D6861" s="6">
        <v>51</v>
      </c>
      <c r="E6861" s="6">
        <v>51</v>
      </c>
      <c r="F6861" s="6">
        <v>2</v>
      </c>
      <c r="G6861" s="6" t="s">
        <v>9</v>
      </c>
      <c r="H6861" s="6" t="s">
        <v>5</v>
      </c>
      <c r="I6861" s="6">
        <v>15</v>
      </c>
      <c r="J6861" s="6" t="s">
        <v>10</v>
      </c>
      <c r="K6861" s="7">
        <v>160.22628599999999</v>
      </c>
      <c r="L6861" s="18">
        <v>0.44690581821910691</v>
      </c>
      <c r="M6861">
        <f t="shared" si="147"/>
        <v>51</v>
      </c>
      <c r="S6861" s="6">
        <v>51</v>
      </c>
    </row>
    <row r="6862" spans="1:19" x14ac:dyDescent="0.35">
      <c r="A6862">
        <v>6855</v>
      </c>
      <c r="B6862" s="5">
        <v>140170</v>
      </c>
      <c r="C6862" s="6">
        <v>21</v>
      </c>
      <c r="D6862" s="6">
        <v>4</v>
      </c>
      <c r="E6862" s="6">
        <v>4</v>
      </c>
      <c r="F6862" s="6">
        <v>2</v>
      </c>
      <c r="G6862" s="6" t="s">
        <v>9</v>
      </c>
      <c r="H6862" s="6" t="s">
        <v>5</v>
      </c>
      <c r="I6862" s="6">
        <v>8</v>
      </c>
      <c r="J6862" s="6" t="s">
        <v>10</v>
      </c>
      <c r="K6862" s="7">
        <v>473.95891769999997</v>
      </c>
      <c r="L6862" s="18">
        <v>0.44703470360304076</v>
      </c>
      <c r="M6862">
        <f t="shared" si="147"/>
        <v>4</v>
      </c>
      <c r="S6862" s="6">
        <v>4</v>
      </c>
    </row>
    <row r="6863" spans="1:19" x14ac:dyDescent="0.35">
      <c r="A6863">
        <v>6856</v>
      </c>
      <c r="B6863" s="5">
        <v>145342</v>
      </c>
      <c r="C6863" s="6">
        <v>53</v>
      </c>
      <c r="D6863" s="6">
        <v>32</v>
      </c>
      <c r="E6863" s="6">
        <v>32</v>
      </c>
      <c r="F6863" s="6">
        <v>3</v>
      </c>
      <c r="G6863" s="6" t="s">
        <v>9</v>
      </c>
      <c r="H6863" s="6" t="s">
        <v>12</v>
      </c>
      <c r="I6863" s="6">
        <v>7</v>
      </c>
      <c r="J6863" s="6" t="s">
        <v>10</v>
      </c>
      <c r="K6863" s="7">
        <v>436.8340804</v>
      </c>
      <c r="L6863" s="18">
        <v>0.44706012833003428</v>
      </c>
      <c r="M6863">
        <f t="shared" si="147"/>
        <v>32</v>
      </c>
      <c r="S6863" s="6">
        <v>32</v>
      </c>
    </row>
    <row r="6864" spans="1:19" x14ac:dyDescent="0.35">
      <c r="A6864">
        <v>6857</v>
      </c>
      <c r="B6864" s="5">
        <v>145028</v>
      </c>
      <c r="C6864" s="6">
        <v>60</v>
      </c>
      <c r="D6864" s="6">
        <v>43</v>
      </c>
      <c r="E6864" s="6">
        <v>43</v>
      </c>
      <c r="F6864" s="6">
        <v>2</v>
      </c>
      <c r="G6864" s="6" t="s">
        <v>11</v>
      </c>
      <c r="H6864" s="6" t="s">
        <v>5</v>
      </c>
      <c r="I6864" s="6">
        <v>13</v>
      </c>
      <c r="J6864" s="6" t="s">
        <v>10</v>
      </c>
      <c r="K6864" s="7">
        <v>34.809989530000003</v>
      </c>
      <c r="L6864" s="18">
        <v>0.44721110933026254</v>
      </c>
      <c r="M6864">
        <f t="shared" si="147"/>
        <v>43</v>
      </c>
      <c r="S6864" s="6">
        <v>43</v>
      </c>
    </row>
    <row r="6865" spans="1:19" x14ac:dyDescent="0.35">
      <c r="A6865">
        <v>6858</v>
      </c>
      <c r="B6865" s="5">
        <v>115549</v>
      </c>
      <c r="C6865" s="6">
        <v>36</v>
      </c>
      <c r="D6865" s="6">
        <v>17</v>
      </c>
      <c r="E6865" s="6">
        <v>17</v>
      </c>
      <c r="F6865" s="6">
        <v>1</v>
      </c>
      <c r="G6865" s="6" t="s">
        <v>11</v>
      </c>
      <c r="H6865" s="6" t="s">
        <v>5</v>
      </c>
      <c r="I6865" s="6">
        <v>7</v>
      </c>
      <c r="J6865" s="6" t="s">
        <v>10</v>
      </c>
      <c r="K6865" s="7">
        <v>322.00249819999999</v>
      </c>
      <c r="L6865" s="18">
        <v>0.44730586434513597</v>
      </c>
      <c r="M6865">
        <f t="shared" si="147"/>
        <v>17</v>
      </c>
      <c r="S6865" s="6">
        <v>17</v>
      </c>
    </row>
    <row r="6866" spans="1:19" x14ac:dyDescent="0.35">
      <c r="A6866">
        <v>6859</v>
      </c>
      <c r="B6866" s="5">
        <v>134752</v>
      </c>
      <c r="C6866" s="6">
        <v>67</v>
      </c>
      <c r="D6866" s="6">
        <v>48</v>
      </c>
      <c r="E6866" s="6">
        <v>48</v>
      </c>
      <c r="F6866" s="6">
        <v>2</v>
      </c>
      <c r="G6866" s="6" t="s">
        <v>11</v>
      </c>
      <c r="H6866" s="6" t="s">
        <v>5</v>
      </c>
      <c r="I6866" s="6">
        <v>15</v>
      </c>
      <c r="J6866" s="6" t="s">
        <v>10</v>
      </c>
      <c r="K6866" s="7">
        <v>56.764055849999998</v>
      </c>
      <c r="L6866" s="18">
        <v>0.44735109895368819</v>
      </c>
      <c r="M6866">
        <f t="shared" si="147"/>
        <v>48</v>
      </c>
      <c r="S6866" s="6">
        <v>48</v>
      </c>
    </row>
    <row r="6867" spans="1:19" x14ac:dyDescent="0.35">
      <c r="A6867">
        <v>6860</v>
      </c>
      <c r="B6867" s="5">
        <v>139131</v>
      </c>
      <c r="C6867" s="6">
        <v>55</v>
      </c>
      <c r="D6867" s="6">
        <v>53.05909932446032</v>
      </c>
      <c r="E6867" s="6"/>
      <c r="F6867" s="6">
        <v>3</v>
      </c>
      <c r="G6867" s="6" t="s">
        <v>9</v>
      </c>
      <c r="H6867" s="6" t="s">
        <v>12</v>
      </c>
      <c r="I6867" s="6">
        <v>1</v>
      </c>
      <c r="J6867" s="6" t="s">
        <v>13</v>
      </c>
      <c r="K6867" s="7">
        <v>605.56708470000001</v>
      </c>
      <c r="L6867" s="18">
        <v>0.44737401933332277</v>
      </c>
      <c r="M6867">
        <f t="shared" si="147"/>
        <v>23</v>
      </c>
      <c r="S6867" s="26">
        <f>$P$4+C6867</f>
        <v>53.05909932446032</v>
      </c>
    </row>
    <row r="6868" spans="1:19" x14ac:dyDescent="0.35">
      <c r="A6868">
        <v>6861</v>
      </c>
      <c r="B6868" s="5">
        <v>111389</v>
      </c>
      <c r="C6868" s="6">
        <v>18</v>
      </c>
      <c r="D6868" s="6">
        <v>0</v>
      </c>
      <c r="E6868" s="6">
        <v>0</v>
      </c>
      <c r="F6868" s="6">
        <v>3</v>
      </c>
      <c r="G6868" s="6" t="s">
        <v>9</v>
      </c>
      <c r="H6868" s="6" t="s">
        <v>12</v>
      </c>
      <c r="I6868" s="6">
        <v>9</v>
      </c>
      <c r="J6868" s="6" t="s">
        <v>13</v>
      </c>
      <c r="K6868" s="7">
        <v>1022.130812</v>
      </c>
      <c r="L6868" s="18">
        <v>0.44749442851591137</v>
      </c>
      <c r="M6868">
        <f t="shared" si="147"/>
        <v>0</v>
      </c>
      <c r="S6868" s="6">
        <v>0</v>
      </c>
    </row>
    <row r="6869" spans="1:19" x14ac:dyDescent="0.35">
      <c r="A6869">
        <v>6862</v>
      </c>
      <c r="B6869" s="5">
        <v>154372</v>
      </c>
      <c r="C6869" s="6">
        <v>108</v>
      </c>
      <c r="D6869" s="6">
        <v>15</v>
      </c>
      <c r="E6869" s="6">
        <v>15</v>
      </c>
      <c r="F6869" s="6">
        <v>2</v>
      </c>
      <c r="G6869" s="6" t="s">
        <v>9</v>
      </c>
      <c r="H6869" s="6" t="s">
        <v>5</v>
      </c>
      <c r="I6869" s="6">
        <v>2</v>
      </c>
      <c r="J6869" s="6" t="s">
        <v>10</v>
      </c>
      <c r="K6869" s="7">
        <v>404.4756817</v>
      </c>
      <c r="L6869" s="18">
        <v>0.44758879899759563</v>
      </c>
      <c r="M6869">
        <f t="shared" si="147"/>
        <v>15</v>
      </c>
      <c r="S6869" s="6">
        <v>15</v>
      </c>
    </row>
    <row r="6870" spans="1:19" x14ac:dyDescent="0.35">
      <c r="A6870">
        <v>6863</v>
      </c>
      <c r="B6870" s="5">
        <v>144536</v>
      </c>
      <c r="C6870" s="6">
        <v>62</v>
      </c>
      <c r="D6870" s="6">
        <v>45</v>
      </c>
      <c r="E6870" s="6">
        <v>45</v>
      </c>
      <c r="F6870" s="6">
        <v>3</v>
      </c>
      <c r="G6870" s="6" t="s">
        <v>9</v>
      </c>
      <c r="H6870" s="6" t="s">
        <v>12</v>
      </c>
      <c r="I6870" s="6">
        <v>10</v>
      </c>
      <c r="J6870" s="6" t="s">
        <v>10</v>
      </c>
      <c r="K6870" s="7">
        <v>119.99689840000001</v>
      </c>
      <c r="L6870" s="18">
        <v>0.44770552707660138</v>
      </c>
      <c r="M6870">
        <f t="shared" si="147"/>
        <v>45</v>
      </c>
      <c r="S6870" s="6">
        <v>45</v>
      </c>
    </row>
    <row r="6871" spans="1:19" x14ac:dyDescent="0.35">
      <c r="A6871">
        <v>6864</v>
      </c>
      <c r="B6871" s="5">
        <v>141122</v>
      </c>
      <c r="C6871" s="6">
        <v>67</v>
      </c>
      <c r="D6871" s="6">
        <v>46</v>
      </c>
      <c r="E6871" s="6">
        <v>46</v>
      </c>
      <c r="F6871" s="6">
        <v>2</v>
      </c>
      <c r="G6871" s="6" t="s">
        <v>9</v>
      </c>
      <c r="H6871" s="6" t="s">
        <v>12</v>
      </c>
      <c r="I6871" s="6">
        <v>12</v>
      </c>
      <c r="J6871" s="6" t="s">
        <v>10</v>
      </c>
      <c r="K6871" s="7">
        <v>203.9843161</v>
      </c>
      <c r="L6871" s="18">
        <v>0.44778561153825691</v>
      </c>
      <c r="M6871">
        <f t="shared" si="147"/>
        <v>46</v>
      </c>
      <c r="S6871" s="6">
        <v>46</v>
      </c>
    </row>
    <row r="6872" spans="1:19" x14ac:dyDescent="0.35">
      <c r="A6872">
        <v>6865</v>
      </c>
      <c r="B6872" s="5">
        <v>196090</v>
      </c>
      <c r="C6872" s="6">
        <v>25</v>
      </c>
      <c r="D6872" s="6">
        <v>6</v>
      </c>
      <c r="E6872" s="6">
        <v>6</v>
      </c>
      <c r="F6872" s="6">
        <v>1</v>
      </c>
      <c r="G6872" s="6" t="s">
        <v>9</v>
      </c>
      <c r="H6872" s="6" t="s">
        <v>5</v>
      </c>
      <c r="I6872" s="6">
        <v>9</v>
      </c>
      <c r="J6872" s="6" t="s">
        <v>13</v>
      </c>
      <c r="K6872" s="7">
        <v>597.44220210000003</v>
      </c>
      <c r="L6872" s="18">
        <v>0.44786838593227341</v>
      </c>
      <c r="M6872">
        <f t="shared" si="147"/>
        <v>6</v>
      </c>
      <c r="S6872" s="6">
        <v>6</v>
      </c>
    </row>
    <row r="6873" spans="1:19" x14ac:dyDescent="0.35">
      <c r="A6873">
        <v>6866</v>
      </c>
      <c r="B6873" s="5">
        <v>142688</v>
      </c>
      <c r="C6873" s="6">
        <v>47</v>
      </c>
      <c r="D6873" s="6">
        <v>26</v>
      </c>
      <c r="E6873" s="6">
        <v>26</v>
      </c>
      <c r="F6873" s="6">
        <v>3</v>
      </c>
      <c r="G6873" s="6" t="s">
        <v>11</v>
      </c>
      <c r="H6873" s="6" t="s">
        <v>12</v>
      </c>
      <c r="I6873" s="6">
        <v>4</v>
      </c>
      <c r="J6873" s="6" t="s">
        <v>13</v>
      </c>
      <c r="K6873" s="7">
        <v>591.6038049</v>
      </c>
      <c r="L6873" s="18">
        <v>0.44793104860240196</v>
      </c>
      <c r="M6873">
        <f t="shared" si="147"/>
        <v>26</v>
      </c>
      <c r="S6873" s="6">
        <v>26</v>
      </c>
    </row>
    <row r="6874" spans="1:19" x14ac:dyDescent="0.35">
      <c r="A6874">
        <v>6867</v>
      </c>
      <c r="B6874" s="5">
        <v>120303</v>
      </c>
      <c r="C6874" s="6">
        <v>55</v>
      </c>
      <c r="D6874" s="6">
        <v>35</v>
      </c>
      <c r="E6874" s="6">
        <v>35</v>
      </c>
      <c r="F6874" s="6">
        <v>2</v>
      </c>
      <c r="G6874" s="6" t="s">
        <v>11</v>
      </c>
      <c r="H6874" s="6" t="s">
        <v>12</v>
      </c>
      <c r="I6874" s="6">
        <v>5</v>
      </c>
      <c r="J6874" s="6" t="s">
        <v>13</v>
      </c>
      <c r="K6874" s="7">
        <v>952.44886810000003</v>
      </c>
      <c r="L6874" s="18">
        <v>0.44799051581591798</v>
      </c>
      <c r="M6874">
        <f t="shared" si="147"/>
        <v>35</v>
      </c>
      <c r="S6874" s="6">
        <v>35</v>
      </c>
    </row>
    <row r="6875" spans="1:19" x14ac:dyDescent="0.35">
      <c r="A6875">
        <v>6868</v>
      </c>
      <c r="B6875" s="5">
        <v>181789</v>
      </c>
      <c r="C6875" s="6">
        <v>0</v>
      </c>
      <c r="D6875" s="6">
        <v>16</v>
      </c>
      <c r="E6875" s="6">
        <v>16</v>
      </c>
      <c r="F6875" s="6">
        <v>4</v>
      </c>
      <c r="G6875" s="6" t="s">
        <v>11</v>
      </c>
      <c r="H6875" s="6" t="s">
        <v>12</v>
      </c>
      <c r="I6875" s="6">
        <v>9</v>
      </c>
      <c r="J6875" s="6" t="s">
        <v>10</v>
      </c>
      <c r="K6875" s="7">
        <v>345.74420220000002</v>
      </c>
      <c r="L6875" s="18">
        <v>0.44800523905372636</v>
      </c>
      <c r="M6875">
        <f t="shared" si="147"/>
        <v>16</v>
      </c>
      <c r="S6875" s="6">
        <v>16</v>
      </c>
    </row>
    <row r="6876" spans="1:19" x14ac:dyDescent="0.35">
      <c r="A6876">
        <v>6869</v>
      </c>
      <c r="B6876" s="5">
        <v>195853</v>
      </c>
      <c r="C6876" s="6">
        <v>55</v>
      </c>
      <c r="D6876" s="6">
        <v>35</v>
      </c>
      <c r="E6876" s="6">
        <v>35</v>
      </c>
      <c r="F6876" s="6">
        <v>3</v>
      </c>
      <c r="G6876" s="6" t="s">
        <v>9</v>
      </c>
      <c r="H6876" s="6" t="s">
        <v>12</v>
      </c>
      <c r="I6876" s="6">
        <v>9</v>
      </c>
      <c r="J6876" s="6" t="s">
        <v>10</v>
      </c>
      <c r="K6876" s="7">
        <v>457.99834370000002</v>
      </c>
      <c r="L6876" s="18">
        <v>0.44803490506683485</v>
      </c>
      <c r="M6876">
        <f t="shared" si="147"/>
        <v>35</v>
      </c>
      <c r="S6876" s="6">
        <v>35</v>
      </c>
    </row>
    <row r="6877" spans="1:19" x14ac:dyDescent="0.35">
      <c r="A6877">
        <v>6870</v>
      </c>
      <c r="B6877" s="5">
        <v>105151</v>
      </c>
      <c r="C6877" s="6">
        <v>16</v>
      </c>
      <c r="D6877" s="6">
        <v>0</v>
      </c>
      <c r="E6877" s="6">
        <v>0</v>
      </c>
      <c r="F6877" s="6">
        <v>3</v>
      </c>
      <c r="G6877" s="6" t="s">
        <v>11</v>
      </c>
      <c r="H6877" s="6" t="s">
        <v>5</v>
      </c>
      <c r="I6877" s="6">
        <v>12</v>
      </c>
      <c r="J6877" s="6" t="s">
        <v>10</v>
      </c>
      <c r="K6877" s="7">
        <v>222.39146880000001</v>
      </c>
      <c r="L6877" s="18">
        <v>0.44818689880889262</v>
      </c>
      <c r="M6877">
        <f t="shared" si="147"/>
        <v>0</v>
      </c>
      <c r="S6877" s="6">
        <v>0</v>
      </c>
    </row>
    <row r="6878" spans="1:19" x14ac:dyDescent="0.35">
      <c r="A6878">
        <v>6871</v>
      </c>
      <c r="B6878" s="5">
        <v>197699</v>
      </c>
      <c r="C6878" s="6">
        <v>43</v>
      </c>
      <c r="D6878" s="6">
        <v>23</v>
      </c>
      <c r="E6878" s="6">
        <v>23</v>
      </c>
      <c r="F6878" s="6">
        <v>3</v>
      </c>
      <c r="G6878" s="6" t="s">
        <v>9</v>
      </c>
      <c r="H6878" s="6" t="s">
        <v>5</v>
      </c>
      <c r="I6878" s="6">
        <v>7</v>
      </c>
      <c r="J6878" s="6" t="s">
        <v>10</v>
      </c>
      <c r="K6878" s="7">
        <v>374.440065</v>
      </c>
      <c r="L6878" s="18">
        <v>0.44822093939956076</v>
      </c>
      <c r="M6878">
        <f t="shared" si="147"/>
        <v>23</v>
      </c>
      <c r="S6878" s="6">
        <v>23</v>
      </c>
    </row>
    <row r="6879" spans="1:19" x14ac:dyDescent="0.35">
      <c r="A6879">
        <v>6872</v>
      </c>
      <c r="B6879" s="5">
        <v>119145</v>
      </c>
      <c r="C6879" s="6">
        <v>16</v>
      </c>
      <c r="D6879" s="6">
        <v>0</v>
      </c>
      <c r="E6879" s="6">
        <v>0</v>
      </c>
      <c r="F6879" s="6">
        <v>3</v>
      </c>
      <c r="G6879" s="6" t="s">
        <v>11</v>
      </c>
      <c r="H6879" s="6" t="s">
        <v>12</v>
      </c>
      <c r="I6879" s="6">
        <v>12</v>
      </c>
      <c r="J6879" s="6" t="s">
        <v>13</v>
      </c>
      <c r="K6879" s="7">
        <v>634.82516840000005</v>
      </c>
      <c r="L6879" s="18">
        <v>0.44822506681100305</v>
      </c>
      <c r="M6879">
        <f t="shared" si="147"/>
        <v>0</v>
      </c>
      <c r="S6879" s="6">
        <v>0</v>
      </c>
    </row>
    <row r="6880" spans="1:19" x14ac:dyDescent="0.35">
      <c r="A6880">
        <v>6873</v>
      </c>
      <c r="B6880" s="5">
        <v>170955</v>
      </c>
      <c r="C6880" s="6">
        <v>54</v>
      </c>
      <c r="D6880" s="6">
        <v>36</v>
      </c>
      <c r="E6880" s="6">
        <v>36</v>
      </c>
      <c r="F6880" s="6">
        <v>4</v>
      </c>
      <c r="G6880" s="6" t="s">
        <v>11</v>
      </c>
      <c r="H6880" s="6" t="s">
        <v>5</v>
      </c>
      <c r="I6880" s="6">
        <v>1</v>
      </c>
      <c r="J6880" s="6" t="s">
        <v>10</v>
      </c>
      <c r="K6880" s="7">
        <v>354.47194309999998</v>
      </c>
      <c r="L6880" s="18">
        <v>0.44825762082763321</v>
      </c>
      <c r="M6880">
        <f t="shared" si="147"/>
        <v>36</v>
      </c>
      <c r="S6880" s="6">
        <v>36</v>
      </c>
    </row>
    <row r="6881" spans="1:19" x14ac:dyDescent="0.35">
      <c r="A6881">
        <v>6874</v>
      </c>
      <c r="B6881" s="5">
        <v>158038</v>
      </c>
      <c r="C6881" s="6">
        <v>61</v>
      </c>
      <c r="D6881" s="6">
        <v>44</v>
      </c>
      <c r="E6881" s="6">
        <v>44</v>
      </c>
      <c r="F6881" s="6">
        <v>3</v>
      </c>
      <c r="G6881" s="6" t="s">
        <v>11</v>
      </c>
      <c r="H6881" s="6" t="s">
        <v>12</v>
      </c>
      <c r="I6881" s="6">
        <v>2</v>
      </c>
      <c r="J6881" s="6" t="s">
        <v>10</v>
      </c>
      <c r="K6881" s="7">
        <v>149.40168370000001</v>
      </c>
      <c r="L6881" s="18">
        <v>0.44827151843162694</v>
      </c>
      <c r="M6881">
        <f t="shared" si="147"/>
        <v>44</v>
      </c>
      <c r="S6881" s="6">
        <v>44</v>
      </c>
    </row>
    <row r="6882" spans="1:19" x14ac:dyDescent="0.35">
      <c r="A6882">
        <v>6875</v>
      </c>
      <c r="B6882" s="5">
        <v>176914</v>
      </c>
      <c r="C6882" s="6">
        <v>48</v>
      </c>
      <c r="D6882" s="6">
        <v>30</v>
      </c>
      <c r="E6882" s="6">
        <v>30</v>
      </c>
      <c r="F6882" s="6">
        <v>3</v>
      </c>
      <c r="G6882" s="6" t="s">
        <v>9</v>
      </c>
      <c r="H6882" s="6" t="s">
        <v>5</v>
      </c>
      <c r="I6882" s="6">
        <v>0</v>
      </c>
      <c r="J6882" s="6" t="s">
        <v>13</v>
      </c>
      <c r="K6882" s="7">
        <v>597.17267939999999</v>
      </c>
      <c r="L6882" s="18">
        <v>0.44838196837101163</v>
      </c>
      <c r="M6882">
        <f t="shared" si="147"/>
        <v>30</v>
      </c>
      <c r="S6882" s="6">
        <v>30</v>
      </c>
    </row>
    <row r="6883" spans="1:19" x14ac:dyDescent="0.35">
      <c r="A6883">
        <v>6876</v>
      </c>
      <c r="B6883" s="5">
        <v>172961</v>
      </c>
      <c r="C6883" s="6">
        <v>63</v>
      </c>
      <c r="D6883" s="6">
        <v>42</v>
      </c>
      <c r="E6883" s="6">
        <v>42</v>
      </c>
      <c r="F6883" s="6">
        <v>2</v>
      </c>
      <c r="G6883" s="6" t="s">
        <v>9</v>
      </c>
      <c r="H6883" s="6" t="s">
        <v>12</v>
      </c>
      <c r="I6883" s="6">
        <v>2</v>
      </c>
      <c r="J6883" s="6" t="s">
        <v>10</v>
      </c>
      <c r="K6883" s="7">
        <v>84.578020910000006</v>
      </c>
      <c r="L6883" s="18">
        <v>0.44838405442517759</v>
      </c>
      <c r="M6883">
        <f t="shared" si="147"/>
        <v>42</v>
      </c>
      <c r="S6883" s="6">
        <v>42</v>
      </c>
    </row>
    <row r="6884" spans="1:19" x14ac:dyDescent="0.35">
      <c r="A6884">
        <v>6877</v>
      </c>
      <c r="B6884" s="5">
        <v>196152</v>
      </c>
      <c r="C6884" s="6">
        <v>47</v>
      </c>
      <c r="D6884" s="6">
        <v>30</v>
      </c>
      <c r="E6884" s="6">
        <v>30</v>
      </c>
      <c r="F6884" s="6">
        <v>2</v>
      </c>
      <c r="G6884" s="6" t="s">
        <v>11</v>
      </c>
      <c r="H6884" s="6" t="s">
        <v>12</v>
      </c>
      <c r="I6884" s="6">
        <v>10</v>
      </c>
      <c r="J6884" s="6" t="s">
        <v>10</v>
      </c>
      <c r="K6884" s="7">
        <v>472.90306889999999</v>
      </c>
      <c r="L6884" s="18">
        <v>0.44856637206217653</v>
      </c>
      <c r="M6884">
        <f t="shared" si="147"/>
        <v>30</v>
      </c>
      <c r="S6884" s="6">
        <v>30</v>
      </c>
    </row>
    <row r="6885" spans="1:19" x14ac:dyDescent="0.35">
      <c r="A6885">
        <v>6878</v>
      </c>
      <c r="B6885" s="5">
        <v>100778</v>
      </c>
      <c r="C6885" s="6">
        <v>26</v>
      </c>
      <c r="D6885" s="6">
        <v>7</v>
      </c>
      <c r="E6885" s="6">
        <v>7</v>
      </c>
      <c r="F6885" s="6">
        <v>1</v>
      </c>
      <c r="G6885" s="6" t="s">
        <v>9</v>
      </c>
      <c r="H6885" s="6" t="s">
        <v>12</v>
      </c>
      <c r="I6885" s="6">
        <v>9</v>
      </c>
      <c r="J6885" s="6" t="s">
        <v>13</v>
      </c>
      <c r="K6885" s="7">
        <v>563.26825099999996</v>
      </c>
      <c r="L6885" s="18">
        <v>0.44872104364679111</v>
      </c>
      <c r="M6885">
        <f t="shared" si="147"/>
        <v>7</v>
      </c>
      <c r="S6885" s="6">
        <v>7</v>
      </c>
    </row>
    <row r="6886" spans="1:19" x14ac:dyDescent="0.35">
      <c r="A6886">
        <v>6879</v>
      </c>
      <c r="B6886" s="5">
        <v>114951</v>
      </c>
      <c r="C6886" s="6">
        <v>17</v>
      </c>
      <c r="D6886" s="6">
        <v>0</v>
      </c>
      <c r="E6886" s="6">
        <v>0</v>
      </c>
      <c r="F6886" s="6">
        <v>3</v>
      </c>
      <c r="G6886" s="6" t="s">
        <v>9</v>
      </c>
      <c r="H6886" s="6" t="s">
        <v>12</v>
      </c>
      <c r="I6886" s="6">
        <v>6</v>
      </c>
      <c r="J6886" s="6" t="s">
        <v>13</v>
      </c>
      <c r="K6886" s="7">
        <v>797.72689730000002</v>
      </c>
      <c r="L6886" s="18">
        <v>0.44874738970875261</v>
      </c>
      <c r="M6886">
        <f t="shared" si="147"/>
        <v>0</v>
      </c>
      <c r="S6886" s="6">
        <v>0</v>
      </c>
    </row>
    <row r="6887" spans="1:19" x14ac:dyDescent="0.35">
      <c r="A6887">
        <v>6880</v>
      </c>
      <c r="B6887" s="5">
        <v>134055</v>
      </c>
      <c r="C6887" s="6">
        <v>24</v>
      </c>
      <c r="D6887" s="6">
        <v>6</v>
      </c>
      <c r="E6887" s="6">
        <v>6</v>
      </c>
      <c r="F6887" s="6">
        <v>2</v>
      </c>
      <c r="G6887" s="6" t="s">
        <v>9</v>
      </c>
      <c r="H6887" s="6" t="s">
        <v>12</v>
      </c>
      <c r="I6887" s="6">
        <v>15</v>
      </c>
      <c r="J6887" s="6" t="s">
        <v>10</v>
      </c>
      <c r="K6887" s="7">
        <v>474.46092590000001</v>
      </c>
      <c r="L6887" s="18">
        <v>0.44908616211785413</v>
      </c>
      <c r="M6887">
        <f t="shared" si="147"/>
        <v>6</v>
      </c>
      <c r="S6887" s="6">
        <v>6</v>
      </c>
    </row>
    <row r="6888" spans="1:19" x14ac:dyDescent="0.35">
      <c r="A6888">
        <v>6881</v>
      </c>
      <c r="B6888" s="5">
        <v>166756</v>
      </c>
      <c r="C6888" s="6">
        <v>18</v>
      </c>
      <c r="D6888" s="6">
        <v>1</v>
      </c>
      <c r="E6888" s="6">
        <v>1</v>
      </c>
      <c r="F6888" s="6">
        <v>2</v>
      </c>
      <c r="G6888" s="6" t="s">
        <v>11</v>
      </c>
      <c r="H6888" s="6" t="s">
        <v>12</v>
      </c>
      <c r="I6888" s="6">
        <v>12</v>
      </c>
      <c r="J6888" s="6" t="s">
        <v>13</v>
      </c>
      <c r="K6888" s="7">
        <v>573.05579239999997</v>
      </c>
      <c r="L6888" s="18">
        <v>0.44911535733536134</v>
      </c>
      <c r="M6888">
        <f t="shared" si="147"/>
        <v>1</v>
      </c>
      <c r="S6888" s="6">
        <v>1</v>
      </c>
    </row>
    <row r="6889" spans="1:19" x14ac:dyDescent="0.35">
      <c r="A6889">
        <v>6882</v>
      </c>
      <c r="B6889" s="5">
        <v>168587</v>
      </c>
      <c r="C6889" s="6">
        <v>21</v>
      </c>
      <c r="D6889" s="6">
        <v>4</v>
      </c>
      <c r="E6889" s="6">
        <v>4</v>
      </c>
      <c r="F6889" s="6">
        <v>2</v>
      </c>
      <c r="G6889" s="6" t="s">
        <v>9</v>
      </c>
      <c r="H6889" s="6" t="s">
        <v>12</v>
      </c>
      <c r="I6889" s="6">
        <v>15</v>
      </c>
      <c r="J6889" s="6" t="s">
        <v>13</v>
      </c>
      <c r="K6889" s="7">
        <v>619.90564970000003</v>
      </c>
      <c r="L6889" s="18">
        <v>0.44918376273036753</v>
      </c>
      <c r="M6889">
        <f t="shared" si="147"/>
        <v>4</v>
      </c>
      <c r="S6889" s="6">
        <v>4</v>
      </c>
    </row>
    <row r="6890" spans="1:19" x14ac:dyDescent="0.35">
      <c r="A6890">
        <v>6883</v>
      </c>
      <c r="B6890" s="5">
        <v>114225</v>
      </c>
      <c r="C6890" s="6">
        <v>52</v>
      </c>
      <c r="D6890" s="6">
        <v>33</v>
      </c>
      <c r="E6890" s="6">
        <v>33</v>
      </c>
      <c r="F6890" s="6">
        <v>1</v>
      </c>
      <c r="G6890" s="6" t="s">
        <v>11</v>
      </c>
      <c r="H6890" s="6" t="s">
        <v>5</v>
      </c>
      <c r="I6890" s="6">
        <v>11</v>
      </c>
      <c r="J6890" s="6" t="s">
        <v>10</v>
      </c>
      <c r="K6890" s="7">
        <v>181.87733420000001</v>
      </c>
      <c r="L6890" s="18">
        <v>0.44922677721063597</v>
      </c>
      <c r="M6890">
        <f t="shared" si="147"/>
        <v>33</v>
      </c>
      <c r="S6890" s="6">
        <v>33</v>
      </c>
    </row>
    <row r="6891" spans="1:19" x14ac:dyDescent="0.35">
      <c r="A6891">
        <v>6884</v>
      </c>
      <c r="B6891" s="5">
        <v>115364</v>
      </c>
      <c r="C6891" s="6">
        <v>65</v>
      </c>
      <c r="D6891" s="6">
        <v>44</v>
      </c>
      <c r="E6891" s="6">
        <v>44</v>
      </c>
      <c r="F6891" s="6">
        <v>3</v>
      </c>
      <c r="G6891" s="6" t="s">
        <v>11</v>
      </c>
      <c r="H6891" s="6" t="s">
        <v>5</v>
      </c>
      <c r="I6891" s="6">
        <v>2</v>
      </c>
      <c r="J6891" s="6" t="s">
        <v>10</v>
      </c>
      <c r="K6891" s="7">
        <v>255.58047819999999</v>
      </c>
      <c r="L6891" s="18">
        <v>0.44948969403654704</v>
      </c>
      <c r="M6891">
        <f t="shared" si="147"/>
        <v>44</v>
      </c>
      <c r="S6891" s="6">
        <v>44</v>
      </c>
    </row>
    <row r="6892" spans="1:19" x14ac:dyDescent="0.35">
      <c r="A6892">
        <v>6885</v>
      </c>
      <c r="B6892" s="5">
        <v>195026</v>
      </c>
      <c r="C6892" s="6">
        <v>23</v>
      </c>
      <c r="D6892" s="6">
        <v>5</v>
      </c>
      <c r="E6892" s="6">
        <v>5</v>
      </c>
      <c r="F6892" s="6">
        <v>4</v>
      </c>
      <c r="G6892" s="6" t="s">
        <v>11</v>
      </c>
      <c r="H6892" s="6" t="s">
        <v>5</v>
      </c>
      <c r="I6892" s="6">
        <v>14</v>
      </c>
      <c r="J6892" s="6" t="s">
        <v>10</v>
      </c>
      <c r="K6892" s="7">
        <v>222.9062998</v>
      </c>
      <c r="L6892" s="18">
        <v>0.44965541220048655</v>
      </c>
      <c r="M6892">
        <f t="shared" si="147"/>
        <v>5</v>
      </c>
      <c r="S6892" s="6">
        <v>5</v>
      </c>
    </row>
    <row r="6893" spans="1:19" x14ac:dyDescent="0.35">
      <c r="A6893">
        <v>6886</v>
      </c>
      <c r="B6893" s="5">
        <v>114113</v>
      </c>
      <c r="C6893" s="6">
        <v>70</v>
      </c>
      <c r="D6893" s="6">
        <v>53</v>
      </c>
      <c r="E6893" s="6">
        <v>53</v>
      </c>
      <c r="F6893" s="6">
        <v>3</v>
      </c>
      <c r="G6893" s="6" t="s">
        <v>11</v>
      </c>
      <c r="H6893" s="6" t="s">
        <v>12</v>
      </c>
      <c r="I6893" s="6">
        <v>7</v>
      </c>
      <c r="J6893" s="6" t="s">
        <v>10</v>
      </c>
      <c r="K6893" s="7">
        <v>237.84846730000001</v>
      </c>
      <c r="L6893" s="18">
        <v>0.44971274512182746</v>
      </c>
      <c r="M6893">
        <f t="shared" si="147"/>
        <v>53</v>
      </c>
      <c r="S6893" s="6">
        <v>53</v>
      </c>
    </row>
    <row r="6894" spans="1:19" x14ac:dyDescent="0.35">
      <c r="A6894">
        <v>6887</v>
      </c>
      <c r="B6894" s="5">
        <v>197169</v>
      </c>
      <c r="C6894" s="6">
        <v>51</v>
      </c>
      <c r="D6894" s="6">
        <v>30</v>
      </c>
      <c r="E6894" s="6">
        <v>30</v>
      </c>
      <c r="F6894" s="6">
        <v>2</v>
      </c>
      <c r="G6894" s="6" t="s">
        <v>9</v>
      </c>
      <c r="H6894" s="6" t="s">
        <v>12</v>
      </c>
      <c r="I6894" s="6">
        <v>13</v>
      </c>
      <c r="J6894" s="6" t="s">
        <v>10</v>
      </c>
      <c r="K6894" s="7">
        <v>206.01721240000001</v>
      </c>
      <c r="L6894" s="18">
        <v>0.44973295633183918</v>
      </c>
      <c r="M6894">
        <f t="shared" si="147"/>
        <v>30</v>
      </c>
      <c r="S6894" s="6">
        <v>30</v>
      </c>
    </row>
    <row r="6895" spans="1:19" x14ac:dyDescent="0.35">
      <c r="A6895">
        <v>6888</v>
      </c>
      <c r="B6895" s="5">
        <v>143088</v>
      </c>
      <c r="C6895" s="6">
        <v>40</v>
      </c>
      <c r="D6895" s="6">
        <v>38.05909932446032</v>
      </c>
      <c r="E6895" s="6"/>
      <c r="F6895" s="6">
        <v>3</v>
      </c>
      <c r="G6895" s="6" t="s">
        <v>9</v>
      </c>
      <c r="H6895" s="6" t="s">
        <v>5</v>
      </c>
      <c r="I6895" s="6">
        <v>6</v>
      </c>
      <c r="J6895" s="6" t="s">
        <v>10</v>
      </c>
      <c r="K6895" s="7">
        <v>355.41713959999998</v>
      </c>
      <c r="L6895" s="18">
        <v>0.44974691097953923</v>
      </c>
      <c r="M6895">
        <f t="shared" si="147"/>
        <v>23</v>
      </c>
      <c r="S6895" s="26">
        <f>$P$4+C6895</f>
        <v>38.05909932446032</v>
      </c>
    </row>
    <row r="6896" spans="1:19" x14ac:dyDescent="0.35">
      <c r="A6896">
        <v>6889</v>
      </c>
      <c r="B6896" s="5">
        <v>176968</v>
      </c>
      <c r="C6896" s="6">
        <v>19</v>
      </c>
      <c r="D6896" s="6">
        <v>2</v>
      </c>
      <c r="E6896" s="6">
        <v>2</v>
      </c>
      <c r="F6896" s="6">
        <v>4</v>
      </c>
      <c r="G6896" s="6" t="s">
        <v>9</v>
      </c>
      <c r="H6896" s="6" t="s">
        <v>5</v>
      </c>
      <c r="I6896" s="6">
        <v>15</v>
      </c>
      <c r="J6896" s="6" t="s">
        <v>10</v>
      </c>
      <c r="K6896" s="7">
        <v>478.67265020000002</v>
      </c>
      <c r="L6896" s="18">
        <v>0.44995446761256952</v>
      </c>
      <c r="M6896">
        <f t="shared" si="147"/>
        <v>2</v>
      </c>
      <c r="S6896" s="6">
        <v>2</v>
      </c>
    </row>
    <row r="6897" spans="1:19" x14ac:dyDescent="0.35">
      <c r="A6897">
        <v>6890</v>
      </c>
      <c r="B6897" s="5">
        <v>198411</v>
      </c>
      <c r="C6897" s="6">
        <v>48</v>
      </c>
      <c r="D6897" s="6">
        <v>27</v>
      </c>
      <c r="E6897" s="6">
        <v>27</v>
      </c>
      <c r="F6897" s="6">
        <v>4</v>
      </c>
      <c r="G6897" s="6" t="s">
        <v>11</v>
      </c>
      <c r="H6897" s="6" t="s">
        <v>12</v>
      </c>
      <c r="I6897" s="6">
        <v>14</v>
      </c>
      <c r="J6897" s="6" t="s">
        <v>10</v>
      </c>
      <c r="K6897" s="7">
        <v>322.98421869999999</v>
      </c>
      <c r="L6897" s="18">
        <v>0.44995535164462408</v>
      </c>
      <c r="M6897">
        <f t="shared" si="147"/>
        <v>27</v>
      </c>
      <c r="S6897" s="6">
        <v>27</v>
      </c>
    </row>
    <row r="6898" spans="1:19" x14ac:dyDescent="0.35">
      <c r="A6898">
        <v>6891</v>
      </c>
      <c r="B6898" s="5">
        <v>106595</v>
      </c>
      <c r="C6898" s="6">
        <v>3</v>
      </c>
      <c r="D6898" s="6">
        <v>8</v>
      </c>
      <c r="E6898" s="6">
        <v>8</v>
      </c>
      <c r="F6898" s="6">
        <v>3</v>
      </c>
      <c r="G6898" s="6" t="s">
        <v>11</v>
      </c>
      <c r="H6898" s="6" t="s">
        <v>5</v>
      </c>
      <c r="I6898" s="6">
        <v>12</v>
      </c>
      <c r="J6898" s="6" t="s">
        <v>10</v>
      </c>
      <c r="K6898" s="7">
        <v>238.0171747</v>
      </c>
      <c r="L6898" s="18">
        <v>0.45008187968996904</v>
      </c>
      <c r="M6898">
        <f t="shared" si="147"/>
        <v>8</v>
      </c>
      <c r="S6898" s="6">
        <v>8</v>
      </c>
    </row>
    <row r="6899" spans="1:19" x14ac:dyDescent="0.35">
      <c r="A6899">
        <v>6892</v>
      </c>
      <c r="B6899" s="5">
        <v>196430</v>
      </c>
      <c r="C6899" s="6">
        <v>36</v>
      </c>
      <c r="D6899" s="6">
        <v>16</v>
      </c>
      <c r="E6899" s="6">
        <v>16</v>
      </c>
      <c r="F6899" s="6">
        <v>3</v>
      </c>
      <c r="G6899" s="6" t="s">
        <v>11</v>
      </c>
      <c r="H6899" s="6" t="s">
        <v>12</v>
      </c>
      <c r="I6899" s="6">
        <v>7</v>
      </c>
      <c r="J6899" s="6" t="s">
        <v>10</v>
      </c>
      <c r="K6899" s="7">
        <v>325.06401940000001</v>
      </c>
      <c r="L6899" s="18">
        <v>0.45015448432093053</v>
      </c>
      <c r="M6899">
        <f t="shared" si="147"/>
        <v>16</v>
      </c>
      <c r="S6899" s="6">
        <v>16</v>
      </c>
    </row>
    <row r="6900" spans="1:19" x14ac:dyDescent="0.35">
      <c r="A6900">
        <v>6893</v>
      </c>
      <c r="B6900" s="5">
        <v>155735</v>
      </c>
      <c r="C6900" s="6">
        <v>32</v>
      </c>
      <c r="D6900" s="6">
        <v>15</v>
      </c>
      <c r="E6900" s="6">
        <v>15</v>
      </c>
      <c r="F6900" s="6">
        <v>3</v>
      </c>
      <c r="G6900" s="6" t="s">
        <v>9</v>
      </c>
      <c r="H6900" s="6" t="s">
        <v>5</v>
      </c>
      <c r="I6900" s="6">
        <v>3</v>
      </c>
      <c r="J6900" s="6" t="s">
        <v>13</v>
      </c>
      <c r="K6900" s="7">
        <v>655.23069710000004</v>
      </c>
      <c r="L6900" s="18">
        <v>0.4501911397552979</v>
      </c>
      <c r="M6900">
        <f t="shared" si="147"/>
        <v>15</v>
      </c>
      <c r="S6900" s="6">
        <v>15</v>
      </c>
    </row>
    <row r="6901" spans="1:19" x14ac:dyDescent="0.35">
      <c r="A6901">
        <v>6894</v>
      </c>
      <c r="B6901" s="5">
        <v>139321</v>
      </c>
      <c r="C6901" s="6">
        <v>25</v>
      </c>
      <c r="D6901" s="6">
        <v>6</v>
      </c>
      <c r="E6901" s="6">
        <v>6</v>
      </c>
      <c r="F6901" s="6">
        <v>2</v>
      </c>
      <c r="G6901" s="6" t="s">
        <v>9</v>
      </c>
      <c r="H6901" s="6" t="s">
        <v>12</v>
      </c>
      <c r="I6901" s="6">
        <v>2</v>
      </c>
      <c r="J6901" s="6" t="s">
        <v>13</v>
      </c>
      <c r="K6901" s="7">
        <v>1223.159682</v>
      </c>
      <c r="L6901" s="18">
        <v>0.45028301861908704</v>
      </c>
      <c r="M6901">
        <f t="shared" si="147"/>
        <v>6</v>
      </c>
      <c r="S6901" s="6">
        <v>6</v>
      </c>
    </row>
    <row r="6902" spans="1:19" x14ac:dyDescent="0.35">
      <c r="A6902">
        <v>6895</v>
      </c>
      <c r="B6902" s="5">
        <v>174916</v>
      </c>
      <c r="C6902" s="6">
        <v>27</v>
      </c>
      <c r="D6902" s="6">
        <v>9</v>
      </c>
      <c r="E6902" s="6">
        <v>9</v>
      </c>
      <c r="F6902" s="6">
        <v>2</v>
      </c>
      <c r="G6902" s="6" t="s">
        <v>9</v>
      </c>
      <c r="H6902" s="6" t="s">
        <v>5</v>
      </c>
      <c r="I6902" s="6">
        <v>12</v>
      </c>
      <c r="J6902" s="6" t="s">
        <v>10</v>
      </c>
      <c r="K6902" s="7">
        <v>417.44569799999999</v>
      </c>
      <c r="L6902" s="18">
        <v>0.45042871695940512</v>
      </c>
      <c r="M6902">
        <f t="shared" si="147"/>
        <v>9</v>
      </c>
      <c r="S6902" s="6">
        <v>9</v>
      </c>
    </row>
    <row r="6903" spans="1:19" x14ac:dyDescent="0.35">
      <c r="A6903">
        <v>6896</v>
      </c>
      <c r="B6903" s="5">
        <v>158706</v>
      </c>
      <c r="C6903" s="6">
        <v>32</v>
      </c>
      <c r="D6903" s="6">
        <v>11</v>
      </c>
      <c r="E6903" s="6">
        <v>11</v>
      </c>
      <c r="F6903" s="6">
        <v>3</v>
      </c>
      <c r="G6903" s="6" t="s">
        <v>11</v>
      </c>
      <c r="H6903" s="6" t="s">
        <v>12</v>
      </c>
      <c r="I6903" s="6">
        <v>6</v>
      </c>
      <c r="J6903" s="6" t="s">
        <v>10</v>
      </c>
      <c r="K6903" s="7">
        <v>471.68100040000002</v>
      </c>
      <c r="L6903" s="18">
        <v>0.45043611256507821</v>
      </c>
      <c r="M6903">
        <f t="shared" si="147"/>
        <v>11</v>
      </c>
      <c r="S6903" s="6">
        <v>11</v>
      </c>
    </row>
    <row r="6904" spans="1:19" x14ac:dyDescent="0.35">
      <c r="A6904">
        <v>6897</v>
      </c>
      <c r="B6904" s="5">
        <v>116560</v>
      </c>
      <c r="C6904" s="6">
        <v>61</v>
      </c>
      <c r="D6904" s="6">
        <v>44</v>
      </c>
      <c r="E6904" s="6">
        <v>44</v>
      </c>
      <c r="F6904" s="6">
        <v>3</v>
      </c>
      <c r="G6904" s="6" t="s">
        <v>11</v>
      </c>
      <c r="H6904" s="6" t="s">
        <v>12</v>
      </c>
      <c r="I6904" s="6">
        <v>8</v>
      </c>
      <c r="J6904" s="6" t="s">
        <v>10</v>
      </c>
      <c r="K6904" s="7">
        <v>102.54116980000001</v>
      </c>
      <c r="L6904" s="18">
        <v>0.45046521789826222</v>
      </c>
      <c r="M6904">
        <f t="shared" si="147"/>
        <v>44</v>
      </c>
      <c r="S6904" s="6">
        <v>44</v>
      </c>
    </row>
    <row r="6905" spans="1:19" x14ac:dyDescent="0.35">
      <c r="A6905">
        <v>6898</v>
      </c>
      <c r="B6905" s="5">
        <v>105923</v>
      </c>
      <c r="C6905" s="6">
        <v>69</v>
      </c>
      <c r="D6905" s="6">
        <v>49</v>
      </c>
      <c r="E6905" s="6">
        <v>49</v>
      </c>
      <c r="F6905" s="6">
        <v>4</v>
      </c>
      <c r="G6905" s="6" t="s">
        <v>11</v>
      </c>
      <c r="H6905" s="6" t="s">
        <v>5</v>
      </c>
      <c r="I6905" s="6">
        <v>6</v>
      </c>
      <c r="J6905" s="6" t="s">
        <v>10</v>
      </c>
      <c r="K6905" s="7">
        <v>31.482781119999999</v>
      </c>
      <c r="L6905" s="18">
        <v>0.45047182502196281</v>
      </c>
      <c r="M6905">
        <f t="shared" si="147"/>
        <v>49</v>
      </c>
      <c r="S6905" s="6">
        <v>49</v>
      </c>
    </row>
    <row r="6906" spans="1:19" x14ac:dyDescent="0.35">
      <c r="A6906">
        <v>6899</v>
      </c>
      <c r="B6906" s="5">
        <v>151238</v>
      </c>
      <c r="C6906" s="6">
        <v>67</v>
      </c>
      <c r="D6906" s="6">
        <v>47</v>
      </c>
      <c r="E6906" s="6">
        <v>47</v>
      </c>
      <c r="F6906" s="6">
        <v>1</v>
      </c>
      <c r="G6906" s="6" t="s">
        <v>9</v>
      </c>
      <c r="H6906" s="6" t="s">
        <v>12</v>
      </c>
      <c r="I6906" s="6">
        <v>9</v>
      </c>
      <c r="J6906" s="6" t="s">
        <v>10</v>
      </c>
      <c r="K6906" s="7">
        <v>313.06158140000002</v>
      </c>
      <c r="L6906" s="18">
        <v>0.45054087224760642</v>
      </c>
      <c r="M6906">
        <f t="shared" si="147"/>
        <v>47</v>
      </c>
      <c r="S6906" s="6">
        <v>47</v>
      </c>
    </row>
    <row r="6907" spans="1:19" x14ac:dyDescent="0.35">
      <c r="A6907">
        <v>6900</v>
      </c>
      <c r="B6907" s="5">
        <v>157576</v>
      </c>
      <c r="C6907" s="6">
        <v>33</v>
      </c>
      <c r="D6907" s="6">
        <v>12</v>
      </c>
      <c r="E6907" s="6">
        <v>12</v>
      </c>
      <c r="F6907" s="6">
        <v>4</v>
      </c>
      <c r="G6907" s="6" t="s">
        <v>9</v>
      </c>
      <c r="H6907" s="6" t="s">
        <v>5</v>
      </c>
      <c r="I6907" s="6">
        <v>0</v>
      </c>
      <c r="J6907" s="6" t="s">
        <v>13</v>
      </c>
      <c r="K6907" s="7">
        <v>570.59727439999995</v>
      </c>
      <c r="L6907" s="18">
        <v>0.45060820388467471</v>
      </c>
      <c r="M6907">
        <f t="shared" si="147"/>
        <v>12</v>
      </c>
      <c r="S6907" s="6">
        <v>12</v>
      </c>
    </row>
    <row r="6908" spans="1:19" x14ac:dyDescent="0.35">
      <c r="A6908">
        <v>6901</v>
      </c>
      <c r="B6908" s="5">
        <v>192416</v>
      </c>
      <c r="C6908" s="6">
        <v>45</v>
      </c>
      <c r="D6908" s="6">
        <v>28</v>
      </c>
      <c r="E6908" s="6">
        <v>28</v>
      </c>
      <c r="F6908" s="6">
        <v>1</v>
      </c>
      <c r="G6908" s="6" t="s">
        <v>11</v>
      </c>
      <c r="H6908" s="6" t="s">
        <v>12</v>
      </c>
      <c r="I6908" s="6">
        <v>1</v>
      </c>
      <c r="J6908" s="6" t="s">
        <v>13</v>
      </c>
      <c r="K6908" s="7">
        <v>576.54388400000005</v>
      </c>
      <c r="L6908" s="18">
        <v>0.45066637186222991</v>
      </c>
      <c r="M6908">
        <f t="shared" si="147"/>
        <v>28</v>
      </c>
      <c r="S6908" s="6">
        <v>28</v>
      </c>
    </row>
    <row r="6909" spans="1:19" x14ac:dyDescent="0.35">
      <c r="A6909">
        <v>6902</v>
      </c>
      <c r="B6909" s="5">
        <v>136770</v>
      </c>
      <c r="C6909" s="6">
        <v>67</v>
      </c>
      <c r="D6909" s="6">
        <v>46</v>
      </c>
      <c r="E6909" s="6">
        <v>46</v>
      </c>
      <c r="F6909" s="6">
        <v>3</v>
      </c>
      <c r="G6909" s="6" t="s">
        <v>9</v>
      </c>
      <c r="H6909" s="6" t="s">
        <v>5</v>
      </c>
      <c r="I6909" s="6">
        <v>0</v>
      </c>
      <c r="J6909" s="6" t="s">
        <v>10</v>
      </c>
      <c r="K6909" s="7">
        <v>470.3734647</v>
      </c>
      <c r="L6909" s="18">
        <v>0.4508875038999165</v>
      </c>
      <c r="M6909">
        <f t="shared" si="147"/>
        <v>46</v>
      </c>
      <c r="S6909" s="6">
        <v>46</v>
      </c>
    </row>
    <row r="6910" spans="1:19" x14ac:dyDescent="0.35">
      <c r="A6910">
        <v>6903</v>
      </c>
      <c r="B6910" s="5">
        <v>130815</v>
      </c>
      <c r="C6910" s="6">
        <v>97</v>
      </c>
      <c r="D6910" s="6">
        <v>28</v>
      </c>
      <c r="E6910" s="6">
        <v>28</v>
      </c>
      <c r="F6910" s="6">
        <v>4</v>
      </c>
      <c r="G6910" s="6" t="s">
        <v>9</v>
      </c>
      <c r="H6910" s="6" t="s">
        <v>5</v>
      </c>
      <c r="I6910" s="6">
        <v>10</v>
      </c>
      <c r="J6910" s="6" t="s">
        <v>10</v>
      </c>
      <c r="K6910" s="7">
        <v>328.0313668</v>
      </c>
      <c r="L6910" s="18">
        <v>0.45092454845440044</v>
      </c>
      <c r="M6910">
        <f t="shared" si="147"/>
        <v>28</v>
      </c>
      <c r="S6910" s="6">
        <v>28</v>
      </c>
    </row>
    <row r="6911" spans="1:19" x14ac:dyDescent="0.35">
      <c r="A6911">
        <v>6904</v>
      </c>
      <c r="B6911" s="5">
        <v>172968</v>
      </c>
      <c r="C6911" s="6">
        <v>31</v>
      </c>
      <c r="D6911" s="6">
        <v>14</v>
      </c>
      <c r="E6911" s="6">
        <v>14</v>
      </c>
      <c r="F6911" s="6">
        <v>2</v>
      </c>
      <c r="G6911" s="6" t="s">
        <v>11</v>
      </c>
      <c r="H6911" s="6" t="s">
        <v>5</v>
      </c>
      <c r="I6911" s="6">
        <v>5</v>
      </c>
      <c r="J6911" s="6" t="s">
        <v>13</v>
      </c>
      <c r="K6911" s="7">
        <v>637.25505180000005</v>
      </c>
      <c r="L6911" s="18">
        <v>0.45093350644088093</v>
      </c>
      <c r="M6911">
        <f t="shared" si="147"/>
        <v>14</v>
      </c>
      <c r="S6911" s="6">
        <v>14</v>
      </c>
    </row>
    <row r="6912" spans="1:19" x14ac:dyDescent="0.35">
      <c r="A6912">
        <v>6905</v>
      </c>
      <c r="B6912" s="5">
        <v>179625</v>
      </c>
      <c r="C6912" s="6">
        <v>44</v>
      </c>
      <c r="D6912" s="6">
        <v>24</v>
      </c>
      <c r="E6912" s="6">
        <v>24</v>
      </c>
      <c r="F6912" s="6">
        <v>4</v>
      </c>
      <c r="G6912" s="6" t="s">
        <v>9</v>
      </c>
      <c r="H6912" s="6" t="s">
        <v>12</v>
      </c>
      <c r="I6912" s="6">
        <v>8</v>
      </c>
      <c r="J6912" s="6" t="s">
        <v>10</v>
      </c>
      <c r="K6912" s="7">
        <v>482.62843859999998</v>
      </c>
      <c r="L6912" s="18">
        <v>0.45094630527484836</v>
      </c>
      <c r="M6912">
        <f t="shared" si="147"/>
        <v>24</v>
      </c>
      <c r="S6912" s="6">
        <v>24</v>
      </c>
    </row>
    <row r="6913" spans="1:19" x14ac:dyDescent="0.35">
      <c r="A6913">
        <v>6906</v>
      </c>
      <c r="B6913" s="5">
        <v>157952</v>
      </c>
      <c r="C6913" s="6">
        <v>63</v>
      </c>
      <c r="D6913" s="6">
        <v>61.05909932446032</v>
      </c>
      <c r="E6913" s="6"/>
      <c r="F6913" s="6">
        <v>2</v>
      </c>
      <c r="G6913" s="6" t="s">
        <v>11</v>
      </c>
      <c r="H6913" s="6" t="s">
        <v>12</v>
      </c>
      <c r="I6913" s="6">
        <v>0</v>
      </c>
      <c r="J6913" s="6" t="s">
        <v>10</v>
      </c>
      <c r="K6913" s="7">
        <v>215.53510890000001</v>
      </c>
      <c r="L6913" s="18">
        <v>0.45096399186981562</v>
      </c>
      <c r="M6913">
        <f t="shared" si="147"/>
        <v>23</v>
      </c>
      <c r="S6913" s="26">
        <f t="shared" ref="S6913:S6914" si="148">$P$4+C6913</f>
        <v>61.05909932446032</v>
      </c>
    </row>
    <row r="6914" spans="1:19" x14ac:dyDescent="0.35">
      <c r="A6914">
        <v>6907</v>
      </c>
      <c r="B6914" s="5">
        <v>150052</v>
      </c>
      <c r="C6914" s="6">
        <v>42</v>
      </c>
      <c r="D6914" s="6">
        <v>40.05909932446032</v>
      </c>
      <c r="E6914" s="6"/>
      <c r="F6914" s="6">
        <v>3</v>
      </c>
      <c r="G6914" s="6" t="s">
        <v>9</v>
      </c>
      <c r="H6914" s="6" t="s">
        <v>12</v>
      </c>
      <c r="I6914" s="6">
        <v>3</v>
      </c>
      <c r="J6914" s="6" t="s">
        <v>13</v>
      </c>
      <c r="K6914" s="7">
        <v>959.66223000000002</v>
      </c>
      <c r="L6914" s="18">
        <v>0.45101010160255917</v>
      </c>
      <c r="M6914">
        <f t="shared" si="147"/>
        <v>23</v>
      </c>
      <c r="S6914" s="26">
        <f t="shared" si="148"/>
        <v>40.05909932446032</v>
      </c>
    </row>
    <row r="6915" spans="1:19" x14ac:dyDescent="0.35">
      <c r="A6915">
        <v>6908</v>
      </c>
      <c r="B6915" s="5">
        <v>114488</v>
      </c>
      <c r="C6915" s="6">
        <v>63</v>
      </c>
      <c r="D6915" s="6">
        <v>44</v>
      </c>
      <c r="E6915" s="6">
        <v>44</v>
      </c>
      <c r="F6915" s="6">
        <v>2</v>
      </c>
      <c r="G6915" s="6" t="s">
        <v>11</v>
      </c>
      <c r="H6915" s="6" t="s">
        <v>5</v>
      </c>
      <c r="I6915" s="6">
        <v>13</v>
      </c>
      <c r="J6915" s="6" t="s">
        <v>10</v>
      </c>
      <c r="K6915" s="7">
        <v>27.936508159999999</v>
      </c>
      <c r="L6915" s="18">
        <v>0.45106256993068328</v>
      </c>
      <c r="M6915">
        <f t="shared" si="147"/>
        <v>44</v>
      </c>
      <c r="S6915" s="6">
        <v>44</v>
      </c>
    </row>
    <row r="6916" spans="1:19" x14ac:dyDescent="0.35">
      <c r="A6916">
        <v>6909</v>
      </c>
      <c r="B6916" s="5">
        <v>112670</v>
      </c>
      <c r="C6916" s="6">
        <v>64</v>
      </c>
      <c r="D6916" s="6">
        <v>46</v>
      </c>
      <c r="E6916" s="6">
        <v>46</v>
      </c>
      <c r="F6916" s="6">
        <v>4</v>
      </c>
      <c r="G6916" s="6" t="s">
        <v>9</v>
      </c>
      <c r="H6916" s="6" t="s">
        <v>5</v>
      </c>
      <c r="I6916" s="6">
        <v>7</v>
      </c>
      <c r="J6916" s="6" t="s">
        <v>10</v>
      </c>
      <c r="K6916" s="7">
        <v>187.48997439999999</v>
      </c>
      <c r="L6916" s="18">
        <v>0.45117405168452862</v>
      </c>
      <c r="M6916">
        <f t="shared" si="147"/>
        <v>46</v>
      </c>
      <c r="S6916" s="6">
        <v>46</v>
      </c>
    </row>
    <row r="6917" spans="1:19" x14ac:dyDescent="0.35">
      <c r="A6917">
        <v>6910</v>
      </c>
      <c r="B6917" s="5">
        <v>174930</v>
      </c>
      <c r="C6917" s="6">
        <v>107</v>
      </c>
      <c r="D6917" s="6">
        <v>0</v>
      </c>
      <c r="E6917" s="6">
        <v>0</v>
      </c>
      <c r="F6917" s="6">
        <v>1</v>
      </c>
      <c r="G6917" s="6" t="s">
        <v>9</v>
      </c>
      <c r="H6917" s="6" t="s">
        <v>12</v>
      </c>
      <c r="I6917" s="6">
        <v>15</v>
      </c>
      <c r="J6917" s="6" t="s">
        <v>13</v>
      </c>
      <c r="K6917" s="7">
        <v>959.67009250000001</v>
      </c>
      <c r="L6917" s="18">
        <v>0.45117603165274633</v>
      </c>
      <c r="M6917">
        <f t="shared" si="147"/>
        <v>0</v>
      </c>
      <c r="S6917" s="6">
        <v>0</v>
      </c>
    </row>
    <row r="6918" spans="1:19" x14ac:dyDescent="0.35">
      <c r="A6918">
        <v>6911</v>
      </c>
      <c r="B6918" s="5">
        <v>168140</v>
      </c>
      <c r="C6918" s="6">
        <v>23</v>
      </c>
      <c r="D6918" s="6">
        <v>4</v>
      </c>
      <c r="E6918" s="6">
        <v>4</v>
      </c>
      <c r="F6918" s="6">
        <v>2</v>
      </c>
      <c r="G6918" s="6" t="s">
        <v>11</v>
      </c>
      <c r="H6918" s="6" t="s">
        <v>12</v>
      </c>
      <c r="I6918" s="6">
        <v>0</v>
      </c>
      <c r="J6918" s="6" t="s">
        <v>13</v>
      </c>
      <c r="K6918" s="7">
        <v>1084.380091</v>
      </c>
      <c r="L6918" s="18">
        <v>0.45119524620912355</v>
      </c>
      <c r="M6918">
        <f t="shared" si="147"/>
        <v>4</v>
      </c>
      <c r="S6918" s="6">
        <v>4</v>
      </c>
    </row>
    <row r="6919" spans="1:19" x14ac:dyDescent="0.35">
      <c r="A6919">
        <v>6912</v>
      </c>
      <c r="B6919" s="5">
        <v>185133</v>
      </c>
      <c r="C6919" s="6">
        <v>128</v>
      </c>
      <c r="D6919" s="6">
        <v>3</v>
      </c>
      <c r="E6919" s="6">
        <v>3</v>
      </c>
      <c r="F6919" s="6">
        <v>2</v>
      </c>
      <c r="G6919" s="6" t="s">
        <v>11</v>
      </c>
      <c r="H6919" s="6" t="s">
        <v>12</v>
      </c>
      <c r="I6919" s="6">
        <v>12</v>
      </c>
      <c r="J6919" s="6" t="s">
        <v>13</v>
      </c>
      <c r="K6919" s="7">
        <v>658.9425536</v>
      </c>
      <c r="L6919" s="18">
        <v>0.45129139971655297</v>
      </c>
      <c r="M6919">
        <f t="shared" si="147"/>
        <v>3</v>
      </c>
      <c r="S6919" s="6">
        <v>3</v>
      </c>
    </row>
    <row r="6920" spans="1:19" x14ac:dyDescent="0.35">
      <c r="A6920">
        <v>6913</v>
      </c>
      <c r="B6920" s="5">
        <v>185076</v>
      </c>
      <c r="C6920" s="6">
        <v>65</v>
      </c>
      <c r="D6920" s="6">
        <v>46</v>
      </c>
      <c r="E6920" s="6">
        <v>46</v>
      </c>
      <c r="F6920" s="6">
        <v>3</v>
      </c>
      <c r="G6920" s="6" t="s">
        <v>9</v>
      </c>
      <c r="H6920" s="6" t="s">
        <v>12</v>
      </c>
      <c r="I6920" s="6">
        <v>14</v>
      </c>
      <c r="J6920" s="6" t="s">
        <v>10</v>
      </c>
      <c r="K6920" s="7">
        <v>52.257934640000002</v>
      </c>
      <c r="L6920" s="18">
        <v>0.45135534977799774</v>
      </c>
      <c r="M6920">
        <f t="shared" si="147"/>
        <v>46</v>
      </c>
      <c r="S6920" s="6">
        <v>46</v>
      </c>
    </row>
    <row r="6921" spans="1:19" x14ac:dyDescent="0.35">
      <c r="A6921">
        <v>6914</v>
      </c>
      <c r="B6921" s="5">
        <v>141643</v>
      </c>
      <c r="C6921" s="6">
        <v>37</v>
      </c>
      <c r="D6921" s="6">
        <v>16</v>
      </c>
      <c r="E6921" s="6">
        <v>16</v>
      </c>
      <c r="F6921" s="6">
        <v>1</v>
      </c>
      <c r="G6921" s="6" t="s">
        <v>11</v>
      </c>
      <c r="H6921" s="6" t="s">
        <v>12</v>
      </c>
      <c r="I6921" s="6">
        <v>13</v>
      </c>
      <c r="J6921" s="6" t="s">
        <v>10</v>
      </c>
      <c r="K6921" s="7">
        <v>217.95957469999999</v>
      </c>
      <c r="L6921" s="18">
        <v>0.45143408676785002</v>
      </c>
      <c r="M6921">
        <f t="shared" ref="M6921:M6984" si="149">IF(E6921="",$E$5,E6921)</f>
        <v>16</v>
      </c>
      <c r="S6921" s="6">
        <v>16</v>
      </c>
    </row>
    <row r="6922" spans="1:19" x14ac:dyDescent="0.35">
      <c r="A6922">
        <v>6915</v>
      </c>
      <c r="B6922" s="5">
        <v>177448</v>
      </c>
      <c r="C6922" s="6">
        <v>60</v>
      </c>
      <c r="D6922" s="6">
        <v>42</v>
      </c>
      <c r="E6922" s="6">
        <v>42</v>
      </c>
      <c r="F6922" s="6">
        <v>3</v>
      </c>
      <c r="G6922" s="6" t="s">
        <v>9</v>
      </c>
      <c r="H6922" s="6" t="s">
        <v>12</v>
      </c>
      <c r="I6922" s="6">
        <v>9</v>
      </c>
      <c r="J6922" s="6" t="s">
        <v>10</v>
      </c>
      <c r="K6922" s="7">
        <v>42.373619329999997</v>
      </c>
      <c r="L6922" s="18">
        <v>0.45150955877411492</v>
      </c>
      <c r="M6922">
        <f t="shared" si="149"/>
        <v>42</v>
      </c>
      <c r="S6922" s="6">
        <v>42</v>
      </c>
    </row>
    <row r="6923" spans="1:19" x14ac:dyDescent="0.35">
      <c r="A6923">
        <v>6916</v>
      </c>
      <c r="B6923" s="5">
        <v>117861</v>
      </c>
      <c r="C6923" s="6">
        <v>63</v>
      </c>
      <c r="D6923" s="6">
        <v>43</v>
      </c>
      <c r="E6923" s="6">
        <v>43</v>
      </c>
      <c r="F6923" s="6">
        <v>2</v>
      </c>
      <c r="G6923" s="6" t="s">
        <v>11</v>
      </c>
      <c r="H6923" s="6" t="s">
        <v>12</v>
      </c>
      <c r="I6923" s="6">
        <v>5</v>
      </c>
      <c r="J6923" s="6" t="s">
        <v>13</v>
      </c>
      <c r="K6923" s="7">
        <v>671.70353069999999</v>
      </c>
      <c r="L6923" s="18">
        <v>0.45152841909420893</v>
      </c>
      <c r="M6923">
        <f t="shared" si="149"/>
        <v>43</v>
      </c>
      <c r="S6923" s="6">
        <v>43</v>
      </c>
    </row>
    <row r="6924" spans="1:19" x14ac:dyDescent="0.35">
      <c r="A6924">
        <v>6917</v>
      </c>
      <c r="B6924" s="5">
        <v>142100</v>
      </c>
      <c r="C6924" s="6">
        <v>70</v>
      </c>
      <c r="D6924" s="6">
        <v>53</v>
      </c>
      <c r="E6924" s="6">
        <v>53</v>
      </c>
      <c r="F6924" s="6">
        <v>4</v>
      </c>
      <c r="G6924" s="6" t="s">
        <v>11</v>
      </c>
      <c r="H6924" s="6" t="s">
        <v>5</v>
      </c>
      <c r="I6924" s="6">
        <v>0</v>
      </c>
      <c r="J6924" s="6" t="s">
        <v>10</v>
      </c>
      <c r="K6924" s="7">
        <v>413.6092759</v>
      </c>
      <c r="L6924" s="18">
        <v>0.45158113135512035</v>
      </c>
      <c r="M6924">
        <f t="shared" si="149"/>
        <v>53</v>
      </c>
      <c r="S6924" s="6">
        <v>53</v>
      </c>
    </row>
    <row r="6925" spans="1:19" x14ac:dyDescent="0.35">
      <c r="A6925">
        <v>6918</v>
      </c>
      <c r="B6925" s="5">
        <v>121659</v>
      </c>
      <c r="C6925" s="6">
        <v>36</v>
      </c>
      <c r="D6925" s="6">
        <v>17</v>
      </c>
      <c r="E6925" s="6">
        <v>17</v>
      </c>
      <c r="F6925" s="6">
        <v>4</v>
      </c>
      <c r="G6925" s="6" t="s">
        <v>11</v>
      </c>
      <c r="H6925" s="6" t="s">
        <v>5</v>
      </c>
      <c r="I6925" s="6">
        <v>0</v>
      </c>
      <c r="J6925" s="6" t="s">
        <v>10</v>
      </c>
      <c r="K6925" s="7">
        <v>422.20942539999999</v>
      </c>
      <c r="L6925" s="18">
        <v>0.45160312119452373</v>
      </c>
      <c r="M6925">
        <f t="shared" si="149"/>
        <v>17</v>
      </c>
      <c r="S6925" s="6">
        <v>17</v>
      </c>
    </row>
    <row r="6926" spans="1:19" x14ac:dyDescent="0.35">
      <c r="A6926">
        <v>6919</v>
      </c>
      <c r="B6926" s="5">
        <v>151974</v>
      </c>
      <c r="C6926" s="6">
        <v>25</v>
      </c>
      <c r="D6926" s="6">
        <v>6</v>
      </c>
      <c r="E6926" s="6">
        <v>6</v>
      </c>
      <c r="F6926" s="6">
        <v>3</v>
      </c>
      <c r="G6926" s="6" t="s">
        <v>9</v>
      </c>
      <c r="H6926" s="6" t="s">
        <v>5</v>
      </c>
      <c r="I6926" s="6">
        <v>14</v>
      </c>
      <c r="J6926" s="6" t="s">
        <v>10</v>
      </c>
      <c r="K6926" s="7">
        <v>294.79643709999999</v>
      </c>
      <c r="L6926" s="18">
        <v>0.45170814803374626</v>
      </c>
      <c r="M6926">
        <f t="shared" si="149"/>
        <v>6</v>
      </c>
      <c r="S6926" s="6">
        <v>6</v>
      </c>
    </row>
    <row r="6927" spans="1:19" x14ac:dyDescent="0.35">
      <c r="A6927">
        <v>6920</v>
      </c>
      <c r="B6927" s="5">
        <v>178127</v>
      </c>
      <c r="C6927" s="6">
        <v>53</v>
      </c>
      <c r="D6927" s="6">
        <v>36</v>
      </c>
      <c r="E6927" s="6">
        <v>36</v>
      </c>
      <c r="F6927" s="6">
        <v>2</v>
      </c>
      <c r="G6927" s="6" t="s">
        <v>9</v>
      </c>
      <c r="H6927" s="6" t="s">
        <v>5</v>
      </c>
      <c r="I6927" s="6">
        <v>9</v>
      </c>
      <c r="J6927" s="6" t="s">
        <v>10</v>
      </c>
      <c r="K6927" s="7">
        <v>385.82220530000001</v>
      </c>
      <c r="L6927" s="18">
        <v>0.45170921929977037</v>
      </c>
      <c r="M6927">
        <f t="shared" si="149"/>
        <v>36</v>
      </c>
      <c r="S6927" s="6">
        <v>36</v>
      </c>
    </row>
    <row r="6928" spans="1:19" x14ac:dyDescent="0.35">
      <c r="A6928">
        <v>6921</v>
      </c>
      <c r="B6928" s="5">
        <v>109075</v>
      </c>
      <c r="C6928" s="6">
        <v>19</v>
      </c>
      <c r="D6928" s="6">
        <v>1</v>
      </c>
      <c r="E6928" s="6">
        <v>1</v>
      </c>
      <c r="F6928" s="6">
        <v>3</v>
      </c>
      <c r="G6928" s="6" t="s">
        <v>11</v>
      </c>
      <c r="H6928" s="6" t="s">
        <v>12</v>
      </c>
      <c r="I6928" s="6">
        <v>13</v>
      </c>
      <c r="J6928" s="6" t="s">
        <v>10</v>
      </c>
      <c r="K6928" s="7">
        <v>187.33985949999999</v>
      </c>
      <c r="L6928" s="18">
        <v>0.45172609280969456</v>
      </c>
      <c r="M6928">
        <f t="shared" si="149"/>
        <v>1</v>
      </c>
      <c r="S6928" s="6">
        <v>1</v>
      </c>
    </row>
    <row r="6929" spans="1:19" x14ac:dyDescent="0.35">
      <c r="A6929">
        <v>6922</v>
      </c>
      <c r="B6929" s="5">
        <v>154849</v>
      </c>
      <c r="C6929" s="6">
        <v>20</v>
      </c>
      <c r="D6929" s="6">
        <v>1</v>
      </c>
      <c r="E6929" s="6">
        <v>1</v>
      </c>
      <c r="F6929" s="6">
        <v>2</v>
      </c>
      <c r="G6929" s="6" t="s">
        <v>11</v>
      </c>
      <c r="H6929" s="6" t="s">
        <v>5</v>
      </c>
      <c r="I6929" s="6">
        <v>13</v>
      </c>
      <c r="J6929" s="6" t="s">
        <v>10</v>
      </c>
      <c r="K6929" s="7">
        <v>338.3642916</v>
      </c>
      <c r="L6929" s="18">
        <v>0.45175452065304045</v>
      </c>
      <c r="M6929">
        <f t="shared" si="149"/>
        <v>1</v>
      </c>
      <c r="S6929" s="6">
        <v>1</v>
      </c>
    </row>
    <row r="6930" spans="1:19" x14ac:dyDescent="0.35">
      <c r="A6930">
        <v>6923</v>
      </c>
      <c r="B6930" s="5">
        <v>182307</v>
      </c>
      <c r="C6930" s="6">
        <v>2</v>
      </c>
      <c r="D6930" s="6">
        <v>32</v>
      </c>
      <c r="E6930" s="6">
        <v>32</v>
      </c>
      <c r="F6930" s="6">
        <v>4</v>
      </c>
      <c r="G6930" s="6" t="s">
        <v>9</v>
      </c>
      <c r="H6930" s="6" t="s">
        <v>5</v>
      </c>
      <c r="I6930" s="6">
        <v>2</v>
      </c>
      <c r="J6930" s="6" t="s">
        <v>10</v>
      </c>
      <c r="K6930" s="7">
        <v>403.46751369999998</v>
      </c>
      <c r="L6930" s="18">
        <v>0.45175802566495005</v>
      </c>
      <c r="M6930">
        <f t="shared" si="149"/>
        <v>32</v>
      </c>
      <c r="S6930" s="6">
        <v>32</v>
      </c>
    </row>
    <row r="6931" spans="1:19" x14ac:dyDescent="0.35">
      <c r="A6931">
        <v>6924</v>
      </c>
      <c r="B6931" s="5">
        <v>135693</v>
      </c>
      <c r="C6931" s="6">
        <v>17</v>
      </c>
      <c r="D6931" s="6">
        <v>15.059099324460316</v>
      </c>
      <c r="E6931" s="6"/>
      <c r="F6931" s="6">
        <v>3</v>
      </c>
      <c r="G6931" s="6" t="s">
        <v>11</v>
      </c>
      <c r="H6931" s="6" t="s">
        <v>12</v>
      </c>
      <c r="I6931" s="6">
        <v>11</v>
      </c>
      <c r="J6931" s="6" t="s">
        <v>13</v>
      </c>
      <c r="K6931" s="7">
        <v>584.55558150000002</v>
      </c>
      <c r="L6931" s="18">
        <v>0.45177311716885948</v>
      </c>
      <c r="M6931">
        <f t="shared" si="149"/>
        <v>23</v>
      </c>
      <c r="S6931" s="26">
        <f>$P$4+C6931</f>
        <v>15.059099324460316</v>
      </c>
    </row>
    <row r="6932" spans="1:19" x14ac:dyDescent="0.35">
      <c r="A6932">
        <v>6925</v>
      </c>
      <c r="B6932" s="5">
        <v>149862</v>
      </c>
      <c r="C6932" s="6">
        <v>24</v>
      </c>
      <c r="D6932" s="6">
        <v>5</v>
      </c>
      <c r="E6932" s="6">
        <v>5</v>
      </c>
      <c r="F6932" s="6">
        <v>1</v>
      </c>
      <c r="G6932" s="6" t="s">
        <v>11</v>
      </c>
      <c r="H6932" s="6" t="s">
        <v>12</v>
      </c>
      <c r="I6932" s="6">
        <v>12</v>
      </c>
      <c r="J6932" s="6" t="s">
        <v>10</v>
      </c>
      <c r="K6932" s="7">
        <v>298.69450510000001</v>
      </c>
      <c r="L6932" s="18">
        <v>0.4518616416834268</v>
      </c>
      <c r="M6932">
        <f t="shared" si="149"/>
        <v>5</v>
      </c>
      <c r="S6932" s="6">
        <v>5</v>
      </c>
    </row>
    <row r="6933" spans="1:19" x14ac:dyDescent="0.35">
      <c r="A6933">
        <v>6926</v>
      </c>
      <c r="B6933" s="5">
        <v>184798</v>
      </c>
      <c r="C6933" s="6">
        <v>69</v>
      </c>
      <c r="D6933" s="6">
        <v>48</v>
      </c>
      <c r="E6933" s="6">
        <v>48</v>
      </c>
      <c r="F6933" s="6">
        <v>3</v>
      </c>
      <c r="G6933" s="6" t="s">
        <v>9</v>
      </c>
      <c r="H6933" s="6" t="s">
        <v>5</v>
      </c>
      <c r="I6933" s="6">
        <v>1</v>
      </c>
      <c r="J6933" s="6" t="s">
        <v>10</v>
      </c>
      <c r="K6933" s="7">
        <v>69.484655910000001</v>
      </c>
      <c r="L6933" s="18">
        <v>0.45186300797461321</v>
      </c>
      <c r="M6933">
        <f t="shared" si="149"/>
        <v>48</v>
      </c>
      <c r="S6933" s="6">
        <v>48</v>
      </c>
    </row>
    <row r="6934" spans="1:19" x14ac:dyDescent="0.35">
      <c r="A6934">
        <v>6927</v>
      </c>
      <c r="B6934" s="5">
        <v>188176</v>
      </c>
      <c r="C6934" s="6">
        <v>54</v>
      </c>
      <c r="D6934" s="6">
        <v>35</v>
      </c>
      <c r="E6934" s="6">
        <v>35</v>
      </c>
      <c r="F6934" s="6">
        <v>2</v>
      </c>
      <c r="G6934" s="6" t="s">
        <v>9</v>
      </c>
      <c r="H6934" s="6" t="s">
        <v>12</v>
      </c>
      <c r="I6934" s="6">
        <v>10</v>
      </c>
      <c r="J6934" s="6" t="s">
        <v>13</v>
      </c>
      <c r="K6934" s="7">
        <v>511.60471849999999</v>
      </c>
      <c r="L6934" s="18">
        <v>0.45189096595989708</v>
      </c>
      <c r="M6934">
        <f t="shared" si="149"/>
        <v>35</v>
      </c>
      <c r="S6934" s="6">
        <v>35</v>
      </c>
    </row>
    <row r="6935" spans="1:19" x14ac:dyDescent="0.35">
      <c r="A6935">
        <v>6928</v>
      </c>
      <c r="B6935" s="5">
        <v>144196</v>
      </c>
      <c r="C6935" s="6">
        <v>61</v>
      </c>
      <c r="D6935" s="6">
        <v>41</v>
      </c>
      <c r="E6935" s="6">
        <v>41</v>
      </c>
      <c r="F6935" s="6">
        <v>3</v>
      </c>
      <c r="G6935" s="6" t="s">
        <v>11</v>
      </c>
      <c r="H6935" s="6" t="s">
        <v>12</v>
      </c>
      <c r="I6935" s="6">
        <v>13</v>
      </c>
      <c r="J6935" s="6" t="s">
        <v>10</v>
      </c>
      <c r="K6935" s="7">
        <v>130.7757095</v>
      </c>
      <c r="L6935" s="18">
        <v>0.45202968160810442</v>
      </c>
      <c r="M6935">
        <f t="shared" si="149"/>
        <v>41</v>
      </c>
      <c r="S6935" s="6">
        <v>41</v>
      </c>
    </row>
    <row r="6936" spans="1:19" x14ac:dyDescent="0.35">
      <c r="A6936">
        <v>6929</v>
      </c>
      <c r="B6936" s="5">
        <v>166672</v>
      </c>
      <c r="C6936" s="6">
        <v>66</v>
      </c>
      <c r="D6936" s="6">
        <v>47</v>
      </c>
      <c r="E6936" s="6">
        <v>47</v>
      </c>
      <c r="F6936" s="6">
        <v>4</v>
      </c>
      <c r="G6936" s="6" t="s">
        <v>11</v>
      </c>
      <c r="H6936" s="6" t="s">
        <v>12</v>
      </c>
      <c r="I6936" s="6">
        <v>8</v>
      </c>
      <c r="J6936" s="6" t="s">
        <v>10</v>
      </c>
      <c r="K6936" s="7">
        <v>308.13676600000002</v>
      </c>
      <c r="L6936" s="18">
        <v>0.45222175643774731</v>
      </c>
      <c r="M6936">
        <f t="shared" si="149"/>
        <v>47</v>
      </c>
      <c r="S6936" s="6">
        <v>47</v>
      </c>
    </row>
    <row r="6937" spans="1:19" x14ac:dyDescent="0.35">
      <c r="A6937">
        <v>6930</v>
      </c>
      <c r="B6937" s="5">
        <v>149219</v>
      </c>
      <c r="C6937" s="6">
        <v>18</v>
      </c>
      <c r="D6937" s="6">
        <v>0</v>
      </c>
      <c r="E6937" s="6">
        <v>0</v>
      </c>
      <c r="F6937" s="6">
        <v>3</v>
      </c>
      <c r="G6937" s="6" t="s">
        <v>11</v>
      </c>
      <c r="H6937" s="6" t="s">
        <v>5</v>
      </c>
      <c r="I6937" s="6">
        <v>11</v>
      </c>
      <c r="J6937" s="6" t="s">
        <v>10</v>
      </c>
      <c r="K6937" s="7">
        <v>369.45617060000001</v>
      </c>
      <c r="L6937" s="18">
        <v>0.45224410210695054</v>
      </c>
      <c r="M6937">
        <f t="shared" si="149"/>
        <v>0</v>
      </c>
      <c r="S6937" s="6">
        <v>0</v>
      </c>
    </row>
    <row r="6938" spans="1:19" x14ac:dyDescent="0.35">
      <c r="A6938">
        <v>6931</v>
      </c>
      <c r="B6938" s="5">
        <v>165265</v>
      </c>
      <c r="C6938" s="6">
        <v>20</v>
      </c>
      <c r="D6938" s="6">
        <v>1</v>
      </c>
      <c r="E6938" s="6">
        <v>1</v>
      </c>
      <c r="F6938" s="6">
        <v>3</v>
      </c>
      <c r="G6938" s="6" t="s">
        <v>11</v>
      </c>
      <c r="H6938" s="6" t="s">
        <v>5</v>
      </c>
      <c r="I6938" s="6">
        <v>12</v>
      </c>
      <c r="J6938" s="6" t="s">
        <v>10</v>
      </c>
      <c r="K6938" s="7">
        <v>381.35696530000001</v>
      </c>
      <c r="L6938" s="18">
        <v>0.45228972390699984</v>
      </c>
      <c r="M6938">
        <f t="shared" si="149"/>
        <v>1</v>
      </c>
      <c r="S6938" s="6">
        <v>1</v>
      </c>
    </row>
    <row r="6939" spans="1:19" x14ac:dyDescent="0.35">
      <c r="A6939">
        <v>6932</v>
      </c>
      <c r="B6939" s="5">
        <v>128214</v>
      </c>
      <c r="C6939" s="6">
        <v>17</v>
      </c>
      <c r="D6939" s="6">
        <v>0</v>
      </c>
      <c r="E6939" s="6">
        <v>0</v>
      </c>
      <c r="F6939" s="6">
        <v>2</v>
      </c>
      <c r="G6939" s="6" t="s">
        <v>11</v>
      </c>
      <c r="H6939" s="6" t="s">
        <v>5</v>
      </c>
      <c r="I6939" s="6">
        <v>14</v>
      </c>
      <c r="J6939" s="6" t="s">
        <v>10</v>
      </c>
      <c r="K6939" s="7">
        <v>426.14256349999999</v>
      </c>
      <c r="L6939" s="18">
        <v>0.4523843716856103</v>
      </c>
      <c r="M6939">
        <f t="shared" si="149"/>
        <v>0</v>
      </c>
      <c r="S6939" s="6">
        <v>0</v>
      </c>
    </row>
    <row r="6940" spans="1:19" x14ac:dyDescent="0.35">
      <c r="A6940">
        <v>6933</v>
      </c>
      <c r="B6940" s="5">
        <v>144991</v>
      </c>
      <c r="C6940" s="6">
        <v>25</v>
      </c>
      <c r="D6940" s="6">
        <v>7</v>
      </c>
      <c r="E6940" s="6">
        <v>7</v>
      </c>
      <c r="F6940" s="6">
        <v>1</v>
      </c>
      <c r="G6940" s="6" t="s">
        <v>9</v>
      </c>
      <c r="H6940" s="6" t="s">
        <v>5</v>
      </c>
      <c r="I6940" s="6">
        <v>10</v>
      </c>
      <c r="J6940" s="6" t="s">
        <v>13</v>
      </c>
      <c r="K6940" s="7">
        <v>710.14508499999999</v>
      </c>
      <c r="L6940" s="18">
        <v>0.45245273087684934</v>
      </c>
      <c r="M6940">
        <f t="shared" si="149"/>
        <v>7</v>
      </c>
      <c r="S6940" s="6">
        <v>7</v>
      </c>
    </row>
    <row r="6941" spans="1:19" x14ac:dyDescent="0.35">
      <c r="A6941">
        <v>6934</v>
      </c>
      <c r="B6941" s="5">
        <v>139432</v>
      </c>
      <c r="C6941" s="6">
        <v>51</v>
      </c>
      <c r="D6941" s="6">
        <v>30</v>
      </c>
      <c r="E6941" s="6">
        <v>30</v>
      </c>
      <c r="F6941" s="6">
        <v>2</v>
      </c>
      <c r="G6941" s="6" t="s">
        <v>9</v>
      </c>
      <c r="H6941" s="6" t="s">
        <v>12</v>
      </c>
      <c r="I6941" s="6">
        <v>14</v>
      </c>
      <c r="J6941" s="6" t="s">
        <v>10</v>
      </c>
      <c r="K6941" s="7">
        <v>309.29197520000002</v>
      </c>
      <c r="L6941" s="18">
        <v>0.45259790965096236</v>
      </c>
      <c r="M6941">
        <f t="shared" si="149"/>
        <v>30</v>
      </c>
      <c r="S6941" s="6">
        <v>30</v>
      </c>
    </row>
    <row r="6942" spans="1:19" x14ac:dyDescent="0.35">
      <c r="A6942">
        <v>6935</v>
      </c>
      <c r="B6942" s="5">
        <v>178787</v>
      </c>
      <c r="C6942" s="6">
        <v>46</v>
      </c>
      <c r="D6942" s="6">
        <v>28</v>
      </c>
      <c r="E6942" s="6">
        <v>28</v>
      </c>
      <c r="F6942" s="6">
        <v>4</v>
      </c>
      <c r="G6942" s="6" t="s">
        <v>9</v>
      </c>
      <c r="H6942" s="6" t="s">
        <v>5</v>
      </c>
      <c r="I6942" s="6">
        <v>12</v>
      </c>
      <c r="J6942" s="6" t="s">
        <v>10</v>
      </c>
      <c r="K6942" s="7">
        <v>298.31040639999998</v>
      </c>
      <c r="L6942" s="18">
        <v>0.45266080134826125</v>
      </c>
      <c r="M6942">
        <f t="shared" si="149"/>
        <v>28</v>
      </c>
      <c r="S6942" s="6">
        <v>28</v>
      </c>
    </row>
    <row r="6943" spans="1:19" x14ac:dyDescent="0.35">
      <c r="A6943">
        <v>6936</v>
      </c>
      <c r="B6943" s="5">
        <v>188386</v>
      </c>
      <c r="C6943" s="6">
        <v>39</v>
      </c>
      <c r="D6943" s="6">
        <v>20</v>
      </c>
      <c r="E6943" s="6">
        <v>20</v>
      </c>
      <c r="F6943" s="6">
        <v>4</v>
      </c>
      <c r="G6943" s="6" t="s">
        <v>9</v>
      </c>
      <c r="H6943" s="6" t="s">
        <v>12</v>
      </c>
      <c r="I6943" s="6">
        <v>8</v>
      </c>
      <c r="J6943" s="6" t="s">
        <v>10</v>
      </c>
      <c r="K6943" s="7">
        <v>409.86419910000001</v>
      </c>
      <c r="L6943" s="18">
        <v>0.45272351456413329</v>
      </c>
      <c r="M6943">
        <f t="shared" si="149"/>
        <v>20</v>
      </c>
      <c r="S6943" s="6">
        <v>20</v>
      </c>
    </row>
    <row r="6944" spans="1:19" x14ac:dyDescent="0.35">
      <c r="A6944">
        <v>6937</v>
      </c>
      <c r="B6944" s="5">
        <v>145636</v>
      </c>
      <c r="C6944" s="6">
        <v>21</v>
      </c>
      <c r="D6944" s="6">
        <v>19.059099324460316</v>
      </c>
      <c r="E6944" s="6"/>
      <c r="F6944" s="6">
        <v>3</v>
      </c>
      <c r="G6944" s="6" t="s">
        <v>11</v>
      </c>
      <c r="H6944" s="6" t="s">
        <v>12</v>
      </c>
      <c r="I6944" s="6">
        <v>15</v>
      </c>
      <c r="J6944" s="6" t="s">
        <v>10</v>
      </c>
      <c r="K6944" s="7">
        <v>467.9908112</v>
      </c>
      <c r="L6944" s="18">
        <v>0.45275761289392047</v>
      </c>
      <c r="M6944">
        <f t="shared" si="149"/>
        <v>23</v>
      </c>
      <c r="S6944" s="26">
        <f>$P$4+C6944</f>
        <v>19.059099324460316</v>
      </c>
    </row>
    <row r="6945" spans="1:19" x14ac:dyDescent="0.35">
      <c r="A6945">
        <v>6938</v>
      </c>
      <c r="B6945" s="5">
        <v>186952</v>
      </c>
      <c r="C6945" s="6">
        <v>20</v>
      </c>
      <c r="D6945" s="6">
        <v>2</v>
      </c>
      <c r="E6945" s="6">
        <v>2</v>
      </c>
      <c r="F6945" s="6">
        <v>3</v>
      </c>
      <c r="G6945" s="6" t="s">
        <v>11</v>
      </c>
      <c r="H6945" s="6" t="s">
        <v>5</v>
      </c>
      <c r="I6945" s="6">
        <v>0</v>
      </c>
      <c r="J6945" s="6" t="s">
        <v>10</v>
      </c>
      <c r="K6945" s="7">
        <v>390.05240600000002</v>
      </c>
      <c r="L6945" s="18">
        <v>0.45276123445901728</v>
      </c>
      <c r="M6945">
        <f t="shared" si="149"/>
        <v>2</v>
      </c>
      <c r="S6945" s="6">
        <v>2</v>
      </c>
    </row>
    <row r="6946" spans="1:19" x14ac:dyDescent="0.35">
      <c r="A6946">
        <v>6939</v>
      </c>
      <c r="B6946" s="5">
        <v>101465</v>
      </c>
      <c r="C6946" s="6">
        <v>32</v>
      </c>
      <c r="D6946" s="6">
        <v>12</v>
      </c>
      <c r="E6946" s="6">
        <v>12</v>
      </c>
      <c r="F6946" s="6">
        <v>3</v>
      </c>
      <c r="G6946" s="6" t="s">
        <v>9</v>
      </c>
      <c r="H6946" s="6" t="s">
        <v>12</v>
      </c>
      <c r="I6946" s="6">
        <v>9</v>
      </c>
      <c r="J6946" s="6" t="s">
        <v>10</v>
      </c>
      <c r="K6946" s="7">
        <v>423.30575270000003</v>
      </c>
      <c r="L6946" s="18">
        <v>0.45288814289372281</v>
      </c>
      <c r="M6946">
        <f t="shared" si="149"/>
        <v>12</v>
      </c>
      <c r="S6946" s="6">
        <v>12</v>
      </c>
    </row>
    <row r="6947" spans="1:19" x14ac:dyDescent="0.35">
      <c r="A6947">
        <v>6940</v>
      </c>
      <c r="B6947" s="5">
        <v>107717</v>
      </c>
      <c r="C6947" s="6">
        <v>62</v>
      </c>
      <c r="D6947" s="6">
        <v>42</v>
      </c>
      <c r="E6947" s="6">
        <v>42</v>
      </c>
      <c r="F6947" s="6">
        <v>4</v>
      </c>
      <c r="G6947" s="6" t="s">
        <v>9</v>
      </c>
      <c r="H6947" s="6" t="s">
        <v>5</v>
      </c>
      <c r="I6947" s="6">
        <v>10</v>
      </c>
      <c r="J6947" s="6" t="s">
        <v>10</v>
      </c>
      <c r="K6947" s="7">
        <v>312.39152560000002</v>
      </c>
      <c r="L6947" s="18">
        <v>0.45289570033938575</v>
      </c>
      <c r="M6947">
        <f t="shared" si="149"/>
        <v>42</v>
      </c>
      <c r="S6947" s="6">
        <v>42</v>
      </c>
    </row>
    <row r="6948" spans="1:19" x14ac:dyDescent="0.35">
      <c r="A6948">
        <v>6941</v>
      </c>
      <c r="B6948" s="5">
        <v>177461</v>
      </c>
      <c r="C6948" s="6">
        <v>64</v>
      </c>
      <c r="D6948" s="6">
        <v>43</v>
      </c>
      <c r="E6948" s="6">
        <v>43</v>
      </c>
      <c r="F6948" s="6">
        <v>4</v>
      </c>
      <c r="G6948" s="6" t="s">
        <v>11</v>
      </c>
      <c r="H6948" s="6" t="s">
        <v>5</v>
      </c>
      <c r="I6948" s="6">
        <v>14</v>
      </c>
      <c r="J6948" s="6" t="s">
        <v>10</v>
      </c>
      <c r="K6948" s="7">
        <v>58.709790230000003</v>
      </c>
      <c r="L6948" s="18">
        <v>0.45300058473125604</v>
      </c>
      <c r="M6948">
        <f t="shared" si="149"/>
        <v>43</v>
      </c>
      <c r="S6948" s="6">
        <v>43</v>
      </c>
    </row>
    <row r="6949" spans="1:19" x14ac:dyDescent="0.35">
      <c r="A6949">
        <v>6942</v>
      </c>
      <c r="B6949" s="5">
        <v>186162</v>
      </c>
      <c r="C6949" s="6">
        <v>63</v>
      </c>
      <c r="D6949" s="6">
        <v>61.05909932446032</v>
      </c>
      <c r="E6949" s="6"/>
      <c r="F6949" s="6">
        <v>3</v>
      </c>
      <c r="G6949" s="6" t="s">
        <v>9</v>
      </c>
      <c r="H6949" s="6" t="s">
        <v>5</v>
      </c>
      <c r="I6949" s="6">
        <v>7</v>
      </c>
      <c r="J6949" s="6" t="s">
        <v>10</v>
      </c>
      <c r="K6949" s="7">
        <v>212.66380040000001</v>
      </c>
      <c r="L6949" s="18">
        <v>0.45302720980994315</v>
      </c>
      <c r="M6949">
        <f t="shared" si="149"/>
        <v>23</v>
      </c>
      <c r="S6949" s="26">
        <f>$P$4+C6949</f>
        <v>61.05909932446032</v>
      </c>
    </row>
    <row r="6950" spans="1:19" x14ac:dyDescent="0.35">
      <c r="A6950">
        <v>6943</v>
      </c>
      <c r="B6950" s="5">
        <v>198813</v>
      </c>
      <c r="C6950" s="6">
        <v>20</v>
      </c>
      <c r="D6950" s="6">
        <v>1</v>
      </c>
      <c r="E6950" s="6">
        <v>1</v>
      </c>
      <c r="F6950" s="6">
        <v>4</v>
      </c>
      <c r="G6950" s="6" t="s">
        <v>9</v>
      </c>
      <c r="H6950" s="6" t="s">
        <v>5</v>
      </c>
      <c r="I6950" s="6">
        <v>11</v>
      </c>
      <c r="J6950" s="6" t="s">
        <v>10</v>
      </c>
      <c r="K6950" s="7">
        <v>472.62394310000002</v>
      </c>
      <c r="L6950" s="18">
        <v>0.45309553890217669</v>
      </c>
      <c r="M6950">
        <f t="shared" si="149"/>
        <v>1</v>
      </c>
      <c r="S6950" s="6">
        <v>1</v>
      </c>
    </row>
    <row r="6951" spans="1:19" x14ac:dyDescent="0.35">
      <c r="A6951">
        <v>6944</v>
      </c>
      <c r="B6951" s="5">
        <v>130097</v>
      </c>
      <c r="C6951" s="6">
        <v>48</v>
      </c>
      <c r="D6951" s="6">
        <v>28</v>
      </c>
      <c r="E6951" s="6">
        <v>28</v>
      </c>
      <c r="F6951" s="6">
        <v>3</v>
      </c>
      <c r="G6951" s="6" t="s">
        <v>9</v>
      </c>
      <c r="H6951" s="6" t="s">
        <v>5</v>
      </c>
      <c r="I6951" s="6">
        <v>4</v>
      </c>
      <c r="J6951" s="6" t="s">
        <v>13</v>
      </c>
      <c r="K6951" s="7">
        <v>607.54145329999994</v>
      </c>
      <c r="L6951" s="18">
        <v>0.45311688659028271</v>
      </c>
      <c r="M6951">
        <f t="shared" si="149"/>
        <v>28</v>
      </c>
      <c r="S6951" s="6">
        <v>28</v>
      </c>
    </row>
    <row r="6952" spans="1:19" x14ac:dyDescent="0.35">
      <c r="A6952">
        <v>6945</v>
      </c>
      <c r="B6952" s="5">
        <v>165566</v>
      </c>
      <c r="C6952" s="6">
        <v>69</v>
      </c>
      <c r="D6952" s="6">
        <v>51</v>
      </c>
      <c r="E6952" s="6">
        <v>51</v>
      </c>
      <c r="F6952" s="6">
        <v>2</v>
      </c>
      <c r="G6952" s="6" t="s">
        <v>11</v>
      </c>
      <c r="H6952" s="6" t="s">
        <v>5</v>
      </c>
      <c r="I6952" s="6">
        <v>7</v>
      </c>
      <c r="J6952" s="6" t="s">
        <v>10</v>
      </c>
      <c r="K6952" s="7">
        <v>96.328034259999995</v>
      </c>
      <c r="L6952" s="18">
        <v>0.45321670796897984</v>
      </c>
      <c r="M6952">
        <f t="shared" si="149"/>
        <v>51</v>
      </c>
      <c r="S6952" s="6">
        <v>51</v>
      </c>
    </row>
    <row r="6953" spans="1:19" x14ac:dyDescent="0.35">
      <c r="A6953">
        <v>6946</v>
      </c>
      <c r="B6953" s="5">
        <v>122660</v>
      </c>
      <c r="C6953" s="6">
        <v>20</v>
      </c>
      <c r="D6953" s="6">
        <v>1</v>
      </c>
      <c r="E6953" s="6">
        <v>1</v>
      </c>
      <c r="F6953" s="6">
        <v>2</v>
      </c>
      <c r="G6953" s="6" t="s">
        <v>9</v>
      </c>
      <c r="H6953" s="6" t="s">
        <v>5</v>
      </c>
      <c r="I6953" s="6">
        <v>13</v>
      </c>
      <c r="J6953" s="6" t="s">
        <v>10</v>
      </c>
      <c r="K6953" s="7">
        <v>452.18235010000001</v>
      </c>
      <c r="L6953" s="18">
        <v>0.45326846534086851</v>
      </c>
      <c r="M6953">
        <f t="shared" si="149"/>
        <v>1</v>
      </c>
      <c r="S6953" s="6">
        <v>1</v>
      </c>
    </row>
    <row r="6954" spans="1:19" x14ac:dyDescent="0.35">
      <c r="A6954">
        <v>6947</v>
      </c>
      <c r="B6954" s="5">
        <v>172624</v>
      </c>
      <c r="C6954" s="6">
        <v>23</v>
      </c>
      <c r="D6954" s="6">
        <v>6</v>
      </c>
      <c r="E6954" s="6">
        <v>6</v>
      </c>
      <c r="F6954" s="6">
        <v>2</v>
      </c>
      <c r="G6954" s="6" t="s">
        <v>9</v>
      </c>
      <c r="H6954" s="6" t="s">
        <v>12</v>
      </c>
      <c r="I6954" s="6">
        <v>11</v>
      </c>
      <c r="J6954" s="6" t="s">
        <v>13</v>
      </c>
      <c r="K6954" s="7">
        <v>631.09761249999997</v>
      </c>
      <c r="L6954" s="18">
        <v>0.4532711503205642</v>
      </c>
      <c r="M6954">
        <f t="shared" si="149"/>
        <v>6</v>
      </c>
      <c r="S6954" s="6">
        <v>6</v>
      </c>
    </row>
    <row r="6955" spans="1:19" x14ac:dyDescent="0.35">
      <c r="A6955">
        <v>6948</v>
      </c>
      <c r="B6955" s="5">
        <v>122888</v>
      </c>
      <c r="C6955" s="6">
        <v>24</v>
      </c>
      <c r="D6955" s="6">
        <v>7</v>
      </c>
      <c r="E6955" s="6">
        <v>7</v>
      </c>
      <c r="F6955" s="6">
        <v>2</v>
      </c>
      <c r="G6955" s="6" t="s">
        <v>11</v>
      </c>
      <c r="H6955" s="6" t="s">
        <v>5</v>
      </c>
      <c r="I6955" s="6">
        <v>1</v>
      </c>
      <c r="J6955" s="6" t="s">
        <v>10</v>
      </c>
      <c r="K6955" s="7">
        <v>357.17671530000001</v>
      </c>
      <c r="L6955" s="18">
        <v>0.45341927840060126</v>
      </c>
      <c r="M6955">
        <f t="shared" si="149"/>
        <v>7</v>
      </c>
      <c r="S6955" s="6">
        <v>7</v>
      </c>
    </row>
    <row r="6956" spans="1:19" x14ac:dyDescent="0.35">
      <c r="A6956">
        <v>6949</v>
      </c>
      <c r="B6956" s="5">
        <v>163962</v>
      </c>
      <c r="C6956" s="6">
        <v>68</v>
      </c>
      <c r="D6956" s="6">
        <v>48</v>
      </c>
      <c r="E6956" s="6">
        <v>48</v>
      </c>
      <c r="F6956" s="6">
        <v>4</v>
      </c>
      <c r="G6956" s="6" t="s">
        <v>9</v>
      </c>
      <c r="H6956" s="6" t="s">
        <v>12</v>
      </c>
      <c r="I6956" s="6">
        <v>15</v>
      </c>
      <c r="J6956" s="6" t="s">
        <v>10</v>
      </c>
      <c r="K6956" s="7">
        <v>134.349538</v>
      </c>
      <c r="L6956" s="18">
        <v>0.45344438887611516</v>
      </c>
      <c r="M6956">
        <f t="shared" si="149"/>
        <v>48</v>
      </c>
      <c r="S6956" s="6">
        <v>48</v>
      </c>
    </row>
    <row r="6957" spans="1:19" x14ac:dyDescent="0.35">
      <c r="A6957">
        <v>6950</v>
      </c>
      <c r="B6957" s="5">
        <v>171448</v>
      </c>
      <c r="C6957" s="6">
        <v>65</v>
      </c>
      <c r="D6957" s="6">
        <v>45</v>
      </c>
      <c r="E6957" s="6">
        <v>45</v>
      </c>
      <c r="F6957" s="6">
        <v>2</v>
      </c>
      <c r="G6957" s="6" t="s">
        <v>11</v>
      </c>
      <c r="H6957" s="6" t="s">
        <v>5</v>
      </c>
      <c r="I6957" s="6">
        <v>7</v>
      </c>
      <c r="J6957" s="6" t="s">
        <v>10</v>
      </c>
      <c r="K6957" s="7">
        <v>167.74617649999999</v>
      </c>
      <c r="L6957" s="18">
        <v>0.45345005698675889</v>
      </c>
      <c r="M6957">
        <f t="shared" si="149"/>
        <v>45</v>
      </c>
      <c r="S6957" s="6">
        <v>45</v>
      </c>
    </row>
    <row r="6958" spans="1:19" x14ac:dyDescent="0.35">
      <c r="A6958">
        <v>6951</v>
      </c>
      <c r="B6958" s="5">
        <v>126002</v>
      </c>
      <c r="C6958" s="6">
        <v>30</v>
      </c>
      <c r="D6958" s="6">
        <v>28.059099324460316</v>
      </c>
      <c r="E6958" s="6"/>
      <c r="F6958" s="6">
        <v>2</v>
      </c>
      <c r="G6958" s="6" t="s">
        <v>11</v>
      </c>
      <c r="H6958" s="6" t="s">
        <v>12</v>
      </c>
      <c r="I6958" s="6">
        <v>4</v>
      </c>
      <c r="J6958" s="6" t="s">
        <v>13</v>
      </c>
      <c r="K6958" s="7">
        <v>605.97717390000003</v>
      </c>
      <c r="L6958" s="18">
        <v>0.45361687542329454</v>
      </c>
      <c r="M6958">
        <f t="shared" si="149"/>
        <v>23</v>
      </c>
      <c r="S6958" s="26">
        <f>$P$4+C6958</f>
        <v>28.059099324460316</v>
      </c>
    </row>
    <row r="6959" spans="1:19" x14ac:dyDescent="0.35">
      <c r="A6959">
        <v>6952</v>
      </c>
      <c r="B6959" s="5">
        <v>100804</v>
      </c>
      <c r="C6959" s="6">
        <v>50</v>
      </c>
      <c r="D6959" s="6">
        <v>33</v>
      </c>
      <c r="E6959" s="6">
        <v>33</v>
      </c>
      <c r="F6959" s="6">
        <v>1</v>
      </c>
      <c r="G6959" s="6" t="s">
        <v>11</v>
      </c>
      <c r="H6959" s="6" t="s">
        <v>5</v>
      </c>
      <c r="I6959" s="6">
        <v>11</v>
      </c>
      <c r="J6959" s="6" t="s">
        <v>10</v>
      </c>
      <c r="K6959" s="7">
        <v>306.54429449999998</v>
      </c>
      <c r="L6959" s="18">
        <v>0.45373184717076942</v>
      </c>
      <c r="M6959">
        <f t="shared" si="149"/>
        <v>33</v>
      </c>
      <c r="S6959" s="6">
        <v>33</v>
      </c>
    </row>
    <row r="6960" spans="1:19" x14ac:dyDescent="0.35">
      <c r="A6960">
        <v>6953</v>
      </c>
      <c r="B6960" s="5">
        <v>175846</v>
      </c>
      <c r="C6960" s="6">
        <v>28</v>
      </c>
      <c r="D6960" s="6">
        <v>10</v>
      </c>
      <c r="E6960" s="6">
        <v>10</v>
      </c>
      <c r="F6960" s="6">
        <v>3</v>
      </c>
      <c r="G6960" s="6" t="s">
        <v>11</v>
      </c>
      <c r="H6960" s="6" t="s">
        <v>12</v>
      </c>
      <c r="I6960" s="6">
        <v>5</v>
      </c>
      <c r="J6960" s="6" t="s">
        <v>13</v>
      </c>
      <c r="K6960" s="7">
        <v>587.33662619999996</v>
      </c>
      <c r="L6960" s="18">
        <v>0.45375353810203922</v>
      </c>
      <c r="M6960">
        <f t="shared" si="149"/>
        <v>10</v>
      </c>
      <c r="S6960" s="6">
        <v>10</v>
      </c>
    </row>
    <row r="6961" spans="1:19" x14ac:dyDescent="0.35">
      <c r="A6961">
        <v>6954</v>
      </c>
      <c r="B6961" s="5">
        <v>181651</v>
      </c>
      <c r="C6961" s="6">
        <v>17</v>
      </c>
      <c r="D6961" s="6">
        <v>0</v>
      </c>
      <c r="E6961" s="6">
        <v>0</v>
      </c>
      <c r="F6961" s="6">
        <v>2</v>
      </c>
      <c r="G6961" s="6" t="s">
        <v>11</v>
      </c>
      <c r="H6961" s="6" t="s">
        <v>12</v>
      </c>
      <c r="I6961" s="6">
        <v>1</v>
      </c>
      <c r="J6961" s="6" t="s">
        <v>13</v>
      </c>
      <c r="K6961" s="7">
        <v>903.81869930000005</v>
      </c>
      <c r="L6961" s="18">
        <v>0.45379715679453791</v>
      </c>
      <c r="M6961">
        <f t="shared" si="149"/>
        <v>0</v>
      </c>
      <c r="S6961" s="6">
        <v>0</v>
      </c>
    </row>
    <row r="6962" spans="1:19" x14ac:dyDescent="0.35">
      <c r="A6962">
        <v>6955</v>
      </c>
      <c r="B6962" s="5">
        <v>195939</v>
      </c>
      <c r="C6962" s="6">
        <v>22</v>
      </c>
      <c r="D6962" s="6">
        <v>4</v>
      </c>
      <c r="E6962" s="6">
        <v>4</v>
      </c>
      <c r="F6962" s="6">
        <v>2</v>
      </c>
      <c r="G6962" s="6" t="s">
        <v>9</v>
      </c>
      <c r="H6962" s="6" t="s">
        <v>5</v>
      </c>
      <c r="I6962" s="6">
        <v>12</v>
      </c>
      <c r="J6962" s="6" t="s">
        <v>10</v>
      </c>
      <c r="K6962" s="7">
        <v>296.1653493</v>
      </c>
      <c r="L6962" s="18">
        <v>0.45382972159218993</v>
      </c>
      <c r="M6962">
        <f t="shared" si="149"/>
        <v>4</v>
      </c>
      <c r="S6962" s="6">
        <v>4</v>
      </c>
    </row>
    <row r="6963" spans="1:19" x14ac:dyDescent="0.35">
      <c r="A6963">
        <v>6956</v>
      </c>
      <c r="B6963" s="5">
        <v>156959</v>
      </c>
      <c r="C6963" s="6">
        <v>111</v>
      </c>
      <c r="D6963" s="6">
        <v>40</v>
      </c>
      <c r="E6963" s="6">
        <v>40</v>
      </c>
      <c r="F6963" s="6">
        <v>3</v>
      </c>
      <c r="G6963" s="6" t="s">
        <v>9</v>
      </c>
      <c r="H6963" s="6" t="s">
        <v>12</v>
      </c>
      <c r="I6963" s="6">
        <v>11</v>
      </c>
      <c r="J6963" s="6" t="s">
        <v>10</v>
      </c>
      <c r="K6963" s="7">
        <v>321.5092889</v>
      </c>
      <c r="L6963" s="18">
        <v>0.45384575756952983</v>
      </c>
      <c r="M6963">
        <f t="shared" si="149"/>
        <v>40</v>
      </c>
      <c r="S6963" s="6">
        <v>40</v>
      </c>
    </row>
    <row r="6964" spans="1:19" x14ac:dyDescent="0.35">
      <c r="A6964">
        <v>6957</v>
      </c>
      <c r="B6964" s="5">
        <v>170472</v>
      </c>
      <c r="C6964" s="6">
        <v>47</v>
      </c>
      <c r="D6964" s="6">
        <v>27</v>
      </c>
      <c r="E6964" s="6">
        <v>27</v>
      </c>
      <c r="F6964" s="6">
        <v>1</v>
      </c>
      <c r="G6964" s="6" t="s">
        <v>9</v>
      </c>
      <c r="H6964" s="6" t="s">
        <v>12</v>
      </c>
      <c r="I6964" s="6">
        <v>6</v>
      </c>
      <c r="J6964" s="6" t="s">
        <v>10</v>
      </c>
      <c r="K6964" s="7">
        <v>434.40134</v>
      </c>
      <c r="L6964" s="18">
        <v>0.45384695448208523</v>
      </c>
      <c r="M6964">
        <f t="shared" si="149"/>
        <v>27</v>
      </c>
      <c r="S6964" s="6">
        <v>27</v>
      </c>
    </row>
    <row r="6965" spans="1:19" x14ac:dyDescent="0.35">
      <c r="A6965">
        <v>6958</v>
      </c>
      <c r="B6965" s="5">
        <v>163618</v>
      </c>
      <c r="C6965" s="6">
        <v>68</v>
      </c>
      <c r="D6965" s="6">
        <v>51</v>
      </c>
      <c r="E6965" s="6">
        <v>51</v>
      </c>
      <c r="F6965" s="6">
        <v>3</v>
      </c>
      <c r="G6965" s="6" t="s">
        <v>11</v>
      </c>
      <c r="H6965" s="6" t="s">
        <v>5</v>
      </c>
      <c r="I6965" s="6">
        <v>2</v>
      </c>
      <c r="J6965" s="6" t="s">
        <v>10</v>
      </c>
      <c r="K6965" s="7">
        <v>59.357884120000001</v>
      </c>
      <c r="L6965" s="18">
        <v>0.45400643384706518</v>
      </c>
      <c r="M6965">
        <f t="shared" si="149"/>
        <v>51</v>
      </c>
      <c r="S6965" s="6">
        <v>51</v>
      </c>
    </row>
    <row r="6966" spans="1:19" x14ac:dyDescent="0.35">
      <c r="A6966">
        <v>6959</v>
      </c>
      <c r="B6966" s="5">
        <v>125993</v>
      </c>
      <c r="C6966" s="6">
        <v>24</v>
      </c>
      <c r="D6966" s="6">
        <v>5</v>
      </c>
      <c r="E6966" s="6">
        <v>5</v>
      </c>
      <c r="F6966" s="6">
        <v>2</v>
      </c>
      <c r="G6966" s="6" t="s">
        <v>11</v>
      </c>
      <c r="H6966" s="6" t="s">
        <v>5</v>
      </c>
      <c r="I6966" s="6">
        <v>6</v>
      </c>
      <c r="J6966" s="6" t="s">
        <v>10</v>
      </c>
      <c r="K6966" s="7">
        <v>499.1907587</v>
      </c>
      <c r="L6966" s="18">
        <v>0.45401338852913276</v>
      </c>
      <c r="M6966">
        <f t="shared" si="149"/>
        <v>5</v>
      </c>
      <c r="S6966" s="6">
        <v>5</v>
      </c>
    </row>
    <row r="6967" spans="1:19" x14ac:dyDescent="0.35">
      <c r="A6967">
        <v>6960</v>
      </c>
      <c r="B6967" s="5">
        <v>108303</v>
      </c>
      <c r="C6967" s="6">
        <v>40</v>
      </c>
      <c r="D6967" s="6">
        <v>23</v>
      </c>
      <c r="E6967" s="6">
        <v>23</v>
      </c>
      <c r="F6967" s="6">
        <v>3</v>
      </c>
      <c r="G6967" s="6" t="s">
        <v>11</v>
      </c>
      <c r="H6967" s="6" t="s">
        <v>5</v>
      </c>
      <c r="I6967" s="6">
        <v>15</v>
      </c>
      <c r="J6967" s="6" t="s">
        <v>10</v>
      </c>
      <c r="K6967" s="7">
        <v>306.15176309999998</v>
      </c>
      <c r="L6967" s="18">
        <v>0.45411498657798299</v>
      </c>
      <c r="M6967">
        <f t="shared" si="149"/>
        <v>23</v>
      </c>
      <c r="S6967" s="6">
        <v>23</v>
      </c>
    </row>
    <row r="6968" spans="1:19" x14ac:dyDescent="0.35">
      <c r="A6968">
        <v>6961</v>
      </c>
      <c r="B6968" s="5">
        <v>139078</v>
      </c>
      <c r="C6968" s="6">
        <v>31</v>
      </c>
      <c r="D6968" s="6">
        <v>14</v>
      </c>
      <c r="E6968" s="6">
        <v>14</v>
      </c>
      <c r="F6968" s="6">
        <v>4</v>
      </c>
      <c r="G6968" s="6" t="s">
        <v>11</v>
      </c>
      <c r="H6968" s="6" t="s">
        <v>5</v>
      </c>
      <c r="I6968" s="6">
        <v>4</v>
      </c>
      <c r="J6968" s="6" t="s">
        <v>13</v>
      </c>
      <c r="K6968" s="7">
        <v>547.11454879999997</v>
      </c>
      <c r="L6968" s="18">
        <v>0.45412703877029881</v>
      </c>
      <c r="M6968">
        <f t="shared" si="149"/>
        <v>14</v>
      </c>
      <c r="S6968" s="6">
        <v>14</v>
      </c>
    </row>
    <row r="6969" spans="1:19" x14ac:dyDescent="0.35">
      <c r="A6969">
        <v>6962</v>
      </c>
      <c r="B6969" s="5">
        <v>107444</v>
      </c>
      <c r="C6969" s="6">
        <v>35</v>
      </c>
      <c r="D6969" s="6">
        <v>15</v>
      </c>
      <c r="E6969" s="6">
        <v>15</v>
      </c>
      <c r="F6969" s="6">
        <v>3</v>
      </c>
      <c r="G6969" s="6" t="s">
        <v>11</v>
      </c>
      <c r="H6969" s="6" t="s">
        <v>5</v>
      </c>
      <c r="I6969" s="6">
        <v>0</v>
      </c>
      <c r="J6969" s="6" t="s">
        <v>13</v>
      </c>
      <c r="K6969" s="7">
        <v>684.45786280000004</v>
      </c>
      <c r="L6969" s="18">
        <v>0.45419568214647166</v>
      </c>
      <c r="M6969">
        <f t="shared" si="149"/>
        <v>15</v>
      </c>
      <c r="S6969" s="6">
        <v>15</v>
      </c>
    </row>
    <row r="6970" spans="1:19" x14ac:dyDescent="0.35">
      <c r="A6970">
        <v>6963</v>
      </c>
      <c r="B6970" s="5">
        <v>124822</v>
      </c>
      <c r="C6970" s="6">
        <v>67</v>
      </c>
      <c r="D6970" s="6">
        <v>46</v>
      </c>
      <c r="E6970" s="6">
        <v>46</v>
      </c>
      <c r="F6970" s="6">
        <v>3</v>
      </c>
      <c r="G6970" s="6" t="s">
        <v>11</v>
      </c>
      <c r="H6970" s="6" t="s">
        <v>12</v>
      </c>
      <c r="I6970" s="6">
        <v>13</v>
      </c>
      <c r="J6970" s="6" t="s">
        <v>10</v>
      </c>
      <c r="K6970" s="7">
        <v>101.8740628</v>
      </c>
      <c r="L6970" s="18">
        <v>0.45421232607675266</v>
      </c>
      <c r="M6970">
        <f t="shared" si="149"/>
        <v>46</v>
      </c>
      <c r="S6970" s="6">
        <v>46</v>
      </c>
    </row>
    <row r="6971" spans="1:19" x14ac:dyDescent="0.35">
      <c r="A6971">
        <v>6964</v>
      </c>
      <c r="B6971" s="5">
        <v>140894</v>
      </c>
      <c r="C6971" s="6">
        <v>17</v>
      </c>
      <c r="D6971" s="6">
        <v>0</v>
      </c>
      <c r="E6971" s="6">
        <v>0</v>
      </c>
      <c r="F6971" s="6">
        <v>3</v>
      </c>
      <c r="G6971" s="6" t="s">
        <v>9</v>
      </c>
      <c r="H6971" s="6" t="s">
        <v>12</v>
      </c>
      <c r="I6971" s="6">
        <v>12</v>
      </c>
      <c r="J6971" s="6" t="s">
        <v>13</v>
      </c>
      <c r="K6971" s="7">
        <v>741.65201639999998</v>
      </c>
      <c r="L6971" s="18">
        <v>0.45444425816050515</v>
      </c>
      <c r="M6971">
        <f t="shared" si="149"/>
        <v>0</v>
      </c>
      <c r="S6971" s="6">
        <v>0</v>
      </c>
    </row>
    <row r="6972" spans="1:19" x14ac:dyDescent="0.35">
      <c r="A6972">
        <v>6965</v>
      </c>
      <c r="B6972" s="5">
        <v>182982</v>
      </c>
      <c r="C6972" s="6">
        <v>28</v>
      </c>
      <c r="D6972" s="6">
        <v>7</v>
      </c>
      <c r="E6972" s="6">
        <v>7</v>
      </c>
      <c r="F6972" s="6">
        <v>3</v>
      </c>
      <c r="G6972" s="6" t="s">
        <v>9</v>
      </c>
      <c r="H6972" s="6" t="s">
        <v>12</v>
      </c>
      <c r="I6972" s="6">
        <v>15</v>
      </c>
      <c r="J6972" s="6" t="s">
        <v>10</v>
      </c>
      <c r="K6972" s="7">
        <v>402.45564589999998</v>
      </c>
      <c r="L6972" s="18">
        <v>0.4545098475293714</v>
      </c>
      <c r="M6972">
        <f t="shared" si="149"/>
        <v>7</v>
      </c>
      <c r="S6972" s="6">
        <v>7</v>
      </c>
    </row>
    <row r="6973" spans="1:19" x14ac:dyDescent="0.35">
      <c r="A6973">
        <v>6966</v>
      </c>
      <c r="B6973" s="5">
        <v>184204</v>
      </c>
      <c r="C6973" s="6">
        <v>22</v>
      </c>
      <c r="D6973" s="6">
        <v>3</v>
      </c>
      <c r="E6973" s="6">
        <v>3</v>
      </c>
      <c r="F6973" s="6">
        <v>4</v>
      </c>
      <c r="G6973" s="6" t="s">
        <v>11</v>
      </c>
      <c r="H6973" s="6" t="s">
        <v>5</v>
      </c>
      <c r="I6973" s="6">
        <v>10</v>
      </c>
      <c r="J6973" s="6" t="s">
        <v>10</v>
      </c>
      <c r="K6973" s="7">
        <v>485.70209510000001</v>
      </c>
      <c r="L6973" s="18">
        <v>0.45464493580698795</v>
      </c>
      <c r="M6973">
        <f t="shared" si="149"/>
        <v>3</v>
      </c>
      <c r="S6973" s="6">
        <v>3</v>
      </c>
    </row>
    <row r="6974" spans="1:19" x14ac:dyDescent="0.35">
      <c r="A6974">
        <v>6967</v>
      </c>
      <c r="B6974" s="5">
        <v>136003</v>
      </c>
      <c r="C6974" s="6">
        <v>64</v>
      </c>
      <c r="D6974" s="6">
        <v>46</v>
      </c>
      <c r="E6974" s="6">
        <v>46</v>
      </c>
      <c r="F6974" s="6">
        <v>3</v>
      </c>
      <c r="G6974" s="6" t="s">
        <v>9</v>
      </c>
      <c r="H6974" s="6" t="s">
        <v>5</v>
      </c>
      <c r="I6974" s="6">
        <v>3</v>
      </c>
      <c r="J6974" s="6" t="s">
        <v>10</v>
      </c>
      <c r="K6974" s="7">
        <v>73.383718639999998</v>
      </c>
      <c r="L6974" s="18">
        <v>0.45475073110078634</v>
      </c>
      <c r="M6974">
        <f t="shared" si="149"/>
        <v>46</v>
      </c>
      <c r="S6974" s="6">
        <v>46</v>
      </c>
    </row>
    <row r="6975" spans="1:19" x14ac:dyDescent="0.35">
      <c r="A6975">
        <v>6968</v>
      </c>
      <c r="B6975" s="5">
        <v>191057</v>
      </c>
      <c r="C6975" s="6">
        <v>61</v>
      </c>
      <c r="D6975" s="6">
        <v>41</v>
      </c>
      <c r="E6975" s="6">
        <v>41</v>
      </c>
      <c r="F6975" s="6">
        <v>3</v>
      </c>
      <c r="G6975" s="6" t="s">
        <v>11</v>
      </c>
      <c r="H6975" s="6" t="s">
        <v>5</v>
      </c>
      <c r="I6975" s="6">
        <v>3</v>
      </c>
      <c r="J6975" s="6" t="s">
        <v>10</v>
      </c>
      <c r="K6975" s="7">
        <v>138.4420834</v>
      </c>
      <c r="L6975" s="18">
        <v>0.45475159422976386</v>
      </c>
      <c r="M6975">
        <f t="shared" si="149"/>
        <v>41</v>
      </c>
      <c r="S6975" s="6">
        <v>41</v>
      </c>
    </row>
    <row r="6976" spans="1:19" x14ac:dyDescent="0.35">
      <c r="A6976">
        <v>6969</v>
      </c>
      <c r="B6976" s="5">
        <v>119216</v>
      </c>
      <c r="C6976" s="6">
        <v>32</v>
      </c>
      <c r="D6976" s="6">
        <v>11</v>
      </c>
      <c r="E6976" s="6">
        <v>11</v>
      </c>
      <c r="F6976" s="6">
        <v>3</v>
      </c>
      <c r="G6976" s="6" t="s">
        <v>11</v>
      </c>
      <c r="H6976" s="6" t="s">
        <v>5</v>
      </c>
      <c r="I6976" s="6">
        <v>7</v>
      </c>
      <c r="J6976" s="6" t="s">
        <v>10</v>
      </c>
      <c r="K6976" s="7">
        <v>331.18518619999998</v>
      </c>
      <c r="L6976" s="18">
        <v>0.45477165271146869</v>
      </c>
      <c r="M6976">
        <f t="shared" si="149"/>
        <v>11</v>
      </c>
      <c r="S6976" s="6">
        <v>11</v>
      </c>
    </row>
    <row r="6977" spans="1:19" x14ac:dyDescent="0.35">
      <c r="A6977">
        <v>6970</v>
      </c>
      <c r="B6977" s="5">
        <v>153696</v>
      </c>
      <c r="C6977" s="6">
        <v>63</v>
      </c>
      <c r="D6977" s="6">
        <v>44</v>
      </c>
      <c r="E6977" s="6">
        <v>44</v>
      </c>
      <c r="F6977" s="6">
        <v>4</v>
      </c>
      <c r="G6977" s="6" t="s">
        <v>9</v>
      </c>
      <c r="H6977" s="6" t="s">
        <v>5</v>
      </c>
      <c r="I6977" s="6">
        <v>9</v>
      </c>
      <c r="J6977" s="6" t="s">
        <v>10</v>
      </c>
      <c r="K6977" s="7">
        <v>39.554065139999999</v>
      </c>
      <c r="L6977" s="18">
        <v>0.45478163001881799</v>
      </c>
      <c r="M6977">
        <f t="shared" si="149"/>
        <v>44</v>
      </c>
      <c r="S6977" s="6">
        <v>44</v>
      </c>
    </row>
    <row r="6978" spans="1:19" x14ac:dyDescent="0.35">
      <c r="A6978">
        <v>6971</v>
      </c>
      <c r="B6978" s="5">
        <v>189221</v>
      </c>
      <c r="C6978" s="6">
        <v>22</v>
      </c>
      <c r="D6978" s="6">
        <v>3</v>
      </c>
      <c r="E6978" s="6">
        <v>3</v>
      </c>
      <c r="F6978" s="6">
        <v>2</v>
      </c>
      <c r="G6978" s="6" t="s">
        <v>9</v>
      </c>
      <c r="H6978" s="6" t="s">
        <v>5</v>
      </c>
      <c r="I6978" s="6">
        <v>14</v>
      </c>
      <c r="J6978" s="6" t="s">
        <v>10</v>
      </c>
      <c r="K6978" s="7">
        <v>481.43810070000001</v>
      </c>
      <c r="L6978" s="18">
        <v>0.45479995168431275</v>
      </c>
      <c r="M6978">
        <f t="shared" si="149"/>
        <v>3</v>
      </c>
      <c r="S6978" s="6">
        <v>3</v>
      </c>
    </row>
    <row r="6979" spans="1:19" x14ac:dyDescent="0.35">
      <c r="A6979">
        <v>6972</v>
      </c>
      <c r="B6979" s="5">
        <v>195735</v>
      </c>
      <c r="C6979" s="6">
        <v>17</v>
      </c>
      <c r="D6979" s="6">
        <v>0</v>
      </c>
      <c r="E6979" s="6">
        <v>0</v>
      </c>
      <c r="F6979" s="6">
        <v>4</v>
      </c>
      <c r="G6979" s="6" t="s">
        <v>9</v>
      </c>
      <c r="H6979" s="6" t="s">
        <v>12</v>
      </c>
      <c r="I6979" s="6">
        <v>14</v>
      </c>
      <c r="J6979" s="6" t="s">
        <v>10</v>
      </c>
      <c r="K6979" s="7">
        <v>368.36711330000003</v>
      </c>
      <c r="L6979" s="18">
        <v>0.45481932941230852</v>
      </c>
      <c r="M6979">
        <f t="shared" si="149"/>
        <v>0</v>
      </c>
      <c r="S6979" s="6">
        <v>0</v>
      </c>
    </row>
    <row r="6980" spans="1:19" x14ac:dyDescent="0.35">
      <c r="A6980">
        <v>6973</v>
      </c>
      <c r="B6980" s="5">
        <v>103144</v>
      </c>
      <c r="C6980" s="6">
        <v>18</v>
      </c>
      <c r="D6980" s="6">
        <v>1</v>
      </c>
      <c r="E6980" s="6">
        <v>1</v>
      </c>
      <c r="F6980" s="6">
        <v>4</v>
      </c>
      <c r="G6980" s="6" t="s">
        <v>9</v>
      </c>
      <c r="H6980" s="6" t="s">
        <v>12</v>
      </c>
      <c r="I6980" s="6">
        <v>15</v>
      </c>
      <c r="J6980" s="6" t="s">
        <v>13</v>
      </c>
      <c r="K6980" s="7">
        <v>656.59109160000003</v>
      </c>
      <c r="L6980" s="18">
        <v>0.45482332764185807</v>
      </c>
      <c r="M6980">
        <f t="shared" si="149"/>
        <v>1</v>
      </c>
      <c r="S6980" s="6">
        <v>1</v>
      </c>
    </row>
    <row r="6981" spans="1:19" x14ac:dyDescent="0.35">
      <c r="A6981">
        <v>6974</v>
      </c>
      <c r="B6981" s="5">
        <v>186987</v>
      </c>
      <c r="C6981" s="6">
        <v>45</v>
      </c>
      <c r="D6981" s="6">
        <v>28</v>
      </c>
      <c r="E6981" s="6">
        <v>28</v>
      </c>
      <c r="F6981" s="6">
        <v>4</v>
      </c>
      <c r="G6981" s="6" t="s">
        <v>11</v>
      </c>
      <c r="H6981" s="6" t="s">
        <v>12</v>
      </c>
      <c r="I6981" s="6">
        <v>7</v>
      </c>
      <c r="J6981" s="6" t="s">
        <v>10</v>
      </c>
      <c r="K6981" s="7">
        <v>441.6952086</v>
      </c>
      <c r="L6981" s="18">
        <v>0.45494167573988076</v>
      </c>
      <c r="M6981">
        <f t="shared" si="149"/>
        <v>28</v>
      </c>
      <c r="S6981" s="6">
        <v>28</v>
      </c>
    </row>
    <row r="6982" spans="1:19" x14ac:dyDescent="0.35">
      <c r="A6982">
        <v>6975</v>
      </c>
      <c r="B6982" s="5">
        <v>100639</v>
      </c>
      <c r="C6982" s="6">
        <v>63</v>
      </c>
      <c r="D6982" s="6">
        <v>44</v>
      </c>
      <c r="E6982" s="6">
        <v>44</v>
      </c>
      <c r="F6982" s="6">
        <v>4</v>
      </c>
      <c r="G6982" s="6" t="s">
        <v>9</v>
      </c>
      <c r="H6982" s="6" t="s">
        <v>12</v>
      </c>
      <c r="I6982" s="6">
        <v>13</v>
      </c>
      <c r="J6982" s="6" t="s">
        <v>10</v>
      </c>
      <c r="K6982" s="7">
        <v>36.411259180000002</v>
      </c>
      <c r="L6982" s="18">
        <v>0.45499647898378948</v>
      </c>
      <c r="M6982">
        <f t="shared" si="149"/>
        <v>44</v>
      </c>
      <c r="S6982" s="6">
        <v>44</v>
      </c>
    </row>
    <row r="6983" spans="1:19" x14ac:dyDescent="0.35">
      <c r="A6983">
        <v>6976</v>
      </c>
      <c r="B6983" s="5">
        <v>153807</v>
      </c>
      <c r="C6983" s="6">
        <v>27</v>
      </c>
      <c r="D6983" s="6">
        <v>25.059099324460316</v>
      </c>
      <c r="E6983" s="6"/>
      <c r="F6983" s="6">
        <v>3</v>
      </c>
      <c r="G6983" s="6" t="s">
        <v>9</v>
      </c>
      <c r="H6983" s="6" t="s">
        <v>12</v>
      </c>
      <c r="I6983" s="6">
        <v>7</v>
      </c>
      <c r="J6983" s="6" t="s">
        <v>13</v>
      </c>
      <c r="K6983" s="7">
        <v>515.99869720000004</v>
      </c>
      <c r="L6983" s="18">
        <v>0.45510496202793826</v>
      </c>
      <c r="M6983">
        <f t="shared" si="149"/>
        <v>23</v>
      </c>
      <c r="S6983" s="26">
        <f>$P$4+C6983</f>
        <v>25.059099324460316</v>
      </c>
    </row>
    <row r="6984" spans="1:19" x14ac:dyDescent="0.35">
      <c r="A6984">
        <v>6977</v>
      </c>
      <c r="B6984" s="5">
        <v>192798</v>
      </c>
      <c r="C6984" s="6">
        <v>34</v>
      </c>
      <c r="D6984" s="6">
        <v>14</v>
      </c>
      <c r="E6984" s="6">
        <v>14</v>
      </c>
      <c r="F6984" s="6">
        <v>1</v>
      </c>
      <c r="G6984" s="6" t="s">
        <v>9</v>
      </c>
      <c r="H6984" s="6" t="s">
        <v>5</v>
      </c>
      <c r="I6984" s="6">
        <v>9</v>
      </c>
      <c r="J6984" s="6" t="s">
        <v>10</v>
      </c>
      <c r="K6984" s="7">
        <v>355.59281620000002</v>
      </c>
      <c r="L6984" s="18">
        <v>0.45518292744593003</v>
      </c>
      <c r="M6984">
        <f t="shared" si="149"/>
        <v>14</v>
      </c>
      <c r="S6984" s="6">
        <v>14</v>
      </c>
    </row>
    <row r="6985" spans="1:19" x14ac:dyDescent="0.35">
      <c r="A6985">
        <v>6978</v>
      </c>
      <c r="B6985" s="5">
        <v>120474</v>
      </c>
      <c r="C6985" s="6">
        <v>69</v>
      </c>
      <c r="D6985" s="6">
        <v>51</v>
      </c>
      <c r="E6985" s="6">
        <v>51</v>
      </c>
      <c r="F6985" s="6">
        <v>3</v>
      </c>
      <c r="G6985" s="6" t="s">
        <v>11</v>
      </c>
      <c r="H6985" s="6" t="s">
        <v>12</v>
      </c>
      <c r="I6985" s="6">
        <v>3</v>
      </c>
      <c r="J6985" s="6" t="s">
        <v>10</v>
      </c>
      <c r="K6985" s="7">
        <v>182.19597419999999</v>
      </c>
      <c r="L6985" s="18">
        <v>0.45519080089555408</v>
      </c>
      <c r="M6985">
        <f t="shared" ref="M6985:M7048" si="150">IF(E6985="",$E$5,E6985)</f>
        <v>51</v>
      </c>
      <c r="S6985" s="6">
        <v>51</v>
      </c>
    </row>
    <row r="6986" spans="1:19" x14ac:dyDescent="0.35">
      <c r="A6986">
        <v>6979</v>
      </c>
      <c r="B6986" s="5">
        <v>107100</v>
      </c>
      <c r="C6986" s="6">
        <v>53</v>
      </c>
      <c r="D6986" s="6">
        <v>36</v>
      </c>
      <c r="E6986" s="6">
        <v>36</v>
      </c>
      <c r="F6986" s="6">
        <v>3</v>
      </c>
      <c r="G6986" s="6" t="s">
        <v>9</v>
      </c>
      <c r="H6986" s="6" t="s">
        <v>12</v>
      </c>
      <c r="I6986" s="6">
        <v>6</v>
      </c>
      <c r="J6986" s="6" t="s">
        <v>10</v>
      </c>
      <c r="K6986" s="7">
        <v>469.41469089999998</v>
      </c>
      <c r="L6986" s="18">
        <v>0.45519596190714651</v>
      </c>
      <c r="M6986">
        <f t="shared" si="150"/>
        <v>36</v>
      </c>
      <c r="S6986" s="6">
        <v>36</v>
      </c>
    </row>
    <row r="6987" spans="1:19" x14ac:dyDescent="0.35">
      <c r="A6987">
        <v>6980</v>
      </c>
      <c r="B6987" s="5">
        <v>101088</v>
      </c>
      <c r="C6987" s="6">
        <v>19</v>
      </c>
      <c r="D6987" s="6">
        <v>2</v>
      </c>
      <c r="E6987" s="6">
        <v>2</v>
      </c>
      <c r="F6987" s="6">
        <v>2</v>
      </c>
      <c r="G6987" s="6" t="s">
        <v>11</v>
      </c>
      <c r="H6987" s="6" t="s">
        <v>5</v>
      </c>
      <c r="I6987" s="6">
        <v>13</v>
      </c>
      <c r="J6987" s="6" t="s">
        <v>10</v>
      </c>
      <c r="K6987" s="7">
        <v>174.9719929</v>
      </c>
      <c r="L6987" s="18">
        <v>0.45527031980399979</v>
      </c>
      <c r="M6987">
        <f t="shared" si="150"/>
        <v>2</v>
      </c>
      <c r="S6987" s="6">
        <v>2</v>
      </c>
    </row>
    <row r="6988" spans="1:19" x14ac:dyDescent="0.35">
      <c r="A6988">
        <v>6981</v>
      </c>
      <c r="B6988" s="5">
        <v>128479</v>
      </c>
      <c r="C6988" s="6">
        <v>59</v>
      </c>
      <c r="D6988" s="6">
        <v>39</v>
      </c>
      <c r="E6988" s="6">
        <v>39</v>
      </c>
      <c r="F6988" s="6">
        <v>2</v>
      </c>
      <c r="G6988" s="6" t="s">
        <v>11</v>
      </c>
      <c r="H6988" s="6" t="s">
        <v>12</v>
      </c>
      <c r="I6988" s="6">
        <v>3</v>
      </c>
      <c r="J6988" s="6" t="s">
        <v>13</v>
      </c>
      <c r="K6988" s="7">
        <v>751.45377259999998</v>
      </c>
      <c r="L6988" s="18">
        <v>0.45558176990951693</v>
      </c>
      <c r="M6988">
        <f t="shared" si="150"/>
        <v>39</v>
      </c>
      <c r="S6988" s="6">
        <v>39</v>
      </c>
    </row>
    <row r="6989" spans="1:19" x14ac:dyDescent="0.35">
      <c r="A6989">
        <v>6982</v>
      </c>
      <c r="B6989" s="5">
        <v>176644</v>
      </c>
      <c r="C6989" s="6">
        <v>34</v>
      </c>
      <c r="D6989" s="6">
        <v>32.05909932446032</v>
      </c>
      <c r="E6989" s="6"/>
      <c r="F6989" s="6">
        <v>2</v>
      </c>
      <c r="G6989" s="6" t="s">
        <v>9</v>
      </c>
      <c r="H6989" s="6" t="s">
        <v>5</v>
      </c>
      <c r="I6989" s="6">
        <v>11</v>
      </c>
      <c r="J6989" s="6" t="s">
        <v>10</v>
      </c>
      <c r="K6989" s="7">
        <v>234.1258388</v>
      </c>
      <c r="L6989" s="18">
        <v>0.45565347766890674</v>
      </c>
      <c r="M6989">
        <f t="shared" si="150"/>
        <v>23</v>
      </c>
      <c r="S6989" s="26">
        <f>$P$4+C6989</f>
        <v>32.05909932446032</v>
      </c>
    </row>
    <row r="6990" spans="1:19" x14ac:dyDescent="0.35">
      <c r="A6990">
        <v>6983</v>
      </c>
      <c r="B6990" s="5">
        <v>166669</v>
      </c>
      <c r="C6990" s="6">
        <v>36</v>
      </c>
      <c r="D6990" s="6">
        <v>16</v>
      </c>
      <c r="E6990" s="6">
        <v>16</v>
      </c>
      <c r="F6990" s="6">
        <v>2</v>
      </c>
      <c r="G6990" s="6" t="s">
        <v>11</v>
      </c>
      <c r="H6990" s="6" t="s">
        <v>5</v>
      </c>
      <c r="I6990" s="6">
        <v>4</v>
      </c>
      <c r="J6990" s="6" t="s">
        <v>10</v>
      </c>
      <c r="K6990" s="7">
        <v>471.42451799999998</v>
      </c>
      <c r="L6990" s="18">
        <v>0.45577332743229937</v>
      </c>
      <c r="M6990">
        <f t="shared" si="150"/>
        <v>16</v>
      </c>
      <c r="S6990" s="6">
        <v>16</v>
      </c>
    </row>
    <row r="6991" spans="1:19" x14ac:dyDescent="0.35">
      <c r="A6991">
        <v>6984</v>
      </c>
      <c r="B6991" s="5">
        <v>142345</v>
      </c>
      <c r="C6991" s="6">
        <v>57</v>
      </c>
      <c r="D6991" s="6">
        <v>39</v>
      </c>
      <c r="E6991" s="6">
        <v>39</v>
      </c>
      <c r="F6991" s="6">
        <v>3</v>
      </c>
      <c r="G6991" s="6" t="s">
        <v>9</v>
      </c>
      <c r="H6991" s="6" t="s">
        <v>12</v>
      </c>
      <c r="I6991" s="6">
        <v>15</v>
      </c>
      <c r="J6991" s="6" t="s">
        <v>13</v>
      </c>
      <c r="K6991" s="7">
        <v>514.55813639999997</v>
      </c>
      <c r="L6991" s="18">
        <v>0.45585238306739129</v>
      </c>
      <c r="M6991">
        <f t="shared" si="150"/>
        <v>39</v>
      </c>
      <c r="S6991" s="6">
        <v>39</v>
      </c>
    </row>
    <row r="6992" spans="1:19" x14ac:dyDescent="0.35">
      <c r="A6992">
        <v>6985</v>
      </c>
      <c r="B6992" s="5">
        <v>105766</v>
      </c>
      <c r="C6992" s="6">
        <v>60</v>
      </c>
      <c r="D6992" s="6">
        <v>41</v>
      </c>
      <c r="E6992" s="6">
        <v>41</v>
      </c>
      <c r="F6992" s="6">
        <v>3</v>
      </c>
      <c r="G6992" s="6" t="s">
        <v>11</v>
      </c>
      <c r="H6992" s="6" t="s">
        <v>12</v>
      </c>
      <c r="I6992" s="6">
        <v>9</v>
      </c>
      <c r="J6992" s="6" t="s">
        <v>10</v>
      </c>
      <c r="K6992" s="7">
        <v>310.64585620000003</v>
      </c>
      <c r="L6992" s="18">
        <v>0.45585265498469785</v>
      </c>
      <c r="M6992">
        <f t="shared" si="150"/>
        <v>41</v>
      </c>
      <c r="S6992" s="6">
        <v>41</v>
      </c>
    </row>
    <row r="6993" spans="1:19" x14ac:dyDescent="0.35">
      <c r="A6993">
        <v>6986</v>
      </c>
      <c r="B6993" s="5">
        <v>168964</v>
      </c>
      <c r="C6993" s="6">
        <v>37</v>
      </c>
      <c r="D6993" s="6">
        <v>35.05909932446032</v>
      </c>
      <c r="E6993" s="6"/>
      <c r="F6993" s="6">
        <v>4</v>
      </c>
      <c r="G6993" s="6" t="s">
        <v>9</v>
      </c>
      <c r="H6993" s="6" t="s">
        <v>5</v>
      </c>
      <c r="I6993" s="6">
        <v>11</v>
      </c>
      <c r="J6993" s="6" t="s">
        <v>10</v>
      </c>
      <c r="K6993" s="7">
        <v>182.18010899999999</v>
      </c>
      <c r="L6993" s="18">
        <v>0.45590649189533994</v>
      </c>
      <c r="M6993">
        <f t="shared" si="150"/>
        <v>23</v>
      </c>
      <c r="S6993" s="26">
        <f>$P$4+C6993</f>
        <v>35.05909932446032</v>
      </c>
    </row>
    <row r="6994" spans="1:19" x14ac:dyDescent="0.35">
      <c r="A6994">
        <v>6987</v>
      </c>
      <c r="B6994" s="5">
        <v>129431</v>
      </c>
      <c r="C6994" s="6">
        <v>21</v>
      </c>
      <c r="D6994" s="6">
        <v>2</v>
      </c>
      <c r="E6994" s="6">
        <v>2</v>
      </c>
      <c r="F6994" s="6">
        <v>4</v>
      </c>
      <c r="G6994" s="6" t="s">
        <v>11</v>
      </c>
      <c r="H6994" s="6" t="s">
        <v>5</v>
      </c>
      <c r="I6994" s="6">
        <v>15</v>
      </c>
      <c r="J6994" s="6" t="s">
        <v>10</v>
      </c>
      <c r="K6994" s="7">
        <v>202.1352795</v>
      </c>
      <c r="L6994" s="18">
        <v>0.45590778354555361</v>
      </c>
      <c r="M6994">
        <f t="shared" si="150"/>
        <v>2</v>
      </c>
      <c r="S6994" s="6">
        <v>2</v>
      </c>
    </row>
    <row r="6995" spans="1:19" x14ac:dyDescent="0.35">
      <c r="A6995">
        <v>6988</v>
      </c>
      <c r="B6995" s="5">
        <v>169944</v>
      </c>
      <c r="C6995" s="6">
        <v>66</v>
      </c>
      <c r="D6995" s="6">
        <v>47</v>
      </c>
      <c r="E6995" s="6">
        <v>47</v>
      </c>
      <c r="F6995" s="6">
        <v>3</v>
      </c>
      <c r="G6995" s="6" t="s">
        <v>9</v>
      </c>
      <c r="H6995" s="6" t="s">
        <v>5</v>
      </c>
      <c r="I6995" s="6">
        <v>10</v>
      </c>
      <c r="J6995" s="6" t="s">
        <v>10</v>
      </c>
      <c r="K6995" s="7">
        <v>253.42250050000001</v>
      </c>
      <c r="L6995" s="18">
        <v>0.45592621792220001</v>
      </c>
      <c r="M6995">
        <f t="shared" si="150"/>
        <v>47</v>
      </c>
      <c r="S6995" s="6">
        <v>47</v>
      </c>
    </row>
    <row r="6996" spans="1:19" x14ac:dyDescent="0.35">
      <c r="A6996">
        <v>6989</v>
      </c>
      <c r="B6996" s="5">
        <v>139891</v>
      </c>
      <c r="C6996" s="6">
        <v>62</v>
      </c>
      <c r="D6996" s="6">
        <v>45</v>
      </c>
      <c r="E6996" s="6">
        <v>45</v>
      </c>
      <c r="F6996" s="6">
        <v>3</v>
      </c>
      <c r="G6996" s="6" t="s">
        <v>9</v>
      </c>
      <c r="H6996" s="6" t="s">
        <v>12</v>
      </c>
      <c r="I6996" s="6">
        <v>0</v>
      </c>
      <c r="J6996" s="6" t="s">
        <v>10</v>
      </c>
      <c r="K6996" s="7">
        <v>270.39988699999998</v>
      </c>
      <c r="L6996" s="18">
        <v>0.45597005286107384</v>
      </c>
      <c r="M6996">
        <f t="shared" si="150"/>
        <v>45</v>
      </c>
      <c r="S6996" s="6">
        <v>45</v>
      </c>
    </row>
    <row r="6997" spans="1:19" x14ac:dyDescent="0.35">
      <c r="A6997">
        <v>6990</v>
      </c>
      <c r="B6997" s="5">
        <v>110623</v>
      </c>
      <c r="C6997" s="6">
        <v>47</v>
      </c>
      <c r="D6997" s="6">
        <v>26</v>
      </c>
      <c r="E6997" s="6">
        <v>26</v>
      </c>
      <c r="F6997" s="6">
        <v>3</v>
      </c>
      <c r="G6997" s="6" t="s">
        <v>9</v>
      </c>
      <c r="H6997" s="6" t="s">
        <v>5</v>
      </c>
      <c r="I6997" s="6">
        <v>5</v>
      </c>
      <c r="J6997" s="6" t="s">
        <v>13</v>
      </c>
      <c r="K6997" s="7">
        <v>511.97375920000002</v>
      </c>
      <c r="L6997" s="18">
        <v>0.45598132401540448</v>
      </c>
      <c r="M6997">
        <f t="shared" si="150"/>
        <v>26</v>
      </c>
      <c r="S6997" s="6">
        <v>26</v>
      </c>
    </row>
    <row r="6998" spans="1:19" x14ac:dyDescent="0.35">
      <c r="A6998">
        <v>6991</v>
      </c>
      <c r="B6998" s="5">
        <v>119004</v>
      </c>
      <c r="C6998" s="6">
        <v>35</v>
      </c>
      <c r="D6998" s="6">
        <v>14</v>
      </c>
      <c r="E6998" s="6">
        <v>14</v>
      </c>
      <c r="F6998" s="6">
        <v>1</v>
      </c>
      <c r="G6998" s="6" t="s">
        <v>11</v>
      </c>
      <c r="H6998" s="6" t="s">
        <v>12</v>
      </c>
      <c r="I6998" s="6">
        <v>8</v>
      </c>
      <c r="J6998" s="6" t="s">
        <v>10</v>
      </c>
      <c r="K6998" s="7">
        <v>440.47713220000003</v>
      </c>
      <c r="L6998" s="18">
        <v>0.45618275753140536</v>
      </c>
      <c r="M6998">
        <f t="shared" si="150"/>
        <v>14</v>
      </c>
      <c r="S6998" s="6">
        <v>14</v>
      </c>
    </row>
    <row r="6999" spans="1:19" x14ac:dyDescent="0.35">
      <c r="A6999">
        <v>6992</v>
      </c>
      <c r="B6999" s="5">
        <v>103769</v>
      </c>
      <c r="C6999" s="6">
        <v>19</v>
      </c>
      <c r="D6999" s="6">
        <v>2</v>
      </c>
      <c r="E6999" s="6">
        <v>2</v>
      </c>
      <c r="F6999" s="6">
        <v>4</v>
      </c>
      <c r="G6999" s="6" t="s">
        <v>11</v>
      </c>
      <c r="H6999" s="6" t="s">
        <v>12</v>
      </c>
      <c r="I6999" s="6">
        <v>13</v>
      </c>
      <c r="J6999" s="6" t="s">
        <v>10</v>
      </c>
      <c r="K6999" s="7">
        <v>436.49793249999999</v>
      </c>
      <c r="L6999" s="18">
        <v>0.45625846538052761</v>
      </c>
      <c r="M6999">
        <f t="shared" si="150"/>
        <v>2</v>
      </c>
      <c r="S6999" s="6">
        <v>2</v>
      </c>
    </row>
    <row r="7000" spans="1:19" x14ac:dyDescent="0.35">
      <c r="A7000">
        <v>6993</v>
      </c>
      <c r="B7000" s="5">
        <v>171466</v>
      </c>
      <c r="C7000" s="6">
        <v>59</v>
      </c>
      <c r="D7000" s="6">
        <v>40</v>
      </c>
      <c r="E7000" s="6">
        <v>40</v>
      </c>
      <c r="F7000" s="6">
        <v>2</v>
      </c>
      <c r="G7000" s="6" t="s">
        <v>9</v>
      </c>
      <c r="H7000" s="6" t="s">
        <v>5</v>
      </c>
      <c r="I7000" s="6">
        <v>0</v>
      </c>
      <c r="J7000" s="6" t="s">
        <v>10</v>
      </c>
      <c r="K7000" s="7">
        <v>436.4017589</v>
      </c>
      <c r="L7000" s="18">
        <v>0.45629398723897352</v>
      </c>
      <c r="M7000">
        <f t="shared" si="150"/>
        <v>40</v>
      </c>
      <c r="S7000" s="6">
        <v>40</v>
      </c>
    </row>
    <row r="7001" spans="1:19" x14ac:dyDescent="0.35">
      <c r="A7001">
        <v>6994</v>
      </c>
      <c r="B7001" s="5">
        <v>151474</v>
      </c>
      <c r="C7001" s="6">
        <v>18</v>
      </c>
      <c r="D7001" s="6">
        <v>0</v>
      </c>
      <c r="E7001" s="6">
        <v>0</v>
      </c>
      <c r="F7001" s="6">
        <v>2</v>
      </c>
      <c r="G7001" s="6" t="s">
        <v>9</v>
      </c>
      <c r="H7001" s="6" t="s">
        <v>5</v>
      </c>
      <c r="I7001" s="6">
        <v>11</v>
      </c>
      <c r="J7001" s="6" t="s">
        <v>13</v>
      </c>
      <c r="K7001" s="7">
        <v>695.3406506</v>
      </c>
      <c r="L7001" s="18">
        <v>0.45632881033771278</v>
      </c>
      <c r="M7001">
        <f t="shared" si="150"/>
        <v>0</v>
      </c>
      <c r="S7001" s="6">
        <v>0</v>
      </c>
    </row>
    <row r="7002" spans="1:19" x14ac:dyDescent="0.35">
      <c r="A7002">
        <v>6995</v>
      </c>
      <c r="B7002" s="5">
        <v>196888</v>
      </c>
      <c r="C7002" s="6">
        <v>61</v>
      </c>
      <c r="D7002" s="6">
        <v>59.05909932446032</v>
      </c>
      <c r="E7002" s="6"/>
      <c r="F7002" s="6">
        <v>3</v>
      </c>
      <c r="G7002" s="6" t="s">
        <v>9</v>
      </c>
      <c r="H7002" s="6" t="s">
        <v>5</v>
      </c>
      <c r="I7002" s="6">
        <v>3</v>
      </c>
      <c r="J7002" s="6" t="s">
        <v>13</v>
      </c>
      <c r="K7002" s="7">
        <v>519.73600580000004</v>
      </c>
      <c r="L7002" s="18">
        <v>0.45638073891859854</v>
      </c>
      <c r="M7002">
        <f t="shared" si="150"/>
        <v>23</v>
      </c>
      <c r="S7002" s="26">
        <f>$P$4+C7002</f>
        <v>59.05909932446032</v>
      </c>
    </row>
    <row r="7003" spans="1:19" x14ac:dyDescent="0.35">
      <c r="A7003">
        <v>6996</v>
      </c>
      <c r="B7003" s="5">
        <v>167022</v>
      </c>
      <c r="C7003" s="6">
        <v>16</v>
      </c>
      <c r="D7003" s="6">
        <v>0</v>
      </c>
      <c r="E7003" s="6">
        <v>0</v>
      </c>
      <c r="F7003" s="6">
        <v>2</v>
      </c>
      <c r="G7003" s="6" t="s">
        <v>9</v>
      </c>
      <c r="H7003" s="6" t="s">
        <v>5</v>
      </c>
      <c r="I7003" s="6">
        <v>8</v>
      </c>
      <c r="J7003" s="6" t="s">
        <v>10</v>
      </c>
      <c r="K7003" s="7">
        <v>396.92471360000002</v>
      </c>
      <c r="L7003" s="18">
        <v>0.45646524566348223</v>
      </c>
      <c r="M7003">
        <f t="shared" si="150"/>
        <v>0</v>
      </c>
      <c r="S7003" s="6">
        <v>0</v>
      </c>
    </row>
    <row r="7004" spans="1:19" x14ac:dyDescent="0.35">
      <c r="A7004">
        <v>6997</v>
      </c>
      <c r="B7004" s="5">
        <v>119343</v>
      </c>
      <c r="C7004" s="6">
        <v>5</v>
      </c>
      <c r="D7004" s="6">
        <v>41</v>
      </c>
      <c r="E7004" s="6">
        <v>41</v>
      </c>
      <c r="F7004" s="6">
        <v>3</v>
      </c>
      <c r="G7004" s="6" t="s">
        <v>9</v>
      </c>
      <c r="H7004" s="6" t="s">
        <v>12</v>
      </c>
      <c r="I7004" s="6">
        <v>2</v>
      </c>
      <c r="J7004" s="6" t="s">
        <v>10</v>
      </c>
      <c r="K7004" s="7">
        <v>304.20143039999999</v>
      </c>
      <c r="L7004" s="18">
        <v>0.45656778013125277</v>
      </c>
      <c r="M7004">
        <f t="shared" si="150"/>
        <v>41</v>
      </c>
      <c r="S7004" s="6">
        <v>41</v>
      </c>
    </row>
    <row r="7005" spans="1:19" x14ac:dyDescent="0.35">
      <c r="A7005">
        <v>6998</v>
      </c>
      <c r="B7005" s="5">
        <v>177943</v>
      </c>
      <c r="C7005" s="6">
        <v>35</v>
      </c>
      <c r="D7005" s="6">
        <v>16</v>
      </c>
      <c r="E7005" s="6">
        <v>16</v>
      </c>
      <c r="F7005" s="6">
        <v>3</v>
      </c>
      <c r="G7005" s="6" t="s">
        <v>9</v>
      </c>
      <c r="H7005" s="6" t="s">
        <v>5</v>
      </c>
      <c r="I7005" s="6">
        <v>6</v>
      </c>
      <c r="J7005" s="6" t="s">
        <v>10</v>
      </c>
      <c r="K7005" s="7">
        <v>372.52378490000001</v>
      </c>
      <c r="L7005" s="18">
        <v>0.45656803080386044</v>
      </c>
      <c r="M7005">
        <f t="shared" si="150"/>
        <v>16</v>
      </c>
      <c r="S7005" s="6">
        <v>16</v>
      </c>
    </row>
    <row r="7006" spans="1:19" x14ac:dyDescent="0.35">
      <c r="A7006">
        <v>6999</v>
      </c>
      <c r="B7006" s="5">
        <v>137055</v>
      </c>
      <c r="C7006" s="6">
        <v>58</v>
      </c>
      <c r="D7006" s="6">
        <v>39</v>
      </c>
      <c r="E7006" s="6">
        <v>39</v>
      </c>
      <c r="F7006" s="6">
        <v>1</v>
      </c>
      <c r="G7006" s="6" t="s">
        <v>9</v>
      </c>
      <c r="H7006" s="6" t="s">
        <v>12</v>
      </c>
      <c r="I7006" s="6">
        <v>1</v>
      </c>
      <c r="J7006" s="6" t="s">
        <v>13</v>
      </c>
      <c r="K7006" s="7">
        <v>531.4576965</v>
      </c>
      <c r="L7006" s="18">
        <v>0.45658183224028837</v>
      </c>
      <c r="M7006">
        <f t="shared" si="150"/>
        <v>39</v>
      </c>
      <c r="S7006" s="6">
        <v>39</v>
      </c>
    </row>
    <row r="7007" spans="1:19" x14ac:dyDescent="0.35">
      <c r="A7007">
        <v>7000</v>
      </c>
      <c r="B7007" s="5">
        <v>150218</v>
      </c>
      <c r="C7007" s="6">
        <v>69</v>
      </c>
      <c r="D7007" s="6">
        <v>51</v>
      </c>
      <c r="E7007" s="6">
        <v>51</v>
      </c>
      <c r="F7007" s="6">
        <v>1</v>
      </c>
      <c r="G7007" s="6" t="s">
        <v>11</v>
      </c>
      <c r="H7007" s="6" t="s">
        <v>12</v>
      </c>
      <c r="I7007" s="6">
        <v>8</v>
      </c>
      <c r="J7007" s="6" t="s">
        <v>10</v>
      </c>
      <c r="K7007" s="7">
        <v>220.8134293</v>
      </c>
      <c r="L7007" s="18">
        <v>0.45660442794361322</v>
      </c>
      <c r="M7007">
        <f t="shared" si="150"/>
        <v>51</v>
      </c>
      <c r="S7007" s="6">
        <v>51</v>
      </c>
    </row>
    <row r="7008" spans="1:19" x14ac:dyDescent="0.35">
      <c r="A7008">
        <v>7001</v>
      </c>
      <c r="B7008" s="5">
        <v>115679</v>
      </c>
      <c r="C7008" s="6">
        <v>62</v>
      </c>
      <c r="D7008" s="6">
        <v>43</v>
      </c>
      <c r="E7008" s="6">
        <v>43</v>
      </c>
      <c r="F7008" s="6">
        <v>3</v>
      </c>
      <c r="G7008" s="6" t="s">
        <v>11</v>
      </c>
      <c r="H7008" s="6" t="s">
        <v>12</v>
      </c>
      <c r="I7008" s="6">
        <v>2</v>
      </c>
      <c r="J7008" s="6" t="s">
        <v>10</v>
      </c>
      <c r="K7008" s="7">
        <v>440.25010850000001</v>
      </c>
      <c r="L7008" s="18">
        <v>0.45662701172488374</v>
      </c>
      <c r="M7008">
        <f t="shared" si="150"/>
        <v>43</v>
      </c>
      <c r="S7008" s="6">
        <v>43</v>
      </c>
    </row>
    <row r="7009" spans="1:19" x14ac:dyDescent="0.35">
      <c r="A7009">
        <v>7002</v>
      </c>
      <c r="B7009" s="5">
        <v>189710</v>
      </c>
      <c r="C7009" s="6">
        <v>70</v>
      </c>
      <c r="D7009" s="6">
        <v>68.05909932446032</v>
      </c>
      <c r="E7009" s="6"/>
      <c r="F7009" s="6">
        <v>2</v>
      </c>
      <c r="G7009" s="6" t="s">
        <v>9</v>
      </c>
      <c r="H7009" s="6" t="s">
        <v>5</v>
      </c>
      <c r="I7009" s="6">
        <v>10</v>
      </c>
      <c r="J7009" s="6" t="s">
        <v>10</v>
      </c>
      <c r="K7009" s="7">
        <v>98.401628720000005</v>
      </c>
      <c r="L7009" s="18">
        <v>0.45698673093986852</v>
      </c>
      <c r="M7009">
        <f t="shared" si="150"/>
        <v>23</v>
      </c>
      <c r="S7009" s="26">
        <f>$P$4+C7009</f>
        <v>68.05909932446032</v>
      </c>
    </row>
    <row r="7010" spans="1:19" x14ac:dyDescent="0.35">
      <c r="A7010">
        <v>7003</v>
      </c>
      <c r="B7010" s="5">
        <v>123065</v>
      </c>
      <c r="C7010" s="6">
        <v>50</v>
      </c>
      <c r="D7010" s="6">
        <v>33</v>
      </c>
      <c r="E7010" s="6">
        <v>33</v>
      </c>
      <c r="F7010" s="6">
        <v>1</v>
      </c>
      <c r="G7010" s="6" t="s">
        <v>11</v>
      </c>
      <c r="H7010" s="6" t="s">
        <v>12</v>
      </c>
      <c r="I7010" s="6">
        <v>11</v>
      </c>
      <c r="J7010" s="6" t="s">
        <v>10</v>
      </c>
      <c r="K7010" s="7">
        <v>360.76603779999999</v>
      </c>
      <c r="L7010" s="18">
        <v>0.45707070692208573</v>
      </c>
      <c r="M7010">
        <f t="shared" si="150"/>
        <v>33</v>
      </c>
      <c r="S7010" s="6">
        <v>33</v>
      </c>
    </row>
    <row r="7011" spans="1:19" x14ac:dyDescent="0.35">
      <c r="A7011">
        <v>7004</v>
      </c>
      <c r="B7011" s="5">
        <v>143798</v>
      </c>
      <c r="C7011" s="6">
        <v>20</v>
      </c>
      <c r="D7011" s="6">
        <v>2</v>
      </c>
      <c r="E7011" s="6">
        <v>2</v>
      </c>
      <c r="F7011" s="6">
        <v>3</v>
      </c>
      <c r="G7011" s="6" t="s">
        <v>11</v>
      </c>
      <c r="H7011" s="6" t="s">
        <v>12</v>
      </c>
      <c r="I7011" s="6">
        <v>12</v>
      </c>
      <c r="J7011" s="6" t="s">
        <v>13</v>
      </c>
      <c r="K7011" s="7">
        <v>614.78093630000001</v>
      </c>
      <c r="L7011" s="18">
        <v>0.45707457083393332</v>
      </c>
      <c r="M7011">
        <f t="shared" si="150"/>
        <v>2</v>
      </c>
      <c r="S7011" s="6">
        <v>2</v>
      </c>
    </row>
    <row r="7012" spans="1:19" x14ac:dyDescent="0.35">
      <c r="A7012">
        <v>7005</v>
      </c>
      <c r="B7012" s="5">
        <v>187618</v>
      </c>
      <c r="C7012" s="6">
        <v>29</v>
      </c>
      <c r="D7012" s="6">
        <v>27.059099324460316</v>
      </c>
      <c r="E7012" s="6"/>
      <c r="F7012" s="6">
        <v>1</v>
      </c>
      <c r="G7012" s="6" t="s">
        <v>11</v>
      </c>
      <c r="H7012" s="6" t="s">
        <v>5</v>
      </c>
      <c r="I7012" s="6">
        <v>2</v>
      </c>
      <c r="J7012" s="6" t="s">
        <v>13</v>
      </c>
      <c r="K7012" s="7">
        <v>573.77304340000001</v>
      </c>
      <c r="L7012" s="18">
        <v>0.45714090959635734</v>
      </c>
      <c r="M7012">
        <f t="shared" si="150"/>
        <v>23</v>
      </c>
      <c r="S7012" s="26">
        <f>$P$4+C7012</f>
        <v>27.059099324460316</v>
      </c>
    </row>
    <row r="7013" spans="1:19" x14ac:dyDescent="0.35">
      <c r="A7013">
        <v>7006</v>
      </c>
      <c r="B7013" s="5">
        <v>141599</v>
      </c>
      <c r="C7013" s="6">
        <v>56</v>
      </c>
      <c r="D7013" s="6">
        <v>35</v>
      </c>
      <c r="E7013" s="6">
        <v>35</v>
      </c>
      <c r="F7013" s="6">
        <v>2</v>
      </c>
      <c r="G7013" s="6" t="s">
        <v>11</v>
      </c>
      <c r="H7013" s="6" t="s">
        <v>12</v>
      </c>
      <c r="I7013" s="6">
        <v>5</v>
      </c>
      <c r="J7013" s="6" t="s">
        <v>13</v>
      </c>
      <c r="K7013" s="7">
        <v>717.00041910000004</v>
      </c>
      <c r="L7013" s="18">
        <v>0.45728052439369571</v>
      </c>
      <c r="M7013">
        <f t="shared" si="150"/>
        <v>35</v>
      </c>
      <c r="S7013" s="6">
        <v>35</v>
      </c>
    </row>
    <row r="7014" spans="1:19" x14ac:dyDescent="0.35">
      <c r="A7014">
        <v>7007</v>
      </c>
      <c r="B7014" s="5">
        <v>193011</v>
      </c>
      <c r="C7014" s="6">
        <v>16</v>
      </c>
      <c r="D7014" s="6">
        <v>0</v>
      </c>
      <c r="E7014" s="6">
        <v>0</v>
      </c>
      <c r="F7014" s="6">
        <v>3</v>
      </c>
      <c r="G7014" s="6" t="s">
        <v>9</v>
      </c>
      <c r="H7014" s="6" t="s">
        <v>12</v>
      </c>
      <c r="I7014" s="6">
        <v>15</v>
      </c>
      <c r="J7014" s="6" t="s">
        <v>10</v>
      </c>
      <c r="K7014" s="7">
        <v>340.68096609999998</v>
      </c>
      <c r="L7014" s="18">
        <v>0.45733783187374066</v>
      </c>
      <c r="M7014">
        <f t="shared" si="150"/>
        <v>0</v>
      </c>
      <c r="S7014" s="6">
        <v>0</v>
      </c>
    </row>
    <row r="7015" spans="1:19" x14ac:dyDescent="0.35">
      <c r="A7015">
        <v>7008</v>
      </c>
      <c r="B7015" s="5">
        <v>119703</v>
      </c>
      <c r="C7015" s="6">
        <v>68</v>
      </c>
      <c r="D7015" s="6">
        <v>50</v>
      </c>
      <c r="E7015" s="6">
        <v>50</v>
      </c>
      <c r="F7015" s="6">
        <v>3</v>
      </c>
      <c r="G7015" s="6" t="s">
        <v>11</v>
      </c>
      <c r="H7015" s="6" t="s">
        <v>12</v>
      </c>
      <c r="I7015" s="6">
        <v>9</v>
      </c>
      <c r="J7015" s="6" t="s">
        <v>10</v>
      </c>
      <c r="K7015" s="7">
        <v>219.15498930000001</v>
      </c>
      <c r="L7015" s="18">
        <v>0.45734707799363494</v>
      </c>
      <c r="M7015">
        <f t="shared" si="150"/>
        <v>50</v>
      </c>
      <c r="S7015" s="6">
        <v>50</v>
      </c>
    </row>
    <row r="7016" spans="1:19" x14ac:dyDescent="0.35">
      <c r="A7016">
        <v>7009</v>
      </c>
      <c r="B7016" s="5">
        <v>114886</v>
      </c>
      <c r="C7016" s="6">
        <v>67</v>
      </c>
      <c r="D7016" s="6">
        <v>46</v>
      </c>
      <c r="E7016" s="6">
        <v>46</v>
      </c>
      <c r="F7016" s="6">
        <v>2</v>
      </c>
      <c r="G7016" s="6" t="s">
        <v>9</v>
      </c>
      <c r="H7016" s="6" t="s">
        <v>12</v>
      </c>
      <c r="I7016" s="6">
        <v>4</v>
      </c>
      <c r="J7016" s="6" t="s">
        <v>13</v>
      </c>
      <c r="K7016" s="7">
        <v>721.42949829999998</v>
      </c>
      <c r="L7016" s="18">
        <v>0.45738704348357029</v>
      </c>
      <c r="M7016">
        <f t="shared" si="150"/>
        <v>46</v>
      </c>
      <c r="S7016" s="6">
        <v>46</v>
      </c>
    </row>
    <row r="7017" spans="1:19" x14ac:dyDescent="0.35">
      <c r="A7017">
        <v>7010</v>
      </c>
      <c r="B7017" s="5">
        <v>183339</v>
      </c>
      <c r="C7017" s="6">
        <v>27</v>
      </c>
      <c r="D7017" s="6">
        <v>8</v>
      </c>
      <c r="E7017" s="6">
        <v>8</v>
      </c>
      <c r="F7017" s="6">
        <v>2</v>
      </c>
      <c r="G7017" s="6" t="s">
        <v>11</v>
      </c>
      <c r="H7017" s="6" t="s">
        <v>12</v>
      </c>
      <c r="I7017" s="6">
        <v>3</v>
      </c>
      <c r="J7017" s="6" t="s">
        <v>13</v>
      </c>
      <c r="K7017" s="7">
        <v>685.53654840000002</v>
      </c>
      <c r="L7017" s="18">
        <v>0.45772637685824857</v>
      </c>
      <c r="M7017">
        <f t="shared" si="150"/>
        <v>8</v>
      </c>
      <c r="S7017" s="6">
        <v>8</v>
      </c>
    </row>
    <row r="7018" spans="1:19" x14ac:dyDescent="0.35">
      <c r="A7018">
        <v>7011</v>
      </c>
      <c r="B7018" s="5">
        <v>138549</v>
      </c>
      <c r="C7018" s="6">
        <v>38</v>
      </c>
      <c r="D7018" s="6">
        <v>21</v>
      </c>
      <c r="E7018" s="6">
        <v>21</v>
      </c>
      <c r="F7018" s="6">
        <v>4</v>
      </c>
      <c r="G7018" s="6" t="s">
        <v>11</v>
      </c>
      <c r="H7018" s="6" t="s">
        <v>12</v>
      </c>
      <c r="I7018" s="6">
        <v>11</v>
      </c>
      <c r="J7018" s="6" t="s">
        <v>10</v>
      </c>
      <c r="K7018" s="7">
        <v>299.67224119999997</v>
      </c>
      <c r="L7018" s="18">
        <v>0.45774374365162274</v>
      </c>
      <c r="M7018">
        <f t="shared" si="150"/>
        <v>21</v>
      </c>
      <c r="S7018" s="6">
        <v>21</v>
      </c>
    </row>
    <row r="7019" spans="1:19" x14ac:dyDescent="0.35">
      <c r="A7019">
        <v>7012</v>
      </c>
      <c r="B7019" s="5">
        <v>116208</v>
      </c>
      <c r="C7019" s="6">
        <v>45</v>
      </c>
      <c r="D7019" s="6">
        <v>27</v>
      </c>
      <c r="E7019" s="6">
        <v>27</v>
      </c>
      <c r="F7019" s="6">
        <v>3</v>
      </c>
      <c r="G7019" s="6" t="s">
        <v>11</v>
      </c>
      <c r="H7019" s="6" t="s">
        <v>12</v>
      </c>
      <c r="I7019" s="6">
        <v>5</v>
      </c>
      <c r="J7019" s="6" t="s">
        <v>13</v>
      </c>
      <c r="K7019" s="7">
        <v>665.64106489999995</v>
      </c>
      <c r="L7019" s="18">
        <v>0.45829322278755003</v>
      </c>
      <c r="M7019">
        <f t="shared" si="150"/>
        <v>27</v>
      </c>
      <c r="S7019" s="6">
        <v>27</v>
      </c>
    </row>
    <row r="7020" spans="1:19" x14ac:dyDescent="0.35">
      <c r="A7020">
        <v>7013</v>
      </c>
      <c r="B7020" s="5">
        <v>167697</v>
      </c>
      <c r="C7020" s="6">
        <v>119</v>
      </c>
      <c r="D7020" s="6">
        <v>15</v>
      </c>
      <c r="E7020" s="6">
        <v>15</v>
      </c>
      <c r="F7020" s="6">
        <v>3</v>
      </c>
      <c r="G7020" s="6" t="s">
        <v>9</v>
      </c>
      <c r="H7020" s="6" t="s">
        <v>12</v>
      </c>
      <c r="I7020" s="6">
        <v>4</v>
      </c>
      <c r="J7020" s="6" t="s">
        <v>13</v>
      </c>
      <c r="K7020" s="7">
        <v>776.54913550000003</v>
      </c>
      <c r="L7020" s="18">
        <v>0.45833230352152332</v>
      </c>
      <c r="M7020">
        <f t="shared" si="150"/>
        <v>15</v>
      </c>
      <c r="S7020" s="6">
        <v>15</v>
      </c>
    </row>
    <row r="7021" spans="1:19" x14ac:dyDescent="0.35">
      <c r="A7021">
        <v>7014</v>
      </c>
      <c r="B7021" s="5">
        <v>108504</v>
      </c>
      <c r="C7021" s="6">
        <v>19</v>
      </c>
      <c r="D7021" s="6">
        <v>0</v>
      </c>
      <c r="E7021" s="6">
        <v>0</v>
      </c>
      <c r="F7021" s="6">
        <v>3</v>
      </c>
      <c r="G7021" s="6" t="s">
        <v>11</v>
      </c>
      <c r="H7021" s="6" t="s">
        <v>12</v>
      </c>
      <c r="I7021" s="6">
        <v>13</v>
      </c>
      <c r="J7021" s="6" t="s">
        <v>13</v>
      </c>
      <c r="K7021" s="7">
        <v>524.40481209999996</v>
      </c>
      <c r="L7021" s="18">
        <v>0.45834100314621951</v>
      </c>
      <c r="M7021">
        <f t="shared" si="150"/>
        <v>0</v>
      </c>
      <c r="S7021" s="6">
        <v>0</v>
      </c>
    </row>
    <row r="7022" spans="1:19" x14ac:dyDescent="0.35">
      <c r="A7022">
        <v>7015</v>
      </c>
      <c r="B7022" s="5">
        <v>180896</v>
      </c>
      <c r="C7022" s="6">
        <v>62</v>
      </c>
      <c r="D7022" s="6">
        <v>43</v>
      </c>
      <c r="E7022" s="6">
        <v>43</v>
      </c>
      <c r="F7022" s="6">
        <v>3</v>
      </c>
      <c r="G7022" s="6" t="s">
        <v>11</v>
      </c>
      <c r="H7022" s="6" t="s">
        <v>12</v>
      </c>
      <c r="I7022" s="6">
        <v>14</v>
      </c>
      <c r="J7022" s="6" t="s">
        <v>10</v>
      </c>
      <c r="K7022" s="7">
        <v>88.625569139999996</v>
      </c>
      <c r="L7022" s="18">
        <v>0.45854699468637317</v>
      </c>
      <c r="M7022">
        <f t="shared" si="150"/>
        <v>43</v>
      </c>
      <c r="S7022" s="6">
        <v>43</v>
      </c>
    </row>
    <row r="7023" spans="1:19" x14ac:dyDescent="0.35">
      <c r="A7023">
        <v>7016</v>
      </c>
      <c r="B7023" s="5">
        <v>116004</v>
      </c>
      <c r="C7023" s="6">
        <v>67</v>
      </c>
      <c r="D7023" s="6">
        <v>49</v>
      </c>
      <c r="E7023" s="6">
        <v>49</v>
      </c>
      <c r="F7023" s="6">
        <v>2</v>
      </c>
      <c r="G7023" s="6" t="s">
        <v>9</v>
      </c>
      <c r="H7023" s="6" t="s">
        <v>5</v>
      </c>
      <c r="I7023" s="6">
        <v>13</v>
      </c>
      <c r="J7023" s="6" t="s">
        <v>10</v>
      </c>
      <c r="K7023" s="7">
        <v>140.17598799999999</v>
      </c>
      <c r="L7023" s="18">
        <v>0.45857390484491334</v>
      </c>
      <c r="M7023">
        <f t="shared" si="150"/>
        <v>49</v>
      </c>
      <c r="S7023" s="6">
        <v>49</v>
      </c>
    </row>
    <row r="7024" spans="1:19" x14ac:dyDescent="0.35">
      <c r="A7024">
        <v>7017</v>
      </c>
      <c r="B7024" s="5">
        <v>185510</v>
      </c>
      <c r="C7024" s="6">
        <v>20</v>
      </c>
      <c r="D7024" s="6">
        <v>3</v>
      </c>
      <c r="E7024" s="6">
        <v>3</v>
      </c>
      <c r="F7024" s="6">
        <v>4</v>
      </c>
      <c r="G7024" s="6" t="s">
        <v>9</v>
      </c>
      <c r="H7024" s="6" t="s">
        <v>5</v>
      </c>
      <c r="I7024" s="6">
        <v>7</v>
      </c>
      <c r="J7024" s="6" t="s">
        <v>10</v>
      </c>
      <c r="K7024" s="7">
        <v>388.66247429999999</v>
      </c>
      <c r="L7024" s="18">
        <v>0.45859594206590359</v>
      </c>
      <c r="M7024">
        <f t="shared" si="150"/>
        <v>3</v>
      </c>
      <c r="S7024" s="6">
        <v>3</v>
      </c>
    </row>
    <row r="7025" spans="1:19" x14ac:dyDescent="0.35">
      <c r="A7025">
        <v>7018</v>
      </c>
      <c r="B7025" s="5">
        <v>151312</v>
      </c>
      <c r="C7025" s="6">
        <v>103</v>
      </c>
      <c r="D7025" s="6">
        <v>2</v>
      </c>
      <c r="E7025" s="6">
        <v>2</v>
      </c>
      <c r="F7025" s="6">
        <v>1</v>
      </c>
      <c r="G7025" s="6" t="s">
        <v>9</v>
      </c>
      <c r="H7025" s="6" t="s">
        <v>5</v>
      </c>
      <c r="I7025" s="6">
        <v>7</v>
      </c>
      <c r="J7025" s="6" t="s">
        <v>13</v>
      </c>
      <c r="K7025" s="7">
        <v>524.47309010000004</v>
      </c>
      <c r="L7025" s="18">
        <v>0.45868475344971471</v>
      </c>
      <c r="M7025">
        <f t="shared" si="150"/>
        <v>2</v>
      </c>
      <c r="S7025" s="6">
        <v>2</v>
      </c>
    </row>
    <row r="7026" spans="1:19" x14ac:dyDescent="0.35">
      <c r="A7026">
        <v>7019</v>
      </c>
      <c r="B7026" s="5">
        <v>105450</v>
      </c>
      <c r="C7026" s="6">
        <v>68</v>
      </c>
      <c r="D7026" s="6">
        <v>47</v>
      </c>
      <c r="E7026" s="6">
        <v>47</v>
      </c>
      <c r="F7026" s="6">
        <v>3</v>
      </c>
      <c r="G7026" s="6" t="s">
        <v>11</v>
      </c>
      <c r="H7026" s="6" t="s">
        <v>12</v>
      </c>
      <c r="I7026" s="6">
        <v>6</v>
      </c>
      <c r="J7026" s="6" t="s">
        <v>10</v>
      </c>
      <c r="K7026" s="7">
        <v>371.3811134</v>
      </c>
      <c r="L7026" s="18">
        <v>0.45885368218389166</v>
      </c>
      <c r="M7026">
        <f t="shared" si="150"/>
        <v>47</v>
      </c>
      <c r="S7026" s="6">
        <v>47</v>
      </c>
    </row>
    <row r="7027" spans="1:19" x14ac:dyDescent="0.35">
      <c r="A7027">
        <v>7020</v>
      </c>
      <c r="B7027" s="5">
        <v>119624</v>
      </c>
      <c r="C7027" s="6">
        <v>22</v>
      </c>
      <c r="D7027" s="6">
        <v>3</v>
      </c>
      <c r="E7027" s="6">
        <v>3</v>
      </c>
      <c r="F7027" s="6">
        <v>3</v>
      </c>
      <c r="G7027" s="6" t="s">
        <v>9</v>
      </c>
      <c r="H7027" s="6" t="s">
        <v>5</v>
      </c>
      <c r="I7027" s="6">
        <v>11</v>
      </c>
      <c r="J7027" s="6" t="s">
        <v>10</v>
      </c>
      <c r="K7027" s="7">
        <v>366.73443839999999</v>
      </c>
      <c r="L7027" s="18">
        <v>0.4588579952509787</v>
      </c>
      <c r="M7027">
        <f t="shared" si="150"/>
        <v>3</v>
      </c>
      <c r="S7027" s="6">
        <v>3</v>
      </c>
    </row>
    <row r="7028" spans="1:19" x14ac:dyDescent="0.35">
      <c r="A7028">
        <v>7021</v>
      </c>
      <c r="B7028" s="5">
        <v>161345</v>
      </c>
      <c r="C7028" s="6">
        <v>62</v>
      </c>
      <c r="D7028" s="6">
        <v>44</v>
      </c>
      <c r="E7028" s="6">
        <v>44</v>
      </c>
      <c r="F7028" s="6">
        <v>4</v>
      </c>
      <c r="G7028" s="6" t="s">
        <v>11</v>
      </c>
      <c r="H7028" s="6" t="s">
        <v>12</v>
      </c>
      <c r="I7028" s="6">
        <v>8</v>
      </c>
      <c r="J7028" s="6" t="s">
        <v>10</v>
      </c>
      <c r="K7028" s="7">
        <v>80.297491489999999</v>
      </c>
      <c r="L7028" s="18">
        <v>0.45891726193358984</v>
      </c>
      <c r="M7028">
        <f t="shared" si="150"/>
        <v>44</v>
      </c>
      <c r="S7028" s="6">
        <v>44</v>
      </c>
    </row>
    <row r="7029" spans="1:19" x14ac:dyDescent="0.35">
      <c r="A7029">
        <v>7022</v>
      </c>
      <c r="B7029" s="5">
        <v>146446</v>
      </c>
      <c r="C7029" s="6">
        <v>70</v>
      </c>
      <c r="D7029" s="6">
        <v>51</v>
      </c>
      <c r="E7029" s="6">
        <v>51</v>
      </c>
      <c r="F7029" s="6">
        <v>4</v>
      </c>
      <c r="G7029" s="6" t="s">
        <v>11</v>
      </c>
      <c r="H7029" s="6" t="s">
        <v>12</v>
      </c>
      <c r="I7029" s="6">
        <v>12</v>
      </c>
      <c r="J7029" s="6" t="s">
        <v>10</v>
      </c>
      <c r="K7029" s="7">
        <v>24.133805039999999</v>
      </c>
      <c r="L7029" s="18">
        <v>0.45895947464000797</v>
      </c>
      <c r="M7029">
        <f t="shared" si="150"/>
        <v>51</v>
      </c>
      <c r="S7029" s="6">
        <v>51</v>
      </c>
    </row>
    <row r="7030" spans="1:19" x14ac:dyDescent="0.35">
      <c r="A7030">
        <v>7023</v>
      </c>
      <c r="B7030" s="5">
        <v>190594</v>
      </c>
      <c r="C7030" s="6">
        <v>70</v>
      </c>
      <c r="D7030" s="6">
        <v>51</v>
      </c>
      <c r="E7030" s="6">
        <v>51</v>
      </c>
      <c r="F7030" s="6">
        <v>3</v>
      </c>
      <c r="G7030" s="6" t="s">
        <v>11</v>
      </c>
      <c r="H7030" s="6" t="s">
        <v>5</v>
      </c>
      <c r="I7030" s="6">
        <v>9</v>
      </c>
      <c r="J7030" s="6" t="s">
        <v>10</v>
      </c>
      <c r="K7030" s="7">
        <v>208.94750579999999</v>
      </c>
      <c r="L7030" s="18">
        <v>0.45900435392406114</v>
      </c>
      <c r="M7030">
        <f t="shared" si="150"/>
        <v>51</v>
      </c>
      <c r="S7030" s="6">
        <v>51</v>
      </c>
    </row>
    <row r="7031" spans="1:19" x14ac:dyDescent="0.35">
      <c r="A7031">
        <v>7024</v>
      </c>
      <c r="B7031" s="5">
        <v>111391</v>
      </c>
      <c r="C7031" s="6">
        <v>26</v>
      </c>
      <c r="D7031" s="6">
        <v>6</v>
      </c>
      <c r="E7031" s="6">
        <v>6</v>
      </c>
      <c r="F7031" s="6">
        <v>3</v>
      </c>
      <c r="G7031" s="6" t="s">
        <v>9</v>
      </c>
      <c r="H7031" s="6" t="s">
        <v>12</v>
      </c>
      <c r="I7031" s="6">
        <v>5</v>
      </c>
      <c r="J7031" s="6" t="s">
        <v>13</v>
      </c>
      <c r="K7031" s="7">
        <v>997.40673860000004</v>
      </c>
      <c r="L7031" s="18">
        <v>0.45900900776936615</v>
      </c>
      <c r="M7031">
        <f t="shared" si="150"/>
        <v>6</v>
      </c>
      <c r="S7031" s="6">
        <v>6</v>
      </c>
    </row>
    <row r="7032" spans="1:19" x14ac:dyDescent="0.35">
      <c r="A7032">
        <v>7025</v>
      </c>
      <c r="B7032" s="5">
        <v>173740</v>
      </c>
      <c r="C7032" s="6">
        <v>21</v>
      </c>
      <c r="D7032" s="6">
        <v>4</v>
      </c>
      <c r="E7032" s="6">
        <v>4</v>
      </c>
      <c r="F7032" s="6">
        <v>3</v>
      </c>
      <c r="G7032" s="6" t="s">
        <v>9</v>
      </c>
      <c r="H7032" s="6" t="s">
        <v>5</v>
      </c>
      <c r="I7032" s="6">
        <v>15</v>
      </c>
      <c r="J7032" s="6" t="s">
        <v>13</v>
      </c>
      <c r="K7032" s="7">
        <v>546.63756490000003</v>
      </c>
      <c r="L7032" s="18">
        <v>0.45904752480022482</v>
      </c>
      <c r="M7032">
        <f t="shared" si="150"/>
        <v>4</v>
      </c>
      <c r="S7032" s="6">
        <v>4</v>
      </c>
    </row>
    <row r="7033" spans="1:19" x14ac:dyDescent="0.35">
      <c r="A7033">
        <v>7026</v>
      </c>
      <c r="B7033" s="5">
        <v>117553</v>
      </c>
      <c r="C7033" s="6">
        <v>38</v>
      </c>
      <c r="D7033" s="6">
        <v>17</v>
      </c>
      <c r="E7033" s="6">
        <v>17</v>
      </c>
      <c r="F7033" s="6">
        <v>1</v>
      </c>
      <c r="G7033" s="6" t="s">
        <v>11</v>
      </c>
      <c r="H7033" s="6" t="s">
        <v>5</v>
      </c>
      <c r="I7033" s="6">
        <v>0</v>
      </c>
      <c r="J7033" s="6" t="s">
        <v>10</v>
      </c>
      <c r="K7033" s="7">
        <v>342.69693999999998</v>
      </c>
      <c r="L7033" s="18">
        <v>0.45906858927678951</v>
      </c>
      <c r="M7033">
        <f t="shared" si="150"/>
        <v>17</v>
      </c>
      <c r="S7033" s="6">
        <v>17</v>
      </c>
    </row>
    <row r="7034" spans="1:19" x14ac:dyDescent="0.35">
      <c r="A7034">
        <v>7027</v>
      </c>
      <c r="B7034" s="5">
        <v>163129</v>
      </c>
      <c r="C7034" s="6">
        <v>16</v>
      </c>
      <c r="D7034" s="6">
        <v>0</v>
      </c>
      <c r="E7034" s="6">
        <v>0</v>
      </c>
      <c r="F7034" s="6">
        <v>2</v>
      </c>
      <c r="G7034" s="6" t="s">
        <v>9</v>
      </c>
      <c r="H7034" s="6" t="s">
        <v>5</v>
      </c>
      <c r="I7034" s="6">
        <v>11</v>
      </c>
      <c r="J7034" s="6" t="s">
        <v>10</v>
      </c>
      <c r="K7034" s="7">
        <v>333.81286</v>
      </c>
      <c r="L7034" s="18">
        <v>0.45909364379398665</v>
      </c>
      <c r="M7034">
        <f t="shared" si="150"/>
        <v>0</v>
      </c>
      <c r="S7034" s="6">
        <v>0</v>
      </c>
    </row>
    <row r="7035" spans="1:19" x14ac:dyDescent="0.35">
      <c r="A7035">
        <v>7028</v>
      </c>
      <c r="B7035" s="5">
        <v>188331</v>
      </c>
      <c r="C7035" s="6">
        <v>68</v>
      </c>
      <c r="D7035" s="6">
        <v>48</v>
      </c>
      <c r="E7035" s="6">
        <v>48</v>
      </c>
      <c r="F7035" s="6">
        <v>1</v>
      </c>
      <c r="G7035" s="6" t="s">
        <v>9</v>
      </c>
      <c r="H7035" s="6" t="s">
        <v>12</v>
      </c>
      <c r="I7035" s="6">
        <v>10</v>
      </c>
      <c r="J7035" s="6" t="s">
        <v>10</v>
      </c>
      <c r="K7035" s="7">
        <v>159.1670464</v>
      </c>
      <c r="L7035" s="18">
        <v>0.45910786091090328</v>
      </c>
      <c r="M7035">
        <f t="shared" si="150"/>
        <v>48</v>
      </c>
      <c r="S7035" s="6">
        <v>48</v>
      </c>
    </row>
    <row r="7036" spans="1:19" x14ac:dyDescent="0.35">
      <c r="A7036">
        <v>7029</v>
      </c>
      <c r="B7036" s="5">
        <v>188455</v>
      </c>
      <c r="C7036" s="6">
        <v>41</v>
      </c>
      <c r="D7036" s="6">
        <v>21</v>
      </c>
      <c r="E7036" s="6">
        <v>21</v>
      </c>
      <c r="F7036" s="6">
        <v>2</v>
      </c>
      <c r="G7036" s="6" t="s">
        <v>11</v>
      </c>
      <c r="H7036" s="6" t="s">
        <v>12</v>
      </c>
      <c r="I7036" s="6">
        <v>8</v>
      </c>
      <c r="J7036" s="6" t="s">
        <v>10</v>
      </c>
      <c r="K7036" s="7">
        <v>336.19828819999998</v>
      </c>
      <c r="L7036" s="18">
        <v>0.45912269945870532</v>
      </c>
      <c r="M7036">
        <f t="shared" si="150"/>
        <v>21</v>
      </c>
      <c r="S7036" s="6">
        <v>21</v>
      </c>
    </row>
    <row r="7037" spans="1:19" x14ac:dyDescent="0.35">
      <c r="A7037">
        <v>7030</v>
      </c>
      <c r="B7037" s="5">
        <v>181186</v>
      </c>
      <c r="C7037" s="6">
        <v>17</v>
      </c>
      <c r="D7037" s="6">
        <v>0</v>
      </c>
      <c r="E7037" s="6">
        <v>0</v>
      </c>
      <c r="F7037" s="6">
        <v>1</v>
      </c>
      <c r="G7037" s="6" t="s">
        <v>11</v>
      </c>
      <c r="H7037" s="6" t="s">
        <v>5</v>
      </c>
      <c r="I7037" s="6">
        <v>15</v>
      </c>
      <c r="J7037" s="6" t="s">
        <v>10</v>
      </c>
      <c r="K7037" s="7">
        <v>299.92734239999999</v>
      </c>
      <c r="L7037" s="18">
        <v>0.45922048833467433</v>
      </c>
      <c r="M7037">
        <f t="shared" si="150"/>
        <v>0</v>
      </c>
      <c r="S7037" s="6">
        <v>0</v>
      </c>
    </row>
    <row r="7038" spans="1:19" x14ac:dyDescent="0.35">
      <c r="A7038">
        <v>7031</v>
      </c>
      <c r="B7038" s="5">
        <v>187488</v>
      </c>
      <c r="C7038" s="6">
        <v>25</v>
      </c>
      <c r="D7038" s="6">
        <v>23.059099324460316</v>
      </c>
      <c r="E7038" s="6"/>
      <c r="F7038" s="6">
        <v>3</v>
      </c>
      <c r="G7038" s="6" t="s">
        <v>11</v>
      </c>
      <c r="H7038" s="6" t="s">
        <v>12</v>
      </c>
      <c r="I7038" s="6">
        <v>6</v>
      </c>
      <c r="J7038" s="6" t="s">
        <v>13</v>
      </c>
      <c r="K7038" s="7">
        <v>763.63600129999998</v>
      </c>
      <c r="L7038" s="18">
        <v>0.45954329150885498</v>
      </c>
      <c r="M7038">
        <f t="shared" si="150"/>
        <v>23</v>
      </c>
      <c r="S7038" s="26">
        <f>$P$4+C7038</f>
        <v>23.059099324460316</v>
      </c>
    </row>
    <row r="7039" spans="1:19" x14ac:dyDescent="0.35">
      <c r="A7039">
        <v>7032</v>
      </c>
      <c r="B7039" s="5">
        <v>193856</v>
      </c>
      <c r="C7039" s="6">
        <v>20</v>
      </c>
      <c r="D7039" s="6">
        <v>1</v>
      </c>
      <c r="E7039" s="6">
        <v>1</v>
      </c>
      <c r="F7039" s="6">
        <v>3</v>
      </c>
      <c r="G7039" s="6" t="s">
        <v>9</v>
      </c>
      <c r="H7039" s="6" t="s">
        <v>5</v>
      </c>
      <c r="I7039" s="6">
        <v>14</v>
      </c>
      <c r="J7039" s="6" t="s">
        <v>10</v>
      </c>
      <c r="K7039" s="7">
        <v>280.84435059999998</v>
      </c>
      <c r="L7039" s="18">
        <v>0.45962254553248916</v>
      </c>
      <c r="M7039">
        <f t="shared" si="150"/>
        <v>1</v>
      </c>
      <c r="S7039" s="6">
        <v>1</v>
      </c>
    </row>
    <row r="7040" spans="1:19" x14ac:dyDescent="0.35">
      <c r="A7040">
        <v>7033</v>
      </c>
      <c r="B7040" s="5">
        <v>119478</v>
      </c>
      <c r="C7040" s="6">
        <v>2</v>
      </c>
      <c r="D7040" s="6">
        <v>41</v>
      </c>
      <c r="E7040" s="6">
        <v>41</v>
      </c>
      <c r="F7040" s="6">
        <v>2</v>
      </c>
      <c r="G7040" s="6" t="s">
        <v>11</v>
      </c>
      <c r="H7040" s="6" t="s">
        <v>5</v>
      </c>
      <c r="I7040" s="6">
        <v>4</v>
      </c>
      <c r="J7040" s="6" t="s">
        <v>10</v>
      </c>
      <c r="K7040" s="7">
        <v>283.0600948</v>
      </c>
      <c r="L7040" s="18">
        <v>0.45970971677316852</v>
      </c>
      <c r="M7040">
        <f t="shared" si="150"/>
        <v>41</v>
      </c>
      <c r="S7040" s="6">
        <v>41</v>
      </c>
    </row>
    <row r="7041" spans="1:19" x14ac:dyDescent="0.35">
      <c r="A7041">
        <v>7034</v>
      </c>
      <c r="B7041" s="5">
        <v>175368</v>
      </c>
      <c r="C7041" s="6">
        <v>127</v>
      </c>
      <c r="D7041" s="6">
        <v>20</v>
      </c>
      <c r="E7041" s="6">
        <v>20</v>
      </c>
      <c r="F7041" s="6">
        <v>1</v>
      </c>
      <c r="G7041" s="6" t="s">
        <v>11</v>
      </c>
      <c r="H7041" s="6" t="s">
        <v>12</v>
      </c>
      <c r="I7041" s="6">
        <v>0</v>
      </c>
      <c r="J7041" s="6" t="s">
        <v>13</v>
      </c>
      <c r="K7041" s="7">
        <v>597.7945105</v>
      </c>
      <c r="L7041" s="18">
        <v>0.45971130266287263</v>
      </c>
      <c r="M7041">
        <f t="shared" si="150"/>
        <v>20</v>
      </c>
      <c r="S7041" s="6">
        <v>20</v>
      </c>
    </row>
    <row r="7042" spans="1:19" x14ac:dyDescent="0.35">
      <c r="A7042">
        <v>7035</v>
      </c>
      <c r="B7042" s="5">
        <v>100164</v>
      </c>
      <c r="C7042" s="6">
        <v>47</v>
      </c>
      <c r="D7042" s="6">
        <v>26</v>
      </c>
      <c r="E7042" s="6">
        <v>26</v>
      </c>
      <c r="F7042" s="6">
        <v>3</v>
      </c>
      <c r="G7042" s="6" t="s">
        <v>9</v>
      </c>
      <c r="H7042" s="6" t="s">
        <v>5</v>
      </c>
      <c r="I7042" s="6">
        <v>6</v>
      </c>
      <c r="J7042" s="6" t="s">
        <v>10</v>
      </c>
      <c r="K7042" s="7">
        <v>344.94834479999997</v>
      </c>
      <c r="L7042" s="18">
        <v>0.45971539319446852</v>
      </c>
      <c r="M7042">
        <f t="shared" si="150"/>
        <v>26</v>
      </c>
      <c r="S7042" s="6">
        <v>26</v>
      </c>
    </row>
    <row r="7043" spans="1:19" x14ac:dyDescent="0.35">
      <c r="A7043">
        <v>7036</v>
      </c>
      <c r="B7043" s="5">
        <v>140198</v>
      </c>
      <c r="C7043" s="6">
        <v>20</v>
      </c>
      <c r="D7043" s="6">
        <v>18.059099324460316</v>
      </c>
      <c r="E7043" s="6"/>
      <c r="F7043" s="6">
        <v>3</v>
      </c>
      <c r="G7043" s="6" t="s">
        <v>9</v>
      </c>
      <c r="H7043" s="6" t="s">
        <v>5</v>
      </c>
      <c r="I7043" s="6">
        <v>12</v>
      </c>
      <c r="J7043" s="6" t="s">
        <v>10</v>
      </c>
      <c r="K7043" s="7">
        <v>403.44629559999998</v>
      </c>
      <c r="L7043" s="18">
        <v>0.45974922422278752</v>
      </c>
      <c r="M7043">
        <f t="shared" si="150"/>
        <v>23</v>
      </c>
      <c r="S7043" s="26">
        <f>$P$4+C7043</f>
        <v>18.059099324460316</v>
      </c>
    </row>
    <row r="7044" spans="1:19" x14ac:dyDescent="0.35">
      <c r="A7044">
        <v>7037</v>
      </c>
      <c r="B7044" s="5">
        <v>185296</v>
      </c>
      <c r="C7044" s="6">
        <v>35</v>
      </c>
      <c r="D7044" s="6">
        <v>14</v>
      </c>
      <c r="E7044" s="6">
        <v>14</v>
      </c>
      <c r="F7044" s="6">
        <v>4</v>
      </c>
      <c r="G7044" s="6" t="s">
        <v>9</v>
      </c>
      <c r="H7044" s="6" t="s">
        <v>12</v>
      </c>
      <c r="I7044" s="6">
        <v>9</v>
      </c>
      <c r="J7044" s="6" t="s">
        <v>10</v>
      </c>
      <c r="K7044" s="7">
        <v>451.51868480000002</v>
      </c>
      <c r="L7044" s="18">
        <v>0.45976213194176041</v>
      </c>
      <c r="M7044">
        <f t="shared" si="150"/>
        <v>14</v>
      </c>
      <c r="S7044" s="6">
        <v>14</v>
      </c>
    </row>
    <row r="7045" spans="1:19" x14ac:dyDescent="0.35">
      <c r="A7045">
        <v>7038</v>
      </c>
      <c r="B7045" s="5">
        <v>133918</v>
      </c>
      <c r="C7045" s="6">
        <v>22</v>
      </c>
      <c r="D7045" s="6">
        <v>4</v>
      </c>
      <c r="E7045" s="6">
        <v>4</v>
      </c>
      <c r="F7045" s="6">
        <v>2</v>
      </c>
      <c r="G7045" s="6" t="s">
        <v>9</v>
      </c>
      <c r="H7045" s="6" t="s">
        <v>5</v>
      </c>
      <c r="I7045" s="6">
        <v>13</v>
      </c>
      <c r="J7045" s="6" t="s">
        <v>10</v>
      </c>
      <c r="K7045" s="7">
        <v>262.63201290000001</v>
      </c>
      <c r="L7045" s="18">
        <v>0.45978525882022681</v>
      </c>
      <c r="M7045">
        <f t="shared" si="150"/>
        <v>4</v>
      </c>
      <c r="S7045" s="6">
        <v>4</v>
      </c>
    </row>
    <row r="7046" spans="1:19" x14ac:dyDescent="0.35">
      <c r="A7046">
        <v>7039</v>
      </c>
      <c r="B7046" s="5">
        <v>182952</v>
      </c>
      <c r="C7046" s="6">
        <v>92</v>
      </c>
      <c r="D7046" s="6">
        <v>26</v>
      </c>
      <c r="E7046" s="6">
        <v>26</v>
      </c>
      <c r="F7046" s="6">
        <v>3</v>
      </c>
      <c r="G7046" s="6" t="s">
        <v>11</v>
      </c>
      <c r="H7046" s="6" t="s">
        <v>5</v>
      </c>
      <c r="I7046" s="6">
        <v>6</v>
      </c>
      <c r="J7046" s="6" t="s">
        <v>10</v>
      </c>
      <c r="K7046" s="7">
        <v>374.34541050000001</v>
      </c>
      <c r="L7046" s="18">
        <v>0.4599510356271439</v>
      </c>
      <c r="M7046">
        <f t="shared" si="150"/>
        <v>26</v>
      </c>
      <c r="S7046" s="6">
        <v>26</v>
      </c>
    </row>
    <row r="7047" spans="1:19" x14ac:dyDescent="0.35">
      <c r="A7047">
        <v>7040</v>
      </c>
      <c r="B7047" s="5">
        <v>158864</v>
      </c>
      <c r="C7047" s="6">
        <v>17</v>
      </c>
      <c r="D7047" s="6">
        <v>0</v>
      </c>
      <c r="E7047" s="6">
        <v>0</v>
      </c>
      <c r="F7047" s="6">
        <v>3</v>
      </c>
      <c r="G7047" s="6" t="s">
        <v>9</v>
      </c>
      <c r="H7047" s="6" t="s">
        <v>12</v>
      </c>
      <c r="I7047" s="6">
        <v>8</v>
      </c>
      <c r="J7047" s="6" t="s">
        <v>13</v>
      </c>
      <c r="K7047" s="7">
        <v>1002.27879</v>
      </c>
      <c r="L7047" s="18">
        <v>0.46013362300518101</v>
      </c>
      <c r="M7047">
        <f t="shared" si="150"/>
        <v>0</v>
      </c>
      <c r="S7047" s="6">
        <v>0</v>
      </c>
    </row>
    <row r="7048" spans="1:19" x14ac:dyDescent="0.35">
      <c r="A7048">
        <v>7041</v>
      </c>
      <c r="B7048" s="5">
        <v>118587</v>
      </c>
      <c r="C7048" s="6">
        <v>37</v>
      </c>
      <c r="D7048" s="6">
        <v>35.05909932446032</v>
      </c>
      <c r="E7048" s="6"/>
      <c r="F7048" s="6">
        <v>4</v>
      </c>
      <c r="G7048" s="6" t="s">
        <v>9</v>
      </c>
      <c r="H7048" s="6" t="s">
        <v>12</v>
      </c>
      <c r="I7048" s="6">
        <v>15</v>
      </c>
      <c r="J7048" s="6" t="s">
        <v>10</v>
      </c>
      <c r="K7048" s="7">
        <v>339.551513</v>
      </c>
      <c r="L7048" s="18">
        <v>0.46023638465294092</v>
      </c>
      <c r="M7048">
        <f t="shared" si="150"/>
        <v>23</v>
      </c>
      <c r="S7048" s="26">
        <f>$P$4+C7048</f>
        <v>35.05909932446032</v>
      </c>
    </row>
    <row r="7049" spans="1:19" x14ac:dyDescent="0.35">
      <c r="A7049">
        <v>7042</v>
      </c>
      <c r="B7049" s="5">
        <v>112597</v>
      </c>
      <c r="C7049" s="6">
        <v>67</v>
      </c>
      <c r="D7049" s="6">
        <v>48</v>
      </c>
      <c r="E7049" s="6">
        <v>48</v>
      </c>
      <c r="F7049" s="6">
        <v>3</v>
      </c>
      <c r="G7049" s="6" t="s">
        <v>9</v>
      </c>
      <c r="H7049" s="6" t="s">
        <v>5</v>
      </c>
      <c r="I7049" s="6">
        <v>9</v>
      </c>
      <c r="J7049" s="6" t="s">
        <v>10</v>
      </c>
      <c r="K7049" s="7">
        <v>185.28378749999999</v>
      </c>
      <c r="L7049" s="18">
        <v>0.46052669261782186</v>
      </c>
      <c r="M7049">
        <f t="shared" ref="M7049:M7112" si="151">IF(E7049="",$E$5,E7049)</f>
        <v>48</v>
      </c>
      <c r="S7049" s="6">
        <v>48</v>
      </c>
    </row>
    <row r="7050" spans="1:19" x14ac:dyDescent="0.35">
      <c r="A7050">
        <v>7043</v>
      </c>
      <c r="B7050" s="5">
        <v>136005</v>
      </c>
      <c r="C7050" s="6">
        <v>62</v>
      </c>
      <c r="D7050" s="6">
        <v>44</v>
      </c>
      <c r="E7050" s="6">
        <v>44</v>
      </c>
      <c r="F7050" s="6">
        <v>2</v>
      </c>
      <c r="G7050" s="6" t="s">
        <v>9</v>
      </c>
      <c r="H7050" s="6" t="s">
        <v>5</v>
      </c>
      <c r="I7050" s="6">
        <v>14</v>
      </c>
      <c r="J7050" s="6" t="s">
        <v>10</v>
      </c>
      <c r="K7050" s="7">
        <v>127.36171760000001</v>
      </c>
      <c r="L7050" s="18">
        <v>0.46059870996055996</v>
      </c>
      <c r="M7050">
        <f t="shared" si="151"/>
        <v>44</v>
      </c>
      <c r="S7050" s="6">
        <v>44</v>
      </c>
    </row>
    <row r="7051" spans="1:19" x14ac:dyDescent="0.35">
      <c r="A7051">
        <v>7044</v>
      </c>
      <c r="B7051" s="5">
        <v>169516</v>
      </c>
      <c r="C7051" s="6">
        <v>69</v>
      </c>
      <c r="D7051" s="6">
        <v>49</v>
      </c>
      <c r="E7051" s="6">
        <v>49</v>
      </c>
      <c r="F7051" s="6">
        <v>4</v>
      </c>
      <c r="G7051" s="6" t="s">
        <v>9</v>
      </c>
      <c r="H7051" s="6" t="s">
        <v>12</v>
      </c>
      <c r="I7051" s="6">
        <v>0</v>
      </c>
      <c r="J7051" s="6" t="s">
        <v>10</v>
      </c>
      <c r="K7051" s="7">
        <v>336.30249209999999</v>
      </c>
      <c r="L7051" s="18">
        <v>0.46061887342957208</v>
      </c>
      <c r="M7051">
        <f t="shared" si="151"/>
        <v>49</v>
      </c>
      <c r="S7051" s="6">
        <v>49</v>
      </c>
    </row>
    <row r="7052" spans="1:19" x14ac:dyDescent="0.35">
      <c r="A7052">
        <v>7045</v>
      </c>
      <c r="B7052" s="5">
        <v>121615</v>
      </c>
      <c r="C7052" s="6">
        <v>39</v>
      </c>
      <c r="D7052" s="6">
        <v>21</v>
      </c>
      <c r="E7052" s="6">
        <v>21</v>
      </c>
      <c r="F7052" s="6">
        <v>1</v>
      </c>
      <c r="G7052" s="6" t="s">
        <v>11</v>
      </c>
      <c r="H7052" s="6" t="s">
        <v>12</v>
      </c>
      <c r="I7052" s="6">
        <v>7</v>
      </c>
      <c r="J7052" s="6" t="s">
        <v>10</v>
      </c>
      <c r="K7052" s="7">
        <v>441.23369539999999</v>
      </c>
      <c r="L7052" s="18">
        <v>0.46073572452935596</v>
      </c>
      <c r="M7052">
        <f t="shared" si="151"/>
        <v>21</v>
      </c>
      <c r="S7052" s="6">
        <v>21</v>
      </c>
    </row>
    <row r="7053" spans="1:19" x14ac:dyDescent="0.35">
      <c r="A7053">
        <v>7046</v>
      </c>
      <c r="B7053" s="5">
        <v>115303</v>
      </c>
      <c r="C7053" s="6">
        <v>24</v>
      </c>
      <c r="D7053" s="6">
        <v>5</v>
      </c>
      <c r="E7053" s="6">
        <v>5</v>
      </c>
      <c r="F7053" s="6">
        <v>3</v>
      </c>
      <c r="G7053" s="6" t="s">
        <v>9</v>
      </c>
      <c r="H7053" s="6" t="s">
        <v>5</v>
      </c>
      <c r="I7053" s="6">
        <v>11</v>
      </c>
      <c r="J7053" s="6" t="s">
        <v>10</v>
      </c>
      <c r="K7053" s="7">
        <v>150.1191536</v>
      </c>
      <c r="L7053" s="18">
        <v>0.46075359858473941</v>
      </c>
      <c r="M7053">
        <f t="shared" si="151"/>
        <v>5</v>
      </c>
      <c r="S7053" s="6">
        <v>5</v>
      </c>
    </row>
    <row r="7054" spans="1:19" x14ac:dyDescent="0.35">
      <c r="A7054">
        <v>7047</v>
      </c>
      <c r="B7054" s="5">
        <v>183970</v>
      </c>
      <c r="C7054" s="6">
        <v>44</v>
      </c>
      <c r="D7054" s="6">
        <v>26</v>
      </c>
      <c r="E7054" s="6">
        <v>26</v>
      </c>
      <c r="F7054" s="6">
        <v>2</v>
      </c>
      <c r="G7054" s="6" t="s">
        <v>11</v>
      </c>
      <c r="H7054" s="6" t="s">
        <v>12</v>
      </c>
      <c r="I7054" s="6">
        <v>11</v>
      </c>
      <c r="J7054" s="6" t="s">
        <v>10</v>
      </c>
      <c r="K7054" s="7">
        <v>187.42025100000001</v>
      </c>
      <c r="L7054" s="18">
        <v>0.46090893688906909</v>
      </c>
      <c r="M7054">
        <f t="shared" si="151"/>
        <v>26</v>
      </c>
      <c r="S7054" s="6">
        <v>26</v>
      </c>
    </row>
    <row r="7055" spans="1:19" x14ac:dyDescent="0.35">
      <c r="A7055">
        <v>7048</v>
      </c>
      <c r="B7055" s="5">
        <v>158991</v>
      </c>
      <c r="C7055" s="6">
        <v>16</v>
      </c>
      <c r="D7055" s="6">
        <v>0</v>
      </c>
      <c r="E7055" s="6">
        <v>0</v>
      </c>
      <c r="F7055" s="6">
        <v>1</v>
      </c>
      <c r="G7055" s="6" t="s">
        <v>9</v>
      </c>
      <c r="H7055" s="6" t="s">
        <v>5</v>
      </c>
      <c r="I7055" s="6">
        <v>12</v>
      </c>
      <c r="J7055" s="6" t="s">
        <v>10</v>
      </c>
      <c r="K7055" s="7">
        <v>357.89035200000001</v>
      </c>
      <c r="L7055" s="18">
        <v>0.46097859958961718</v>
      </c>
      <c r="M7055">
        <f t="shared" si="151"/>
        <v>0</v>
      </c>
      <c r="S7055" s="6">
        <v>0</v>
      </c>
    </row>
    <row r="7056" spans="1:19" x14ac:dyDescent="0.35">
      <c r="A7056">
        <v>7049</v>
      </c>
      <c r="B7056" s="5">
        <v>160282</v>
      </c>
      <c r="C7056" s="6">
        <v>18</v>
      </c>
      <c r="D7056" s="6">
        <v>0</v>
      </c>
      <c r="E7056" s="6">
        <v>0</v>
      </c>
      <c r="F7056" s="6">
        <v>1</v>
      </c>
      <c r="G7056" s="6" t="s">
        <v>9</v>
      </c>
      <c r="H7056" s="6" t="s">
        <v>12</v>
      </c>
      <c r="I7056" s="6">
        <v>12</v>
      </c>
      <c r="J7056" s="6" t="s">
        <v>13</v>
      </c>
      <c r="K7056" s="7">
        <v>550.05355650000001</v>
      </c>
      <c r="L7056" s="18">
        <v>0.46103632293095886</v>
      </c>
      <c r="M7056">
        <f t="shared" si="151"/>
        <v>0</v>
      </c>
      <c r="S7056" s="6">
        <v>0</v>
      </c>
    </row>
    <row r="7057" spans="1:19" x14ac:dyDescent="0.35">
      <c r="A7057">
        <v>7050</v>
      </c>
      <c r="B7057" s="5">
        <v>171123</v>
      </c>
      <c r="C7057" s="6">
        <v>66</v>
      </c>
      <c r="D7057" s="6">
        <v>47</v>
      </c>
      <c r="E7057" s="6">
        <v>47</v>
      </c>
      <c r="F7057" s="6">
        <v>4</v>
      </c>
      <c r="G7057" s="6" t="s">
        <v>11</v>
      </c>
      <c r="H7057" s="6" t="s">
        <v>5</v>
      </c>
      <c r="I7057" s="6">
        <v>4</v>
      </c>
      <c r="J7057" s="6" t="s">
        <v>10</v>
      </c>
      <c r="K7057" s="7">
        <v>417.99647599999997</v>
      </c>
      <c r="L7057" s="18">
        <v>0.46112188459389403</v>
      </c>
      <c r="M7057">
        <f t="shared" si="151"/>
        <v>47</v>
      </c>
      <c r="S7057" s="6">
        <v>47</v>
      </c>
    </row>
    <row r="7058" spans="1:19" x14ac:dyDescent="0.35">
      <c r="A7058">
        <v>7051</v>
      </c>
      <c r="B7058" s="5">
        <v>134779</v>
      </c>
      <c r="C7058" s="6">
        <v>62</v>
      </c>
      <c r="D7058" s="6">
        <v>44</v>
      </c>
      <c r="E7058" s="6">
        <v>44</v>
      </c>
      <c r="F7058" s="6">
        <v>3</v>
      </c>
      <c r="G7058" s="6" t="s">
        <v>11</v>
      </c>
      <c r="H7058" s="6" t="s">
        <v>12</v>
      </c>
      <c r="I7058" s="6">
        <v>7</v>
      </c>
      <c r="J7058" s="6" t="s">
        <v>10</v>
      </c>
      <c r="K7058" s="7">
        <v>238.0341751</v>
      </c>
      <c r="L7058" s="18">
        <v>0.4612253706771704</v>
      </c>
      <c r="M7058">
        <f t="shared" si="151"/>
        <v>44</v>
      </c>
      <c r="S7058" s="6">
        <v>44</v>
      </c>
    </row>
    <row r="7059" spans="1:19" x14ac:dyDescent="0.35">
      <c r="A7059">
        <v>7052</v>
      </c>
      <c r="B7059" s="5">
        <v>102613</v>
      </c>
      <c r="C7059" s="6">
        <v>61</v>
      </c>
      <c r="D7059" s="6">
        <v>43</v>
      </c>
      <c r="E7059" s="6">
        <v>43</v>
      </c>
      <c r="F7059" s="6">
        <v>3</v>
      </c>
      <c r="G7059" s="6" t="s">
        <v>11</v>
      </c>
      <c r="H7059" s="6" t="s">
        <v>5</v>
      </c>
      <c r="I7059" s="6">
        <v>5</v>
      </c>
      <c r="J7059" s="6" t="s">
        <v>10</v>
      </c>
      <c r="K7059" s="7">
        <v>132.38521850000001</v>
      </c>
      <c r="L7059" s="18">
        <v>0.46126086272670308</v>
      </c>
      <c r="M7059">
        <f t="shared" si="151"/>
        <v>43</v>
      </c>
      <c r="S7059" s="6">
        <v>43</v>
      </c>
    </row>
    <row r="7060" spans="1:19" x14ac:dyDescent="0.35">
      <c r="A7060">
        <v>7053</v>
      </c>
      <c r="B7060" s="5">
        <v>146242</v>
      </c>
      <c r="C7060" s="6">
        <v>24</v>
      </c>
      <c r="D7060" s="6">
        <v>22.059099324460316</v>
      </c>
      <c r="E7060" s="6"/>
      <c r="F7060" s="6">
        <v>2</v>
      </c>
      <c r="G7060" s="6" t="s">
        <v>9</v>
      </c>
      <c r="H7060" s="6" t="s">
        <v>12</v>
      </c>
      <c r="I7060" s="6">
        <v>15</v>
      </c>
      <c r="J7060" s="6" t="s">
        <v>13</v>
      </c>
      <c r="K7060" s="7">
        <v>1099.378637</v>
      </c>
      <c r="L7060" s="18">
        <v>0.46128389844682061</v>
      </c>
      <c r="M7060">
        <f t="shared" si="151"/>
        <v>23</v>
      </c>
      <c r="S7060" s="26">
        <f t="shared" ref="S7060:S7061" si="152">$P$4+C7060</f>
        <v>22.059099324460316</v>
      </c>
    </row>
    <row r="7061" spans="1:19" x14ac:dyDescent="0.35">
      <c r="A7061">
        <v>7054</v>
      </c>
      <c r="B7061" s="5">
        <v>143777</v>
      </c>
      <c r="C7061" s="6">
        <v>31</v>
      </c>
      <c r="D7061" s="6">
        <v>29.059099324460316</v>
      </c>
      <c r="E7061" s="6"/>
      <c r="F7061" s="6">
        <v>2</v>
      </c>
      <c r="G7061" s="6" t="s">
        <v>11</v>
      </c>
      <c r="H7061" s="6" t="s">
        <v>5</v>
      </c>
      <c r="I7061" s="6">
        <v>1</v>
      </c>
      <c r="J7061" s="6" t="s">
        <v>10</v>
      </c>
      <c r="K7061" s="7">
        <v>489.1019963</v>
      </c>
      <c r="L7061" s="18">
        <v>0.46134088965019182</v>
      </c>
      <c r="M7061">
        <f t="shared" si="151"/>
        <v>23</v>
      </c>
      <c r="S7061" s="26">
        <f t="shared" si="152"/>
        <v>29.059099324460316</v>
      </c>
    </row>
    <row r="7062" spans="1:19" x14ac:dyDescent="0.35">
      <c r="A7062">
        <v>7055</v>
      </c>
      <c r="B7062" s="5">
        <v>119015</v>
      </c>
      <c r="C7062" s="6">
        <v>45</v>
      </c>
      <c r="D7062" s="6">
        <v>24</v>
      </c>
      <c r="E7062" s="6">
        <v>24</v>
      </c>
      <c r="F7062" s="6">
        <v>2</v>
      </c>
      <c r="G7062" s="6" t="s">
        <v>11</v>
      </c>
      <c r="H7062" s="6" t="s">
        <v>5</v>
      </c>
      <c r="I7062" s="6">
        <v>6</v>
      </c>
      <c r="J7062" s="6" t="s">
        <v>10</v>
      </c>
      <c r="K7062" s="7">
        <v>303.34577580000001</v>
      </c>
      <c r="L7062" s="18">
        <v>0.46134786130699568</v>
      </c>
      <c r="M7062">
        <f t="shared" si="151"/>
        <v>24</v>
      </c>
      <c r="S7062" s="6">
        <v>24</v>
      </c>
    </row>
    <row r="7063" spans="1:19" x14ac:dyDescent="0.35">
      <c r="A7063">
        <v>7056</v>
      </c>
      <c r="B7063" s="5">
        <v>111288</v>
      </c>
      <c r="C7063" s="6">
        <v>2</v>
      </c>
      <c r="D7063" s="6">
        <v>25</v>
      </c>
      <c r="E7063" s="6">
        <v>25</v>
      </c>
      <c r="F7063" s="6">
        <v>2</v>
      </c>
      <c r="G7063" s="6" t="s">
        <v>11</v>
      </c>
      <c r="H7063" s="6" t="s">
        <v>5</v>
      </c>
      <c r="I7063" s="6">
        <v>7</v>
      </c>
      <c r="J7063" s="6" t="s">
        <v>10</v>
      </c>
      <c r="K7063" s="7">
        <v>315.37264929999998</v>
      </c>
      <c r="L7063" s="18">
        <v>0.46135090613814345</v>
      </c>
      <c r="M7063">
        <f t="shared" si="151"/>
        <v>25</v>
      </c>
      <c r="S7063" s="6">
        <v>25</v>
      </c>
    </row>
    <row r="7064" spans="1:19" x14ac:dyDescent="0.35">
      <c r="A7064">
        <v>7057</v>
      </c>
      <c r="B7064" s="5">
        <v>159166</v>
      </c>
      <c r="C7064" s="6">
        <v>60</v>
      </c>
      <c r="D7064" s="6">
        <v>43</v>
      </c>
      <c r="E7064" s="6">
        <v>43</v>
      </c>
      <c r="F7064" s="6">
        <v>3</v>
      </c>
      <c r="G7064" s="6" t="s">
        <v>9</v>
      </c>
      <c r="H7064" s="6" t="s">
        <v>5</v>
      </c>
      <c r="I7064" s="6">
        <v>13</v>
      </c>
      <c r="J7064" s="6" t="s">
        <v>10</v>
      </c>
      <c r="K7064" s="7">
        <v>217.65356030000001</v>
      </c>
      <c r="L7064" s="18">
        <v>0.46144588505720951</v>
      </c>
      <c r="M7064">
        <f t="shared" si="151"/>
        <v>43</v>
      </c>
      <c r="S7064" s="6">
        <v>43</v>
      </c>
    </row>
    <row r="7065" spans="1:19" x14ac:dyDescent="0.35">
      <c r="A7065">
        <v>7058</v>
      </c>
      <c r="B7065" s="5">
        <v>108791</v>
      </c>
      <c r="C7065" s="6">
        <v>69</v>
      </c>
      <c r="D7065" s="6">
        <v>49</v>
      </c>
      <c r="E7065" s="6">
        <v>49</v>
      </c>
      <c r="F7065" s="6">
        <v>3</v>
      </c>
      <c r="G7065" s="6" t="s">
        <v>9</v>
      </c>
      <c r="H7065" s="6" t="s">
        <v>12</v>
      </c>
      <c r="I7065" s="6">
        <v>11</v>
      </c>
      <c r="J7065" s="6" t="s">
        <v>10</v>
      </c>
      <c r="K7065" s="7">
        <v>220.06963150000001</v>
      </c>
      <c r="L7065" s="18">
        <v>0.46151047357924335</v>
      </c>
      <c r="M7065">
        <f t="shared" si="151"/>
        <v>49</v>
      </c>
      <c r="S7065" s="6">
        <v>49</v>
      </c>
    </row>
    <row r="7066" spans="1:19" x14ac:dyDescent="0.35">
      <c r="A7066">
        <v>7059</v>
      </c>
      <c r="B7066" s="5">
        <v>163232</v>
      </c>
      <c r="C7066" s="6">
        <v>61</v>
      </c>
      <c r="D7066" s="6">
        <v>41</v>
      </c>
      <c r="E7066" s="6">
        <v>41</v>
      </c>
      <c r="F7066" s="6">
        <v>4</v>
      </c>
      <c r="G7066" s="6" t="s">
        <v>9</v>
      </c>
      <c r="H7066" s="6" t="s">
        <v>5</v>
      </c>
      <c r="I7066" s="6">
        <v>6</v>
      </c>
      <c r="J7066" s="6" t="s">
        <v>10</v>
      </c>
      <c r="K7066" s="7">
        <v>229.0131944</v>
      </c>
      <c r="L7066" s="18">
        <v>0.4615439457333379</v>
      </c>
      <c r="M7066">
        <f t="shared" si="151"/>
        <v>41</v>
      </c>
      <c r="S7066" s="6">
        <v>41</v>
      </c>
    </row>
    <row r="7067" spans="1:19" x14ac:dyDescent="0.35">
      <c r="A7067">
        <v>7060</v>
      </c>
      <c r="B7067" s="5">
        <v>118548</v>
      </c>
      <c r="C7067" s="6">
        <v>50</v>
      </c>
      <c r="D7067" s="6">
        <v>30</v>
      </c>
      <c r="E7067" s="6">
        <v>30</v>
      </c>
      <c r="F7067" s="6">
        <v>3</v>
      </c>
      <c r="G7067" s="6" t="s">
        <v>9</v>
      </c>
      <c r="H7067" s="6" t="s">
        <v>5</v>
      </c>
      <c r="I7067" s="6">
        <v>8</v>
      </c>
      <c r="J7067" s="6" t="s">
        <v>10</v>
      </c>
      <c r="K7067" s="7">
        <v>379.5283124</v>
      </c>
      <c r="L7067" s="18">
        <v>0.46158948937721977</v>
      </c>
      <c r="M7067">
        <f t="shared" si="151"/>
        <v>30</v>
      </c>
      <c r="S7067" s="6">
        <v>30</v>
      </c>
    </row>
    <row r="7068" spans="1:19" x14ac:dyDescent="0.35">
      <c r="A7068">
        <v>7061</v>
      </c>
      <c r="B7068" s="5">
        <v>176193</v>
      </c>
      <c r="C7068" s="6">
        <v>31</v>
      </c>
      <c r="D7068" s="6">
        <v>11</v>
      </c>
      <c r="E7068" s="6">
        <v>11</v>
      </c>
      <c r="F7068" s="6">
        <v>1</v>
      </c>
      <c r="G7068" s="6" t="s">
        <v>11</v>
      </c>
      <c r="H7068" s="6" t="s">
        <v>12</v>
      </c>
      <c r="I7068" s="6">
        <v>6</v>
      </c>
      <c r="J7068" s="6" t="s">
        <v>10</v>
      </c>
      <c r="K7068" s="7">
        <v>444.90049679999998</v>
      </c>
      <c r="L7068" s="18">
        <v>0.46161552831932351</v>
      </c>
      <c r="M7068">
        <f t="shared" si="151"/>
        <v>11</v>
      </c>
      <c r="S7068" s="6">
        <v>11</v>
      </c>
    </row>
    <row r="7069" spans="1:19" x14ac:dyDescent="0.35">
      <c r="A7069">
        <v>7062</v>
      </c>
      <c r="B7069" s="5">
        <v>153165</v>
      </c>
      <c r="C7069" s="6">
        <v>17</v>
      </c>
      <c r="D7069" s="6">
        <v>0</v>
      </c>
      <c r="E7069" s="6">
        <v>0</v>
      </c>
      <c r="F7069" s="6">
        <v>2</v>
      </c>
      <c r="G7069" s="6" t="s">
        <v>11</v>
      </c>
      <c r="H7069" s="6" t="s">
        <v>12</v>
      </c>
      <c r="I7069" s="6">
        <v>13</v>
      </c>
      <c r="J7069" s="6" t="s">
        <v>13</v>
      </c>
      <c r="K7069" s="7">
        <v>604.47592689999999</v>
      </c>
      <c r="L7069" s="18">
        <v>0.46167383428841002</v>
      </c>
      <c r="M7069">
        <f t="shared" si="151"/>
        <v>0</v>
      </c>
      <c r="S7069" s="6">
        <v>0</v>
      </c>
    </row>
    <row r="7070" spans="1:19" x14ac:dyDescent="0.35">
      <c r="A7070">
        <v>7063</v>
      </c>
      <c r="B7070" s="5">
        <v>163112</v>
      </c>
      <c r="C7070" s="6">
        <v>16</v>
      </c>
      <c r="D7070" s="6">
        <v>0</v>
      </c>
      <c r="E7070" s="6">
        <v>0</v>
      </c>
      <c r="F7070" s="6">
        <v>2</v>
      </c>
      <c r="G7070" s="6" t="s">
        <v>9</v>
      </c>
      <c r="H7070" s="6" t="s">
        <v>12</v>
      </c>
      <c r="I7070" s="6">
        <v>15</v>
      </c>
      <c r="J7070" s="6" t="s">
        <v>10</v>
      </c>
      <c r="K7070" s="7">
        <v>460.8457793</v>
      </c>
      <c r="L7070" s="18">
        <v>0.46182178924708595</v>
      </c>
      <c r="M7070">
        <f t="shared" si="151"/>
        <v>0</v>
      </c>
      <c r="S7070" s="6">
        <v>0</v>
      </c>
    </row>
    <row r="7071" spans="1:19" x14ac:dyDescent="0.35">
      <c r="A7071">
        <v>7064</v>
      </c>
      <c r="B7071" s="5">
        <v>155863</v>
      </c>
      <c r="C7071" s="6">
        <v>90</v>
      </c>
      <c r="D7071" s="6">
        <v>45</v>
      </c>
      <c r="E7071" s="6">
        <v>45</v>
      </c>
      <c r="F7071" s="6">
        <v>3</v>
      </c>
      <c r="G7071" s="6" t="s">
        <v>11</v>
      </c>
      <c r="H7071" s="6" t="s">
        <v>5</v>
      </c>
      <c r="I7071" s="6">
        <v>15</v>
      </c>
      <c r="J7071" s="6" t="s">
        <v>10</v>
      </c>
      <c r="K7071" s="7">
        <v>210.82949099999999</v>
      </c>
      <c r="L7071" s="18">
        <v>0.46193365290801203</v>
      </c>
      <c r="M7071">
        <f t="shared" si="151"/>
        <v>45</v>
      </c>
      <c r="S7071" s="6">
        <v>45</v>
      </c>
    </row>
    <row r="7072" spans="1:19" x14ac:dyDescent="0.35">
      <c r="A7072">
        <v>7065</v>
      </c>
      <c r="B7072" s="5">
        <v>149512</v>
      </c>
      <c r="C7072" s="6">
        <v>19</v>
      </c>
      <c r="D7072" s="6">
        <v>2</v>
      </c>
      <c r="E7072" s="6">
        <v>2</v>
      </c>
      <c r="F7072" s="6">
        <v>1</v>
      </c>
      <c r="G7072" s="6" t="s">
        <v>11</v>
      </c>
      <c r="H7072" s="6" t="s">
        <v>12</v>
      </c>
      <c r="I7072" s="6">
        <v>9</v>
      </c>
      <c r="J7072" s="6" t="s">
        <v>13</v>
      </c>
      <c r="K7072" s="7">
        <v>777.59517730000005</v>
      </c>
      <c r="L7072" s="18">
        <v>0.46195995039468152</v>
      </c>
      <c r="M7072">
        <f t="shared" si="151"/>
        <v>2</v>
      </c>
      <c r="S7072" s="6">
        <v>2</v>
      </c>
    </row>
    <row r="7073" spans="1:19" x14ac:dyDescent="0.35">
      <c r="A7073">
        <v>7066</v>
      </c>
      <c r="B7073" s="5">
        <v>182742</v>
      </c>
      <c r="C7073" s="6">
        <v>17</v>
      </c>
      <c r="D7073" s="6">
        <v>0</v>
      </c>
      <c r="E7073" s="6">
        <v>0</v>
      </c>
      <c r="F7073" s="6">
        <v>3</v>
      </c>
      <c r="G7073" s="6" t="s">
        <v>9</v>
      </c>
      <c r="H7073" s="6" t="s">
        <v>12</v>
      </c>
      <c r="I7073" s="6">
        <v>9</v>
      </c>
      <c r="J7073" s="6" t="s">
        <v>13</v>
      </c>
      <c r="K7073" s="7">
        <v>1087.1415460000001</v>
      </c>
      <c r="L7073" s="18">
        <v>0.46198072378426103</v>
      </c>
      <c r="M7073">
        <f t="shared" si="151"/>
        <v>0</v>
      </c>
      <c r="S7073" s="6">
        <v>0</v>
      </c>
    </row>
    <row r="7074" spans="1:19" x14ac:dyDescent="0.35">
      <c r="A7074">
        <v>7067</v>
      </c>
      <c r="B7074" s="5">
        <v>144873</v>
      </c>
      <c r="C7074" s="6">
        <v>23</v>
      </c>
      <c r="D7074" s="6">
        <v>4</v>
      </c>
      <c r="E7074" s="6">
        <v>4</v>
      </c>
      <c r="F7074" s="6">
        <v>3</v>
      </c>
      <c r="G7074" s="6" t="s">
        <v>9</v>
      </c>
      <c r="H7074" s="6" t="s">
        <v>12</v>
      </c>
      <c r="I7074" s="6">
        <v>2</v>
      </c>
      <c r="J7074" s="6" t="s">
        <v>13</v>
      </c>
      <c r="K7074" s="7">
        <v>1435.870915</v>
      </c>
      <c r="L7074" s="18">
        <v>0.4620214065342596</v>
      </c>
      <c r="M7074">
        <f t="shared" si="151"/>
        <v>4</v>
      </c>
      <c r="S7074" s="6">
        <v>4</v>
      </c>
    </row>
    <row r="7075" spans="1:19" x14ac:dyDescent="0.35">
      <c r="A7075">
        <v>7068</v>
      </c>
      <c r="B7075" s="5">
        <v>168145</v>
      </c>
      <c r="C7075" s="6">
        <v>30</v>
      </c>
      <c r="D7075" s="6">
        <v>13</v>
      </c>
      <c r="E7075" s="6">
        <v>13</v>
      </c>
      <c r="F7075" s="6">
        <v>2</v>
      </c>
      <c r="G7075" s="6" t="s">
        <v>9</v>
      </c>
      <c r="H7075" s="6" t="s">
        <v>5</v>
      </c>
      <c r="I7075" s="6">
        <v>11</v>
      </c>
      <c r="J7075" s="6" t="s">
        <v>10</v>
      </c>
      <c r="K7075" s="7">
        <v>298.97949180000001</v>
      </c>
      <c r="L7075" s="18">
        <v>0.46213910424380789</v>
      </c>
      <c r="M7075">
        <f t="shared" si="151"/>
        <v>13</v>
      </c>
      <c r="S7075" s="6">
        <v>13</v>
      </c>
    </row>
    <row r="7076" spans="1:19" x14ac:dyDescent="0.35">
      <c r="A7076">
        <v>7069</v>
      </c>
      <c r="B7076" s="5">
        <v>109981</v>
      </c>
      <c r="C7076" s="6">
        <v>49</v>
      </c>
      <c r="D7076" s="6">
        <v>30</v>
      </c>
      <c r="E7076" s="6">
        <v>30</v>
      </c>
      <c r="F7076" s="6">
        <v>2</v>
      </c>
      <c r="G7076" s="6" t="s">
        <v>9</v>
      </c>
      <c r="H7076" s="6" t="s">
        <v>12</v>
      </c>
      <c r="I7076" s="6">
        <v>12</v>
      </c>
      <c r="J7076" s="6" t="s">
        <v>10</v>
      </c>
      <c r="K7076" s="7">
        <v>464.09817179999999</v>
      </c>
      <c r="L7076" s="18">
        <v>0.46221708396612626</v>
      </c>
      <c r="M7076">
        <f t="shared" si="151"/>
        <v>30</v>
      </c>
      <c r="S7076" s="6">
        <v>30</v>
      </c>
    </row>
    <row r="7077" spans="1:19" x14ac:dyDescent="0.35">
      <c r="A7077">
        <v>7070</v>
      </c>
      <c r="B7077" s="5">
        <v>183155</v>
      </c>
      <c r="C7077" s="6">
        <v>109</v>
      </c>
      <c r="D7077" s="6">
        <v>2</v>
      </c>
      <c r="E7077" s="6">
        <v>2</v>
      </c>
      <c r="F7077" s="6">
        <v>3</v>
      </c>
      <c r="G7077" s="6" t="s">
        <v>11</v>
      </c>
      <c r="H7077" s="6" t="s">
        <v>12</v>
      </c>
      <c r="I7077" s="6">
        <v>11</v>
      </c>
      <c r="J7077" s="6" t="s">
        <v>13</v>
      </c>
      <c r="K7077" s="7">
        <v>506.30217240000002</v>
      </c>
      <c r="L7077" s="18">
        <v>0.4622254305771043</v>
      </c>
      <c r="M7077">
        <f t="shared" si="151"/>
        <v>2</v>
      </c>
      <c r="S7077" s="6">
        <v>2</v>
      </c>
    </row>
    <row r="7078" spans="1:19" x14ac:dyDescent="0.35">
      <c r="A7078">
        <v>7071</v>
      </c>
      <c r="B7078" s="5">
        <v>199618</v>
      </c>
      <c r="C7078" s="6">
        <v>33</v>
      </c>
      <c r="D7078" s="6">
        <v>15</v>
      </c>
      <c r="E7078" s="6">
        <v>15</v>
      </c>
      <c r="F7078" s="6">
        <v>2</v>
      </c>
      <c r="G7078" s="6" t="s">
        <v>11</v>
      </c>
      <c r="H7078" s="6" t="s">
        <v>5</v>
      </c>
      <c r="I7078" s="6">
        <v>8</v>
      </c>
      <c r="J7078" s="6" t="s">
        <v>10</v>
      </c>
      <c r="K7078" s="7">
        <v>288.43684730000001</v>
      </c>
      <c r="L7078" s="18">
        <v>0.46234856536055791</v>
      </c>
      <c r="M7078">
        <f t="shared" si="151"/>
        <v>15</v>
      </c>
      <c r="S7078" s="6">
        <v>15</v>
      </c>
    </row>
    <row r="7079" spans="1:19" x14ac:dyDescent="0.35">
      <c r="A7079">
        <v>7072</v>
      </c>
      <c r="B7079" s="5">
        <v>119901</v>
      </c>
      <c r="C7079" s="6">
        <v>19</v>
      </c>
      <c r="D7079" s="6">
        <v>0</v>
      </c>
      <c r="E7079" s="6">
        <v>0</v>
      </c>
      <c r="F7079" s="6">
        <v>3</v>
      </c>
      <c r="G7079" s="6" t="s">
        <v>9</v>
      </c>
      <c r="H7079" s="6" t="s">
        <v>12</v>
      </c>
      <c r="I7079" s="6">
        <v>12</v>
      </c>
      <c r="J7079" s="6" t="s">
        <v>13</v>
      </c>
      <c r="K7079" s="7">
        <v>716.00035979999996</v>
      </c>
      <c r="L7079" s="18">
        <v>0.46247444165818219</v>
      </c>
      <c r="M7079">
        <f t="shared" si="151"/>
        <v>0</v>
      </c>
      <c r="S7079" s="6">
        <v>0</v>
      </c>
    </row>
    <row r="7080" spans="1:19" x14ac:dyDescent="0.35">
      <c r="A7080">
        <v>7073</v>
      </c>
      <c r="B7080" s="5">
        <v>195316</v>
      </c>
      <c r="C7080" s="6">
        <v>28</v>
      </c>
      <c r="D7080" s="6">
        <v>10</v>
      </c>
      <c r="E7080" s="6">
        <v>10</v>
      </c>
      <c r="F7080" s="6">
        <v>2</v>
      </c>
      <c r="G7080" s="6" t="s">
        <v>11</v>
      </c>
      <c r="H7080" s="6" t="s">
        <v>12</v>
      </c>
      <c r="I7080" s="6">
        <v>9</v>
      </c>
      <c r="J7080" s="6" t="s">
        <v>10</v>
      </c>
      <c r="K7080" s="7">
        <v>405.44276439999999</v>
      </c>
      <c r="L7080" s="18">
        <v>0.46251303750820105</v>
      </c>
      <c r="M7080">
        <f t="shared" si="151"/>
        <v>10</v>
      </c>
      <c r="S7080" s="6">
        <v>10</v>
      </c>
    </row>
    <row r="7081" spans="1:19" x14ac:dyDescent="0.35">
      <c r="A7081">
        <v>7074</v>
      </c>
      <c r="B7081" s="5">
        <v>195249</v>
      </c>
      <c r="C7081" s="6">
        <v>53</v>
      </c>
      <c r="D7081" s="6">
        <v>33</v>
      </c>
      <c r="E7081" s="6">
        <v>33</v>
      </c>
      <c r="F7081" s="6">
        <v>1</v>
      </c>
      <c r="G7081" s="6" t="s">
        <v>11</v>
      </c>
      <c r="H7081" s="6" t="s">
        <v>5</v>
      </c>
      <c r="I7081" s="6">
        <v>6</v>
      </c>
      <c r="J7081" s="6" t="s">
        <v>10</v>
      </c>
      <c r="K7081" s="7">
        <v>300.78186549999998</v>
      </c>
      <c r="L7081" s="18">
        <v>0.46257937097201041</v>
      </c>
      <c r="M7081">
        <f t="shared" si="151"/>
        <v>33</v>
      </c>
      <c r="S7081" s="6">
        <v>33</v>
      </c>
    </row>
    <row r="7082" spans="1:19" x14ac:dyDescent="0.35">
      <c r="A7082">
        <v>7075</v>
      </c>
      <c r="B7082" s="5">
        <v>196730</v>
      </c>
      <c r="C7082" s="6">
        <v>25</v>
      </c>
      <c r="D7082" s="6">
        <v>8</v>
      </c>
      <c r="E7082" s="6">
        <v>8</v>
      </c>
      <c r="F7082" s="6">
        <v>1</v>
      </c>
      <c r="G7082" s="6" t="s">
        <v>11</v>
      </c>
      <c r="H7082" s="6" t="s">
        <v>5</v>
      </c>
      <c r="I7082" s="6">
        <v>6</v>
      </c>
      <c r="J7082" s="6" t="s">
        <v>10</v>
      </c>
      <c r="K7082" s="7">
        <v>299.96295320000002</v>
      </c>
      <c r="L7082" s="18">
        <v>0.46263603722391722</v>
      </c>
      <c r="M7082">
        <f t="shared" si="151"/>
        <v>8</v>
      </c>
      <c r="S7082" s="6">
        <v>8</v>
      </c>
    </row>
    <row r="7083" spans="1:19" x14ac:dyDescent="0.35">
      <c r="A7083">
        <v>7076</v>
      </c>
      <c r="B7083" s="5">
        <v>147883</v>
      </c>
      <c r="C7083" s="6">
        <v>110</v>
      </c>
      <c r="D7083" s="6">
        <v>18</v>
      </c>
      <c r="E7083" s="6">
        <v>18</v>
      </c>
      <c r="F7083" s="6">
        <v>2</v>
      </c>
      <c r="G7083" s="6" t="s">
        <v>11</v>
      </c>
      <c r="H7083" s="6" t="s">
        <v>5</v>
      </c>
      <c r="I7083" s="6">
        <v>10</v>
      </c>
      <c r="J7083" s="6" t="s">
        <v>10</v>
      </c>
      <c r="K7083" s="7">
        <v>344.58035599999999</v>
      </c>
      <c r="L7083" s="18">
        <v>0.46266149931373746</v>
      </c>
      <c r="M7083">
        <f t="shared" si="151"/>
        <v>18</v>
      </c>
      <c r="S7083" s="6">
        <v>18</v>
      </c>
    </row>
    <row r="7084" spans="1:19" x14ac:dyDescent="0.35">
      <c r="A7084">
        <v>7077</v>
      </c>
      <c r="B7084" s="5">
        <v>143648</v>
      </c>
      <c r="C7084" s="6">
        <v>70</v>
      </c>
      <c r="D7084" s="6">
        <v>50</v>
      </c>
      <c r="E7084" s="6">
        <v>50</v>
      </c>
      <c r="F7084" s="6">
        <v>4</v>
      </c>
      <c r="G7084" s="6" t="s">
        <v>9</v>
      </c>
      <c r="H7084" s="6" t="s">
        <v>12</v>
      </c>
      <c r="I7084" s="6">
        <v>1</v>
      </c>
      <c r="J7084" s="6" t="s">
        <v>10</v>
      </c>
      <c r="K7084" s="7">
        <v>222.091632</v>
      </c>
      <c r="L7084" s="18">
        <v>0.46268769858086012</v>
      </c>
      <c r="M7084">
        <f t="shared" si="151"/>
        <v>50</v>
      </c>
      <c r="S7084" s="6">
        <v>50</v>
      </c>
    </row>
    <row r="7085" spans="1:19" x14ac:dyDescent="0.35">
      <c r="A7085">
        <v>7078</v>
      </c>
      <c r="B7085" s="5">
        <v>176817</v>
      </c>
      <c r="C7085" s="6">
        <v>69</v>
      </c>
      <c r="D7085" s="6">
        <v>49</v>
      </c>
      <c r="E7085" s="6">
        <v>49</v>
      </c>
      <c r="F7085" s="6">
        <v>2</v>
      </c>
      <c r="G7085" s="6" t="s">
        <v>9</v>
      </c>
      <c r="H7085" s="6" t="s">
        <v>12</v>
      </c>
      <c r="I7085" s="6">
        <v>13</v>
      </c>
      <c r="J7085" s="6" t="s">
        <v>10</v>
      </c>
      <c r="K7085" s="7">
        <v>108.46786710000001</v>
      </c>
      <c r="L7085" s="18">
        <v>0.46269138649388131</v>
      </c>
      <c r="M7085">
        <f t="shared" si="151"/>
        <v>49</v>
      </c>
      <c r="S7085" s="6">
        <v>49</v>
      </c>
    </row>
    <row r="7086" spans="1:19" x14ac:dyDescent="0.35">
      <c r="A7086">
        <v>7079</v>
      </c>
      <c r="B7086" s="5">
        <v>153748</v>
      </c>
      <c r="C7086" s="6">
        <v>70</v>
      </c>
      <c r="D7086" s="6">
        <v>50</v>
      </c>
      <c r="E7086" s="6">
        <v>50</v>
      </c>
      <c r="F7086" s="6">
        <v>2</v>
      </c>
      <c r="G7086" s="6" t="s">
        <v>9</v>
      </c>
      <c r="H7086" s="6" t="s">
        <v>5</v>
      </c>
      <c r="I7086" s="6">
        <v>12</v>
      </c>
      <c r="J7086" s="6" t="s">
        <v>10</v>
      </c>
      <c r="K7086" s="7">
        <v>150.0765561</v>
      </c>
      <c r="L7086" s="18">
        <v>0.46278383793353162</v>
      </c>
      <c r="M7086">
        <f t="shared" si="151"/>
        <v>50</v>
      </c>
      <c r="S7086" s="6">
        <v>50</v>
      </c>
    </row>
    <row r="7087" spans="1:19" x14ac:dyDescent="0.35">
      <c r="A7087">
        <v>7080</v>
      </c>
      <c r="B7087" s="5">
        <v>124551</v>
      </c>
      <c r="C7087" s="6">
        <v>68</v>
      </c>
      <c r="D7087" s="6">
        <v>66.05909932446032</v>
      </c>
      <c r="E7087" s="6"/>
      <c r="F7087" s="6">
        <v>2</v>
      </c>
      <c r="G7087" s="6" t="s">
        <v>11</v>
      </c>
      <c r="H7087" s="6" t="s">
        <v>12</v>
      </c>
      <c r="I7087" s="6">
        <v>13</v>
      </c>
      <c r="J7087" s="6" t="s">
        <v>10</v>
      </c>
      <c r="K7087" s="7">
        <v>268.50311310000001</v>
      </c>
      <c r="L7087" s="18">
        <v>0.46288691227060974</v>
      </c>
      <c r="M7087">
        <f t="shared" si="151"/>
        <v>23</v>
      </c>
      <c r="S7087" s="26">
        <f>$P$4+C7087</f>
        <v>66.05909932446032</v>
      </c>
    </row>
    <row r="7088" spans="1:19" x14ac:dyDescent="0.35">
      <c r="A7088">
        <v>7081</v>
      </c>
      <c r="B7088" s="5">
        <v>153925</v>
      </c>
      <c r="C7088" s="6">
        <v>62</v>
      </c>
      <c r="D7088" s="6">
        <v>43</v>
      </c>
      <c r="E7088" s="6">
        <v>43</v>
      </c>
      <c r="F7088" s="6">
        <v>2</v>
      </c>
      <c r="G7088" s="6" t="s">
        <v>11</v>
      </c>
      <c r="H7088" s="6" t="s">
        <v>5</v>
      </c>
      <c r="I7088" s="6">
        <v>13</v>
      </c>
      <c r="J7088" s="6" t="s">
        <v>10</v>
      </c>
      <c r="K7088" s="7">
        <v>123.8890856</v>
      </c>
      <c r="L7088" s="18">
        <v>0.46289562302598164</v>
      </c>
      <c r="M7088">
        <f t="shared" si="151"/>
        <v>43</v>
      </c>
      <c r="S7088" s="6">
        <v>43</v>
      </c>
    </row>
    <row r="7089" spans="1:19" x14ac:dyDescent="0.35">
      <c r="A7089">
        <v>7082</v>
      </c>
      <c r="B7089" s="5">
        <v>133690</v>
      </c>
      <c r="C7089" s="6">
        <v>53</v>
      </c>
      <c r="D7089" s="6">
        <v>36</v>
      </c>
      <c r="E7089" s="6">
        <v>36</v>
      </c>
      <c r="F7089" s="6">
        <v>2</v>
      </c>
      <c r="G7089" s="6" t="s">
        <v>11</v>
      </c>
      <c r="H7089" s="6" t="s">
        <v>5</v>
      </c>
      <c r="I7089" s="6">
        <v>7</v>
      </c>
      <c r="J7089" s="6" t="s">
        <v>10</v>
      </c>
      <c r="K7089" s="7">
        <v>305.07900160000003</v>
      </c>
      <c r="L7089" s="18">
        <v>0.46291863558887292</v>
      </c>
      <c r="M7089">
        <f t="shared" si="151"/>
        <v>36</v>
      </c>
      <c r="S7089" s="6">
        <v>36</v>
      </c>
    </row>
    <row r="7090" spans="1:19" x14ac:dyDescent="0.35">
      <c r="A7090">
        <v>7083</v>
      </c>
      <c r="B7090" s="5">
        <v>196576</v>
      </c>
      <c r="C7090" s="6">
        <v>22</v>
      </c>
      <c r="D7090" s="6">
        <v>4</v>
      </c>
      <c r="E7090" s="6">
        <v>4</v>
      </c>
      <c r="F7090" s="6">
        <v>4</v>
      </c>
      <c r="G7090" s="6" t="s">
        <v>11</v>
      </c>
      <c r="H7090" s="6" t="s">
        <v>12</v>
      </c>
      <c r="I7090" s="6">
        <v>12</v>
      </c>
      <c r="J7090" s="6" t="s">
        <v>10</v>
      </c>
      <c r="K7090" s="7">
        <v>344.04162300000002</v>
      </c>
      <c r="L7090" s="18">
        <v>0.46307424187207413</v>
      </c>
      <c r="M7090">
        <f t="shared" si="151"/>
        <v>4</v>
      </c>
      <c r="S7090" s="6">
        <v>4</v>
      </c>
    </row>
    <row r="7091" spans="1:19" x14ac:dyDescent="0.35">
      <c r="A7091">
        <v>7084</v>
      </c>
      <c r="B7091" s="5">
        <v>107370</v>
      </c>
      <c r="C7091" s="6">
        <v>16</v>
      </c>
      <c r="D7091" s="6">
        <v>0</v>
      </c>
      <c r="E7091" s="6">
        <v>0</v>
      </c>
      <c r="F7091" s="6">
        <v>2</v>
      </c>
      <c r="G7091" s="6" t="s">
        <v>11</v>
      </c>
      <c r="H7091" s="6" t="s">
        <v>12</v>
      </c>
      <c r="I7091" s="6">
        <v>7</v>
      </c>
      <c r="J7091" s="6" t="s">
        <v>13</v>
      </c>
      <c r="K7091" s="7">
        <v>740.22052450000001</v>
      </c>
      <c r="L7091" s="18">
        <v>0.46307534779231818</v>
      </c>
      <c r="M7091">
        <f t="shared" si="151"/>
        <v>0</v>
      </c>
      <c r="S7091" s="6">
        <v>0</v>
      </c>
    </row>
    <row r="7092" spans="1:19" x14ac:dyDescent="0.35">
      <c r="A7092">
        <v>7085</v>
      </c>
      <c r="B7092" s="5">
        <v>133591</v>
      </c>
      <c r="C7092" s="6">
        <v>49</v>
      </c>
      <c r="D7092" s="6">
        <v>29</v>
      </c>
      <c r="E7092" s="6">
        <v>29</v>
      </c>
      <c r="F7092" s="6">
        <v>1</v>
      </c>
      <c r="G7092" s="6" t="s">
        <v>11</v>
      </c>
      <c r="H7092" s="6" t="s">
        <v>12</v>
      </c>
      <c r="I7092" s="6">
        <v>6</v>
      </c>
      <c r="J7092" s="6" t="s">
        <v>10</v>
      </c>
      <c r="K7092" s="7">
        <v>418.45682799999997</v>
      </c>
      <c r="L7092" s="18">
        <v>0.46312900645828869</v>
      </c>
      <c r="M7092">
        <f t="shared" si="151"/>
        <v>29</v>
      </c>
      <c r="S7092" s="6">
        <v>29</v>
      </c>
    </row>
    <row r="7093" spans="1:19" x14ac:dyDescent="0.35">
      <c r="A7093">
        <v>7086</v>
      </c>
      <c r="B7093" s="5">
        <v>143428</v>
      </c>
      <c r="C7093" s="6">
        <v>43</v>
      </c>
      <c r="D7093" s="6">
        <v>23</v>
      </c>
      <c r="E7093" s="6">
        <v>23</v>
      </c>
      <c r="F7093" s="6">
        <v>2</v>
      </c>
      <c r="G7093" s="6" t="s">
        <v>9</v>
      </c>
      <c r="H7093" s="6" t="s">
        <v>12</v>
      </c>
      <c r="I7093" s="6">
        <v>6</v>
      </c>
      <c r="J7093" s="6" t="s">
        <v>10</v>
      </c>
      <c r="K7093" s="7">
        <v>429.48521520000003</v>
      </c>
      <c r="L7093" s="18">
        <v>0.46313104164733487</v>
      </c>
      <c r="M7093">
        <f t="shared" si="151"/>
        <v>23</v>
      </c>
      <c r="S7093" s="6">
        <v>23</v>
      </c>
    </row>
    <row r="7094" spans="1:19" x14ac:dyDescent="0.35">
      <c r="A7094">
        <v>7087</v>
      </c>
      <c r="B7094" s="5">
        <v>186755</v>
      </c>
      <c r="C7094" s="6">
        <v>36</v>
      </c>
      <c r="D7094" s="6">
        <v>18</v>
      </c>
      <c r="E7094" s="6">
        <v>18</v>
      </c>
      <c r="F7094" s="6">
        <v>1</v>
      </c>
      <c r="G7094" s="6" t="s">
        <v>9</v>
      </c>
      <c r="H7094" s="6" t="s">
        <v>5</v>
      </c>
      <c r="I7094" s="6">
        <v>9</v>
      </c>
      <c r="J7094" s="6" t="s">
        <v>10</v>
      </c>
      <c r="K7094" s="7">
        <v>393.29555749999997</v>
      </c>
      <c r="L7094" s="18">
        <v>0.46313469351830072</v>
      </c>
      <c r="M7094">
        <f t="shared" si="151"/>
        <v>18</v>
      </c>
      <c r="S7094" s="6">
        <v>18</v>
      </c>
    </row>
    <row r="7095" spans="1:19" x14ac:dyDescent="0.35">
      <c r="A7095">
        <v>7088</v>
      </c>
      <c r="B7095" s="5">
        <v>108103</v>
      </c>
      <c r="C7095" s="6">
        <v>62</v>
      </c>
      <c r="D7095" s="6">
        <v>42</v>
      </c>
      <c r="E7095" s="6">
        <v>42</v>
      </c>
      <c r="F7095" s="6">
        <v>3</v>
      </c>
      <c r="G7095" s="6" t="s">
        <v>11</v>
      </c>
      <c r="H7095" s="6" t="s">
        <v>12</v>
      </c>
      <c r="I7095" s="6">
        <v>14</v>
      </c>
      <c r="J7095" s="6" t="s">
        <v>10</v>
      </c>
      <c r="K7095" s="7">
        <v>425.83447649999999</v>
      </c>
      <c r="L7095" s="18">
        <v>0.4632117501018167</v>
      </c>
      <c r="M7095">
        <f t="shared" si="151"/>
        <v>42</v>
      </c>
      <c r="S7095" s="6">
        <v>42</v>
      </c>
    </row>
    <row r="7096" spans="1:19" x14ac:dyDescent="0.35">
      <c r="A7096">
        <v>7089</v>
      </c>
      <c r="B7096" s="5">
        <v>159762</v>
      </c>
      <c r="C7096" s="6">
        <v>16</v>
      </c>
      <c r="D7096" s="6">
        <v>0</v>
      </c>
      <c r="E7096" s="6">
        <v>0</v>
      </c>
      <c r="F7096" s="6">
        <v>3</v>
      </c>
      <c r="G7096" s="6" t="s">
        <v>11</v>
      </c>
      <c r="H7096" s="6" t="s">
        <v>5</v>
      </c>
      <c r="I7096" s="6">
        <v>13</v>
      </c>
      <c r="J7096" s="6" t="s">
        <v>10</v>
      </c>
      <c r="K7096" s="7">
        <v>191.5885188</v>
      </c>
      <c r="L7096" s="18">
        <v>0.46322680766916369</v>
      </c>
      <c r="M7096">
        <f t="shared" si="151"/>
        <v>0</v>
      </c>
      <c r="S7096" s="6">
        <v>0</v>
      </c>
    </row>
    <row r="7097" spans="1:19" x14ac:dyDescent="0.35">
      <c r="A7097">
        <v>7090</v>
      </c>
      <c r="B7097" s="5">
        <v>114693</v>
      </c>
      <c r="C7097" s="6">
        <v>17</v>
      </c>
      <c r="D7097" s="6">
        <v>0</v>
      </c>
      <c r="E7097" s="6">
        <v>0</v>
      </c>
      <c r="F7097" s="6">
        <v>2</v>
      </c>
      <c r="G7097" s="6" t="s">
        <v>9</v>
      </c>
      <c r="H7097" s="6" t="s">
        <v>12</v>
      </c>
      <c r="I7097" s="6">
        <v>12</v>
      </c>
      <c r="J7097" s="6" t="s">
        <v>13</v>
      </c>
      <c r="K7097" s="7">
        <v>589.58332910000001</v>
      </c>
      <c r="L7097" s="18">
        <v>0.46323076056682577</v>
      </c>
      <c r="M7097">
        <f t="shared" si="151"/>
        <v>0</v>
      </c>
      <c r="S7097" s="6">
        <v>0</v>
      </c>
    </row>
    <row r="7098" spans="1:19" x14ac:dyDescent="0.35">
      <c r="A7098">
        <v>7091</v>
      </c>
      <c r="B7098" s="5">
        <v>197874</v>
      </c>
      <c r="C7098" s="6">
        <v>30</v>
      </c>
      <c r="D7098" s="6">
        <v>12</v>
      </c>
      <c r="E7098" s="6">
        <v>12</v>
      </c>
      <c r="F7098" s="6">
        <v>3</v>
      </c>
      <c r="G7098" s="6" t="s">
        <v>9</v>
      </c>
      <c r="H7098" s="6" t="s">
        <v>12</v>
      </c>
      <c r="I7098" s="6">
        <v>1</v>
      </c>
      <c r="J7098" s="6" t="s">
        <v>13</v>
      </c>
      <c r="K7098" s="7">
        <v>626.21912710000004</v>
      </c>
      <c r="L7098" s="18">
        <v>0.46323980022316957</v>
      </c>
      <c r="M7098">
        <f t="shared" si="151"/>
        <v>12</v>
      </c>
      <c r="S7098" s="6">
        <v>12</v>
      </c>
    </row>
    <row r="7099" spans="1:19" x14ac:dyDescent="0.35">
      <c r="A7099">
        <v>7092</v>
      </c>
      <c r="B7099" s="5">
        <v>110092</v>
      </c>
      <c r="C7099" s="6">
        <v>66</v>
      </c>
      <c r="D7099" s="6">
        <v>46</v>
      </c>
      <c r="E7099" s="6">
        <v>46</v>
      </c>
      <c r="F7099" s="6">
        <v>1</v>
      </c>
      <c r="G7099" s="6" t="s">
        <v>11</v>
      </c>
      <c r="H7099" s="6" t="s">
        <v>5</v>
      </c>
      <c r="I7099" s="6">
        <v>7</v>
      </c>
      <c r="J7099" s="6" t="s">
        <v>10</v>
      </c>
      <c r="K7099" s="7">
        <v>259.3302137</v>
      </c>
      <c r="L7099" s="18">
        <v>0.46324596859115041</v>
      </c>
      <c r="M7099">
        <f t="shared" si="151"/>
        <v>46</v>
      </c>
      <c r="S7099" s="6">
        <v>46</v>
      </c>
    </row>
    <row r="7100" spans="1:19" x14ac:dyDescent="0.35">
      <c r="A7100">
        <v>7093</v>
      </c>
      <c r="B7100" s="5">
        <v>123516</v>
      </c>
      <c r="C7100" s="6">
        <v>68</v>
      </c>
      <c r="D7100" s="6">
        <v>47</v>
      </c>
      <c r="E7100" s="6">
        <v>47</v>
      </c>
      <c r="F7100" s="6">
        <v>3</v>
      </c>
      <c r="G7100" s="6" t="s">
        <v>9</v>
      </c>
      <c r="H7100" s="6" t="s">
        <v>5</v>
      </c>
      <c r="I7100" s="6">
        <v>6</v>
      </c>
      <c r="J7100" s="6" t="s">
        <v>10</v>
      </c>
      <c r="K7100" s="7">
        <v>330.21034630000003</v>
      </c>
      <c r="L7100" s="18">
        <v>0.4632464630480031</v>
      </c>
      <c r="M7100">
        <f t="shared" si="151"/>
        <v>47</v>
      </c>
      <c r="S7100" s="6">
        <v>47</v>
      </c>
    </row>
    <row r="7101" spans="1:19" x14ac:dyDescent="0.35">
      <c r="A7101">
        <v>7094</v>
      </c>
      <c r="B7101" s="5">
        <v>198584</v>
      </c>
      <c r="C7101" s="6">
        <v>59</v>
      </c>
      <c r="D7101" s="6">
        <v>57.05909932446032</v>
      </c>
      <c r="E7101" s="6"/>
      <c r="F7101" s="6">
        <v>3</v>
      </c>
      <c r="G7101" s="6" t="s">
        <v>11</v>
      </c>
      <c r="H7101" s="6" t="s">
        <v>5</v>
      </c>
      <c r="I7101" s="6">
        <v>3</v>
      </c>
      <c r="J7101" s="6" t="s">
        <v>10</v>
      </c>
      <c r="K7101" s="7">
        <v>465.64281119999998</v>
      </c>
      <c r="L7101" s="18">
        <v>0.46346469950333558</v>
      </c>
      <c r="M7101">
        <f t="shared" si="151"/>
        <v>23</v>
      </c>
      <c r="S7101" s="26">
        <f>$P$4+C7101</f>
        <v>57.05909932446032</v>
      </c>
    </row>
    <row r="7102" spans="1:19" x14ac:dyDescent="0.35">
      <c r="A7102">
        <v>7095</v>
      </c>
      <c r="B7102" s="5">
        <v>101440</v>
      </c>
      <c r="C7102" s="6">
        <v>26</v>
      </c>
      <c r="D7102" s="6">
        <v>6</v>
      </c>
      <c r="E7102" s="6">
        <v>6</v>
      </c>
      <c r="F7102" s="6">
        <v>3</v>
      </c>
      <c r="G7102" s="6" t="s">
        <v>11</v>
      </c>
      <c r="H7102" s="6" t="s">
        <v>5</v>
      </c>
      <c r="I7102" s="6">
        <v>8</v>
      </c>
      <c r="J7102" s="6" t="s">
        <v>10</v>
      </c>
      <c r="K7102" s="7">
        <v>353.18524500000001</v>
      </c>
      <c r="L7102" s="18">
        <v>0.46347661290158726</v>
      </c>
      <c r="M7102">
        <f t="shared" si="151"/>
        <v>6</v>
      </c>
      <c r="S7102" s="6">
        <v>6</v>
      </c>
    </row>
    <row r="7103" spans="1:19" x14ac:dyDescent="0.35">
      <c r="A7103">
        <v>7096</v>
      </c>
      <c r="B7103" s="5">
        <v>120845</v>
      </c>
      <c r="C7103" s="6">
        <v>25</v>
      </c>
      <c r="D7103" s="6">
        <v>8</v>
      </c>
      <c r="E7103" s="6">
        <v>8</v>
      </c>
      <c r="F7103" s="6">
        <v>2</v>
      </c>
      <c r="G7103" s="6" t="s">
        <v>9</v>
      </c>
      <c r="H7103" s="6" t="s">
        <v>5</v>
      </c>
      <c r="I7103" s="6">
        <v>12</v>
      </c>
      <c r="J7103" s="6" t="s">
        <v>10</v>
      </c>
      <c r="K7103" s="7">
        <v>400.33458209999998</v>
      </c>
      <c r="L7103" s="18">
        <v>0.4634996406904941</v>
      </c>
      <c r="M7103">
        <f t="shared" si="151"/>
        <v>8</v>
      </c>
      <c r="S7103" s="6">
        <v>8</v>
      </c>
    </row>
    <row r="7104" spans="1:19" x14ac:dyDescent="0.35">
      <c r="A7104">
        <v>7097</v>
      </c>
      <c r="B7104" s="5">
        <v>162011</v>
      </c>
      <c r="C7104" s="6">
        <v>23</v>
      </c>
      <c r="D7104" s="6">
        <v>4</v>
      </c>
      <c r="E7104" s="6">
        <v>4</v>
      </c>
      <c r="F7104" s="6">
        <v>3</v>
      </c>
      <c r="G7104" s="6" t="s">
        <v>11</v>
      </c>
      <c r="H7104" s="6" t="s">
        <v>5</v>
      </c>
      <c r="I7104" s="6">
        <v>6</v>
      </c>
      <c r="J7104" s="6" t="s">
        <v>10</v>
      </c>
      <c r="K7104" s="7">
        <v>328.86716719999998</v>
      </c>
      <c r="L7104" s="18">
        <v>0.46349967386921198</v>
      </c>
      <c r="M7104">
        <f t="shared" si="151"/>
        <v>4</v>
      </c>
      <c r="S7104" s="6">
        <v>4</v>
      </c>
    </row>
    <row r="7105" spans="1:19" x14ac:dyDescent="0.35">
      <c r="A7105">
        <v>7098</v>
      </c>
      <c r="B7105" s="5">
        <v>190855</v>
      </c>
      <c r="C7105" s="6">
        <v>19</v>
      </c>
      <c r="D7105" s="6">
        <v>0</v>
      </c>
      <c r="E7105" s="6">
        <v>0</v>
      </c>
      <c r="F7105" s="6">
        <v>2</v>
      </c>
      <c r="G7105" s="6" t="s">
        <v>9</v>
      </c>
      <c r="H7105" s="6" t="s">
        <v>5</v>
      </c>
      <c r="I7105" s="6">
        <v>11</v>
      </c>
      <c r="J7105" s="6" t="s">
        <v>10</v>
      </c>
      <c r="K7105" s="7">
        <v>297.50269530000003</v>
      </c>
      <c r="L7105" s="18">
        <v>0.4636125668291623</v>
      </c>
      <c r="M7105">
        <f t="shared" si="151"/>
        <v>0</v>
      </c>
      <c r="S7105" s="6">
        <v>0</v>
      </c>
    </row>
    <row r="7106" spans="1:19" x14ac:dyDescent="0.35">
      <c r="A7106">
        <v>7099</v>
      </c>
      <c r="B7106" s="5">
        <v>181059</v>
      </c>
      <c r="C7106" s="6">
        <v>24</v>
      </c>
      <c r="D7106" s="6">
        <v>5</v>
      </c>
      <c r="E7106" s="6">
        <v>5</v>
      </c>
      <c r="F7106" s="6">
        <v>1</v>
      </c>
      <c r="G7106" s="6" t="s">
        <v>11</v>
      </c>
      <c r="H7106" s="6" t="s">
        <v>12</v>
      </c>
      <c r="I7106" s="6">
        <v>2</v>
      </c>
      <c r="J7106" s="6" t="s">
        <v>13</v>
      </c>
      <c r="K7106" s="7">
        <v>768.33694430000003</v>
      </c>
      <c r="L7106" s="18">
        <v>0.46361377920775293</v>
      </c>
      <c r="M7106">
        <f t="shared" si="151"/>
        <v>5</v>
      </c>
      <c r="S7106" s="6">
        <v>5</v>
      </c>
    </row>
    <row r="7107" spans="1:19" x14ac:dyDescent="0.35">
      <c r="A7107">
        <v>7100</v>
      </c>
      <c r="B7107" s="5">
        <v>129066</v>
      </c>
      <c r="C7107" s="6">
        <v>18</v>
      </c>
      <c r="D7107" s="6">
        <v>0</v>
      </c>
      <c r="E7107" s="6">
        <v>0</v>
      </c>
      <c r="F7107" s="6">
        <v>4</v>
      </c>
      <c r="G7107" s="6" t="s">
        <v>11</v>
      </c>
      <c r="H7107" s="6" t="s">
        <v>12</v>
      </c>
      <c r="I7107" s="6">
        <v>13</v>
      </c>
      <c r="J7107" s="6" t="s">
        <v>13</v>
      </c>
      <c r="K7107" s="7">
        <v>699.03050289999999</v>
      </c>
      <c r="L7107" s="18">
        <v>0.46364897739651589</v>
      </c>
      <c r="M7107">
        <f t="shared" si="151"/>
        <v>0</v>
      </c>
      <c r="S7107" s="6">
        <v>0</v>
      </c>
    </row>
    <row r="7108" spans="1:19" x14ac:dyDescent="0.35">
      <c r="A7108">
        <v>7101</v>
      </c>
      <c r="B7108" s="5">
        <v>141683</v>
      </c>
      <c r="C7108" s="6">
        <v>64</v>
      </c>
      <c r="D7108" s="6">
        <v>44</v>
      </c>
      <c r="E7108" s="6">
        <v>44</v>
      </c>
      <c r="F7108" s="6">
        <v>3</v>
      </c>
      <c r="G7108" s="6" t="s">
        <v>11</v>
      </c>
      <c r="H7108" s="6" t="s">
        <v>5</v>
      </c>
      <c r="I7108" s="6">
        <v>13</v>
      </c>
      <c r="J7108" s="6" t="s">
        <v>10</v>
      </c>
      <c r="K7108" s="7">
        <v>182.38514470000001</v>
      </c>
      <c r="L7108" s="18">
        <v>0.46366077343664369</v>
      </c>
      <c r="M7108">
        <f t="shared" si="151"/>
        <v>44</v>
      </c>
      <c r="S7108" s="6">
        <v>44</v>
      </c>
    </row>
    <row r="7109" spans="1:19" x14ac:dyDescent="0.35">
      <c r="A7109">
        <v>7102</v>
      </c>
      <c r="B7109" s="5">
        <v>183476</v>
      </c>
      <c r="C7109" s="6">
        <v>70</v>
      </c>
      <c r="D7109" s="6">
        <v>53</v>
      </c>
      <c r="E7109" s="6">
        <v>53</v>
      </c>
      <c r="F7109" s="6">
        <v>3</v>
      </c>
      <c r="G7109" s="6" t="s">
        <v>9</v>
      </c>
      <c r="H7109" s="6" t="s">
        <v>12</v>
      </c>
      <c r="I7109" s="6">
        <v>10</v>
      </c>
      <c r="J7109" s="6" t="s">
        <v>10</v>
      </c>
      <c r="K7109" s="7">
        <v>291.3569076</v>
      </c>
      <c r="L7109" s="18">
        <v>0.46367620705423118</v>
      </c>
      <c r="M7109">
        <f t="shared" si="151"/>
        <v>53</v>
      </c>
      <c r="S7109" s="6">
        <v>53</v>
      </c>
    </row>
    <row r="7110" spans="1:19" x14ac:dyDescent="0.35">
      <c r="A7110">
        <v>7103</v>
      </c>
      <c r="B7110" s="5">
        <v>198365</v>
      </c>
      <c r="C7110" s="6">
        <v>26</v>
      </c>
      <c r="D7110" s="6">
        <v>8</v>
      </c>
      <c r="E7110" s="6">
        <v>8</v>
      </c>
      <c r="F7110" s="6">
        <v>3</v>
      </c>
      <c r="G7110" s="6" t="s">
        <v>9</v>
      </c>
      <c r="H7110" s="6" t="s">
        <v>5</v>
      </c>
      <c r="I7110" s="6">
        <v>3</v>
      </c>
      <c r="J7110" s="6" t="s">
        <v>10</v>
      </c>
      <c r="K7110" s="7">
        <v>495.17148250000002</v>
      </c>
      <c r="L7110" s="18">
        <v>0.46377576912039664</v>
      </c>
      <c r="M7110">
        <f t="shared" si="151"/>
        <v>8</v>
      </c>
      <c r="S7110" s="6">
        <v>8</v>
      </c>
    </row>
    <row r="7111" spans="1:19" x14ac:dyDescent="0.35">
      <c r="A7111">
        <v>7104</v>
      </c>
      <c r="B7111" s="5">
        <v>187488</v>
      </c>
      <c r="C7111" s="6">
        <v>110</v>
      </c>
      <c r="D7111" s="6">
        <v>21</v>
      </c>
      <c r="E7111" s="6">
        <v>21</v>
      </c>
      <c r="F7111" s="6">
        <v>3</v>
      </c>
      <c r="G7111" s="6" t="s">
        <v>9</v>
      </c>
      <c r="H7111" s="6" t="s">
        <v>5</v>
      </c>
      <c r="I7111" s="6">
        <v>11</v>
      </c>
      <c r="J7111" s="6" t="s">
        <v>10</v>
      </c>
      <c r="K7111" s="7">
        <v>343.92038450000001</v>
      </c>
      <c r="L7111" s="18">
        <v>0.46377893194890774</v>
      </c>
      <c r="M7111">
        <f t="shared" si="151"/>
        <v>21</v>
      </c>
      <c r="S7111" s="6">
        <v>21</v>
      </c>
    </row>
    <row r="7112" spans="1:19" x14ac:dyDescent="0.35">
      <c r="A7112">
        <v>7105</v>
      </c>
      <c r="B7112" s="5">
        <v>117713</v>
      </c>
      <c r="C7112" s="6">
        <v>96</v>
      </c>
      <c r="D7112" s="6">
        <v>0</v>
      </c>
      <c r="E7112" s="6">
        <v>0</v>
      </c>
      <c r="F7112" s="6">
        <v>3</v>
      </c>
      <c r="G7112" s="6" t="s">
        <v>9</v>
      </c>
      <c r="H7112" s="6" t="s">
        <v>5</v>
      </c>
      <c r="I7112" s="6">
        <v>9</v>
      </c>
      <c r="J7112" s="6" t="s">
        <v>10</v>
      </c>
      <c r="K7112" s="7">
        <v>444.26816700000001</v>
      </c>
      <c r="L7112" s="18">
        <v>0.46398365139006681</v>
      </c>
      <c r="M7112">
        <f t="shared" si="151"/>
        <v>0</v>
      </c>
      <c r="S7112" s="6">
        <v>0</v>
      </c>
    </row>
    <row r="7113" spans="1:19" x14ac:dyDescent="0.35">
      <c r="A7113">
        <v>7106</v>
      </c>
      <c r="B7113" s="5">
        <v>119818</v>
      </c>
      <c r="C7113" s="6">
        <v>69</v>
      </c>
      <c r="D7113" s="6">
        <v>49</v>
      </c>
      <c r="E7113" s="6">
        <v>49</v>
      </c>
      <c r="F7113" s="6">
        <v>4</v>
      </c>
      <c r="G7113" s="6" t="s">
        <v>11</v>
      </c>
      <c r="H7113" s="6" t="s">
        <v>12</v>
      </c>
      <c r="I7113" s="6">
        <v>12</v>
      </c>
      <c r="J7113" s="6" t="s">
        <v>10</v>
      </c>
      <c r="K7113" s="7">
        <v>136.3448607</v>
      </c>
      <c r="L7113" s="18">
        <v>0.46406444631547439</v>
      </c>
      <c r="M7113">
        <f t="shared" ref="M7113:M7176" si="153">IF(E7113="",$E$5,E7113)</f>
        <v>49</v>
      </c>
      <c r="S7113" s="6">
        <v>49</v>
      </c>
    </row>
    <row r="7114" spans="1:19" x14ac:dyDescent="0.35">
      <c r="A7114">
        <v>7107</v>
      </c>
      <c r="B7114" s="5">
        <v>102681</v>
      </c>
      <c r="C7114" s="6">
        <v>24</v>
      </c>
      <c r="D7114" s="6">
        <v>5</v>
      </c>
      <c r="E7114" s="6">
        <v>5</v>
      </c>
      <c r="F7114" s="6">
        <v>2</v>
      </c>
      <c r="G7114" s="6" t="s">
        <v>11</v>
      </c>
      <c r="H7114" s="6" t="s">
        <v>5</v>
      </c>
      <c r="I7114" s="6">
        <v>14</v>
      </c>
      <c r="J7114" s="6" t="s">
        <v>10</v>
      </c>
      <c r="K7114" s="7">
        <v>204.38315489999999</v>
      </c>
      <c r="L7114" s="18">
        <v>0.46406501103396292</v>
      </c>
      <c r="M7114">
        <f t="shared" si="153"/>
        <v>5</v>
      </c>
      <c r="S7114" s="6">
        <v>5</v>
      </c>
    </row>
    <row r="7115" spans="1:19" x14ac:dyDescent="0.35">
      <c r="A7115">
        <v>7108</v>
      </c>
      <c r="B7115" s="5">
        <v>121838</v>
      </c>
      <c r="C7115" s="6">
        <v>19</v>
      </c>
      <c r="D7115" s="6">
        <v>0</v>
      </c>
      <c r="E7115" s="6">
        <v>0</v>
      </c>
      <c r="F7115" s="6">
        <v>2</v>
      </c>
      <c r="G7115" s="6" t="s">
        <v>9</v>
      </c>
      <c r="H7115" s="6" t="s">
        <v>12</v>
      </c>
      <c r="I7115" s="6">
        <v>12</v>
      </c>
      <c r="J7115" s="6" t="s">
        <v>10</v>
      </c>
      <c r="K7115" s="7">
        <v>470.32045770000002</v>
      </c>
      <c r="L7115" s="18">
        <v>0.4641172648515981</v>
      </c>
      <c r="M7115">
        <f t="shared" si="153"/>
        <v>0</v>
      </c>
      <c r="S7115" s="6">
        <v>0</v>
      </c>
    </row>
    <row r="7116" spans="1:19" x14ac:dyDescent="0.35">
      <c r="A7116">
        <v>7109</v>
      </c>
      <c r="B7116" s="5">
        <v>184650</v>
      </c>
      <c r="C7116" s="6">
        <v>20</v>
      </c>
      <c r="D7116" s="6">
        <v>1</v>
      </c>
      <c r="E7116" s="6">
        <v>1</v>
      </c>
      <c r="F7116" s="6">
        <v>2</v>
      </c>
      <c r="G7116" s="6" t="s">
        <v>11</v>
      </c>
      <c r="H7116" s="6" t="s">
        <v>12</v>
      </c>
      <c r="I7116" s="6">
        <v>12</v>
      </c>
      <c r="J7116" s="6" t="s">
        <v>10</v>
      </c>
      <c r="K7116" s="7">
        <v>488.28612529999998</v>
      </c>
      <c r="L7116" s="18">
        <v>0.46423153197531986</v>
      </c>
      <c r="M7116">
        <f t="shared" si="153"/>
        <v>1</v>
      </c>
      <c r="S7116" s="6">
        <v>1</v>
      </c>
    </row>
    <row r="7117" spans="1:19" x14ac:dyDescent="0.35">
      <c r="A7117">
        <v>7110</v>
      </c>
      <c r="B7117" s="5">
        <v>122577</v>
      </c>
      <c r="C7117" s="6">
        <v>35</v>
      </c>
      <c r="D7117" s="6">
        <v>33.05909932446032</v>
      </c>
      <c r="E7117" s="6"/>
      <c r="F7117" s="6">
        <v>2</v>
      </c>
      <c r="G7117" s="6" t="s">
        <v>11</v>
      </c>
      <c r="H7117" s="6" t="s">
        <v>5</v>
      </c>
      <c r="I7117" s="6">
        <v>9</v>
      </c>
      <c r="J7117" s="6" t="s">
        <v>10</v>
      </c>
      <c r="K7117" s="7">
        <v>293.30265070000002</v>
      </c>
      <c r="L7117" s="18">
        <v>0.46424474046847941</v>
      </c>
      <c r="M7117">
        <f t="shared" si="153"/>
        <v>23</v>
      </c>
      <c r="S7117" s="26">
        <f>$P$4+C7117</f>
        <v>33.05909932446032</v>
      </c>
    </row>
    <row r="7118" spans="1:19" x14ac:dyDescent="0.35">
      <c r="A7118">
        <v>7111</v>
      </c>
      <c r="B7118" s="5">
        <v>102045</v>
      </c>
      <c r="C7118" s="6">
        <v>30</v>
      </c>
      <c r="D7118" s="6">
        <v>11</v>
      </c>
      <c r="E7118" s="6">
        <v>11</v>
      </c>
      <c r="F7118" s="6">
        <v>3</v>
      </c>
      <c r="G7118" s="6" t="s">
        <v>11</v>
      </c>
      <c r="H7118" s="6" t="s">
        <v>5</v>
      </c>
      <c r="I7118" s="6">
        <v>10</v>
      </c>
      <c r="J7118" s="6" t="s">
        <v>10</v>
      </c>
      <c r="K7118" s="7">
        <v>281.95057129999998</v>
      </c>
      <c r="L7118" s="18">
        <v>0.46424505980365238</v>
      </c>
      <c r="M7118">
        <f t="shared" si="153"/>
        <v>11</v>
      </c>
      <c r="S7118" s="6">
        <v>11</v>
      </c>
    </row>
    <row r="7119" spans="1:19" x14ac:dyDescent="0.35">
      <c r="A7119">
        <v>7112</v>
      </c>
      <c r="B7119" s="5">
        <v>168299</v>
      </c>
      <c r="C7119" s="6">
        <v>49</v>
      </c>
      <c r="D7119" s="6">
        <v>30</v>
      </c>
      <c r="E7119" s="6">
        <v>30</v>
      </c>
      <c r="F7119" s="6">
        <v>2</v>
      </c>
      <c r="G7119" s="6" t="s">
        <v>9</v>
      </c>
      <c r="H7119" s="6" t="s">
        <v>5</v>
      </c>
      <c r="I7119" s="6">
        <v>7</v>
      </c>
      <c r="J7119" s="6" t="s">
        <v>10</v>
      </c>
      <c r="K7119" s="7">
        <v>355.16566039999998</v>
      </c>
      <c r="L7119" s="18">
        <v>0.46440722956964475</v>
      </c>
      <c r="M7119">
        <f t="shared" si="153"/>
        <v>30</v>
      </c>
      <c r="S7119" s="6">
        <v>30</v>
      </c>
    </row>
    <row r="7120" spans="1:19" x14ac:dyDescent="0.35">
      <c r="A7120">
        <v>7113</v>
      </c>
      <c r="B7120" s="5">
        <v>173610</v>
      </c>
      <c r="C7120" s="6">
        <v>67</v>
      </c>
      <c r="D7120" s="6">
        <v>47</v>
      </c>
      <c r="E7120" s="6">
        <v>47</v>
      </c>
      <c r="F7120" s="6">
        <v>1</v>
      </c>
      <c r="G7120" s="6" t="s">
        <v>11</v>
      </c>
      <c r="H7120" s="6" t="s">
        <v>12</v>
      </c>
      <c r="I7120" s="6">
        <v>0</v>
      </c>
      <c r="J7120" s="6" t="s">
        <v>10</v>
      </c>
      <c r="K7120" s="7">
        <v>36.345573139999999</v>
      </c>
      <c r="L7120" s="18">
        <v>0.46456048401409678</v>
      </c>
      <c r="M7120">
        <f t="shared" si="153"/>
        <v>47</v>
      </c>
      <c r="S7120" s="6">
        <v>47</v>
      </c>
    </row>
    <row r="7121" spans="1:19" x14ac:dyDescent="0.35">
      <c r="A7121">
        <v>7114</v>
      </c>
      <c r="B7121" s="5">
        <v>143694</v>
      </c>
      <c r="C7121" s="6">
        <v>45</v>
      </c>
      <c r="D7121" s="6">
        <v>28</v>
      </c>
      <c r="E7121" s="6">
        <v>28</v>
      </c>
      <c r="F7121" s="6">
        <v>1</v>
      </c>
      <c r="G7121" s="6" t="s">
        <v>11</v>
      </c>
      <c r="H7121" s="6" t="s">
        <v>12</v>
      </c>
      <c r="I7121" s="6">
        <v>15</v>
      </c>
      <c r="J7121" s="6" t="s">
        <v>10</v>
      </c>
      <c r="K7121" s="7">
        <v>237.95482509999999</v>
      </c>
      <c r="L7121" s="18">
        <v>0.46457166912783876</v>
      </c>
      <c r="M7121">
        <f t="shared" si="153"/>
        <v>28</v>
      </c>
      <c r="S7121" s="6">
        <v>28</v>
      </c>
    </row>
    <row r="7122" spans="1:19" x14ac:dyDescent="0.35">
      <c r="A7122">
        <v>7115</v>
      </c>
      <c r="B7122" s="5">
        <v>157276</v>
      </c>
      <c r="C7122" s="6">
        <v>34</v>
      </c>
      <c r="D7122" s="6">
        <v>17</v>
      </c>
      <c r="E7122" s="6">
        <v>17</v>
      </c>
      <c r="F7122" s="6">
        <v>4</v>
      </c>
      <c r="G7122" s="6" t="s">
        <v>11</v>
      </c>
      <c r="H7122" s="6" t="s">
        <v>12</v>
      </c>
      <c r="I7122" s="6">
        <v>7</v>
      </c>
      <c r="J7122" s="6" t="s">
        <v>10</v>
      </c>
      <c r="K7122" s="7">
        <v>419.12928790000001</v>
      </c>
      <c r="L7122" s="18">
        <v>0.46460644139946905</v>
      </c>
      <c r="M7122">
        <f t="shared" si="153"/>
        <v>17</v>
      </c>
      <c r="S7122" s="6">
        <v>17</v>
      </c>
    </row>
    <row r="7123" spans="1:19" x14ac:dyDescent="0.35">
      <c r="A7123">
        <v>7116</v>
      </c>
      <c r="B7123" s="5">
        <v>121539</v>
      </c>
      <c r="C7123" s="6">
        <v>60</v>
      </c>
      <c r="D7123" s="6">
        <v>43</v>
      </c>
      <c r="E7123" s="6">
        <v>43</v>
      </c>
      <c r="F7123" s="6">
        <v>2</v>
      </c>
      <c r="G7123" s="6" t="s">
        <v>9</v>
      </c>
      <c r="H7123" s="6" t="s">
        <v>12</v>
      </c>
      <c r="I7123" s="6">
        <v>3</v>
      </c>
      <c r="J7123" s="6" t="s">
        <v>13</v>
      </c>
      <c r="K7123" s="7">
        <v>724.85255280000001</v>
      </c>
      <c r="L7123" s="18">
        <v>0.46461925663757009</v>
      </c>
      <c r="M7123">
        <f t="shared" si="153"/>
        <v>43</v>
      </c>
      <c r="S7123" s="6">
        <v>43</v>
      </c>
    </row>
    <row r="7124" spans="1:19" x14ac:dyDescent="0.35">
      <c r="A7124">
        <v>7117</v>
      </c>
      <c r="B7124" s="5">
        <v>102838</v>
      </c>
      <c r="C7124" s="6">
        <v>124</v>
      </c>
      <c r="D7124" s="6">
        <v>36</v>
      </c>
      <c r="E7124" s="6">
        <v>36</v>
      </c>
      <c r="F7124" s="6">
        <v>3</v>
      </c>
      <c r="G7124" s="6" t="s">
        <v>11</v>
      </c>
      <c r="H7124" s="6" t="s">
        <v>12</v>
      </c>
      <c r="I7124" s="6">
        <v>10</v>
      </c>
      <c r="J7124" s="6" t="s">
        <v>10</v>
      </c>
      <c r="K7124" s="7">
        <v>449.30113340000003</v>
      </c>
      <c r="L7124" s="18">
        <v>0.46467609532195286</v>
      </c>
      <c r="M7124">
        <f t="shared" si="153"/>
        <v>36</v>
      </c>
      <c r="S7124" s="6">
        <v>36</v>
      </c>
    </row>
    <row r="7125" spans="1:19" x14ac:dyDescent="0.35">
      <c r="A7125">
        <v>7118</v>
      </c>
      <c r="B7125" s="5">
        <v>131847</v>
      </c>
      <c r="C7125" s="6">
        <v>90</v>
      </c>
      <c r="D7125" s="6">
        <v>46</v>
      </c>
      <c r="E7125" s="6">
        <v>46</v>
      </c>
      <c r="F7125" s="6">
        <v>3</v>
      </c>
      <c r="G7125" s="6" t="s">
        <v>11</v>
      </c>
      <c r="H7125" s="6" t="s">
        <v>5</v>
      </c>
      <c r="I7125" s="6">
        <v>15</v>
      </c>
      <c r="J7125" s="6" t="s">
        <v>10</v>
      </c>
      <c r="K7125" s="7">
        <v>170.67661870000001</v>
      </c>
      <c r="L7125" s="18">
        <v>0.46472258088855889</v>
      </c>
      <c r="M7125">
        <f t="shared" si="153"/>
        <v>46</v>
      </c>
      <c r="S7125" s="6">
        <v>46</v>
      </c>
    </row>
    <row r="7126" spans="1:19" x14ac:dyDescent="0.35">
      <c r="A7126">
        <v>7119</v>
      </c>
      <c r="B7126" s="5">
        <v>116739</v>
      </c>
      <c r="C7126" s="6">
        <v>122</v>
      </c>
      <c r="D7126" s="6">
        <v>9</v>
      </c>
      <c r="E7126" s="6">
        <v>9</v>
      </c>
      <c r="F7126" s="6">
        <v>2</v>
      </c>
      <c r="G7126" s="6" t="s">
        <v>9</v>
      </c>
      <c r="H7126" s="6" t="s">
        <v>5</v>
      </c>
      <c r="I7126" s="6">
        <v>9</v>
      </c>
      <c r="J7126" s="6" t="s">
        <v>10</v>
      </c>
      <c r="K7126" s="7">
        <v>373.0122733</v>
      </c>
      <c r="L7126" s="18">
        <v>0.46482429305247241</v>
      </c>
      <c r="M7126">
        <f t="shared" si="153"/>
        <v>9</v>
      </c>
      <c r="S7126" s="6">
        <v>9</v>
      </c>
    </row>
    <row r="7127" spans="1:19" x14ac:dyDescent="0.35">
      <c r="A7127">
        <v>7120</v>
      </c>
      <c r="B7127" s="5">
        <v>104633</v>
      </c>
      <c r="C7127" s="6">
        <v>57</v>
      </c>
      <c r="D7127" s="6">
        <v>37</v>
      </c>
      <c r="E7127" s="6">
        <v>37</v>
      </c>
      <c r="F7127" s="6">
        <v>3</v>
      </c>
      <c r="G7127" s="6" t="s">
        <v>9</v>
      </c>
      <c r="H7127" s="6" t="s">
        <v>12</v>
      </c>
      <c r="I7127" s="6">
        <v>9</v>
      </c>
      <c r="J7127" s="6" t="s">
        <v>10</v>
      </c>
      <c r="K7127" s="7">
        <v>486.15547129999999</v>
      </c>
      <c r="L7127" s="18">
        <v>0.46487694382381262</v>
      </c>
      <c r="M7127">
        <f t="shared" si="153"/>
        <v>37</v>
      </c>
      <c r="S7127" s="6">
        <v>37</v>
      </c>
    </row>
    <row r="7128" spans="1:19" x14ac:dyDescent="0.35">
      <c r="A7128">
        <v>7121</v>
      </c>
      <c r="B7128" s="5">
        <v>143550</v>
      </c>
      <c r="C7128" s="6">
        <v>34</v>
      </c>
      <c r="D7128" s="6">
        <v>14</v>
      </c>
      <c r="E7128" s="6">
        <v>14</v>
      </c>
      <c r="F7128" s="6">
        <v>2</v>
      </c>
      <c r="G7128" s="6" t="s">
        <v>11</v>
      </c>
      <c r="H7128" s="6" t="s">
        <v>5</v>
      </c>
      <c r="I7128" s="6">
        <v>11</v>
      </c>
      <c r="J7128" s="6" t="s">
        <v>10</v>
      </c>
      <c r="K7128" s="7">
        <v>250.5664433</v>
      </c>
      <c r="L7128" s="18">
        <v>0.46492199404668266</v>
      </c>
      <c r="M7128">
        <f t="shared" si="153"/>
        <v>14</v>
      </c>
      <c r="S7128" s="6">
        <v>14</v>
      </c>
    </row>
    <row r="7129" spans="1:19" x14ac:dyDescent="0.35">
      <c r="A7129">
        <v>7122</v>
      </c>
      <c r="B7129" s="5">
        <v>130143</v>
      </c>
      <c r="C7129" s="6">
        <v>41</v>
      </c>
      <c r="D7129" s="6">
        <v>21</v>
      </c>
      <c r="E7129" s="6">
        <v>21</v>
      </c>
      <c r="F7129" s="6">
        <v>2</v>
      </c>
      <c r="G7129" s="6" t="s">
        <v>11</v>
      </c>
      <c r="H7129" s="6" t="s">
        <v>5</v>
      </c>
      <c r="I7129" s="6">
        <v>3</v>
      </c>
      <c r="J7129" s="6" t="s">
        <v>13</v>
      </c>
      <c r="K7129" s="7">
        <v>627.27214960000003</v>
      </c>
      <c r="L7129" s="18">
        <v>0.46506138728447444</v>
      </c>
      <c r="M7129">
        <f t="shared" si="153"/>
        <v>21</v>
      </c>
      <c r="S7129" s="6">
        <v>21</v>
      </c>
    </row>
    <row r="7130" spans="1:19" x14ac:dyDescent="0.35">
      <c r="A7130">
        <v>7123</v>
      </c>
      <c r="B7130" s="5">
        <v>189637</v>
      </c>
      <c r="C7130" s="6">
        <v>49</v>
      </c>
      <c r="D7130" s="6">
        <v>32</v>
      </c>
      <c r="E7130" s="6">
        <v>32</v>
      </c>
      <c r="F7130" s="6">
        <v>3</v>
      </c>
      <c r="G7130" s="6" t="s">
        <v>9</v>
      </c>
      <c r="H7130" s="6" t="s">
        <v>5</v>
      </c>
      <c r="I7130" s="6">
        <v>9</v>
      </c>
      <c r="J7130" s="6" t="s">
        <v>10</v>
      </c>
      <c r="K7130" s="7">
        <v>376.45723700000002</v>
      </c>
      <c r="L7130" s="18">
        <v>0.46508505059736172</v>
      </c>
      <c r="M7130">
        <f t="shared" si="153"/>
        <v>32</v>
      </c>
      <c r="S7130" s="6">
        <v>32</v>
      </c>
    </row>
    <row r="7131" spans="1:19" x14ac:dyDescent="0.35">
      <c r="A7131">
        <v>7124</v>
      </c>
      <c r="B7131" s="5">
        <v>144963</v>
      </c>
      <c r="C7131" s="6">
        <v>50</v>
      </c>
      <c r="D7131" s="6">
        <v>29</v>
      </c>
      <c r="E7131" s="6">
        <v>29</v>
      </c>
      <c r="F7131" s="6">
        <v>3</v>
      </c>
      <c r="G7131" s="6" t="s">
        <v>11</v>
      </c>
      <c r="H7131" s="6" t="s">
        <v>12</v>
      </c>
      <c r="I7131" s="6">
        <v>14</v>
      </c>
      <c r="J7131" s="6" t="s">
        <v>10</v>
      </c>
      <c r="K7131" s="7">
        <v>348.39467239999999</v>
      </c>
      <c r="L7131" s="18">
        <v>0.46512739555805238</v>
      </c>
      <c r="M7131">
        <f t="shared" si="153"/>
        <v>29</v>
      </c>
      <c r="S7131" s="6">
        <v>29</v>
      </c>
    </row>
    <row r="7132" spans="1:19" x14ac:dyDescent="0.35">
      <c r="A7132">
        <v>7125</v>
      </c>
      <c r="B7132" s="5">
        <v>160767</v>
      </c>
      <c r="C7132" s="6">
        <v>31</v>
      </c>
      <c r="D7132" s="6">
        <v>12</v>
      </c>
      <c r="E7132" s="6">
        <v>12</v>
      </c>
      <c r="F7132" s="6">
        <v>1</v>
      </c>
      <c r="G7132" s="6" t="s">
        <v>9</v>
      </c>
      <c r="H7132" s="6" t="s">
        <v>12</v>
      </c>
      <c r="I7132" s="6">
        <v>4</v>
      </c>
      <c r="J7132" s="6" t="s">
        <v>13</v>
      </c>
      <c r="K7132" s="7">
        <v>727.89231989999996</v>
      </c>
      <c r="L7132" s="18">
        <v>0.4653431008726957</v>
      </c>
      <c r="M7132">
        <f t="shared" si="153"/>
        <v>12</v>
      </c>
      <c r="S7132" s="6">
        <v>12</v>
      </c>
    </row>
    <row r="7133" spans="1:19" x14ac:dyDescent="0.35">
      <c r="A7133">
        <v>7126</v>
      </c>
      <c r="B7133" s="5">
        <v>149574</v>
      </c>
      <c r="C7133" s="6">
        <v>63</v>
      </c>
      <c r="D7133" s="6">
        <v>44</v>
      </c>
      <c r="E7133" s="6">
        <v>44</v>
      </c>
      <c r="F7133" s="6">
        <v>3</v>
      </c>
      <c r="G7133" s="6" t="s">
        <v>9</v>
      </c>
      <c r="H7133" s="6" t="s">
        <v>12</v>
      </c>
      <c r="I7133" s="6">
        <v>10</v>
      </c>
      <c r="J7133" s="6" t="s">
        <v>10</v>
      </c>
      <c r="K7133" s="7">
        <v>224.9680764</v>
      </c>
      <c r="L7133" s="18">
        <v>0.46542878113992114</v>
      </c>
      <c r="M7133">
        <f t="shared" si="153"/>
        <v>44</v>
      </c>
      <c r="S7133" s="6">
        <v>44</v>
      </c>
    </row>
    <row r="7134" spans="1:19" x14ac:dyDescent="0.35">
      <c r="A7134">
        <v>7127</v>
      </c>
      <c r="B7134" s="5">
        <v>161787</v>
      </c>
      <c r="C7134" s="6">
        <v>46</v>
      </c>
      <c r="D7134" s="6">
        <v>28</v>
      </c>
      <c r="E7134" s="6">
        <v>28</v>
      </c>
      <c r="F7134" s="6">
        <v>3</v>
      </c>
      <c r="G7134" s="6" t="s">
        <v>9</v>
      </c>
      <c r="H7134" s="6" t="s">
        <v>12</v>
      </c>
      <c r="I7134" s="6">
        <v>3</v>
      </c>
      <c r="J7134" s="6" t="s">
        <v>13</v>
      </c>
      <c r="K7134" s="7">
        <v>708.53899579999995</v>
      </c>
      <c r="L7134" s="18">
        <v>0.46547675770926877</v>
      </c>
      <c r="M7134">
        <f t="shared" si="153"/>
        <v>28</v>
      </c>
      <c r="S7134" s="6">
        <v>28</v>
      </c>
    </row>
    <row r="7135" spans="1:19" x14ac:dyDescent="0.35">
      <c r="A7135">
        <v>7128</v>
      </c>
      <c r="B7135" s="5">
        <v>102373</v>
      </c>
      <c r="C7135" s="6">
        <v>59</v>
      </c>
      <c r="D7135" s="6">
        <v>42</v>
      </c>
      <c r="E7135" s="6">
        <v>42</v>
      </c>
      <c r="F7135" s="6">
        <v>3</v>
      </c>
      <c r="G7135" s="6" t="s">
        <v>11</v>
      </c>
      <c r="H7135" s="6" t="s">
        <v>5</v>
      </c>
      <c r="I7135" s="6">
        <v>8</v>
      </c>
      <c r="J7135" s="6" t="s">
        <v>10</v>
      </c>
      <c r="K7135" s="7">
        <v>329.4459971</v>
      </c>
      <c r="L7135" s="18">
        <v>0.4655067895695153</v>
      </c>
      <c r="M7135">
        <f t="shared" si="153"/>
        <v>42</v>
      </c>
      <c r="S7135" s="6">
        <v>42</v>
      </c>
    </row>
    <row r="7136" spans="1:19" x14ac:dyDescent="0.35">
      <c r="A7136">
        <v>7129</v>
      </c>
      <c r="B7136" s="5">
        <v>189365</v>
      </c>
      <c r="C7136" s="6">
        <v>17</v>
      </c>
      <c r="D7136" s="6">
        <v>0</v>
      </c>
      <c r="E7136" s="6">
        <v>0</v>
      </c>
      <c r="F7136" s="6">
        <v>2</v>
      </c>
      <c r="G7136" s="6" t="s">
        <v>9</v>
      </c>
      <c r="H7136" s="6" t="s">
        <v>5</v>
      </c>
      <c r="I7136" s="6">
        <v>11</v>
      </c>
      <c r="J7136" s="6" t="s">
        <v>10</v>
      </c>
      <c r="K7136" s="7">
        <v>205.9999473</v>
      </c>
      <c r="L7136" s="18">
        <v>0.46558741335804077</v>
      </c>
      <c r="M7136">
        <f t="shared" si="153"/>
        <v>0</v>
      </c>
      <c r="S7136" s="6">
        <v>0</v>
      </c>
    </row>
    <row r="7137" spans="1:19" x14ac:dyDescent="0.35">
      <c r="A7137">
        <v>7130</v>
      </c>
      <c r="B7137" s="5">
        <v>139580</v>
      </c>
      <c r="C7137" s="6">
        <v>19</v>
      </c>
      <c r="D7137" s="6">
        <v>0</v>
      </c>
      <c r="E7137" s="6">
        <v>0</v>
      </c>
      <c r="F7137" s="6">
        <v>2</v>
      </c>
      <c r="G7137" s="6" t="s">
        <v>11</v>
      </c>
      <c r="H7137" s="6" t="s">
        <v>5</v>
      </c>
      <c r="I7137" s="6">
        <v>12</v>
      </c>
      <c r="J7137" s="6" t="s">
        <v>10</v>
      </c>
      <c r="K7137" s="7">
        <v>497.36904759999999</v>
      </c>
      <c r="L7137" s="18">
        <v>0.46560767900721112</v>
      </c>
      <c r="M7137">
        <f t="shared" si="153"/>
        <v>0</v>
      </c>
      <c r="S7137" s="6">
        <v>0</v>
      </c>
    </row>
    <row r="7138" spans="1:19" x14ac:dyDescent="0.35">
      <c r="A7138">
        <v>7131</v>
      </c>
      <c r="B7138" s="5">
        <v>174849</v>
      </c>
      <c r="C7138" s="6">
        <v>35</v>
      </c>
      <c r="D7138" s="6">
        <v>18</v>
      </c>
      <c r="E7138" s="6">
        <v>18</v>
      </c>
      <c r="F7138" s="6">
        <v>3</v>
      </c>
      <c r="G7138" s="6" t="s">
        <v>9</v>
      </c>
      <c r="H7138" s="6" t="s">
        <v>5</v>
      </c>
      <c r="I7138" s="6">
        <v>3</v>
      </c>
      <c r="J7138" s="6" t="s">
        <v>13</v>
      </c>
      <c r="K7138" s="7">
        <v>617.33242919999998</v>
      </c>
      <c r="L7138" s="18">
        <v>0.46565630633096999</v>
      </c>
      <c r="M7138">
        <f t="shared" si="153"/>
        <v>18</v>
      </c>
      <c r="S7138" s="6">
        <v>18</v>
      </c>
    </row>
    <row r="7139" spans="1:19" x14ac:dyDescent="0.35">
      <c r="A7139">
        <v>7132</v>
      </c>
      <c r="B7139" s="5">
        <v>146565</v>
      </c>
      <c r="C7139" s="6">
        <v>46</v>
      </c>
      <c r="D7139" s="6">
        <v>28</v>
      </c>
      <c r="E7139" s="6">
        <v>28</v>
      </c>
      <c r="F7139" s="6">
        <v>1</v>
      </c>
      <c r="G7139" s="6" t="s">
        <v>9</v>
      </c>
      <c r="H7139" s="6" t="s">
        <v>5</v>
      </c>
      <c r="I7139" s="6">
        <v>3</v>
      </c>
      <c r="J7139" s="6" t="s">
        <v>13</v>
      </c>
      <c r="K7139" s="7">
        <v>511.72527229999997</v>
      </c>
      <c r="L7139" s="18">
        <v>0.46587440838035421</v>
      </c>
      <c r="M7139">
        <f t="shared" si="153"/>
        <v>28</v>
      </c>
      <c r="S7139" s="6">
        <v>28</v>
      </c>
    </row>
    <row r="7140" spans="1:19" x14ac:dyDescent="0.35">
      <c r="A7140">
        <v>7133</v>
      </c>
      <c r="B7140" s="5">
        <v>181640</v>
      </c>
      <c r="C7140" s="6">
        <v>25</v>
      </c>
      <c r="D7140" s="6">
        <v>23.059099324460316</v>
      </c>
      <c r="E7140" s="6"/>
      <c r="F7140" s="6">
        <v>1</v>
      </c>
      <c r="G7140" s="6" t="s">
        <v>11</v>
      </c>
      <c r="H7140" s="6" t="s">
        <v>5</v>
      </c>
      <c r="I7140" s="6">
        <v>1</v>
      </c>
      <c r="J7140" s="6" t="s">
        <v>13</v>
      </c>
      <c r="K7140" s="7">
        <v>805.59788630000003</v>
      </c>
      <c r="L7140" s="18">
        <v>0.4659758510291051</v>
      </c>
      <c r="M7140">
        <f t="shared" si="153"/>
        <v>23</v>
      </c>
      <c r="S7140" s="26">
        <f>$P$4+C7140</f>
        <v>23.059099324460316</v>
      </c>
    </row>
    <row r="7141" spans="1:19" x14ac:dyDescent="0.35">
      <c r="A7141">
        <v>7134</v>
      </c>
      <c r="B7141" s="5">
        <v>159076</v>
      </c>
      <c r="C7141" s="6">
        <v>56</v>
      </c>
      <c r="D7141" s="6">
        <v>38</v>
      </c>
      <c r="E7141" s="6">
        <v>38</v>
      </c>
      <c r="F7141" s="6">
        <v>4</v>
      </c>
      <c r="G7141" s="6" t="s">
        <v>9</v>
      </c>
      <c r="H7141" s="6" t="s">
        <v>5</v>
      </c>
      <c r="I7141" s="6">
        <v>14</v>
      </c>
      <c r="J7141" s="6" t="s">
        <v>10</v>
      </c>
      <c r="K7141" s="7">
        <v>279.05047050000002</v>
      </c>
      <c r="L7141" s="18">
        <v>0.46608455806725002</v>
      </c>
      <c r="M7141">
        <f t="shared" si="153"/>
        <v>38</v>
      </c>
      <c r="S7141" s="6">
        <v>38</v>
      </c>
    </row>
    <row r="7142" spans="1:19" x14ac:dyDescent="0.35">
      <c r="A7142">
        <v>7135</v>
      </c>
      <c r="B7142" s="5">
        <v>185098</v>
      </c>
      <c r="C7142" s="6">
        <v>59</v>
      </c>
      <c r="D7142" s="6">
        <v>40</v>
      </c>
      <c r="E7142" s="6">
        <v>40</v>
      </c>
      <c r="F7142" s="6">
        <v>2</v>
      </c>
      <c r="G7142" s="6" t="s">
        <v>9</v>
      </c>
      <c r="H7142" s="6" t="s">
        <v>5</v>
      </c>
      <c r="I7142" s="6">
        <v>2</v>
      </c>
      <c r="J7142" s="6" t="s">
        <v>13</v>
      </c>
      <c r="K7142" s="7">
        <v>652.10799770000006</v>
      </c>
      <c r="L7142" s="18">
        <v>0.46610090140503502</v>
      </c>
      <c r="M7142">
        <f t="shared" si="153"/>
        <v>40</v>
      </c>
      <c r="S7142" s="6">
        <v>40</v>
      </c>
    </row>
    <row r="7143" spans="1:19" x14ac:dyDescent="0.35">
      <c r="A7143">
        <v>7136</v>
      </c>
      <c r="B7143" s="5">
        <v>120983</v>
      </c>
      <c r="C7143" s="6">
        <v>65</v>
      </c>
      <c r="D7143" s="6">
        <v>47</v>
      </c>
      <c r="E7143" s="6">
        <v>47</v>
      </c>
      <c r="F7143" s="6">
        <v>3</v>
      </c>
      <c r="G7143" s="6" t="s">
        <v>9</v>
      </c>
      <c r="H7143" s="6" t="s">
        <v>5</v>
      </c>
      <c r="I7143" s="6">
        <v>5</v>
      </c>
      <c r="J7143" s="6" t="s">
        <v>10</v>
      </c>
      <c r="K7143" s="7">
        <v>492.56994650000001</v>
      </c>
      <c r="L7143" s="18">
        <v>0.46624918180536579</v>
      </c>
      <c r="M7143">
        <f t="shared" si="153"/>
        <v>47</v>
      </c>
      <c r="S7143" s="6">
        <v>47</v>
      </c>
    </row>
    <row r="7144" spans="1:19" x14ac:dyDescent="0.35">
      <c r="A7144">
        <v>7137</v>
      </c>
      <c r="B7144" s="5">
        <v>118998</v>
      </c>
      <c r="C7144" s="6">
        <v>21</v>
      </c>
      <c r="D7144" s="6">
        <v>4</v>
      </c>
      <c r="E7144" s="6">
        <v>4</v>
      </c>
      <c r="F7144" s="6">
        <v>4</v>
      </c>
      <c r="G7144" s="6" t="s">
        <v>9</v>
      </c>
      <c r="H7144" s="6" t="s">
        <v>12</v>
      </c>
      <c r="I7144" s="6">
        <v>5</v>
      </c>
      <c r="J7144" s="6" t="s">
        <v>13</v>
      </c>
      <c r="K7144" s="7">
        <v>1594.3775009999999</v>
      </c>
      <c r="L7144" s="18">
        <v>0.46627899295773745</v>
      </c>
      <c r="M7144">
        <f t="shared" si="153"/>
        <v>4</v>
      </c>
      <c r="S7144" s="6">
        <v>4</v>
      </c>
    </row>
    <row r="7145" spans="1:19" x14ac:dyDescent="0.35">
      <c r="A7145">
        <v>7138</v>
      </c>
      <c r="B7145" s="5">
        <v>152321</v>
      </c>
      <c r="C7145" s="6">
        <v>45</v>
      </c>
      <c r="D7145" s="6">
        <v>28</v>
      </c>
      <c r="E7145" s="6">
        <v>28</v>
      </c>
      <c r="F7145" s="6">
        <v>3</v>
      </c>
      <c r="G7145" s="6" t="s">
        <v>11</v>
      </c>
      <c r="H7145" s="6" t="s">
        <v>5</v>
      </c>
      <c r="I7145" s="6">
        <v>9</v>
      </c>
      <c r="J7145" s="6" t="s">
        <v>10</v>
      </c>
      <c r="K7145" s="7">
        <v>310.25768599999998</v>
      </c>
      <c r="L7145" s="18">
        <v>0.46630770603711502</v>
      </c>
      <c r="M7145">
        <f t="shared" si="153"/>
        <v>28</v>
      </c>
      <c r="S7145" s="6">
        <v>28</v>
      </c>
    </row>
    <row r="7146" spans="1:19" x14ac:dyDescent="0.35">
      <c r="A7146">
        <v>7139</v>
      </c>
      <c r="B7146" s="5">
        <v>104092</v>
      </c>
      <c r="C7146" s="6">
        <v>17</v>
      </c>
      <c r="D7146" s="6">
        <v>0</v>
      </c>
      <c r="E7146" s="6">
        <v>0</v>
      </c>
      <c r="F7146" s="6">
        <v>4</v>
      </c>
      <c r="G7146" s="6" t="s">
        <v>11</v>
      </c>
      <c r="H7146" s="6" t="s">
        <v>12</v>
      </c>
      <c r="I7146" s="6">
        <v>10</v>
      </c>
      <c r="J7146" s="6" t="s">
        <v>10</v>
      </c>
      <c r="K7146" s="7">
        <v>404.22903919999999</v>
      </c>
      <c r="L7146" s="18">
        <v>0.46638092030965783</v>
      </c>
      <c r="M7146">
        <f t="shared" si="153"/>
        <v>0</v>
      </c>
      <c r="S7146" s="6">
        <v>0</v>
      </c>
    </row>
    <row r="7147" spans="1:19" x14ac:dyDescent="0.35">
      <c r="A7147">
        <v>7140</v>
      </c>
      <c r="B7147" s="5">
        <v>194923</v>
      </c>
      <c r="C7147" s="6">
        <v>26</v>
      </c>
      <c r="D7147" s="6">
        <v>5</v>
      </c>
      <c r="E7147" s="6">
        <v>5</v>
      </c>
      <c r="F7147" s="6">
        <v>3</v>
      </c>
      <c r="G7147" s="6" t="s">
        <v>9</v>
      </c>
      <c r="H7147" s="6" t="s">
        <v>5</v>
      </c>
      <c r="I7147" s="6">
        <v>8</v>
      </c>
      <c r="J7147" s="6" t="s">
        <v>10</v>
      </c>
      <c r="K7147" s="7">
        <v>431.35327519999998</v>
      </c>
      <c r="L7147" s="18">
        <v>0.4668576665515668</v>
      </c>
      <c r="M7147">
        <f t="shared" si="153"/>
        <v>5</v>
      </c>
      <c r="S7147" s="6">
        <v>5</v>
      </c>
    </row>
    <row r="7148" spans="1:19" x14ac:dyDescent="0.35">
      <c r="A7148">
        <v>7141</v>
      </c>
      <c r="B7148" s="5">
        <v>121560</v>
      </c>
      <c r="C7148" s="6">
        <v>19</v>
      </c>
      <c r="D7148" s="6">
        <v>2</v>
      </c>
      <c r="E7148" s="6">
        <v>2</v>
      </c>
      <c r="F7148" s="6">
        <v>2</v>
      </c>
      <c r="G7148" s="6" t="s">
        <v>9</v>
      </c>
      <c r="H7148" s="6" t="s">
        <v>12</v>
      </c>
      <c r="I7148" s="6">
        <v>12</v>
      </c>
      <c r="J7148" s="6" t="s">
        <v>10</v>
      </c>
      <c r="K7148" s="7">
        <v>454.47848269999997</v>
      </c>
      <c r="L7148" s="18">
        <v>0.46689140265142615</v>
      </c>
      <c r="M7148">
        <f t="shared" si="153"/>
        <v>2</v>
      </c>
      <c r="S7148" s="6">
        <v>2</v>
      </c>
    </row>
    <row r="7149" spans="1:19" x14ac:dyDescent="0.35">
      <c r="A7149">
        <v>7142</v>
      </c>
      <c r="B7149" s="5">
        <v>149592</v>
      </c>
      <c r="C7149" s="6">
        <v>37</v>
      </c>
      <c r="D7149" s="6">
        <v>19</v>
      </c>
      <c r="E7149" s="6">
        <v>19</v>
      </c>
      <c r="F7149" s="6">
        <v>4</v>
      </c>
      <c r="G7149" s="6" t="s">
        <v>11</v>
      </c>
      <c r="H7149" s="6" t="s">
        <v>12</v>
      </c>
      <c r="I7149" s="6">
        <v>4</v>
      </c>
      <c r="J7149" s="6" t="s">
        <v>13</v>
      </c>
      <c r="K7149" s="7">
        <v>626.99662390000003</v>
      </c>
      <c r="L7149" s="18">
        <v>0.46698401929737843</v>
      </c>
      <c r="M7149">
        <f t="shared" si="153"/>
        <v>19</v>
      </c>
      <c r="S7149" s="6">
        <v>19</v>
      </c>
    </row>
    <row r="7150" spans="1:19" x14ac:dyDescent="0.35">
      <c r="A7150">
        <v>7143</v>
      </c>
      <c r="B7150" s="5">
        <v>174991</v>
      </c>
      <c r="C7150" s="6">
        <v>46</v>
      </c>
      <c r="D7150" s="6">
        <v>26</v>
      </c>
      <c r="E7150" s="6">
        <v>26</v>
      </c>
      <c r="F7150" s="6">
        <v>4</v>
      </c>
      <c r="G7150" s="6" t="s">
        <v>9</v>
      </c>
      <c r="H7150" s="6" t="s">
        <v>12</v>
      </c>
      <c r="I7150" s="6">
        <v>13</v>
      </c>
      <c r="J7150" s="6" t="s">
        <v>10</v>
      </c>
      <c r="K7150" s="7">
        <v>281.11859629999998</v>
      </c>
      <c r="L7150" s="18">
        <v>0.46701298420667248</v>
      </c>
      <c r="M7150">
        <f t="shared" si="153"/>
        <v>26</v>
      </c>
      <c r="S7150" s="6">
        <v>26</v>
      </c>
    </row>
    <row r="7151" spans="1:19" x14ac:dyDescent="0.35">
      <c r="A7151">
        <v>7144</v>
      </c>
      <c r="B7151" s="5">
        <v>145565</v>
      </c>
      <c r="C7151" s="6">
        <v>60</v>
      </c>
      <c r="D7151" s="6">
        <v>40</v>
      </c>
      <c r="E7151" s="6">
        <v>40</v>
      </c>
      <c r="F7151" s="6">
        <v>3</v>
      </c>
      <c r="G7151" s="6" t="s">
        <v>9</v>
      </c>
      <c r="H7151" s="6" t="s">
        <v>12</v>
      </c>
      <c r="I7151" s="6">
        <v>11</v>
      </c>
      <c r="J7151" s="6" t="s">
        <v>10</v>
      </c>
      <c r="K7151" s="7">
        <v>157.95600160000001</v>
      </c>
      <c r="L7151" s="18">
        <v>0.4670633712799771</v>
      </c>
      <c r="M7151">
        <f t="shared" si="153"/>
        <v>40</v>
      </c>
      <c r="S7151" s="6">
        <v>40</v>
      </c>
    </row>
    <row r="7152" spans="1:19" x14ac:dyDescent="0.35">
      <c r="A7152">
        <v>7145</v>
      </c>
      <c r="B7152" s="5">
        <v>190883</v>
      </c>
      <c r="C7152" s="6">
        <v>68</v>
      </c>
      <c r="D7152" s="6">
        <v>49</v>
      </c>
      <c r="E7152" s="6">
        <v>49</v>
      </c>
      <c r="F7152" s="6">
        <v>1</v>
      </c>
      <c r="G7152" s="6" t="s">
        <v>11</v>
      </c>
      <c r="H7152" s="6" t="s">
        <v>5</v>
      </c>
      <c r="I7152" s="6">
        <v>9</v>
      </c>
      <c r="J7152" s="6" t="s">
        <v>10</v>
      </c>
      <c r="K7152" s="7">
        <v>155.72084469999999</v>
      </c>
      <c r="L7152" s="18">
        <v>0.46709046334488458</v>
      </c>
      <c r="M7152">
        <f t="shared" si="153"/>
        <v>49</v>
      </c>
      <c r="S7152" s="6">
        <v>49</v>
      </c>
    </row>
    <row r="7153" spans="1:19" x14ac:dyDescent="0.35">
      <c r="A7153">
        <v>7146</v>
      </c>
      <c r="B7153" s="5">
        <v>170699</v>
      </c>
      <c r="C7153" s="6">
        <v>51</v>
      </c>
      <c r="D7153" s="6">
        <v>30</v>
      </c>
      <c r="E7153" s="6">
        <v>30</v>
      </c>
      <c r="F7153" s="6">
        <v>2</v>
      </c>
      <c r="G7153" s="6" t="s">
        <v>11</v>
      </c>
      <c r="H7153" s="6" t="s">
        <v>12</v>
      </c>
      <c r="I7153" s="6">
        <v>14</v>
      </c>
      <c r="J7153" s="6" t="s">
        <v>10</v>
      </c>
      <c r="K7153" s="7">
        <v>311.0094363</v>
      </c>
      <c r="L7153" s="18">
        <v>0.46713327500374813</v>
      </c>
      <c r="M7153">
        <f t="shared" si="153"/>
        <v>30</v>
      </c>
      <c r="S7153" s="6">
        <v>30</v>
      </c>
    </row>
    <row r="7154" spans="1:19" x14ac:dyDescent="0.35">
      <c r="A7154">
        <v>7147</v>
      </c>
      <c r="B7154" s="5">
        <v>184171</v>
      </c>
      <c r="C7154" s="6">
        <v>60</v>
      </c>
      <c r="D7154" s="6">
        <v>43</v>
      </c>
      <c r="E7154" s="6">
        <v>43</v>
      </c>
      <c r="F7154" s="6">
        <v>2</v>
      </c>
      <c r="G7154" s="6" t="s">
        <v>11</v>
      </c>
      <c r="H7154" s="6" t="s">
        <v>12</v>
      </c>
      <c r="I7154" s="6">
        <v>15</v>
      </c>
      <c r="J7154" s="6" t="s">
        <v>10</v>
      </c>
      <c r="K7154" s="7">
        <v>62.450297579999997</v>
      </c>
      <c r="L7154" s="18">
        <v>0.467171447461594</v>
      </c>
      <c r="M7154">
        <f t="shared" si="153"/>
        <v>43</v>
      </c>
      <c r="S7154" s="6">
        <v>43</v>
      </c>
    </row>
    <row r="7155" spans="1:19" x14ac:dyDescent="0.35">
      <c r="A7155">
        <v>7148</v>
      </c>
      <c r="B7155" s="5">
        <v>105910</v>
      </c>
      <c r="C7155" s="6">
        <v>69</v>
      </c>
      <c r="D7155" s="6">
        <v>48</v>
      </c>
      <c r="E7155" s="6">
        <v>48</v>
      </c>
      <c r="F7155" s="6">
        <v>3</v>
      </c>
      <c r="G7155" s="6" t="s">
        <v>11</v>
      </c>
      <c r="H7155" s="6" t="s">
        <v>12</v>
      </c>
      <c r="I7155" s="6">
        <v>7</v>
      </c>
      <c r="J7155" s="6" t="s">
        <v>10</v>
      </c>
      <c r="K7155" s="7">
        <v>44.523182650000003</v>
      </c>
      <c r="L7155" s="18">
        <v>0.46729873209755812</v>
      </c>
      <c r="M7155">
        <f t="shared" si="153"/>
        <v>48</v>
      </c>
      <c r="S7155" s="6">
        <v>48</v>
      </c>
    </row>
    <row r="7156" spans="1:19" x14ac:dyDescent="0.35">
      <c r="A7156">
        <v>7149</v>
      </c>
      <c r="B7156" s="5">
        <v>160678</v>
      </c>
      <c r="C7156" s="6">
        <v>40</v>
      </c>
      <c r="D7156" s="6">
        <v>20</v>
      </c>
      <c r="E7156" s="6">
        <v>20</v>
      </c>
      <c r="F7156" s="6">
        <v>4</v>
      </c>
      <c r="G7156" s="6" t="s">
        <v>11</v>
      </c>
      <c r="H7156" s="6" t="s">
        <v>5</v>
      </c>
      <c r="I7156" s="6">
        <v>8</v>
      </c>
      <c r="J7156" s="6" t="s">
        <v>10</v>
      </c>
      <c r="K7156" s="7">
        <v>308.53360429999998</v>
      </c>
      <c r="L7156" s="18">
        <v>0.46776842413440534</v>
      </c>
      <c r="M7156">
        <f t="shared" si="153"/>
        <v>20</v>
      </c>
      <c r="S7156" s="6">
        <v>20</v>
      </c>
    </row>
    <row r="7157" spans="1:19" x14ac:dyDescent="0.35">
      <c r="A7157">
        <v>7150</v>
      </c>
      <c r="B7157" s="5">
        <v>186397</v>
      </c>
      <c r="C7157" s="6">
        <v>21</v>
      </c>
      <c r="D7157" s="6">
        <v>4</v>
      </c>
      <c r="E7157" s="6">
        <v>4</v>
      </c>
      <c r="F7157" s="6">
        <v>2</v>
      </c>
      <c r="G7157" s="6" t="s">
        <v>11</v>
      </c>
      <c r="H7157" s="6" t="s">
        <v>12</v>
      </c>
      <c r="I7157" s="6">
        <v>12</v>
      </c>
      <c r="J7157" s="6" t="s">
        <v>13</v>
      </c>
      <c r="K7157" s="7">
        <v>530.29860900000006</v>
      </c>
      <c r="L7157" s="18">
        <v>0.46779475478934107</v>
      </c>
      <c r="M7157">
        <f t="shared" si="153"/>
        <v>4</v>
      </c>
      <c r="S7157" s="6">
        <v>4</v>
      </c>
    </row>
    <row r="7158" spans="1:19" x14ac:dyDescent="0.35">
      <c r="A7158">
        <v>7151</v>
      </c>
      <c r="B7158" s="5">
        <v>106282</v>
      </c>
      <c r="C7158" s="6">
        <v>66</v>
      </c>
      <c r="D7158" s="6">
        <v>49</v>
      </c>
      <c r="E7158" s="6">
        <v>49</v>
      </c>
      <c r="F7158" s="6">
        <v>2</v>
      </c>
      <c r="G7158" s="6" t="s">
        <v>11</v>
      </c>
      <c r="H7158" s="6" t="s">
        <v>5</v>
      </c>
      <c r="I7158" s="6">
        <v>10</v>
      </c>
      <c r="J7158" s="6" t="s">
        <v>10</v>
      </c>
      <c r="K7158" s="7">
        <v>231.77784679999999</v>
      </c>
      <c r="L7158" s="18">
        <v>0.46779779333460469</v>
      </c>
      <c r="M7158">
        <f t="shared" si="153"/>
        <v>49</v>
      </c>
      <c r="S7158" s="6">
        <v>49</v>
      </c>
    </row>
    <row r="7159" spans="1:19" x14ac:dyDescent="0.35">
      <c r="A7159">
        <v>7152</v>
      </c>
      <c r="B7159" s="5">
        <v>100165</v>
      </c>
      <c r="C7159" s="6">
        <v>24</v>
      </c>
      <c r="D7159" s="6">
        <v>7</v>
      </c>
      <c r="E7159" s="6">
        <v>7</v>
      </c>
      <c r="F7159" s="6">
        <v>2</v>
      </c>
      <c r="G7159" s="6" t="s">
        <v>11</v>
      </c>
      <c r="H7159" s="6" t="s">
        <v>12</v>
      </c>
      <c r="I7159" s="6">
        <v>12</v>
      </c>
      <c r="J7159" s="6" t="s">
        <v>10</v>
      </c>
      <c r="K7159" s="7">
        <v>349.43744459999999</v>
      </c>
      <c r="L7159" s="18">
        <v>0.46780615263182046</v>
      </c>
      <c r="M7159">
        <f t="shared" si="153"/>
        <v>7</v>
      </c>
      <c r="S7159" s="6">
        <v>7</v>
      </c>
    </row>
    <row r="7160" spans="1:19" x14ac:dyDescent="0.35">
      <c r="A7160">
        <v>7153</v>
      </c>
      <c r="B7160" s="5">
        <v>197105</v>
      </c>
      <c r="C7160" s="6">
        <v>55</v>
      </c>
      <c r="D7160" s="6">
        <v>37</v>
      </c>
      <c r="E7160" s="6">
        <v>37</v>
      </c>
      <c r="F7160" s="6">
        <v>1</v>
      </c>
      <c r="G7160" s="6" t="s">
        <v>9</v>
      </c>
      <c r="H7160" s="6" t="s">
        <v>12</v>
      </c>
      <c r="I7160" s="6">
        <v>15</v>
      </c>
      <c r="J7160" s="6" t="s">
        <v>10</v>
      </c>
      <c r="K7160" s="7">
        <v>191.62137770000001</v>
      </c>
      <c r="L7160" s="18">
        <v>0.46790143618726776</v>
      </c>
      <c r="M7160">
        <f t="shared" si="153"/>
        <v>37</v>
      </c>
      <c r="S7160" s="6">
        <v>37</v>
      </c>
    </row>
    <row r="7161" spans="1:19" x14ac:dyDescent="0.35">
      <c r="A7161">
        <v>7154</v>
      </c>
      <c r="B7161" s="5">
        <v>133262</v>
      </c>
      <c r="C7161" s="6">
        <v>58</v>
      </c>
      <c r="D7161" s="6">
        <v>38</v>
      </c>
      <c r="E7161" s="6">
        <v>38</v>
      </c>
      <c r="F7161" s="6">
        <v>2</v>
      </c>
      <c r="G7161" s="6" t="s">
        <v>11</v>
      </c>
      <c r="H7161" s="6" t="s">
        <v>12</v>
      </c>
      <c r="I7161" s="6">
        <v>10</v>
      </c>
      <c r="J7161" s="6" t="s">
        <v>10</v>
      </c>
      <c r="K7161" s="7">
        <v>349.49071459999999</v>
      </c>
      <c r="L7161" s="18">
        <v>0.46790462885404216</v>
      </c>
      <c r="M7161">
        <f t="shared" si="153"/>
        <v>38</v>
      </c>
      <c r="S7161" s="6">
        <v>38</v>
      </c>
    </row>
    <row r="7162" spans="1:19" x14ac:dyDescent="0.35">
      <c r="A7162">
        <v>7155</v>
      </c>
      <c r="B7162" s="5">
        <v>151091</v>
      </c>
      <c r="C7162" s="6">
        <v>28</v>
      </c>
      <c r="D7162" s="6">
        <v>10</v>
      </c>
      <c r="E7162" s="6">
        <v>10</v>
      </c>
      <c r="F7162" s="6">
        <v>2</v>
      </c>
      <c r="G7162" s="6" t="s">
        <v>9</v>
      </c>
      <c r="H7162" s="6" t="s">
        <v>12</v>
      </c>
      <c r="I7162" s="6">
        <v>6</v>
      </c>
      <c r="J7162" s="6" t="s">
        <v>10</v>
      </c>
      <c r="K7162" s="7">
        <v>471.78409599999998</v>
      </c>
      <c r="L7162" s="18">
        <v>0.46800452291682471</v>
      </c>
      <c r="M7162">
        <f t="shared" si="153"/>
        <v>10</v>
      </c>
      <c r="S7162" s="6">
        <v>10</v>
      </c>
    </row>
    <row r="7163" spans="1:19" x14ac:dyDescent="0.35">
      <c r="A7163">
        <v>7156</v>
      </c>
      <c r="B7163" s="5">
        <v>100761</v>
      </c>
      <c r="C7163" s="6">
        <v>4</v>
      </c>
      <c r="D7163" s="6">
        <v>15</v>
      </c>
      <c r="E7163" s="6">
        <v>15</v>
      </c>
      <c r="F7163" s="6">
        <v>1</v>
      </c>
      <c r="G7163" s="6" t="s">
        <v>9</v>
      </c>
      <c r="H7163" s="6" t="s">
        <v>12</v>
      </c>
      <c r="I7163" s="6">
        <v>5</v>
      </c>
      <c r="J7163" s="6" t="s">
        <v>13</v>
      </c>
      <c r="K7163" s="7">
        <v>623.7337503</v>
      </c>
      <c r="L7163" s="18">
        <v>0.46801726293492374</v>
      </c>
      <c r="M7163">
        <f t="shared" si="153"/>
        <v>15</v>
      </c>
      <c r="S7163" s="6">
        <v>15</v>
      </c>
    </row>
    <row r="7164" spans="1:19" x14ac:dyDescent="0.35">
      <c r="A7164">
        <v>7157</v>
      </c>
      <c r="B7164" s="5">
        <v>115547</v>
      </c>
      <c r="C7164" s="6">
        <v>28</v>
      </c>
      <c r="D7164" s="6">
        <v>26.059099324460316</v>
      </c>
      <c r="E7164" s="6"/>
      <c r="F7164" s="6">
        <v>3</v>
      </c>
      <c r="G7164" s="6" t="s">
        <v>9</v>
      </c>
      <c r="H7164" s="6" t="s">
        <v>12</v>
      </c>
      <c r="I7164" s="6">
        <v>1</v>
      </c>
      <c r="J7164" s="6" t="s">
        <v>13</v>
      </c>
      <c r="K7164" s="7">
        <v>797.33449629999996</v>
      </c>
      <c r="L7164" s="18">
        <v>0.4680635014947514</v>
      </c>
      <c r="M7164">
        <f t="shared" si="153"/>
        <v>23</v>
      </c>
      <c r="S7164" s="26">
        <f>$P$4+C7164</f>
        <v>26.059099324460316</v>
      </c>
    </row>
    <row r="7165" spans="1:19" x14ac:dyDescent="0.35">
      <c r="A7165">
        <v>7158</v>
      </c>
      <c r="B7165" s="5">
        <v>167074</v>
      </c>
      <c r="C7165" s="6">
        <v>66</v>
      </c>
      <c r="D7165" s="6">
        <v>45</v>
      </c>
      <c r="E7165" s="6">
        <v>45</v>
      </c>
      <c r="F7165" s="6">
        <v>1</v>
      </c>
      <c r="G7165" s="6" t="s">
        <v>9</v>
      </c>
      <c r="H7165" s="6" t="s">
        <v>5</v>
      </c>
      <c r="I7165" s="6">
        <v>9</v>
      </c>
      <c r="J7165" s="6" t="s">
        <v>10</v>
      </c>
      <c r="K7165" s="7">
        <v>49.355550950000001</v>
      </c>
      <c r="L7165" s="18">
        <v>0.4681182500036053</v>
      </c>
      <c r="M7165">
        <f t="shared" si="153"/>
        <v>45</v>
      </c>
      <c r="S7165" s="6">
        <v>45</v>
      </c>
    </row>
    <row r="7166" spans="1:19" x14ac:dyDescent="0.35">
      <c r="A7166">
        <v>7159</v>
      </c>
      <c r="B7166" s="5">
        <v>151850</v>
      </c>
      <c r="C7166" s="6">
        <v>40</v>
      </c>
      <c r="D7166" s="6">
        <v>20</v>
      </c>
      <c r="E7166" s="6">
        <v>20</v>
      </c>
      <c r="F7166" s="6">
        <v>1</v>
      </c>
      <c r="G7166" s="6" t="s">
        <v>11</v>
      </c>
      <c r="H7166" s="6" t="s">
        <v>12</v>
      </c>
      <c r="I7166" s="6">
        <v>3</v>
      </c>
      <c r="J7166" s="6" t="s">
        <v>13</v>
      </c>
      <c r="K7166" s="7">
        <v>640.73880199999996</v>
      </c>
      <c r="L7166" s="18">
        <v>0.46816045941789575</v>
      </c>
      <c r="M7166">
        <f t="shared" si="153"/>
        <v>20</v>
      </c>
      <c r="S7166" s="6">
        <v>20</v>
      </c>
    </row>
    <row r="7167" spans="1:19" x14ac:dyDescent="0.35">
      <c r="A7167">
        <v>7160</v>
      </c>
      <c r="B7167" s="5">
        <v>171418</v>
      </c>
      <c r="C7167" s="6">
        <v>22</v>
      </c>
      <c r="D7167" s="6">
        <v>4</v>
      </c>
      <c r="E7167" s="6">
        <v>4</v>
      </c>
      <c r="F7167" s="6">
        <v>2</v>
      </c>
      <c r="G7167" s="6" t="s">
        <v>9</v>
      </c>
      <c r="H7167" s="6" t="s">
        <v>12</v>
      </c>
      <c r="I7167" s="6">
        <v>14</v>
      </c>
      <c r="J7167" s="6" t="s">
        <v>13</v>
      </c>
      <c r="K7167" s="7">
        <v>909.71391329999994</v>
      </c>
      <c r="L7167" s="18">
        <v>0.4682291179446828</v>
      </c>
      <c r="M7167">
        <f t="shared" si="153"/>
        <v>4</v>
      </c>
      <c r="S7167" s="6">
        <v>4</v>
      </c>
    </row>
    <row r="7168" spans="1:19" x14ac:dyDescent="0.35">
      <c r="A7168">
        <v>7161</v>
      </c>
      <c r="B7168" s="5">
        <v>178342</v>
      </c>
      <c r="C7168" s="6">
        <v>64</v>
      </c>
      <c r="D7168" s="6">
        <v>46</v>
      </c>
      <c r="E7168" s="6">
        <v>46</v>
      </c>
      <c r="F7168" s="6">
        <v>2</v>
      </c>
      <c r="G7168" s="6" t="s">
        <v>11</v>
      </c>
      <c r="H7168" s="6" t="s">
        <v>12</v>
      </c>
      <c r="I7168" s="6">
        <v>2</v>
      </c>
      <c r="J7168" s="6" t="s">
        <v>10</v>
      </c>
      <c r="K7168" s="7">
        <v>196.2813898</v>
      </c>
      <c r="L7168" s="18">
        <v>0.4682348008488646</v>
      </c>
      <c r="M7168">
        <f t="shared" si="153"/>
        <v>46</v>
      </c>
      <c r="S7168" s="6">
        <v>46</v>
      </c>
    </row>
    <row r="7169" spans="1:19" x14ac:dyDescent="0.35">
      <c r="A7169">
        <v>7162</v>
      </c>
      <c r="B7169" s="5">
        <v>125251</v>
      </c>
      <c r="C7169" s="6">
        <v>27</v>
      </c>
      <c r="D7169" s="6">
        <v>9</v>
      </c>
      <c r="E7169" s="6">
        <v>9</v>
      </c>
      <c r="F7169" s="6">
        <v>1</v>
      </c>
      <c r="G7169" s="6" t="s">
        <v>9</v>
      </c>
      <c r="H7169" s="6" t="s">
        <v>5</v>
      </c>
      <c r="I7169" s="6">
        <v>3</v>
      </c>
      <c r="J7169" s="6" t="s">
        <v>10</v>
      </c>
      <c r="K7169" s="7">
        <v>397.41754259999999</v>
      </c>
      <c r="L7169" s="18">
        <v>0.46823857934004509</v>
      </c>
      <c r="M7169">
        <f t="shared" si="153"/>
        <v>9</v>
      </c>
      <c r="S7169" s="6">
        <v>9</v>
      </c>
    </row>
    <row r="7170" spans="1:19" x14ac:dyDescent="0.35">
      <c r="A7170">
        <v>7163</v>
      </c>
      <c r="B7170" s="5">
        <v>196176</v>
      </c>
      <c r="C7170" s="6">
        <v>63</v>
      </c>
      <c r="D7170" s="6">
        <v>43</v>
      </c>
      <c r="E7170" s="6">
        <v>43</v>
      </c>
      <c r="F7170" s="6">
        <v>2</v>
      </c>
      <c r="G7170" s="6" t="s">
        <v>11</v>
      </c>
      <c r="H7170" s="6" t="s">
        <v>5</v>
      </c>
      <c r="I7170" s="6">
        <v>3</v>
      </c>
      <c r="J7170" s="6" t="s">
        <v>10</v>
      </c>
      <c r="K7170" s="7">
        <v>89.540890320000003</v>
      </c>
      <c r="L7170" s="18">
        <v>0.4682481453851981</v>
      </c>
      <c r="M7170">
        <f t="shared" si="153"/>
        <v>43</v>
      </c>
      <c r="S7170" s="6">
        <v>43</v>
      </c>
    </row>
    <row r="7171" spans="1:19" x14ac:dyDescent="0.35">
      <c r="A7171">
        <v>7164</v>
      </c>
      <c r="B7171" s="5">
        <v>194543</v>
      </c>
      <c r="C7171" s="6">
        <v>69</v>
      </c>
      <c r="D7171" s="6">
        <v>52</v>
      </c>
      <c r="E7171" s="6">
        <v>52</v>
      </c>
      <c r="F7171" s="6">
        <v>1</v>
      </c>
      <c r="G7171" s="6" t="s">
        <v>11</v>
      </c>
      <c r="H7171" s="6" t="s">
        <v>12</v>
      </c>
      <c r="I7171" s="6">
        <v>0</v>
      </c>
      <c r="J7171" s="6" t="s">
        <v>10</v>
      </c>
      <c r="K7171" s="7">
        <v>228.83311979999999</v>
      </c>
      <c r="L7171" s="18">
        <v>0.46839063527496261</v>
      </c>
      <c r="M7171">
        <f t="shared" si="153"/>
        <v>52</v>
      </c>
      <c r="S7171" s="6">
        <v>52</v>
      </c>
    </row>
    <row r="7172" spans="1:19" x14ac:dyDescent="0.35">
      <c r="A7172">
        <v>7165</v>
      </c>
      <c r="B7172" s="5">
        <v>118804</v>
      </c>
      <c r="C7172" s="6">
        <v>20</v>
      </c>
      <c r="D7172" s="6">
        <v>2</v>
      </c>
      <c r="E7172" s="6">
        <v>2</v>
      </c>
      <c r="F7172" s="6">
        <v>1</v>
      </c>
      <c r="G7172" s="6" t="s">
        <v>9</v>
      </c>
      <c r="H7172" s="6" t="s">
        <v>5</v>
      </c>
      <c r="I7172" s="6">
        <v>14</v>
      </c>
      <c r="J7172" s="6" t="s">
        <v>10</v>
      </c>
      <c r="K7172" s="7">
        <v>400.11044900000002</v>
      </c>
      <c r="L7172" s="18">
        <v>0.46843498374112591</v>
      </c>
      <c r="M7172">
        <f t="shared" si="153"/>
        <v>2</v>
      </c>
      <c r="S7172" s="6">
        <v>2</v>
      </c>
    </row>
    <row r="7173" spans="1:19" x14ac:dyDescent="0.35">
      <c r="A7173">
        <v>7166</v>
      </c>
      <c r="B7173" s="5">
        <v>160369</v>
      </c>
      <c r="C7173" s="6">
        <v>67</v>
      </c>
      <c r="D7173" s="6">
        <v>48</v>
      </c>
      <c r="E7173" s="6">
        <v>48</v>
      </c>
      <c r="F7173" s="6">
        <v>4</v>
      </c>
      <c r="G7173" s="6" t="s">
        <v>9</v>
      </c>
      <c r="H7173" s="6" t="s">
        <v>5</v>
      </c>
      <c r="I7173" s="6">
        <v>9</v>
      </c>
      <c r="J7173" s="6" t="s">
        <v>10</v>
      </c>
      <c r="K7173" s="7">
        <v>163.8689268</v>
      </c>
      <c r="L7173" s="18">
        <v>0.46848660629971028</v>
      </c>
      <c r="M7173">
        <f t="shared" si="153"/>
        <v>48</v>
      </c>
      <c r="S7173" s="6">
        <v>48</v>
      </c>
    </row>
    <row r="7174" spans="1:19" x14ac:dyDescent="0.35">
      <c r="A7174">
        <v>7167</v>
      </c>
      <c r="B7174" s="5">
        <v>149450</v>
      </c>
      <c r="C7174" s="6">
        <v>18</v>
      </c>
      <c r="D7174" s="6">
        <v>1</v>
      </c>
      <c r="E7174" s="6">
        <v>1</v>
      </c>
      <c r="F7174" s="6">
        <v>3</v>
      </c>
      <c r="G7174" s="6" t="s">
        <v>11</v>
      </c>
      <c r="H7174" s="6" t="s">
        <v>5</v>
      </c>
      <c r="I7174" s="6">
        <v>12</v>
      </c>
      <c r="J7174" s="6" t="s">
        <v>10</v>
      </c>
      <c r="K7174" s="7">
        <v>176.44162549999999</v>
      </c>
      <c r="L7174" s="18">
        <v>0.46848981871976136</v>
      </c>
      <c r="M7174">
        <f t="shared" si="153"/>
        <v>1</v>
      </c>
      <c r="S7174" s="6">
        <v>1</v>
      </c>
    </row>
    <row r="7175" spans="1:19" x14ac:dyDescent="0.35">
      <c r="A7175">
        <v>7168</v>
      </c>
      <c r="B7175" s="5">
        <v>134513</v>
      </c>
      <c r="C7175" s="6">
        <v>64</v>
      </c>
      <c r="D7175" s="6">
        <v>45</v>
      </c>
      <c r="E7175" s="6">
        <v>45</v>
      </c>
      <c r="F7175" s="6">
        <v>4</v>
      </c>
      <c r="G7175" s="6" t="s">
        <v>11</v>
      </c>
      <c r="H7175" s="6" t="s">
        <v>5</v>
      </c>
      <c r="I7175" s="6">
        <v>13</v>
      </c>
      <c r="J7175" s="6" t="s">
        <v>10</v>
      </c>
      <c r="K7175" s="7">
        <v>62.38825937</v>
      </c>
      <c r="L7175" s="18">
        <v>0.46850786331624672</v>
      </c>
      <c r="M7175">
        <f t="shared" si="153"/>
        <v>45</v>
      </c>
      <c r="S7175" s="6">
        <v>45</v>
      </c>
    </row>
    <row r="7176" spans="1:19" x14ac:dyDescent="0.35">
      <c r="A7176">
        <v>7169</v>
      </c>
      <c r="B7176" s="5">
        <v>147966</v>
      </c>
      <c r="C7176" s="6">
        <v>44</v>
      </c>
      <c r="D7176" s="6">
        <v>42.05909932446032</v>
      </c>
      <c r="E7176" s="6"/>
      <c r="F7176" s="6">
        <v>4</v>
      </c>
      <c r="G7176" s="6" t="s">
        <v>9</v>
      </c>
      <c r="H7176" s="6" t="s">
        <v>5</v>
      </c>
      <c r="I7176" s="6">
        <v>6</v>
      </c>
      <c r="J7176" s="6" t="s">
        <v>10</v>
      </c>
      <c r="K7176" s="7">
        <v>357.42478979999999</v>
      </c>
      <c r="L7176" s="18">
        <v>0.4685124174448384</v>
      </c>
      <c r="M7176">
        <f t="shared" si="153"/>
        <v>23</v>
      </c>
      <c r="S7176" s="26">
        <f>$P$4+C7176</f>
        <v>42.05909932446032</v>
      </c>
    </row>
    <row r="7177" spans="1:19" x14ac:dyDescent="0.35">
      <c r="A7177">
        <v>7170</v>
      </c>
      <c r="B7177" s="5">
        <v>194379</v>
      </c>
      <c r="C7177" s="6">
        <v>38</v>
      </c>
      <c r="D7177" s="6">
        <v>18</v>
      </c>
      <c r="E7177" s="6">
        <v>18</v>
      </c>
      <c r="F7177" s="6">
        <v>2</v>
      </c>
      <c r="G7177" s="6" t="s">
        <v>11</v>
      </c>
      <c r="H7177" s="6" t="s">
        <v>5</v>
      </c>
      <c r="I7177" s="6">
        <v>7</v>
      </c>
      <c r="J7177" s="6" t="s">
        <v>10</v>
      </c>
      <c r="K7177" s="7">
        <v>347.82725959999999</v>
      </c>
      <c r="L7177" s="18">
        <v>0.46870738761259301</v>
      </c>
      <c r="M7177">
        <f t="shared" ref="M7177:M7240" si="154">IF(E7177="",$E$5,E7177)</f>
        <v>18</v>
      </c>
      <c r="S7177" s="6">
        <v>18</v>
      </c>
    </row>
    <row r="7178" spans="1:19" x14ac:dyDescent="0.35">
      <c r="A7178">
        <v>7171</v>
      </c>
      <c r="B7178" s="5">
        <v>110070</v>
      </c>
      <c r="C7178" s="6">
        <v>32</v>
      </c>
      <c r="D7178" s="6">
        <v>13</v>
      </c>
      <c r="E7178" s="6">
        <v>13</v>
      </c>
      <c r="F7178" s="6">
        <v>4</v>
      </c>
      <c r="G7178" s="6" t="s">
        <v>9</v>
      </c>
      <c r="H7178" s="6" t="s">
        <v>5</v>
      </c>
      <c r="I7178" s="6">
        <v>7</v>
      </c>
      <c r="J7178" s="6" t="s">
        <v>10</v>
      </c>
      <c r="K7178" s="7">
        <v>367.56268779999999</v>
      </c>
      <c r="L7178" s="18">
        <v>0.46884039203433348</v>
      </c>
      <c r="M7178">
        <f t="shared" si="154"/>
        <v>13</v>
      </c>
      <c r="S7178" s="6">
        <v>13</v>
      </c>
    </row>
    <row r="7179" spans="1:19" x14ac:dyDescent="0.35">
      <c r="A7179">
        <v>7172</v>
      </c>
      <c r="B7179" s="5">
        <v>176986</v>
      </c>
      <c r="C7179" s="6">
        <v>16</v>
      </c>
      <c r="D7179" s="6">
        <v>0</v>
      </c>
      <c r="E7179" s="6">
        <v>0</v>
      </c>
      <c r="F7179" s="6">
        <v>4</v>
      </c>
      <c r="G7179" s="6" t="s">
        <v>11</v>
      </c>
      <c r="H7179" s="6" t="s">
        <v>5</v>
      </c>
      <c r="I7179" s="6">
        <v>15</v>
      </c>
      <c r="J7179" s="6" t="s">
        <v>10</v>
      </c>
      <c r="K7179" s="7">
        <v>390.04621350000002</v>
      </c>
      <c r="L7179" s="18">
        <v>0.46884304100027274</v>
      </c>
      <c r="M7179">
        <f t="shared" si="154"/>
        <v>0</v>
      </c>
      <c r="S7179" s="6">
        <v>0</v>
      </c>
    </row>
    <row r="7180" spans="1:19" x14ac:dyDescent="0.35">
      <c r="A7180">
        <v>7173</v>
      </c>
      <c r="B7180" s="5">
        <v>155801</v>
      </c>
      <c r="C7180" s="6">
        <v>53</v>
      </c>
      <c r="D7180" s="6">
        <v>34</v>
      </c>
      <c r="E7180" s="6">
        <v>34</v>
      </c>
      <c r="F7180" s="6">
        <v>4</v>
      </c>
      <c r="G7180" s="6" t="s">
        <v>9</v>
      </c>
      <c r="H7180" s="6" t="s">
        <v>12</v>
      </c>
      <c r="I7180" s="6">
        <v>1</v>
      </c>
      <c r="J7180" s="6" t="s">
        <v>13</v>
      </c>
      <c r="K7180" s="7">
        <v>815.97003440000003</v>
      </c>
      <c r="L7180" s="18">
        <v>0.46924645568727352</v>
      </c>
      <c r="M7180">
        <f t="shared" si="154"/>
        <v>34</v>
      </c>
      <c r="S7180" s="6">
        <v>34</v>
      </c>
    </row>
    <row r="7181" spans="1:19" x14ac:dyDescent="0.35">
      <c r="A7181">
        <v>7174</v>
      </c>
      <c r="B7181" s="5">
        <v>116190</v>
      </c>
      <c r="C7181" s="6">
        <v>20</v>
      </c>
      <c r="D7181" s="6">
        <v>2</v>
      </c>
      <c r="E7181" s="6">
        <v>2</v>
      </c>
      <c r="F7181" s="6">
        <v>2</v>
      </c>
      <c r="G7181" s="6" t="s">
        <v>9</v>
      </c>
      <c r="H7181" s="6" t="s">
        <v>5</v>
      </c>
      <c r="I7181" s="6">
        <v>3</v>
      </c>
      <c r="J7181" s="6" t="s">
        <v>13</v>
      </c>
      <c r="K7181" s="7">
        <v>730.94604900000002</v>
      </c>
      <c r="L7181" s="18">
        <v>0.46939575195948513</v>
      </c>
      <c r="M7181">
        <f t="shared" si="154"/>
        <v>2</v>
      </c>
      <c r="S7181" s="6">
        <v>2</v>
      </c>
    </row>
    <row r="7182" spans="1:19" x14ac:dyDescent="0.35">
      <c r="A7182">
        <v>7175</v>
      </c>
      <c r="B7182" s="5">
        <v>101606</v>
      </c>
      <c r="C7182" s="6">
        <v>53</v>
      </c>
      <c r="D7182" s="6">
        <v>34</v>
      </c>
      <c r="E7182" s="6">
        <v>34</v>
      </c>
      <c r="F7182" s="6">
        <v>4</v>
      </c>
      <c r="G7182" s="6" t="s">
        <v>9</v>
      </c>
      <c r="H7182" s="6" t="s">
        <v>12</v>
      </c>
      <c r="I7182" s="6">
        <v>9</v>
      </c>
      <c r="J7182" s="6" t="s">
        <v>10</v>
      </c>
      <c r="K7182" s="7">
        <v>465.84026990000001</v>
      </c>
      <c r="L7182" s="18">
        <v>0.46948365204945408</v>
      </c>
      <c r="M7182">
        <f t="shared" si="154"/>
        <v>34</v>
      </c>
      <c r="S7182" s="6">
        <v>34</v>
      </c>
    </row>
    <row r="7183" spans="1:19" x14ac:dyDescent="0.35">
      <c r="A7183">
        <v>7176</v>
      </c>
      <c r="B7183" s="5">
        <v>104037</v>
      </c>
      <c r="C7183" s="6">
        <v>46</v>
      </c>
      <c r="D7183" s="6">
        <v>27</v>
      </c>
      <c r="E7183" s="6">
        <v>27</v>
      </c>
      <c r="F7183" s="6">
        <v>4</v>
      </c>
      <c r="G7183" s="6" t="s">
        <v>11</v>
      </c>
      <c r="H7183" s="6" t="s">
        <v>12</v>
      </c>
      <c r="I7183" s="6">
        <v>10</v>
      </c>
      <c r="J7183" s="6" t="s">
        <v>13</v>
      </c>
      <c r="K7183" s="7">
        <v>504.88560840000002</v>
      </c>
      <c r="L7183" s="18">
        <v>0.46952332840128252</v>
      </c>
      <c r="M7183">
        <f t="shared" si="154"/>
        <v>27</v>
      </c>
      <c r="S7183" s="6">
        <v>27</v>
      </c>
    </row>
    <row r="7184" spans="1:19" x14ac:dyDescent="0.35">
      <c r="A7184">
        <v>7177</v>
      </c>
      <c r="B7184" s="5">
        <v>126520</v>
      </c>
      <c r="C7184" s="6">
        <v>42</v>
      </c>
      <c r="D7184" s="6">
        <v>25</v>
      </c>
      <c r="E7184" s="6">
        <v>25</v>
      </c>
      <c r="F7184" s="6">
        <v>3</v>
      </c>
      <c r="G7184" s="6" t="s">
        <v>9</v>
      </c>
      <c r="H7184" s="6" t="s">
        <v>12</v>
      </c>
      <c r="I7184" s="6">
        <v>12</v>
      </c>
      <c r="J7184" s="6" t="s">
        <v>10</v>
      </c>
      <c r="K7184" s="7">
        <v>376.53476619999998</v>
      </c>
      <c r="L7184" s="18">
        <v>0.46956639761806107</v>
      </c>
      <c r="M7184">
        <f t="shared" si="154"/>
        <v>25</v>
      </c>
      <c r="S7184" s="6">
        <v>25</v>
      </c>
    </row>
    <row r="7185" spans="1:19" x14ac:dyDescent="0.35">
      <c r="A7185">
        <v>7178</v>
      </c>
      <c r="B7185" s="5">
        <v>168453</v>
      </c>
      <c r="C7185" s="6">
        <v>26</v>
      </c>
      <c r="D7185" s="6">
        <v>6</v>
      </c>
      <c r="E7185" s="6">
        <v>6</v>
      </c>
      <c r="F7185" s="6">
        <v>1</v>
      </c>
      <c r="G7185" s="6" t="s">
        <v>9</v>
      </c>
      <c r="H7185" s="6" t="s">
        <v>12</v>
      </c>
      <c r="I7185" s="6">
        <v>10</v>
      </c>
      <c r="J7185" s="6" t="s">
        <v>10</v>
      </c>
      <c r="K7185" s="7">
        <v>434.57933589999999</v>
      </c>
      <c r="L7185" s="18">
        <v>0.46958093218498709</v>
      </c>
      <c r="M7185">
        <f t="shared" si="154"/>
        <v>6</v>
      </c>
      <c r="S7185" s="6">
        <v>6</v>
      </c>
    </row>
    <row r="7186" spans="1:19" x14ac:dyDescent="0.35">
      <c r="A7186">
        <v>7179</v>
      </c>
      <c r="B7186" s="5">
        <v>106020</v>
      </c>
      <c r="C7186" s="6">
        <v>25</v>
      </c>
      <c r="D7186" s="6">
        <v>7</v>
      </c>
      <c r="E7186" s="6">
        <v>7</v>
      </c>
      <c r="F7186" s="6">
        <v>1</v>
      </c>
      <c r="G7186" s="6" t="s">
        <v>9</v>
      </c>
      <c r="H7186" s="6" t="s">
        <v>5</v>
      </c>
      <c r="I7186" s="6">
        <v>1</v>
      </c>
      <c r="J7186" s="6" t="s">
        <v>13</v>
      </c>
      <c r="K7186" s="7">
        <v>776.97657279999999</v>
      </c>
      <c r="L7186" s="18">
        <v>0.4696087960662324</v>
      </c>
      <c r="M7186">
        <f t="shared" si="154"/>
        <v>7</v>
      </c>
      <c r="S7186" s="6">
        <v>7</v>
      </c>
    </row>
    <row r="7187" spans="1:19" x14ac:dyDescent="0.35">
      <c r="A7187">
        <v>7180</v>
      </c>
      <c r="B7187" s="5">
        <v>149397</v>
      </c>
      <c r="C7187" s="6">
        <v>20</v>
      </c>
      <c r="D7187" s="6">
        <v>1</v>
      </c>
      <c r="E7187" s="6">
        <v>1</v>
      </c>
      <c r="F7187" s="6">
        <v>2</v>
      </c>
      <c r="G7187" s="6" t="s">
        <v>11</v>
      </c>
      <c r="H7187" s="6" t="s">
        <v>12</v>
      </c>
      <c r="I7187" s="6">
        <v>15</v>
      </c>
      <c r="J7187" s="6" t="s">
        <v>10</v>
      </c>
      <c r="K7187" s="7">
        <v>329.49514149999999</v>
      </c>
      <c r="L7187" s="18">
        <v>0.46967395264357803</v>
      </c>
      <c r="M7187">
        <f t="shared" si="154"/>
        <v>1</v>
      </c>
      <c r="S7187" s="6">
        <v>1</v>
      </c>
    </row>
    <row r="7188" spans="1:19" x14ac:dyDescent="0.35">
      <c r="A7188">
        <v>7181</v>
      </c>
      <c r="B7188" s="5">
        <v>188632</v>
      </c>
      <c r="C7188" s="6">
        <v>21</v>
      </c>
      <c r="D7188" s="6">
        <v>4</v>
      </c>
      <c r="E7188" s="6">
        <v>4</v>
      </c>
      <c r="F7188" s="6">
        <v>2</v>
      </c>
      <c r="G7188" s="6" t="s">
        <v>9</v>
      </c>
      <c r="H7188" s="6" t="s">
        <v>12</v>
      </c>
      <c r="I7188" s="6">
        <v>14</v>
      </c>
      <c r="J7188" s="6" t="s">
        <v>10</v>
      </c>
      <c r="K7188" s="7">
        <v>321.27216909999999</v>
      </c>
      <c r="L7188" s="18">
        <v>0.46969395269088143</v>
      </c>
      <c r="M7188">
        <f t="shared" si="154"/>
        <v>4</v>
      </c>
      <c r="S7188" s="6">
        <v>4</v>
      </c>
    </row>
    <row r="7189" spans="1:19" x14ac:dyDescent="0.35">
      <c r="A7189">
        <v>7182</v>
      </c>
      <c r="B7189" s="5">
        <v>167717</v>
      </c>
      <c r="C7189" s="6">
        <v>24</v>
      </c>
      <c r="D7189" s="6">
        <v>7</v>
      </c>
      <c r="E7189" s="6">
        <v>7</v>
      </c>
      <c r="F7189" s="6">
        <v>2</v>
      </c>
      <c r="G7189" s="6" t="s">
        <v>11</v>
      </c>
      <c r="H7189" s="6" t="s">
        <v>5</v>
      </c>
      <c r="I7189" s="6">
        <v>11</v>
      </c>
      <c r="J7189" s="6" t="s">
        <v>10</v>
      </c>
      <c r="K7189" s="7">
        <v>370.65787769999997</v>
      </c>
      <c r="L7189" s="18">
        <v>0.46976001656849908</v>
      </c>
      <c r="M7189">
        <f t="shared" si="154"/>
        <v>7</v>
      </c>
      <c r="S7189" s="6">
        <v>7</v>
      </c>
    </row>
    <row r="7190" spans="1:19" x14ac:dyDescent="0.35">
      <c r="A7190">
        <v>7183</v>
      </c>
      <c r="B7190" s="5">
        <v>159384</v>
      </c>
      <c r="C7190" s="6">
        <v>22</v>
      </c>
      <c r="D7190" s="6">
        <v>5</v>
      </c>
      <c r="E7190" s="6">
        <v>5</v>
      </c>
      <c r="F7190" s="6">
        <v>3</v>
      </c>
      <c r="G7190" s="6" t="s">
        <v>11</v>
      </c>
      <c r="H7190" s="6" t="s">
        <v>12</v>
      </c>
      <c r="I7190" s="6">
        <v>0</v>
      </c>
      <c r="J7190" s="6" t="s">
        <v>13</v>
      </c>
      <c r="K7190" s="7">
        <v>587.07665759999998</v>
      </c>
      <c r="L7190" s="18">
        <v>0.46983182948970903</v>
      </c>
      <c r="M7190">
        <f t="shared" si="154"/>
        <v>5</v>
      </c>
      <c r="S7190" s="6">
        <v>5</v>
      </c>
    </row>
    <row r="7191" spans="1:19" x14ac:dyDescent="0.35">
      <c r="A7191">
        <v>7184</v>
      </c>
      <c r="B7191" s="5">
        <v>160863</v>
      </c>
      <c r="C7191" s="6">
        <v>66</v>
      </c>
      <c r="D7191" s="6">
        <v>45</v>
      </c>
      <c r="E7191" s="6">
        <v>45</v>
      </c>
      <c r="F7191" s="6">
        <v>1</v>
      </c>
      <c r="G7191" s="6" t="s">
        <v>9</v>
      </c>
      <c r="H7191" s="6" t="s">
        <v>12</v>
      </c>
      <c r="I7191" s="6">
        <v>1</v>
      </c>
      <c r="J7191" s="6" t="s">
        <v>10</v>
      </c>
      <c r="K7191" s="7">
        <v>101.6847135</v>
      </c>
      <c r="L7191" s="18">
        <v>0.46984826219344988</v>
      </c>
      <c r="M7191">
        <f t="shared" si="154"/>
        <v>45</v>
      </c>
      <c r="S7191" s="6">
        <v>45</v>
      </c>
    </row>
    <row r="7192" spans="1:19" x14ac:dyDescent="0.35">
      <c r="A7192">
        <v>7185</v>
      </c>
      <c r="B7192" s="5">
        <v>162923</v>
      </c>
      <c r="C7192" s="6">
        <v>63</v>
      </c>
      <c r="D7192" s="6">
        <v>45</v>
      </c>
      <c r="E7192" s="6">
        <v>45</v>
      </c>
      <c r="F7192" s="6">
        <v>3</v>
      </c>
      <c r="G7192" s="6" t="s">
        <v>11</v>
      </c>
      <c r="H7192" s="6" t="s">
        <v>5</v>
      </c>
      <c r="I7192" s="6">
        <v>2</v>
      </c>
      <c r="J7192" s="6" t="s">
        <v>10</v>
      </c>
      <c r="K7192" s="7">
        <v>452.30148159999999</v>
      </c>
      <c r="L7192" s="18">
        <v>0.46999255065103818</v>
      </c>
      <c r="M7192">
        <f t="shared" si="154"/>
        <v>45</v>
      </c>
      <c r="S7192" s="6">
        <v>45</v>
      </c>
    </row>
    <row r="7193" spans="1:19" x14ac:dyDescent="0.35">
      <c r="A7193">
        <v>7186</v>
      </c>
      <c r="B7193" s="5">
        <v>125152</v>
      </c>
      <c r="C7193" s="6">
        <v>49</v>
      </c>
      <c r="D7193" s="6">
        <v>28</v>
      </c>
      <c r="E7193" s="6">
        <v>28</v>
      </c>
      <c r="F7193" s="6">
        <v>3</v>
      </c>
      <c r="G7193" s="6" t="s">
        <v>11</v>
      </c>
      <c r="H7193" s="6" t="s">
        <v>5</v>
      </c>
      <c r="I7193" s="6">
        <v>12</v>
      </c>
      <c r="J7193" s="6" t="s">
        <v>10</v>
      </c>
      <c r="K7193" s="7">
        <v>254.18783070000001</v>
      </c>
      <c r="L7193" s="18">
        <v>0.47001090446853777</v>
      </c>
      <c r="M7193">
        <f t="shared" si="154"/>
        <v>28</v>
      </c>
      <c r="S7193" s="6">
        <v>28</v>
      </c>
    </row>
    <row r="7194" spans="1:19" x14ac:dyDescent="0.35">
      <c r="A7194">
        <v>7187</v>
      </c>
      <c r="B7194" s="5">
        <v>170165</v>
      </c>
      <c r="C7194" s="6">
        <v>47</v>
      </c>
      <c r="D7194" s="6">
        <v>27</v>
      </c>
      <c r="E7194" s="6">
        <v>27</v>
      </c>
      <c r="F7194" s="6">
        <v>3</v>
      </c>
      <c r="G7194" s="6" t="s">
        <v>11</v>
      </c>
      <c r="H7194" s="6" t="s">
        <v>5</v>
      </c>
      <c r="I7194" s="6">
        <v>3</v>
      </c>
      <c r="J7194" s="6" t="s">
        <v>13</v>
      </c>
      <c r="K7194" s="7">
        <v>609.28928480000002</v>
      </c>
      <c r="L7194" s="18">
        <v>0.47006094921526886</v>
      </c>
      <c r="M7194">
        <f t="shared" si="154"/>
        <v>27</v>
      </c>
      <c r="S7194" s="6">
        <v>27</v>
      </c>
    </row>
    <row r="7195" spans="1:19" x14ac:dyDescent="0.35">
      <c r="A7195">
        <v>7188</v>
      </c>
      <c r="B7195" s="5">
        <v>190811</v>
      </c>
      <c r="C7195" s="6">
        <v>38</v>
      </c>
      <c r="D7195" s="6">
        <v>18</v>
      </c>
      <c r="E7195" s="6">
        <v>18</v>
      </c>
      <c r="F7195" s="6">
        <v>4</v>
      </c>
      <c r="G7195" s="6" t="s">
        <v>9</v>
      </c>
      <c r="H7195" s="6" t="s">
        <v>12</v>
      </c>
      <c r="I7195" s="6">
        <v>9</v>
      </c>
      <c r="J7195" s="6" t="s">
        <v>10</v>
      </c>
      <c r="K7195" s="7">
        <v>486.76111409999999</v>
      </c>
      <c r="L7195" s="18">
        <v>0.47011884696554196</v>
      </c>
      <c r="M7195">
        <f t="shared" si="154"/>
        <v>18</v>
      </c>
      <c r="S7195" s="6">
        <v>18</v>
      </c>
    </row>
    <row r="7196" spans="1:19" x14ac:dyDescent="0.35">
      <c r="A7196">
        <v>7189</v>
      </c>
      <c r="B7196" s="5">
        <v>132910</v>
      </c>
      <c r="C7196" s="6">
        <v>16</v>
      </c>
      <c r="D7196" s="6">
        <v>0</v>
      </c>
      <c r="E7196" s="6">
        <v>0</v>
      </c>
      <c r="F7196" s="6">
        <v>3</v>
      </c>
      <c r="G7196" s="6" t="s">
        <v>9</v>
      </c>
      <c r="H7196" s="6" t="s">
        <v>12</v>
      </c>
      <c r="I7196" s="6">
        <v>4</v>
      </c>
      <c r="J7196" s="6" t="s">
        <v>13</v>
      </c>
      <c r="K7196" s="7">
        <v>3333</v>
      </c>
      <c r="L7196" s="18">
        <v>0.47017368558951866</v>
      </c>
      <c r="M7196">
        <f t="shared" si="154"/>
        <v>0</v>
      </c>
      <c r="S7196" s="6">
        <v>0</v>
      </c>
    </row>
    <row r="7197" spans="1:19" x14ac:dyDescent="0.35">
      <c r="A7197">
        <v>7190</v>
      </c>
      <c r="B7197" s="5">
        <v>177859</v>
      </c>
      <c r="C7197" s="6">
        <v>24</v>
      </c>
      <c r="D7197" s="6">
        <v>22.059099324460316</v>
      </c>
      <c r="E7197" s="6"/>
      <c r="F7197" s="6">
        <v>3</v>
      </c>
      <c r="G7197" s="6" t="s">
        <v>9</v>
      </c>
      <c r="H7197" s="6" t="s">
        <v>12</v>
      </c>
      <c r="I7197" s="6">
        <v>15</v>
      </c>
      <c r="J7197" s="6" t="s">
        <v>10</v>
      </c>
      <c r="K7197" s="7">
        <v>342.5168582</v>
      </c>
      <c r="L7197" s="18">
        <v>0.47022516568963413</v>
      </c>
      <c r="M7197">
        <f t="shared" si="154"/>
        <v>23</v>
      </c>
      <c r="S7197" s="26">
        <f>$P$4+C7197</f>
        <v>22.059099324460316</v>
      </c>
    </row>
    <row r="7198" spans="1:19" x14ac:dyDescent="0.35">
      <c r="A7198">
        <v>7191</v>
      </c>
      <c r="B7198" s="5">
        <v>105900</v>
      </c>
      <c r="C7198" s="6">
        <v>43</v>
      </c>
      <c r="D7198" s="6">
        <v>22</v>
      </c>
      <c r="E7198" s="6">
        <v>22</v>
      </c>
      <c r="F7198" s="6">
        <v>3</v>
      </c>
      <c r="G7198" s="6" t="s">
        <v>9</v>
      </c>
      <c r="H7198" s="6" t="s">
        <v>12</v>
      </c>
      <c r="I7198" s="6">
        <v>1</v>
      </c>
      <c r="J7198" s="6" t="s">
        <v>13</v>
      </c>
      <c r="K7198" s="7">
        <v>666.36925589999998</v>
      </c>
      <c r="L7198" s="18">
        <v>0.47034075706701239</v>
      </c>
      <c r="M7198">
        <f t="shared" si="154"/>
        <v>22</v>
      </c>
      <c r="S7198" s="6">
        <v>22</v>
      </c>
    </row>
    <row r="7199" spans="1:19" x14ac:dyDescent="0.35">
      <c r="A7199">
        <v>7192</v>
      </c>
      <c r="B7199" s="5">
        <v>140249</v>
      </c>
      <c r="C7199" s="6">
        <v>19</v>
      </c>
      <c r="D7199" s="6">
        <v>1</v>
      </c>
      <c r="E7199" s="6">
        <v>1</v>
      </c>
      <c r="F7199" s="6">
        <v>4</v>
      </c>
      <c r="G7199" s="6" t="s">
        <v>11</v>
      </c>
      <c r="H7199" s="6" t="s">
        <v>12</v>
      </c>
      <c r="I7199" s="6">
        <v>15</v>
      </c>
      <c r="J7199" s="6" t="s">
        <v>10</v>
      </c>
      <c r="K7199" s="7">
        <v>457.11447270000002</v>
      </c>
      <c r="L7199" s="18">
        <v>0.47040679809028552</v>
      </c>
      <c r="M7199">
        <f t="shared" si="154"/>
        <v>1</v>
      </c>
      <c r="S7199" s="6">
        <v>1</v>
      </c>
    </row>
    <row r="7200" spans="1:19" x14ac:dyDescent="0.35">
      <c r="A7200">
        <v>7193</v>
      </c>
      <c r="B7200" s="5">
        <v>153116</v>
      </c>
      <c r="C7200" s="6">
        <v>23</v>
      </c>
      <c r="D7200" s="6">
        <v>4</v>
      </c>
      <c r="E7200" s="6">
        <v>4</v>
      </c>
      <c r="F7200" s="6">
        <v>4</v>
      </c>
      <c r="G7200" s="6" t="s">
        <v>11</v>
      </c>
      <c r="H7200" s="6" t="s">
        <v>12</v>
      </c>
      <c r="I7200" s="6">
        <v>8</v>
      </c>
      <c r="J7200" s="6" t="s">
        <v>13</v>
      </c>
      <c r="K7200" s="7">
        <v>635.03193060000001</v>
      </c>
      <c r="L7200" s="18">
        <v>0.47054028475110909</v>
      </c>
      <c r="M7200">
        <f t="shared" si="154"/>
        <v>4</v>
      </c>
      <c r="S7200" s="6">
        <v>4</v>
      </c>
    </row>
    <row r="7201" spans="1:19" x14ac:dyDescent="0.35">
      <c r="A7201">
        <v>7194</v>
      </c>
      <c r="B7201" s="5">
        <v>115037</v>
      </c>
      <c r="C7201" s="6">
        <v>56</v>
      </c>
      <c r="D7201" s="6">
        <v>39</v>
      </c>
      <c r="E7201" s="6">
        <v>39</v>
      </c>
      <c r="F7201" s="6">
        <v>3</v>
      </c>
      <c r="G7201" s="6" t="s">
        <v>9</v>
      </c>
      <c r="H7201" s="6" t="s">
        <v>5</v>
      </c>
      <c r="I7201" s="6">
        <v>8</v>
      </c>
      <c r="J7201" s="6" t="s">
        <v>10</v>
      </c>
      <c r="K7201" s="7">
        <v>353.90654940000002</v>
      </c>
      <c r="L7201" s="18">
        <v>0.47055015027527292</v>
      </c>
      <c r="M7201">
        <f t="shared" si="154"/>
        <v>39</v>
      </c>
      <c r="S7201" s="6">
        <v>39</v>
      </c>
    </row>
    <row r="7202" spans="1:19" x14ac:dyDescent="0.35">
      <c r="A7202">
        <v>7195</v>
      </c>
      <c r="B7202" s="5">
        <v>196356</v>
      </c>
      <c r="C7202" s="6">
        <v>44</v>
      </c>
      <c r="D7202" s="6">
        <v>26</v>
      </c>
      <c r="E7202" s="6">
        <v>26</v>
      </c>
      <c r="F7202" s="6">
        <v>3</v>
      </c>
      <c r="G7202" s="6" t="s">
        <v>9</v>
      </c>
      <c r="H7202" s="6" t="s">
        <v>5</v>
      </c>
      <c r="I7202" s="6">
        <v>9</v>
      </c>
      <c r="J7202" s="6" t="s">
        <v>10</v>
      </c>
      <c r="K7202" s="7">
        <v>380.58110349999998</v>
      </c>
      <c r="L7202" s="18">
        <v>0.47065083627069781</v>
      </c>
      <c r="M7202">
        <f t="shared" si="154"/>
        <v>26</v>
      </c>
      <c r="S7202" s="6">
        <v>26</v>
      </c>
    </row>
    <row r="7203" spans="1:19" x14ac:dyDescent="0.35">
      <c r="A7203">
        <v>7196</v>
      </c>
      <c r="B7203" s="5">
        <v>161213</v>
      </c>
      <c r="C7203" s="6">
        <v>22</v>
      </c>
      <c r="D7203" s="6">
        <v>4</v>
      </c>
      <c r="E7203" s="6">
        <v>4</v>
      </c>
      <c r="F7203" s="6">
        <v>3</v>
      </c>
      <c r="G7203" s="6" t="s">
        <v>11</v>
      </c>
      <c r="H7203" s="6" t="s">
        <v>12</v>
      </c>
      <c r="I7203" s="6">
        <v>15</v>
      </c>
      <c r="J7203" s="6" t="s">
        <v>10</v>
      </c>
      <c r="K7203" s="7">
        <v>401.78024140000002</v>
      </c>
      <c r="L7203" s="18">
        <v>0.47065804484607521</v>
      </c>
      <c r="M7203">
        <f t="shared" si="154"/>
        <v>4</v>
      </c>
      <c r="S7203" s="6">
        <v>4</v>
      </c>
    </row>
    <row r="7204" spans="1:19" x14ac:dyDescent="0.35">
      <c r="A7204">
        <v>7197</v>
      </c>
      <c r="B7204" s="5">
        <v>106867</v>
      </c>
      <c r="C7204" s="6">
        <v>19</v>
      </c>
      <c r="D7204" s="6">
        <v>1</v>
      </c>
      <c r="E7204" s="6">
        <v>1</v>
      </c>
      <c r="F7204" s="6">
        <v>2</v>
      </c>
      <c r="G7204" s="6" t="s">
        <v>9</v>
      </c>
      <c r="H7204" s="6" t="s">
        <v>5</v>
      </c>
      <c r="I7204" s="6">
        <v>12</v>
      </c>
      <c r="J7204" s="6" t="s">
        <v>10</v>
      </c>
      <c r="K7204" s="7">
        <v>263.47305770000003</v>
      </c>
      <c r="L7204" s="18">
        <v>0.47067779828442424</v>
      </c>
      <c r="M7204">
        <f t="shared" si="154"/>
        <v>1</v>
      </c>
      <c r="S7204" s="6">
        <v>1</v>
      </c>
    </row>
    <row r="7205" spans="1:19" x14ac:dyDescent="0.35">
      <c r="A7205">
        <v>7198</v>
      </c>
      <c r="B7205" s="5">
        <v>178098</v>
      </c>
      <c r="C7205" s="6">
        <v>5</v>
      </c>
      <c r="D7205" s="6">
        <v>39</v>
      </c>
      <c r="E7205" s="6">
        <v>39</v>
      </c>
      <c r="F7205" s="6">
        <v>2</v>
      </c>
      <c r="G7205" s="6" t="s">
        <v>11</v>
      </c>
      <c r="H7205" s="6" t="s">
        <v>12</v>
      </c>
      <c r="I7205" s="6">
        <v>5</v>
      </c>
      <c r="J7205" s="6" t="s">
        <v>13</v>
      </c>
      <c r="K7205" s="7">
        <v>656.72199709999995</v>
      </c>
      <c r="L7205" s="18">
        <v>0.4707144850027386</v>
      </c>
      <c r="M7205">
        <f t="shared" si="154"/>
        <v>39</v>
      </c>
      <c r="S7205" s="6">
        <v>39</v>
      </c>
    </row>
    <row r="7206" spans="1:19" x14ac:dyDescent="0.35">
      <c r="A7206">
        <v>7199</v>
      </c>
      <c r="B7206" s="5">
        <v>130218</v>
      </c>
      <c r="C7206" s="6">
        <v>54</v>
      </c>
      <c r="D7206" s="6">
        <v>36</v>
      </c>
      <c r="E7206" s="6">
        <v>36</v>
      </c>
      <c r="F7206" s="6">
        <v>2</v>
      </c>
      <c r="G7206" s="6" t="s">
        <v>11</v>
      </c>
      <c r="H7206" s="6" t="s">
        <v>5</v>
      </c>
      <c r="I7206" s="6">
        <v>0</v>
      </c>
      <c r="J7206" s="6" t="s">
        <v>13</v>
      </c>
      <c r="K7206" s="7">
        <v>627.08337419999998</v>
      </c>
      <c r="L7206" s="18">
        <v>0.47083154878136912</v>
      </c>
      <c r="M7206">
        <f t="shared" si="154"/>
        <v>36</v>
      </c>
      <c r="S7206" s="6">
        <v>36</v>
      </c>
    </row>
    <row r="7207" spans="1:19" x14ac:dyDescent="0.35">
      <c r="A7207">
        <v>7200</v>
      </c>
      <c r="B7207" s="5">
        <v>104094</v>
      </c>
      <c r="C7207" s="6">
        <v>37</v>
      </c>
      <c r="D7207" s="6">
        <v>19</v>
      </c>
      <c r="E7207" s="6">
        <v>19</v>
      </c>
      <c r="F7207" s="6">
        <v>2</v>
      </c>
      <c r="G7207" s="6" t="s">
        <v>11</v>
      </c>
      <c r="H7207" s="6" t="s">
        <v>5</v>
      </c>
      <c r="I7207" s="6">
        <v>12</v>
      </c>
      <c r="J7207" s="6" t="s">
        <v>10</v>
      </c>
      <c r="K7207" s="7">
        <v>264.60798720000003</v>
      </c>
      <c r="L7207" s="18">
        <v>0.47094910368316178</v>
      </c>
      <c r="M7207">
        <f t="shared" si="154"/>
        <v>19</v>
      </c>
      <c r="S7207" s="6">
        <v>19</v>
      </c>
    </row>
    <row r="7208" spans="1:19" x14ac:dyDescent="0.35">
      <c r="A7208">
        <v>7201</v>
      </c>
      <c r="B7208" s="5">
        <v>167501</v>
      </c>
      <c r="C7208" s="6">
        <v>23</v>
      </c>
      <c r="D7208" s="6">
        <v>6</v>
      </c>
      <c r="E7208" s="6">
        <v>6</v>
      </c>
      <c r="F7208" s="6">
        <v>2</v>
      </c>
      <c r="G7208" s="6" t="s">
        <v>11</v>
      </c>
      <c r="H7208" s="6" t="s">
        <v>12</v>
      </c>
      <c r="I7208" s="6">
        <v>10</v>
      </c>
      <c r="J7208" s="6" t="s">
        <v>13</v>
      </c>
      <c r="K7208" s="7">
        <v>599.35524569999995</v>
      </c>
      <c r="L7208" s="18">
        <v>0.47095262445968533</v>
      </c>
      <c r="M7208">
        <f t="shared" si="154"/>
        <v>6</v>
      </c>
      <c r="S7208" s="6">
        <v>6</v>
      </c>
    </row>
    <row r="7209" spans="1:19" x14ac:dyDescent="0.35">
      <c r="A7209">
        <v>7202</v>
      </c>
      <c r="B7209" s="5">
        <v>192726</v>
      </c>
      <c r="C7209" s="6">
        <v>66</v>
      </c>
      <c r="D7209" s="6">
        <v>45</v>
      </c>
      <c r="E7209" s="6">
        <v>45</v>
      </c>
      <c r="F7209" s="6">
        <v>4</v>
      </c>
      <c r="G7209" s="6" t="s">
        <v>9</v>
      </c>
      <c r="H7209" s="6" t="s">
        <v>12</v>
      </c>
      <c r="I7209" s="6">
        <v>0</v>
      </c>
      <c r="J7209" s="6" t="s">
        <v>10</v>
      </c>
      <c r="K7209" s="7">
        <v>201.3255307</v>
      </c>
      <c r="L7209" s="18">
        <v>0.47104896690244658</v>
      </c>
      <c r="M7209">
        <f t="shared" si="154"/>
        <v>45</v>
      </c>
      <c r="S7209" s="6">
        <v>45</v>
      </c>
    </row>
    <row r="7210" spans="1:19" x14ac:dyDescent="0.35">
      <c r="A7210">
        <v>7203</v>
      </c>
      <c r="B7210" s="5">
        <v>165671</v>
      </c>
      <c r="C7210" s="6">
        <v>53</v>
      </c>
      <c r="D7210" s="6">
        <v>33</v>
      </c>
      <c r="E7210" s="6">
        <v>33</v>
      </c>
      <c r="F7210" s="6">
        <v>2</v>
      </c>
      <c r="G7210" s="6" t="s">
        <v>11</v>
      </c>
      <c r="H7210" s="6" t="s">
        <v>5</v>
      </c>
      <c r="I7210" s="6">
        <v>12</v>
      </c>
      <c r="J7210" s="6" t="s">
        <v>10</v>
      </c>
      <c r="K7210" s="7">
        <v>260.94799699999999</v>
      </c>
      <c r="L7210" s="18">
        <v>0.47119620139004403</v>
      </c>
      <c r="M7210">
        <f t="shared" si="154"/>
        <v>33</v>
      </c>
      <c r="S7210" s="6">
        <v>33</v>
      </c>
    </row>
    <row r="7211" spans="1:19" x14ac:dyDescent="0.35">
      <c r="A7211">
        <v>7204</v>
      </c>
      <c r="B7211" s="5">
        <v>148363</v>
      </c>
      <c r="C7211" s="6">
        <v>40</v>
      </c>
      <c r="D7211" s="6">
        <v>19</v>
      </c>
      <c r="E7211" s="6">
        <v>19</v>
      </c>
      <c r="F7211" s="6">
        <v>2</v>
      </c>
      <c r="G7211" s="6" t="s">
        <v>9</v>
      </c>
      <c r="H7211" s="6" t="s">
        <v>5</v>
      </c>
      <c r="I7211" s="6">
        <v>7</v>
      </c>
      <c r="J7211" s="6" t="s">
        <v>10</v>
      </c>
      <c r="K7211" s="7">
        <v>393.7580921</v>
      </c>
      <c r="L7211" s="18">
        <v>0.47129135515766796</v>
      </c>
      <c r="M7211">
        <f t="shared" si="154"/>
        <v>19</v>
      </c>
      <c r="S7211" s="6">
        <v>19</v>
      </c>
    </row>
    <row r="7212" spans="1:19" x14ac:dyDescent="0.35">
      <c r="A7212">
        <v>7205</v>
      </c>
      <c r="B7212" s="5">
        <v>103723</v>
      </c>
      <c r="C7212" s="6">
        <v>23</v>
      </c>
      <c r="D7212" s="6">
        <v>21.059099324460316</v>
      </c>
      <c r="E7212" s="6"/>
      <c r="F7212" s="6">
        <v>2</v>
      </c>
      <c r="G7212" s="6" t="s">
        <v>11</v>
      </c>
      <c r="H7212" s="6" t="s">
        <v>5</v>
      </c>
      <c r="I7212" s="6">
        <v>1</v>
      </c>
      <c r="J7212" s="6" t="s">
        <v>13</v>
      </c>
      <c r="K7212" s="7">
        <v>653.2742442</v>
      </c>
      <c r="L7212" s="18">
        <v>0.47145763700751964</v>
      </c>
      <c r="M7212">
        <f t="shared" si="154"/>
        <v>23</v>
      </c>
      <c r="S7212" s="26">
        <f>$P$4+C7212</f>
        <v>21.059099324460316</v>
      </c>
    </row>
    <row r="7213" spans="1:19" x14ac:dyDescent="0.35">
      <c r="A7213">
        <v>7206</v>
      </c>
      <c r="B7213" s="5">
        <v>121587</v>
      </c>
      <c r="C7213" s="6">
        <v>65</v>
      </c>
      <c r="D7213" s="6">
        <v>46</v>
      </c>
      <c r="E7213" s="6">
        <v>46</v>
      </c>
      <c r="F7213" s="6">
        <v>3</v>
      </c>
      <c r="G7213" s="6" t="s">
        <v>9</v>
      </c>
      <c r="H7213" s="6" t="s">
        <v>5</v>
      </c>
      <c r="I7213" s="6">
        <v>1</v>
      </c>
      <c r="J7213" s="6" t="s">
        <v>10</v>
      </c>
      <c r="K7213" s="7">
        <v>439.87570490000002</v>
      </c>
      <c r="L7213" s="18">
        <v>0.47159135844502453</v>
      </c>
      <c r="M7213">
        <f t="shared" si="154"/>
        <v>46</v>
      </c>
      <c r="S7213" s="6">
        <v>46</v>
      </c>
    </row>
    <row r="7214" spans="1:19" x14ac:dyDescent="0.35">
      <c r="A7214">
        <v>7207</v>
      </c>
      <c r="B7214" s="5">
        <v>168785</v>
      </c>
      <c r="C7214" s="6">
        <v>93</v>
      </c>
      <c r="D7214" s="6">
        <v>5</v>
      </c>
      <c r="E7214" s="6">
        <v>5</v>
      </c>
      <c r="F7214" s="6">
        <v>4</v>
      </c>
      <c r="G7214" s="6" t="s">
        <v>11</v>
      </c>
      <c r="H7214" s="6" t="s">
        <v>5</v>
      </c>
      <c r="I7214" s="6">
        <v>11</v>
      </c>
      <c r="J7214" s="6" t="s">
        <v>10</v>
      </c>
      <c r="K7214" s="7">
        <v>252.52054100000001</v>
      </c>
      <c r="L7214" s="18">
        <v>0.47161086541489583</v>
      </c>
      <c r="M7214">
        <f t="shared" si="154"/>
        <v>5</v>
      </c>
      <c r="S7214" s="6">
        <v>5</v>
      </c>
    </row>
    <row r="7215" spans="1:19" x14ac:dyDescent="0.35">
      <c r="A7215">
        <v>7208</v>
      </c>
      <c r="B7215" s="5">
        <v>166316</v>
      </c>
      <c r="C7215" s="6">
        <v>25</v>
      </c>
      <c r="D7215" s="6">
        <v>7</v>
      </c>
      <c r="E7215" s="6">
        <v>7</v>
      </c>
      <c r="F7215" s="6">
        <v>3</v>
      </c>
      <c r="G7215" s="6" t="s">
        <v>11</v>
      </c>
      <c r="H7215" s="6" t="s">
        <v>12</v>
      </c>
      <c r="I7215" s="6">
        <v>11</v>
      </c>
      <c r="J7215" s="6" t="s">
        <v>10</v>
      </c>
      <c r="K7215" s="7">
        <v>414.52345489999999</v>
      </c>
      <c r="L7215" s="18">
        <v>0.47166910086986336</v>
      </c>
      <c r="M7215">
        <f t="shared" si="154"/>
        <v>7</v>
      </c>
      <c r="S7215" s="6">
        <v>7</v>
      </c>
    </row>
    <row r="7216" spans="1:19" x14ac:dyDescent="0.35">
      <c r="A7216">
        <v>7209</v>
      </c>
      <c r="B7216" s="5">
        <v>184791</v>
      </c>
      <c r="C7216" s="6">
        <v>68</v>
      </c>
      <c r="D7216" s="6">
        <v>48</v>
      </c>
      <c r="E7216" s="6">
        <v>48</v>
      </c>
      <c r="F7216" s="6">
        <v>2</v>
      </c>
      <c r="G7216" s="6" t="s">
        <v>11</v>
      </c>
      <c r="H7216" s="6" t="s">
        <v>5</v>
      </c>
      <c r="I7216" s="6">
        <v>7</v>
      </c>
      <c r="J7216" s="6" t="s">
        <v>10</v>
      </c>
      <c r="K7216" s="7">
        <v>129.1156282</v>
      </c>
      <c r="L7216" s="18">
        <v>0.47174407028541454</v>
      </c>
      <c r="M7216">
        <f t="shared" si="154"/>
        <v>48</v>
      </c>
      <c r="S7216" s="6">
        <v>48</v>
      </c>
    </row>
    <row r="7217" spans="1:19" x14ac:dyDescent="0.35">
      <c r="A7217">
        <v>7210</v>
      </c>
      <c r="B7217" s="5">
        <v>100744</v>
      </c>
      <c r="C7217" s="6">
        <v>60</v>
      </c>
      <c r="D7217" s="6">
        <v>43</v>
      </c>
      <c r="E7217" s="6">
        <v>43</v>
      </c>
      <c r="F7217" s="6">
        <v>2</v>
      </c>
      <c r="G7217" s="6" t="s">
        <v>9</v>
      </c>
      <c r="H7217" s="6" t="s">
        <v>12</v>
      </c>
      <c r="I7217" s="6">
        <v>11</v>
      </c>
      <c r="J7217" s="6" t="s">
        <v>10</v>
      </c>
      <c r="K7217" s="7">
        <v>131.03455460000001</v>
      </c>
      <c r="L7217" s="18">
        <v>0.4718338531992905</v>
      </c>
      <c r="M7217">
        <f t="shared" si="154"/>
        <v>43</v>
      </c>
      <c r="S7217" s="6">
        <v>43</v>
      </c>
    </row>
    <row r="7218" spans="1:19" x14ac:dyDescent="0.35">
      <c r="A7218">
        <v>7211</v>
      </c>
      <c r="B7218" s="5">
        <v>136365</v>
      </c>
      <c r="C7218" s="6">
        <v>61</v>
      </c>
      <c r="D7218" s="6">
        <v>40</v>
      </c>
      <c r="E7218" s="6">
        <v>40</v>
      </c>
      <c r="F7218" s="6">
        <v>3</v>
      </c>
      <c r="G7218" s="6" t="s">
        <v>9</v>
      </c>
      <c r="H7218" s="6" t="s">
        <v>5</v>
      </c>
      <c r="I7218" s="6">
        <v>6</v>
      </c>
      <c r="J7218" s="6" t="s">
        <v>10</v>
      </c>
      <c r="K7218" s="7">
        <v>184.1530611</v>
      </c>
      <c r="L7218" s="18">
        <v>0.47186751402257032</v>
      </c>
      <c r="M7218">
        <f t="shared" si="154"/>
        <v>40</v>
      </c>
      <c r="S7218" s="6">
        <v>40</v>
      </c>
    </row>
    <row r="7219" spans="1:19" x14ac:dyDescent="0.35">
      <c r="A7219">
        <v>7212</v>
      </c>
      <c r="B7219" s="5">
        <v>156633</v>
      </c>
      <c r="C7219" s="6">
        <v>5</v>
      </c>
      <c r="D7219" s="6">
        <v>48</v>
      </c>
      <c r="E7219" s="6">
        <v>48</v>
      </c>
      <c r="F7219" s="6">
        <v>4</v>
      </c>
      <c r="G7219" s="6" t="s">
        <v>11</v>
      </c>
      <c r="H7219" s="6" t="s">
        <v>5</v>
      </c>
      <c r="I7219" s="6">
        <v>6</v>
      </c>
      <c r="J7219" s="6" t="s">
        <v>10</v>
      </c>
      <c r="K7219" s="7">
        <v>66.531020979999994</v>
      </c>
      <c r="L7219" s="18">
        <v>0.47192988540931946</v>
      </c>
      <c r="M7219">
        <f t="shared" si="154"/>
        <v>48</v>
      </c>
      <c r="S7219" s="6">
        <v>48</v>
      </c>
    </row>
    <row r="7220" spans="1:19" x14ac:dyDescent="0.35">
      <c r="A7220">
        <v>7213</v>
      </c>
      <c r="B7220" s="5">
        <v>117126</v>
      </c>
      <c r="C7220" s="6">
        <v>17</v>
      </c>
      <c r="D7220" s="6">
        <v>0</v>
      </c>
      <c r="E7220" s="6">
        <v>0</v>
      </c>
      <c r="F7220" s="6">
        <v>3</v>
      </c>
      <c r="G7220" s="6" t="s">
        <v>9</v>
      </c>
      <c r="H7220" s="6" t="s">
        <v>12</v>
      </c>
      <c r="I7220" s="6">
        <v>12</v>
      </c>
      <c r="J7220" s="6" t="s">
        <v>13</v>
      </c>
      <c r="K7220" s="7">
        <v>1243.2666509999999</v>
      </c>
      <c r="L7220" s="18">
        <v>0.4719893695401477</v>
      </c>
      <c r="M7220">
        <f t="shared" si="154"/>
        <v>0</v>
      </c>
      <c r="S7220" s="6">
        <v>0</v>
      </c>
    </row>
    <row r="7221" spans="1:19" x14ac:dyDescent="0.35">
      <c r="A7221">
        <v>7214</v>
      </c>
      <c r="B7221" s="5">
        <v>151160</v>
      </c>
      <c r="C7221" s="6">
        <v>22</v>
      </c>
      <c r="D7221" s="6">
        <v>20.059099324460316</v>
      </c>
      <c r="E7221" s="6"/>
      <c r="F7221" s="6">
        <v>2</v>
      </c>
      <c r="G7221" s="6" t="s">
        <v>9</v>
      </c>
      <c r="H7221" s="6" t="s">
        <v>5</v>
      </c>
      <c r="I7221" s="6">
        <v>6</v>
      </c>
      <c r="J7221" s="6" t="s">
        <v>10</v>
      </c>
      <c r="K7221" s="7">
        <v>390.49958459999999</v>
      </c>
      <c r="L7221" s="18">
        <v>0.47209434401609451</v>
      </c>
      <c r="M7221">
        <f t="shared" si="154"/>
        <v>23</v>
      </c>
      <c r="S7221" s="26">
        <f>$P$4+C7221</f>
        <v>20.059099324460316</v>
      </c>
    </row>
    <row r="7222" spans="1:19" x14ac:dyDescent="0.35">
      <c r="A7222">
        <v>7215</v>
      </c>
      <c r="B7222" s="5">
        <v>103157</v>
      </c>
      <c r="C7222" s="6">
        <v>35</v>
      </c>
      <c r="D7222" s="6">
        <v>18</v>
      </c>
      <c r="E7222" s="6">
        <v>18</v>
      </c>
      <c r="F7222" s="6">
        <v>4</v>
      </c>
      <c r="G7222" s="6" t="s">
        <v>11</v>
      </c>
      <c r="H7222" s="6" t="s">
        <v>12</v>
      </c>
      <c r="I7222" s="6">
        <v>6</v>
      </c>
      <c r="J7222" s="6" t="s">
        <v>10</v>
      </c>
      <c r="K7222" s="7">
        <v>341.27509959999998</v>
      </c>
      <c r="L7222" s="18">
        <v>0.47216979932202974</v>
      </c>
      <c r="M7222">
        <f t="shared" si="154"/>
        <v>18</v>
      </c>
      <c r="S7222" s="6">
        <v>18</v>
      </c>
    </row>
    <row r="7223" spans="1:19" x14ac:dyDescent="0.35">
      <c r="A7223">
        <v>7216</v>
      </c>
      <c r="B7223" s="5">
        <v>100002</v>
      </c>
      <c r="C7223" s="6">
        <v>59</v>
      </c>
      <c r="D7223" s="6">
        <v>42</v>
      </c>
      <c r="E7223" s="6">
        <v>42</v>
      </c>
      <c r="F7223" s="6">
        <v>2</v>
      </c>
      <c r="G7223" s="6" t="s">
        <v>11</v>
      </c>
      <c r="H7223" s="6" t="s">
        <v>12</v>
      </c>
      <c r="I7223" s="6">
        <v>13</v>
      </c>
      <c r="J7223" s="6" t="s">
        <v>10</v>
      </c>
      <c r="K7223" s="7">
        <v>174.62978770000001</v>
      </c>
      <c r="L7223" s="18">
        <v>0.47232274153138198</v>
      </c>
      <c r="M7223">
        <f t="shared" si="154"/>
        <v>42</v>
      </c>
      <c r="S7223" s="6">
        <v>42</v>
      </c>
    </row>
    <row r="7224" spans="1:19" x14ac:dyDescent="0.35">
      <c r="A7224">
        <v>7217</v>
      </c>
      <c r="B7224" s="5">
        <v>153623</v>
      </c>
      <c r="C7224" s="6">
        <v>33</v>
      </c>
      <c r="D7224" s="6">
        <v>15</v>
      </c>
      <c r="E7224" s="6">
        <v>15</v>
      </c>
      <c r="F7224" s="6">
        <v>1</v>
      </c>
      <c r="G7224" s="6" t="s">
        <v>9</v>
      </c>
      <c r="H7224" s="6" t="s">
        <v>12</v>
      </c>
      <c r="I7224" s="6">
        <v>2</v>
      </c>
      <c r="J7224" s="6" t="s">
        <v>13</v>
      </c>
      <c r="K7224" s="7">
        <v>707.70987390000005</v>
      </c>
      <c r="L7224" s="18">
        <v>0.47232277906035269</v>
      </c>
      <c r="M7224">
        <f t="shared" si="154"/>
        <v>15</v>
      </c>
      <c r="S7224" s="6">
        <v>15</v>
      </c>
    </row>
    <row r="7225" spans="1:19" x14ac:dyDescent="0.35">
      <c r="A7225">
        <v>7218</v>
      </c>
      <c r="B7225" s="5">
        <v>168411</v>
      </c>
      <c r="C7225" s="6">
        <v>50</v>
      </c>
      <c r="D7225" s="6">
        <v>32</v>
      </c>
      <c r="E7225" s="6">
        <v>32</v>
      </c>
      <c r="F7225" s="6">
        <v>4</v>
      </c>
      <c r="G7225" s="6" t="s">
        <v>11</v>
      </c>
      <c r="H7225" s="6" t="s">
        <v>5</v>
      </c>
      <c r="I7225" s="6">
        <v>7</v>
      </c>
      <c r="J7225" s="6" t="s">
        <v>10</v>
      </c>
      <c r="K7225" s="7">
        <v>318.2711261</v>
      </c>
      <c r="L7225" s="18">
        <v>0.47233014110036564</v>
      </c>
      <c r="M7225">
        <f t="shared" si="154"/>
        <v>32</v>
      </c>
      <c r="S7225" s="6">
        <v>32</v>
      </c>
    </row>
    <row r="7226" spans="1:19" x14ac:dyDescent="0.35">
      <c r="A7226">
        <v>7219</v>
      </c>
      <c r="B7226" s="5">
        <v>178634</v>
      </c>
      <c r="C7226" s="6">
        <v>61</v>
      </c>
      <c r="D7226" s="6">
        <v>42</v>
      </c>
      <c r="E7226" s="6">
        <v>42</v>
      </c>
      <c r="F7226" s="6">
        <v>1</v>
      </c>
      <c r="G7226" s="6" t="s">
        <v>11</v>
      </c>
      <c r="H7226" s="6" t="s">
        <v>5</v>
      </c>
      <c r="I7226" s="6">
        <v>14</v>
      </c>
      <c r="J7226" s="6" t="s">
        <v>10</v>
      </c>
      <c r="K7226" s="7">
        <v>88.799556949999996</v>
      </c>
      <c r="L7226" s="18">
        <v>0.47236467546808947</v>
      </c>
      <c r="M7226">
        <f t="shared" si="154"/>
        <v>42</v>
      </c>
      <c r="S7226" s="6">
        <v>42</v>
      </c>
    </row>
    <row r="7227" spans="1:19" x14ac:dyDescent="0.35">
      <c r="A7227">
        <v>7220</v>
      </c>
      <c r="B7227" s="5">
        <v>174427</v>
      </c>
      <c r="C7227" s="6">
        <v>67</v>
      </c>
      <c r="D7227" s="6">
        <v>48</v>
      </c>
      <c r="E7227" s="6">
        <v>48</v>
      </c>
      <c r="F7227" s="6">
        <v>2</v>
      </c>
      <c r="G7227" s="6" t="s">
        <v>9</v>
      </c>
      <c r="H7227" s="6" t="s">
        <v>5</v>
      </c>
      <c r="I7227" s="6">
        <v>10</v>
      </c>
      <c r="J7227" s="6" t="s">
        <v>10</v>
      </c>
      <c r="K7227" s="7">
        <v>176.3653434</v>
      </c>
      <c r="L7227" s="18">
        <v>0.47248481149433785</v>
      </c>
      <c r="M7227">
        <f t="shared" si="154"/>
        <v>48</v>
      </c>
      <c r="S7227" s="6">
        <v>48</v>
      </c>
    </row>
    <row r="7228" spans="1:19" x14ac:dyDescent="0.35">
      <c r="A7228">
        <v>7221</v>
      </c>
      <c r="B7228" s="5">
        <v>152563</v>
      </c>
      <c r="C7228" s="6">
        <v>17</v>
      </c>
      <c r="D7228" s="6">
        <v>15.059099324460316</v>
      </c>
      <c r="E7228" s="6"/>
      <c r="F7228" s="6">
        <v>2</v>
      </c>
      <c r="G7228" s="6" t="s">
        <v>9</v>
      </c>
      <c r="H7228" s="6" t="s">
        <v>12</v>
      </c>
      <c r="I7228" s="6">
        <v>8</v>
      </c>
      <c r="J7228" s="6" t="s">
        <v>13</v>
      </c>
      <c r="K7228" s="7">
        <v>905.59882110000001</v>
      </c>
      <c r="L7228" s="18">
        <v>0.47251704473993217</v>
      </c>
      <c r="M7228">
        <f t="shared" si="154"/>
        <v>23</v>
      </c>
      <c r="S7228" s="26">
        <f>$P$4+C7228</f>
        <v>15.059099324460316</v>
      </c>
    </row>
    <row r="7229" spans="1:19" x14ac:dyDescent="0.35">
      <c r="A7229">
        <v>7222</v>
      </c>
      <c r="B7229" s="5">
        <v>168465</v>
      </c>
      <c r="C7229" s="6">
        <v>25</v>
      </c>
      <c r="D7229" s="6">
        <v>8</v>
      </c>
      <c r="E7229" s="6">
        <v>8</v>
      </c>
      <c r="F7229" s="6">
        <v>1</v>
      </c>
      <c r="G7229" s="6" t="s">
        <v>11</v>
      </c>
      <c r="H7229" s="6" t="s">
        <v>5</v>
      </c>
      <c r="I7229" s="6">
        <v>12</v>
      </c>
      <c r="J7229" s="6" t="s">
        <v>10</v>
      </c>
      <c r="K7229" s="7">
        <v>176.8627735</v>
      </c>
      <c r="L7229" s="18">
        <v>0.47255594370338438</v>
      </c>
      <c r="M7229">
        <f t="shared" si="154"/>
        <v>8</v>
      </c>
      <c r="S7229" s="6">
        <v>8</v>
      </c>
    </row>
    <row r="7230" spans="1:19" x14ac:dyDescent="0.35">
      <c r="A7230">
        <v>7223</v>
      </c>
      <c r="B7230" s="5">
        <v>177486</v>
      </c>
      <c r="C7230" s="6">
        <v>53</v>
      </c>
      <c r="D7230" s="6">
        <v>32</v>
      </c>
      <c r="E7230" s="6">
        <v>32</v>
      </c>
      <c r="F7230" s="6">
        <v>3</v>
      </c>
      <c r="G7230" s="6" t="s">
        <v>11</v>
      </c>
      <c r="H7230" s="6" t="s">
        <v>5</v>
      </c>
      <c r="I7230" s="6">
        <v>0</v>
      </c>
      <c r="J7230" s="6" t="s">
        <v>10</v>
      </c>
      <c r="K7230" s="7">
        <v>383.35441350000002</v>
      </c>
      <c r="L7230" s="18">
        <v>0.47258830964925513</v>
      </c>
      <c r="M7230">
        <f t="shared" si="154"/>
        <v>32</v>
      </c>
      <c r="S7230" s="6">
        <v>32</v>
      </c>
    </row>
    <row r="7231" spans="1:19" x14ac:dyDescent="0.35">
      <c r="A7231">
        <v>7224</v>
      </c>
      <c r="B7231" s="5">
        <v>165539</v>
      </c>
      <c r="C7231" s="6">
        <v>34</v>
      </c>
      <c r="D7231" s="6">
        <v>15</v>
      </c>
      <c r="E7231" s="6">
        <v>15</v>
      </c>
      <c r="F7231" s="6">
        <v>1</v>
      </c>
      <c r="G7231" s="6" t="s">
        <v>11</v>
      </c>
      <c r="H7231" s="6" t="s">
        <v>5</v>
      </c>
      <c r="I7231" s="6">
        <v>8</v>
      </c>
      <c r="J7231" s="6" t="s">
        <v>10</v>
      </c>
      <c r="K7231" s="7">
        <v>279.99327149999999</v>
      </c>
      <c r="L7231" s="18">
        <v>0.47273738808751864</v>
      </c>
      <c r="M7231">
        <f t="shared" si="154"/>
        <v>15</v>
      </c>
      <c r="S7231" s="6">
        <v>15</v>
      </c>
    </row>
    <row r="7232" spans="1:19" x14ac:dyDescent="0.35">
      <c r="A7232">
        <v>7225</v>
      </c>
      <c r="B7232" s="5">
        <v>107331</v>
      </c>
      <c r="C7232" s="6">
        <v>17</v>
      </c>
      <c r="D7232" s="6">
        <v>0</v>
      </c>
      <c r="E7232" s="6">
        <v>0</v>
      </c>
      <c r="F7232" s="6">
        <v>1</v>
      </c>
      <c r="G7232" s="6" t="s">
        <v>11</v>
      </c>
      <c r="H7232" s="6" t="s">
        <v>12</v>
      </c>
      <c r="I7232" s="6">
        <v>10</v>
      </c>
      <c r="J7232" s="6" t="s">
        <v>13</v>
      </c>
      <c r="K7232" s="7">
        <v>847.52861389999998</v>
      </c>
      <c r="L7232" s="18">
        <v>0.47274912980628481</v>
      </c>
      <c r="M7232">
        <f t="shared" si="154"/>
        <v>0</v>
      </c>
      <c r="S7232" s="6">
        <v>0</v>
      </c>
    </row>
    <row r="7233" spans="1:19" x14ac:dyDescent="0.35">
      <c r="A7233">
        <v>7226</v>
      </c>
      <c r="B7233" s="5">
        <v>122469</v>
      </c>
      <c r="C7233" s="6">
        <v>20</v>
      </c>
      <c r="D7233" s="6">
        <v>18.059099324460316</v>
      </c>
      <c r="E7233" s="6"/>
      <c r="F7233" s="6">
        <v>3</v>
      </c>
      <c r="G7233" s="6" t="s">
        <v>9</v>
      </c>
      <c r="H7233" s="6" t="s">
        <v>12</v>
      </c>
      <c r="I7233" s="6">
        <v>13</v>
      </c>
      <c r="J7233" s="6" t="s">
        <v>13</v>
      </c>
      <c r="K7233" s="7">
        <v>552.75154150000003</v>
      </c>
      <c r="L7233" s="18">
        <v>0.47285221139926603</v>
      </c>
      <c r="M7233">
        <f t="shared" si="154"/>
        <v>23</v>
      </c>
      <c r="S7233" s="26">
        <f>$P$4+C7233</f>
        <v>18.059099324460316</v>
      </c>
    </row>
    <row r="7234" spans="1:19" x14ac:dyDescent="0.35">
      <c r="A7234">
        <v>7227</v>
      </c>
      <c r="B7234" s="5">
        <v>165079</v>
      </c>
      <c r="C7234" s="6">
        <v>38</v>
      </c>
      <c r="D7234" s="6">
        <v>20</v>
      </c>
      <c r="E7234" s="6">
        <v>20</v>
      </c>
      <c r="F7234" s="6">
        <v>3</v>
      </c>
      <c r="G7234" s="6" t="s">
        <v>11</v>
      </c>
      <c r="H7234" s="6" t="s">
        <v>5</v>
      </c>
      <c r="I7234" s="6">
        <v>14</v>
      </c>
      <c r="J7234" s="6" t="s">
        <v>10</v>
      </c>
      <c r="K7234" s="7">
        <v>263.42296570000002</v>
      </c>
      <c r="L7234" s="18">
        <v>0.47292281306980266</v>
      </c>
      <c r="M7234">
        <f t="shared" si="154"/>
        <v>20</v>
      </c>
      <c r="S7234" s="6">
        <v>20</v>
      </c>
    </row>
    <row r="7235" spans="1:19" x14ac:dyDescent="0.35">
      <c r="A7235">
        <v>7228</v>
      </c>
      <c r="B7235" s="5">
        <v>197656</v>
      </c>
      <c r="C7235" s="6">
        <v>66</v>
      </c>
      <c r="D7235" s="6">
        <v>45</v>
      </c>
      <c r="E7235" s="6">
        <v>45</v>
      </c>
      <c r="F7235" s="6">
        <v>3</v>
      </c>
      <c r="G7235" s="6" t="s">
        <v>11</v>
      </c>
      <c r="H7235" s="6" t="s">
        <v>5</v>
      </c>
      <c r="I7235" s="6">
        <v>7</v>
      </c>
      <c r="J7235" s="6" t="s">
        <v>10</v>
      </c>
      <c r="K7235" s="7">
        <v>213.0406668</v>
      </c>
      <c r="L7235" s="18">
        <v>0.47293175133580767</v>
      </c>
      <c r="M7235">
        <f t="shared" si="154"/>
        <v>45</v>
      </c>
      <c r="S7235" s="6">
        <v>45</v>
      </c>
    </row>
    <row r="7236" spans="1:19" x14ac:dyDescent="0.35">
      <c r="A7236">
        <v>7229</v>
      </c>
      <c r="B7236" s="5">
        <v>176273</v>
      </c>
      <c r="C7236" s="6">
        <v>2</v>
      </c>
      <c r="D7236" s="6">
        <v>2</v>
      </c>
      <c r="E7236" s="6">
        <v>2</v>
      </c>
      <c r="F7236" s="6">
        <v>1</v>
      </c>
      <c r="G7236" s="6" t="s">
        <v>11</v>
      </c>
      <c r="H7236" s="6" t="s">
        <v>12</v>
      </c>
      <c r="I7236" s="6">
        <v>8</v>
      </c>
      <c r="J7236" s="6" t="s">
        <v>13</v>
      </c>
      <c r="K7236" s="7">
        <v>717.81441180000002</v>
      </c>
      <c r="L7236" s="18">
        <v>0.47309574496369389</v>
      </c>
      <c r="M7236">
        <f t="shared" si="154"/>
        <v>2</v>
      </c>
      <c r="S7236" s="6">
        <v>2</v>
      </c>
    </row>
    <row r="7237" spans="1:19" x14ac:dyDescent="0.35">
      <c r="A7237">
        <v>7230</v>
      </c>
      <c r="B7237" s="5">
        <v>137465</v>
      </c>
      <c r="C7237" s="6">
        <v>54</v>
      </c>
      <c r="D7237" s="6">
        <v>52.05909932446032</v>
      </c>
      <c r="E7237" s="6"/>
      <c r="F7237" s="6">
        <v>2</v>
      </c>
      <c r="G7237" s="6" t="s">
        <v>11</v>
      </c>
      <c r="H7237" s="6" t="s">
        <v>5</v>
      </c>
      <c r="I7237" s="6">
        <v>13</v>
      </c>
      <c r="J7237" s="6" t="s">
        <v>10</v>
      </c>
      <c r="K7237" s="7">
        <v>131.01016250000001</v>
      </c>
      <c r="L7237" s="18">
        <v>0.47312842114218745</v>
      </c>
      <c r="M7237">
        <f t="shared" si="154"/>
        <v>23</v>
      </c>
      <c r="S7237" s="26">
        <f>$P$4+C7237</f>
        <v>52.05909932446032</v>
      </c>
    </row>
    <row r="7238" spans="1:19" x14ac:dyDescent="0.35">
      <c r="A7238">
        <v>7231</v>
      </c>
      <c r="B7238" s="5">
        <v>143893</v>
      </c>
      <c r="C7238" s="6">
        <v>68</v>
      </c>
      <c r="D7238" s="6">
        <v>48</v>
      </c>
      <c r="E7238" s="6">
        <v>48</v>
      </c>
      <c r="F7238" s="6">
        <v>2</v>
      </c>
      <c r="G7238" s="6" t="s">
        <v>11</v>
      </c>
      <c r="H7238" s="6" t="s">
        <v>12</v>
      </c>
      <c r="I7238" s="6">
        <v>14</v>
      </c>
      <c r="J7238" s="6" t="s">
        <v>10</v>
      </c>
      <c r="K7238" s="7">
        <v>93.061672520000002</v>
      </c>
      <c r="L7238" s="18">
        <v>0.4732057060766468</v>
      </c>
      <c r="M7238">
        <f t="shared" si="154"/>
        <v>48</v>
      </c>
      <c r="S7238" s="6">
        <v>48</v>
      </c>
    </row>
    <row r="7239" spans="1:19" x14ac:dyDescent="0.35">
      <c r="A7239">
        <v>7232</v>
      </c>
      <c r="B7239" s="5">
        <v>197473</v>
      </c>
      <c r="C7239" s="6">
        <v>67</v>
      </c>
      <c r="D7239" s="6">
        <v>48</v>
      </c>
      <c r="E7239" s="6">
        <v>48</v>
      </c>
      <c r="F7239" s="6">
        <v>2</v>
      </c>
      <c r="G7239" s="6" t="s">
        <v>9</v>
      </c>
      <c r="H7239" s="6" t="s">
        <v>5</v>
      </c>
      <c r="I7239" s="6">
        <v>9</v>
      </c>
      <c r="J7239" s="6" t="s">
        <v>10</v>
      </c>
      <c r="K7239" s="7">
        <v>208.0302662</v>
      </c>
      <c r="L7239" s="18">
        <v>0.47329697307875118</v>
      </c>
      <c r="M7239">
        <f t="shared" si="154"/>
        <v>48</v>
      </c>
      <c r="S7239" s="6">
        <v>48</v>
      </c>
    </row>
    <row r="7240" spans="1:19" x14ac:dyDescent="0.35">
      <c r="A7240">
        <v>7233</v>
      </c>
      <c r="B7240" s="5">
        <v>100333</v>
      </c>
      <c r="C7240" s="6">
        <v>56</v>
      </c>
      <c r="D7240" s="6">
        <v>39</v>
      </c>
      <c r="E7240" s="6">
        <v>39</v>
      </c>
      <c r="F7240" s="6">
        <v>2</v>
      </c>
      <c r="G7240" s="6" t="s">
        <v>9</v>
      </c>
      <c r="H7240" s="6" t="s">
        <v>5</v>
      </c>
      <c r="I7240" s="6">
        <v>10</v>
      </c>
      <c r="J7240" s="6" t="s">
        <v>10</v>
      </c>
      <c r="K7240" s="7">
        <v>380.40800739999997</v>
      </c>
      <c r="L7240" s="18">
        <v>0.47335066755960498</v>
      </c>
      <c r="M7240">
        <f t="shared" si="154"/>
        <v>39</v>
      </c>
      <c r="S7240" s="6">
        <v>39</v>
      </c>
    </row>
    <row r="7241" spans="1:19" x14ac:dyDescent="0.35">
      <c r="A7241">
        <v>7234</v>
      </c>
      <c r="B7241" s="5">
        <v>158706</v>
      </c>
      <c r="C7241" s="6">
        <v>42</v>
      </c>
      <c r="D7241" s="6">
        <v>22</v>
      </c>
      <c r="E7241" s="6">
        <v>22</v>
      </c>
      <c r="F7241" s="6">
        <v>3</v>
      </c>
      <c r="G7241" s="6" t="s">
        <v>9</v>
      </c>
      <c r="H7241" s="6" t="s">
        <v>12</v>
      </c>
      <c r="I7241" s="6">
        <v>6</v>
      </c>
      <c r="J7241" s="6" t="s">
        <v>10</v>
      </c>
      <c r="K7241" s="7">
        <v>439.3203039</v>
      </c>
      <c r="L7241" s="18">
        <v>0.47337915299543931</v>
      </c>
      <c r="M7241">
        <f t="shared" ref="M7241:M7304" si="155">IF(E7241="",$E$5,E7241)</f>
        <v>22</v>
      </c>
      <c r="S7241" s="6">
        <v>22</v>
      </c>
    </row>
    <row r="7242" spans="1:19" x14ac:dyDescent="0.35">
      <c r="A7242">
        <v>7235</v>
      </c>
      <c r="B7242" s="5">
        <v>111460</v>
      </c>
      <c r="C7242" s="6">
        <v>16</v>
      </c>
      <c r="D7242" s="6">
        <v>0</v>
      </c>
      <c r="E7242" s="6">
        <v>0</v>
      </c>
      <c r="F7242" s="6">
        <v>2</v>
      </c>
      <c r="G7242" s="6" t="s">
        <v>11</v>
      </c>
      <c r="H7242" s="6" t="s">
        <v>5</v>
      </c>
      <c r="I7242" s="6">
        <v>15</v>
      </c>
      <c r="J7242" s="6" t="s">
        <v>10</v>
      </c>
      <c r="K7242" s="7">
        <v>397.96759029999998</v>
      </c>
      <c r="L7242" s="18">
        <v>0.47341707270276256</v>
      </c>
      <c r="M7242">
        <f t="shared" si="155"/>
        <v>0</v>
      </c>
      <c r="S7242" s="6">
        <v>0</v>
      </c>
    </row>
    <row r="7243" spans="1:19" x14ac:dyDescent="0.35">
      <c r="A7243">
        <v>7236</v>
      </c>
      <c r="B7243" s="5">
        <v>130021</v>
      </c>
      <c r="C7243" s="6">
        <v>62</v>
      </c>
      <c r="D7243" s="6">
        <v>44</v>
      </c>
      <c r="E7243" s="6">
        <v>44</v>
      </c>
      <c r="F7243" s="6">
        <v>1</v>
      </c>
      <c r="G7243" s="6" t="s">
        <v>9</v>
      </c>
      <c r="H7243" s="6" t="s">
        <v>5</v>
      </c>
      <c r="I7243" s="6">
        <v>0</v>
      </c>
      <c r="J7243" s="6" t="s">
        <v>10</v>
      </c>
      <c r="K7243" s="7">
        <v>468.44755459999999</v>
      </c>
      <c r="L7243" s="18">
        <v>0.47342447623042772</v>
      </c>
      <c r="M7243">
        <f t="shared" si="155"/>
        <v>44</v>
      </c>
      <c r="S7243" s="6">
        <v>44</v>
      </c>
    </row>
    <row r="7244" spans="1:19" x14ac:dyDescent="0.35">
      <c r="A7244">
        <v>7237</v>
      </c>
      <c r="B7244" s="5">
        <v>193469</v>
      </c>
      <c r="C7244" s="6">
        <v>58</v>
      </c>
      <c r="D7244" s="6">
        <v>41</v>
      </c>
      <c r="E7244" s="6">
        <v>41</v>
      </c>
      <c r="F7244" s="6">
        <v>3</v>
      </c>
      <c r="G7244" s="6" t="s">
        <v>9</v>
      </c>
      <c r="H7244" s="6" t="s">
        <v>12</v>
      </c>
      <c r="I7244" s="6">
        <v>7</v>
      </c>
      <c r="J7244" s="6" t="s">
        <v>13</v>
      </c>
      <c r="K7244" s="7">
        <v>508.98587370000001</v>
      </c>
      <c r="L7244" s="18">
        <v>0.4734631048127026</v>
      </c>
      <c r="M7244">
        <f t="shared" si="155"/>
        <v>41</v>
      </c>
      <c r="S7244" s="6">
        <v>41</v>
      </c>
    </row>
    <row r="7245" spans="1:19" x14ac:dyDescent="0.35">
      <c r="A7245">
        <v>7238</v>
      </c>
      <c r="B7245" s="5">
        <v>194813</v>
      </c>
      <c r="C7245" s="6">
        <v>69</v>
      </c>
      <c r="D7245" s="6">
        <v>67.05909932446032</v>
      </c>
      <c r="E7245" s="6"/>
      <c r="F7245" s="6">
        <v>2</v>
      </c>
      <c r="G7245" s="6" t="s">
        <v>11</v>
      </c>
      <c r="H7245" s="6" t="s">
        <v>5</v>
      </c>
      <c r="I7245" s="6">
        <v>0</v>
      </c>
      <c r="J7245" s="6" t="s">
        <v>13</v>
      </c>
      <c r="K7245" s="7">
        <v>545.88518350000004</v>
      </c>
      <c r="L7245" s="18">
        <v>0.47366968130350129</v>
      </c>
      <c r="M7245">
        <f t="shared" si="155"/>
        <v>23</v>
      </c>
      <c r="S7245" s="26">
        <f>$P$4+C7245</f>
        <v>67.05909932446032</v>
      </c>
    </row>
    <row r="7246" spans="1:19" x14ac:dyDescent="0.35">
      <c r="A7246">
        <v>7239</v>
      </c>
      <c r="B7246" s="5">
        <v>119204</v>
      </c>
      <c r="C7246" s="6">
        <v>62</v>
      </c>
      <c r="D7246" s="6">
        <v>44</v>
      </c>
      <c r="E7246" s="6">
        <v>44</v>
      </c>
      <c r="F7246" s="6">
        <v>3</v>
      </c>
      <c r="G7246" s="6" t="s">
        <v>11</v>
      </c>
      <c r="H7246" s="6" t="s">
        <v>12</v>
      </c>
      <c r="I7246" s="6">
        <v>3</v>
      </c>
      <c r="J7246" s="6" t="s">
        <v>13</v>
      </c>
      <c r="K7246" s="7">
        <v>728.17376950000005</v>
      </c>
      <c r="L7246" s="18">
        <v>0.47371207149465266</v>
      </c>
      <c r="M7246">
        <f t="shared" si="155"/>
        <v>44</v>
      </c>
      <c r="S7246" s="6">
        <v>44</v>
      </c>
    </row>
    <row r="7247" spans="1:19" x14ac:dyDescent="0.35">
      <c r="A7247">
        <v>7240</v>
      </c>
      <c r="B7247" s="5">
        <v>141368</v>
      </c>
      <c r="C7247" s="6">
        <v>62</v>
      </c>
      <c r="D7247" s="6">
        <v>42</v>
      </c>
      <c r="E7247" s="6">
        <v>42</v>
      </c>
      <c r="F7247" s="6">
        <v>3</v>
      </c>
      <c r="G7247" s="6" t="s">
        <v>11</v>
      </c>
      <c r="H7247" s="6" t="s">
        <v>5</v>
      </c>
      <c r="I7247" s="6">
        <v>0</v>
      </c>
      <c r="J7247" s="6" t="s">
        <v>10</v>
      </c>
      <c r="K7247" s="7">
        <v>253.42120850000001</v>
      </c>
      <c r="L7247" s="18">
        <v>0.47371582105868659</v>
      </c>
      <c r="M7247">
        <f t="shared" si="155"/>
        <v>42</v>
      </c>
      <c r="S7247" s="6">
        <v>42</v>
      </c>
    </row>
    <row r="7248" spans="1:19" x14ac:dyDescent="0.35">
      <c r="A7248">
        <v>7241</v>
      </c>
      <c r="B7248" s="5">
        <v>142131</v>
      </c>
      <c r="C7248" s="6">
        <v>62</v>
      </c>
      <c r="D7248" s="6">
        <v>41</v>
      </c>
      <c r="E7248" s="6">
        <v>41</v>
      </c>
      <c r="F7248" s="6">
        <v>1</v>
      </c>
      <c r="G7248" s="6" t="s">
        <v>11</v>
      </c>
      <c r="H7248" s="6" t="s">
        <v>5</v>
      </c>
      <c r="I7248" s="6">
        <v>5</v>
      </c>
      <c r="J7248" s="6" t="s">
        <v>10</v>
      </c>
      <c r="K7248" s="7">
        <v>127.55480300000001</v>
      </c>
      <c r="L7248" s="18">
        <v>0.47374721047133872</v>
      </c>
      <c r="M7248">
        <f t="shared" si="155"/>
        <v>41</v>
      </c>
      <c r="S7248" s="6">
        <v>41</v>
      </c>
    </row>
    <row r="7249" spans="1:19" x14ac:dyDescent="0.35">
      <c r="A7249">
        <v>7242</v>
      </c>
      <c r="B7249" s="5">
        <v>184850</v>
      </c>
      <c r="C7249" s="6">
        <v>51</v>
      </c>
      <c r="D7249" s="6">
        <v>31</v>
      </c>
      <c r="E7249" s="6">
        <v>31</v>
      </c>
      <c r="F7249" s="6">
        <v>2</v>
      </c>
      <c r="G7249" s="6" t="s">
        <v>9</v>
      </c>
      <c r="H7249" s="6" t="s">
        <v>12</v>
      </c>
      <c r="I7249" s="6">
        <v>13</v>
      </c>
      <c r="J7249" s="6" t="s">
        <v>10</v>
      </c>
      <c r="K7249" s="7">
        <v>294.76962120000002</v>
      </c>
      <c r="L7249" s="18">
        <v>0.47376823984909666</v>
      </c>
      <c r="M7249">
        <f t="shared" si="155"/>
        <v>31</v>
      </c>
      <c r="S7249" s="6">
        <v>31</v>
      </c>
    </row>
    <row r="7250" spans="1:19" x14ac:dyDescent="0.35">
      <c r="A7250">
        <v>7243</v>
      </c>
      <c r="B7250" s="5">
        <v>165520</v>
      </c>
      <c r="C7250" s="6">
        <v>20</v>
      </c>
      <c r="D7250" s="6">
        <v>2</v>
      </c>
      <c r="E7250" s="6">
        <v>2</v>
      </c>
      <c r="F7250" s="6">
        <v>1</v>
      </c>
      <c r="G7250" s="6" t="s">
        <v>11</v>
      </c>
      <c r="H7250" s="6" t="s">
        <v>12</v>
      </c>
      <c r="I7250" s="6">
        <v>12</v>
      </c>
      <c r="J7250" s="6" t="s">
        <v>13</v>
      </c>
      <c r="K7250" s="7">
        <v>672.90647349999995</v>
      </c>
      <c r="L7250" s="18">
        <v>0.47382837157769664</v>
      </c>
      <c r="M7250">
        <f t="shared" si="155"/>
        <v>2</v>
      </c>
      <c r="S7250" s="6">
        <v>2</v>
      </c>
    </row>
    <row r="7251" spans="1:19" x14ac:dyDescent="0.35">
      <c r="A7251">
        <v>7244</v>
      </c>
      <c r="B7251" s="5">
        <v>133346</v>
      </c>
      <c r="C7251" s="6">
        <v>67</v>
      </c>
      <c r="D7251" s="6">
        <v>47</v>
      </c>
      <c r="E7251" s="6">
        <v>47</v>
      </c>
      <c r="F7251" s="6">
        <v>2</v>
      </c>
      <c r="G7251" s="6" t="s">
        <v>9</v>
      </c>
      <c r="H7251" s="6" t="s">
        <v>12</v>
      </c>
      <c r="I7251" s="6">
        <v>10</v>
      </c>
      <c r="J7251" s="6" t="s">
        <v>10</v>
      </c>
      <c r="K7251" s="7">
        <v>407.7598873</v>
      </c>
      <c r="L7251" s="18">
        <v>0.47384456073063275</v>
      </c>
      <c r="M7251">
        <f t="shared" si="155"/>
        <v>47</v>
      </c>
      <c r="S7251" s="6">
        <v>47</v>
      </c>
    </row>
    <row r="7252" spans="1:19" x14ac:dyDescent="0.35">
      <c r="A7252">
        <v>7245</v>
      </c>
      <c r="B7252" s="5">
        <v>162340</v>
      </c>
      <c r="C7252" s="6">
        <v>67</v>
      </c>
      <c r="D7252" s="6">
        <v>50</v>
      </c>
      <c r="E7252" s="6">
        <v>50</v>
      </c>
      <c r="F7252" s="6">
        <v>3</v>
      </c>
      <c r="G7252" s="6" t="s">
        <v>9</v>
      </c>
      <c r="H7252" s="6" t="s">
        <v>5</v>
      </c>
      <c r="I7252" s="6">
        <v>6</v>
      </c>
      <c r="J7252" s="6" t="s">
        <v>10</v>
      </c>
      <c r="K7252" s="7">
        <v>70.819124000000002</v>
      </c>
      <c r="L7252" s="18">
        <v>0.47392093957359427</v>
      </c>
      <c r="M7252">
        <f t="shared" si="155"/>
        <v>50</v>
      </c>
      <c r="S7252" s="6">
        <v>50</v>
      </c>
    </row>
    <row r="7253" spans="1:19" x14ac:dyDescent="0.35">
      <c r="A7253">
        <v>7246</v>
      </c>
      <c r="B7253" s="5">
        <v>103279</v>
      </c>
      <c r="C7253" s="6">
        <v>25</v>
      </c>
      <c r="D7253" s="6">
        <v>6</v>
      </c>
      <c r="E7253" s="6">
        <v>6</v>
      </c>
      <c r="F7253" s="6">
        <v>2</v>
      </c>
      <c r="G7253" s="6" t="s">
        <v>11</v>
      </c>
      <c r="H7253" s="6" t="s">
        <v>5</v>
      </c>
      <c r="I7253" s="6">
        <v>1</v>
      </c>
      <c r="J7253" s="6" t="s">
        <v>10</v>
      </c>
      <c r="K7253" s="7">
        <v>267.20863000000003</v>
      </c>
      <c r="L7253" s="18">
        <v>0.4739861551864174</v>
      </c>
      <c r="M7253">
        <f t="shared" si="155"/>
        <v>6</v>
      </c>
      <c r="S7253" s="6">
        <v>6</v>
      </c>
    </row>
    <row r="7254" spans="1:19" x14ac:dyDescent="0.35">
      <c r="A7254">
        <v>7247</v>
      </c>
      <c r="B7254" s="5">
        <v>191183</v>
      </c>
      <c r="C7254" s="6">
        <v>63</v>
      </c>
      <c r="D7254" s="6">
        <v>61.05909932446032</v>
      </c>
      <c r="E7254" s="6"/>
      <c r="F7254" s="6">
        <v>3</v>
      </c>
      <c r="G7254" s="6" t="s">
        <v>11</v>
      </c>
      <c r="H7254" s="6" t="s">
        <v>12</v>
      </c>
      <c r="I7254" s="6">
        <v>1</v>
      </c>
      <c r="J7254" s="6" t="s">
        <v>10</v>
      </c>
      <c r="K7254" s="7">
        <v>400.64389180000001</v>
      </c>
      <c r="L7254" s="18">
        <v>0.47398991316978367</v>
      </c>
      <c r="M7254">
        <f t="shared" si="155"/>
        <v>23</v>
      </c>
      <c r="S7254" s="26">
        <f>$P$4+C7254</f>
        <v>61.05909932446032</v>
      </c>
    </row>
    <row r="7255" spans="1:19" x14ac:dyDescent="0.35">
      <c r="A7255">
        <v>7248</v>
      </c>
      <c r="B7255" s="5">
        <v>121949</v>
      </c>
      <c r="C7255" s="6">
        <v>20</v>
      </c>
      <c r="D7255" s="6">
        <v>3</v>
      </c>
      <c r="E7255" s="6">
        <v>3</v>
      </c>
      <c r="F7255" s="6">
        <v>3</v>
      </c>
      <c r="G7255" s="6" t="s">
        <v>11</v>
      </c>
      <c r="H7255" s="6" t="s">
        <v>12</v>
      </c>
      <c r="I7255" s="6">
        <v>6</v>
      </c>
      <c r="J7255" s="6" t="s">
        <v>13</v>
      </c>
      <c r="K7255" s="7">
        <v>686.50841969999999</v>
      </c>
      <c r="L7255" s="18">
        <v>0.47402446945980559</v>
      </c>
      <c r="M7255">
        <f t="shared" si="155"/>
        <v>3</v>
      </c>
      <c r="S7255" s="6">
        <v>3</v>
      </c>
    </row>
    <row r="7256" spans="1:19" x14ac:dyDescent="0.35">
      <c r="A7256">
        <v>7249</v>
      </c>
      <c r="B7256" s="5">
        <v>160784</v>
      </c>
      <c r="C7256" s="6">
        <v>24</v>
      </c>
      <c r="D7256" s="6">
        <v>6</v>
      </c>
      <c r="E7256" s="6">
        <v>6</v>
      </c>
      <c r="F7256" s="6">
        <v>3</v>
      </c>
      <c r="G7256" s="6" t="s">
        <v>9</v>
      </c>
      <c r="H7256" s="6" t="s">
        <v>5</v>
      </c>
      <c r="I7256" s="6">
        <v>2</v>
      </c>
      <c r="J7256" s="6" t="s">
        <v>13</v>
      </c>
      <c r="K7256" s="7">
        <v>1113.3633150000001</v>
      </c>
      <c r="L7256" s="18">
        <v>0.47403569857124872</v>
      </c>
      <c r="M7256">
        <f t="shared" si="155"/>
        <v>6</v>
      </c>
      <c r="S7256" s="6">
        <v>6</v>
      </c>
    </row>
    <row r="7257" spans="1:19" x14ac:dyDescent="0.35">
      <c r="A7257">
        <v>7250</v>
      </c>
      <c r="B7257" s="5">
        <v>191601</v>
      </c>
      <c r="C7257" s="6">
        <v>61</v>
      </c>
      <c r="D7257" s="6">
        <v>41</v>
      </c>
      <c r="E7257" s="6">
        <v>41</v>
      </c>
      <c r="F7257" s="6">
        <v>3</v>
      </c>
      <c r="G7257" s="6" t="s">
        <v>9</v>
      </c>
      <c r="H7257" s="6" t="s">
        <v>12</v>
      </c>
      <c r="I7257" s="6">
        <v>15</v>
      </c>
      <c r="J7257" s="6" t="s">
        <v>10</v>
      </c>
      <c r="K7257" s="7">
        <v>287.23152299999998</v>
      </c>
      <c r="L7257" s="18">
        <v>0.47405686894047261</v>
      </c>
      <c r="M7257">
        <f t="shared" si="155"/>
        <v>41</v>
      </c>
      <c r="S7257" s="6">
        <v>41</v>
      </c>
    </row>
    <row r="7258" spans="1:19" x14ac:dyDescent="0.35">
      <c r="A7258">
        <v>7251</v>
      </c>
      <c r="B7258" s="5">
        <v>137845</v>
      </c>
      <c r="C7258" s="6">
        <v>3</v>
      </c>
      <c r="D7258" s="6">
        <v>49</v>
      </c>
      <c r="E7258" s="6">
        <v>49</v>
      </c>
      <c r="F7258" s="6">
        <v>3</v>
      </c>
      <c r="G7258" s="6" t="s">
        <v>11</v>
      </c>
      <c r="H7258" s="6" t="s">
        <v>12</v>
      </c>
      <c r="I7258" s="6">
        <v>3</v>
      </c>
      <c r="J7258" s="6" t="s">
        <v>10</v>
      </c>
      <c r="K7258" s="7">
        <v>403.15583980000002</v>
      </c>
      <c r="L7258" s="18">
        <v>0.47417118465875485</v>
      </c>
      <c r="M7258">
        <f t="shared" si="155"/>
        <v>49</v>
      </c>
      <c r="S7258" s="6">
        <v>49</v>
      </c>
    </row>
    <row r="7259" spans="1:19" x14ac:dyDescent="0.35">
      <c r="A7259">
        <v>7252</v>
      </c>
      <c r="B7259" s="5">
        <v>131762</v>
      </c>
      <c r="C7259" s="6">
        <v>90</v>
      </c>
      <c r="D7259" s="6">
        <v>41</v>
      </c>
      <c r="E7259" s="6">
        <v>41</v>
      </c>
      <c r="F7259" s="6">
        <v>2</v>
      </c>
      <c r="G7259" s="6" t="s">
        <v>9</v>
      </c>
      <c r="H7259" s="6" t="s">
        <v>12</v>
      </c>
      <c r="I7259" s="6">
        <v>0</v>
      </c>
      <c r="J7259" s="6" t="s">
        <v>10</v>
      </c>
      <c r="K7259" s="7">
        <v>464.93697589999999</v>
      </c>
      <c r="L7259" s="18">
        <v>0.4741810336200396</v>
      </c>
      <c r="M7259">
        <f t="shared" si="155"/>
        <v>41</v>
      </c>
      <c r="S7259" s="6">
        <v>41</v>
      </c>
    </row>
    <row r="7260" spans="1:19" x14ac:dyDescent="0.35">
      <c r="A7260">
        <v>7253</v>
      </c>
      <c r="B7260" s="5">
        <v>142834</v>
      </c>
      <c r="C7260" s="6">
        <v>26</v>
      </c>
      <c r="D7260" s="6">
        <v>6</v>
      </c>
      <c r="E7260" s="6">
        <v>6</v>
      </c>
      <c r="F7260" s="6">
        <v>4</v>
      </c>
      <c r="G7260" s="6" t="s">
        <v>11</v>
      </c>
      <c r="H7260" s="6" t="s">
        <v>5</v>
      </c>
      <c r="I7260" s="6">
        <v>1</v>
      </c>
      <c r="J7260" s="6" t="s">
        <v>10</v>
      </c>
      <c r="K7260" s="7">
        <v>387.72938360000001</v>
      </c>
      <c r="L7260" s="18">
        <v>0.47422908493980531</v>
      </c>
      <c r="M7260">
        <f t="shared" si="155"/>
        <v>6</v>
      </c>
      <c r="S7260" s="6">
        <v>6</v>
      </c>
    </row>
    <row r="7261" spans="1:19" x14ac:dyDescent="0.35">
      <c r="A7261">
        <v>7254</v>
      </c>
      <c r="B7261" s="5">
        <v>163390</v>
      </c>
      <c r="C7261" s="6">
        <v>23</v>
      </c>
      <c r="D7261" s="6">
        <v>5</v>
      </c>
      <c r="E7261" s="6">
        <v>5</v>
      </c>
      <c r="F7261" s="6">
        <v>3</v>
      </c>
      <c r="G7261" s="6" t="s">
        <v>11</v>
      </c>
      <c r="H7261" s="6" t="s">
        <v>5</v>
      </c>
      <c r="I7261" s="6">
        <v>11</v>
      </c>
      <c r="J7261" s="6" t="s">
        <v>10</v>
      </c>
      <c r="K7261" s="7">
        <v>192.0896525</v>
      </c>
      <c r="L7261" s="18">
        <v>0.47423501608601015</v>
      </c>
      <c r="M7261">
        <f t="shared" si="155"/>
        <v>5</v>
      </c>
      <c r="S7261" s="6">
        <v>5</v>
      </c>
    </row>
    <row r="7262" spans="1:19" x14ac:dyDescent="0.35">
      <c r="A7262">
        <v>7255</v>
      </c>
      <c r="B7262" s="5">
        <v>121285</v>
      </c>
      <c r="C7262" s="6">
        <v>54</v>
      </c>
      <c r="D7262" s="6">
        <v>34</v>
      </c>
      <c r="E7262" s="6">
        <v>34</v>
      </c>
      <c r="F7262" s="6">
        <v>2</v>
      </c>
      <c r="G7262" s="6" t="s">
        <v>9</v>
      </c>
      <c r="H7262" s="6" t="s">
        <v>5</v>
      </c>
      <c r="I7262" s="6">
        <v>11</v>
      </c>
      <c r="J7262" s="6" t="s">
        <v>10</v>
      </c>
      <c r="K7262" s="7">
        <v>252.4345156</v>
      </c>
      <c r="L7262" s="18">
        <v>0.47440749337259991</v>
      </c>
      <c r="M7262">
        <f t="shared" si="155"/>
        <v>34</v>
      </c>
      <c r="S7262" s="6">
        <v>34</v>
      </c>
    </row>
    <row r="7263" spans="1:19" x14ac:dyDescent="0.35">
      <c r="A7263">
        <v>7256</v>
      </c>
      <c r="B7263" s="5">
        <v>151048</v>
      </c>
      <c r="C7263" s="6">
        <v>44</v>
      </c>
      <c r="D7263" s="6">
        <v>27</v>
      </c>
      <c r="E7263" s="6">
        <v>27</v>
      </c>
      <c r="F7263" s="6">
        <v>4</v>
      </c>
      <c r="G7263" s="6" t="s">
        <v>9</v>
      </c>
      <c r="H7263" s="6" t="s">
        <v>12</v>
      </c>
      <c r="I7263" s="6">
        <v>10</v>
      </c>
      <c r="J7263" s="6" t="s">
        <v>13</v>
      </c>
      <c r="K7263" s="7">
        <v>541.66372420000005</v>
      </c>
      <c r="L7263" s="18">
        <v>0.47450453134258574</v>
      </c>
      <c r="M7263">
        <f t="shared" si="155"/>
        <v>27</v>
      </c>
      <c r="S7263" s="6">
        <v>27</v>
      </c>
    </row>
    <row r="7264" spans="1:19" x14ac:dyDescent="0.35">
      <c r="A7264">
        <v>7257</v>
      </c>
      <c r="B7264" s="5">
        <v>138509</v>
      </c>
      <c r="C7264" s="6">
        <v>49</v>
      </c>
      <c r="D7264" s="6">
        <v>28</v>
      </c>
      <c r="E7264" s="6">
        <v>28</v>
      </c>
      <c r="F7264" s="6">
        <v>4</v>
      </c>
      <c r="G7264" s="6" t="s">
        <v>9</v>
      </c>
      <c r="H7264" s="6" t="s">
        <v>5</v>
      </c>
      <c r="I7264" s="6">
        <v>8</v>
      </c>
      <c r="J7264" s="6" t="s">
        <v>10</v>
      </c>
      <c r="K7264" s="7">
        <v>384.6726759</v>
      </c>
      <c r="L7264" s="18">
        <v>0.47475503519271167</v>
      </c>
      <c r="M7264">
        <f t="shared" si="155"/>
        <v>28</v>
      </c>
      <c r="S7264" s="6">
        <v>28</v>
      </c>
    </row>
    <row r="7265" spans="1:19" x14ac:dyDescent="0.35">
      <c r="A7265">
        <v>7258</v>
      </c>
      <c r="B7265" s="5">
        <v>168419</v>
      </c>
      <c r="C7265" s="6">
        <v>33</v>
      </c>
      <c r="D7265" s="6">
        <v>12</v>
      </c>
      <c r="E7265" s="6">
        <v>12</v>
      </c>
      <c r="F7265" s="6">
        <v>2</v>
      </c>
      <c r="G7265" s="6" t="s">
        <v>9</v>
      </c>
      <c r="H7265" s="6" t="s">
        <v>5</v>
      </c>
      <c r="I7265" s="6">
        <v>10</v>
      </c>
      <c r="J7265" s="6" t="s">
        <v>10</v>
      </c>
      <c r="K7265" s="7">
        <v>351.34799049999998</v>
      </c>
      <c r="L7265" s="18">
        <v>0.47491425123495912</v>
      </c>
      <c r="M7265">
        <f t="shared" si="155"/>
        <v>12</v>
      </c>
      <c r="S7265" s="6">
        <v>12</v>
      </c>
    </row>
    <row r="7266" spans="1:19" x14ac:dyDescent="0.35">
      <c r="A7266">
        <v>7259</v>
      </c>
      <c r="B7266" s="5">
        <v>140500</v>
      </c>
      <c r="C7266" s="6">
        <v>27</v>
      </c>
      <c r="D7266" s="6">
        <v>7</v>
      </c>
      <c r="E7266" s="6">
        <v>7</v>
      </c>
      <c r="F7266" s="6">
        <v>2</v>
      </c>
      <c r="G7266" s="6" t="s">
        <v>9</v>
      </c>
      <c r="H7266" s="6" t="s">
        <v>12</v>
      </c>
      <c r="I7266" s="6">
        <v>2</v>
      </c>
      <c r="J7266" s="6" t="s">
        <v>10</v>
      </c>
      <c r="K7266" s="7">
        <v>404.83447560000002</v>
      </c>
      <c r="L7266" s="18">
        <v>0.47493486640320814</v>
      </c>
      <c r="M7266">
        <f t="shared" si="155"/>
        <v>7</v>
      </c>
      <c r="S7266" s="6">
        <v>7</v>
      </c>
    </row>
    <row r="7267" spans="1:19" x14ac:dyDescent="0.35">
      <c r="A7267">
        <v>7260</v>
      </c>
      <c r="B7267" s="5">
        <v>133980</v>
      </c>
      <c r="C7267" s="6">
        <v>22</v>
      </c>
      <c r="D7267" s="6">
        <v>4</v>
      </c>
      <c r="E7267" s="6">
        <v>4</v>
      </c>
      <c r="F7267" s="6">
        <v>1</v>
      </c>
      <c r="G7267" s="6" t="s">
        <v>9</v>
      </c>
      <c r="H7267" s="6" t="s">
        <v>5</v>
      </c>
      <c r="I7267" s="6">
        <v>12</v>
      </c>
      <c r="J7267" s="6" t="s">
        <v>13</v>
      </c>
      <c r="K7267" s="7">
        <v>546.96626389999994</v>
      </c>
      <c r="L7267" s="18">
        <v>0.47497398219940834</v>
      </c>
      <c r="M7267">
        <f t="shared" si="155"/>
        <v>4</v>
      </c>
      <c r="S7267" s="6">
        <v>4</v>
      </c>
    </row>
    <row r="7268" spans="1:19" x14ac:dyDescent="0.35">
      <c r="A7268">
        <v>7261</v>
      </c>
      <c r="B7268" s="5">
        <v>132719</v>
      </c>
      <c r="C7268" s="6">
        <v>22</v>
      </c>
      <c r="D7268" s="6">
        <v>4</v>
      </c>
      <c r="E7268" s="6">
        <v>4</v>
      </c>
      <c r="F7268" s="6">
        <v>3</v>
      </c>
      <c r="G7268" s="6" t="s">
        <v>11</v>
      </c>
      <c r="H7268" s="6" t="s">
        <v>12</v>
      </c>
      <c r="I7268" s="6">
        <v>13</v>
      </c>
      <c r="J7268" s="6" t="s">
        <v>10</v>
      </c>
      <c r="K7268" s="7">
        <v>451.47118699999999</v>
      </c>
      <c r="L7268" s="18">
        <v>0.47508076264346977</v>
      </c>
      <c r="M7268">
        <f t="shared" si="155"/>
        <v>4</v>
      </c>
      <c r="S7268" s="6">
        <v>4</v>
      </c>
    </row>
    <row r="7269" spans="1:19" x14ac:dyDescent="0.35">
      <c r="A7269">
        <v>7262</v>
      </c>
      <c r="B7269" s="5">
        <v>168735</v>
      </c>
      <c r="C7269" s="6">
        <v>24</v>
      </c>
      <c r="D7269" s="6">
        <v>5</v>
      </c>
      <c r="E7269" s="6">
        <v>5</v>
      </c>
      <c r="F7269" s="6">
        <v>2</v>
      </c>
      <c r="G7269" s="6" t="s">
        <v>11</v>
      </c>
      <c r="H7269" s="6" t="s">
        <v>5</v>
      </c>
      <c r="I7269" s="6">
        <v>12</v>
      </c>
      <c r="J7269" s="6" t="s">
        <v>10</v>
      </c>
      <c r="K7269" s="7">
        <v>292.23212269999999</v>
      </c>
      <c r="L7269" s="18">
        <v>0.47509151706824992</v>
      </c>
      <c r="M7269">
        <f t="shared" si="155"/>
        <v>5</v>
      </c>
      <c r="S7269" s="6">
        <v>5</v>
      </c>
    </row>
    <row r="7270" spans="1:19" x14ac:dyDescent="0.35">
      <c r="A7270">
        <v>7263</v>
      </c>
      <c r="B7270" s="5">
        <v>162466</v>
      </c>
      <c r="C7270" s="6">
        <v>61</v>
      </c>
      <c r="D7270" s="6">
        <v>42</v>
      </c>
      <c r="E7270" s="6">
        <v>42</v>
      </c>
      <c r="F7270" s="6">
        <v>2</v>
      </c>
      <c r="G7270" s="6" t="s">
        <v>11</v>
      </c>
      <c r="H7270" s="6" t="s">
        <v>5</v>
      </c>
      <c r="I7270" s="6">
        <v>7</v>
      </c>
      <c r="J7270" s="6" t="s">
        <v>10</v>
      </c>
      <c r="K7270" s="7">
        <v>198.9666197</v>
      </c>
      <c r="L7270" s="18">
        <v>0.47515375923907421</v>
      </c>
      <c r="M7270">
        <f t="shared" si="155"/>
        <v>42</v>
      </c>
      <c r="S7270" s="6">
        <v>42</v>
      </c>
    </row>
    <row r="7271" spans="1:19" x14ac:dyDescent="0.35">
      <c r="A7271">
        <v>7264</v>
      </c>
      <c r="B7271" s="5">
        <v>163488</v>
      </c>
      <c r="C7271" s="6">
        <v>20</v>
      </c>
      <c r="D7271" s="6">
        <v>1</v>
      </c>
      <c r="E7271" s="6">
        <v>1</v>
      </c>
      <c r="F7271" s="6">
        <v>4</v>
      </c>
      <c r="G7271" s="6" t="s">
        <v>9</v>
      </c>
      <c r="H7271" s="6" t="s">
        <v>12</v>
      </c>
      <c r="I7271" s="6">
        <v>12</v>
      </c>
      <c r="J7271" s="6" t="s">
        <v>13</v>
      </c>
      <c r="K7271" s="7">
        <v>1012.7623589999999</v>
      </c>
      <c r="L7271" s="18">
        <v>0.47526901332499938</v>
      </c>
      <c r="M7271">
        <f t="shared" si="155"/>
        <v>1</v>
      </c>
      <c r="S7271" s="6">
        <v>1</v>
      </c>
    </row>
    <row r="7272" spans="1:19" x14ac:dyDescent="0.35">
      <c r="A7272">
        <v>7265</v>
      </c>
      <c r="B7272" s="5">
        <v>178152</v>
      </c>
      <c r="C7272" s="6">
        <v>63</v>
      </c>
      <c r="D7272" s="6">
        <v>43</v>
      </c>
      <c r="E7272" s="6">
        <v>43</v>
      </c>
      <c r="F7272" s="6">
        <v>4</v>
      </c>
      <c r="G7272" s="6" t="s">
        <v>11</v>
      </c>
      <c r="H7272" s="6" t="s">
        <v>12</v>
      </c>
      <c r="I7272" s="6">
        <v>6</v>
      </c>
      <c r="J7272" s="6" t="s">
        <v>10</v>
      </c>
      <c r="K7272" s="7">
        <v>267.86700430000002</v>
      </c>
      <c r="L7272" s="18">
        <v>0.47528183114296751</v>
      </c>
      <c r="M7272">
        <f t="shared" si="155"/>
        <v>43</v>
      </c>
      <c r="S7272" s="6">
        <v>43</v>
      </c>
    </row>
    <row r="7273" spans="1:19" x14ac:dyDescent="0.35">
      <c r="A7273">
        <v>7266</v>
      </c>
      <c r="B7273" s="5">
        <v>146919</v>
      </c>
      <c r="C7273" s="6">
        <v>93</v>
      </c>
      <c r="D7273" s="6">
        <v>30</v>
      </c>
      <c r="E7273" s="6">
        <v>30</v>
      </c>
      <c r="F7273" s="6">
        <v>3</v>
      </c>
      <c r="G7273" s="6" t="s">
        <v>9</v>
      </c>
      <c r="H7273" s="6" t="s">
        <v>12</v>
      </c>
      <c r="I7273" s="6">
        <v>2</v>
      </c>
      <c r="J7273" s="6" t="s">
        <v>13</v>
      </c>
      <c r="K7273" s="7">
        <v>761.78173690000006</v>
      </c>
      <c r="L7273" s="18">
        <v>0.47530421869121386</v>
      </c>
      <c r="M7273">
        <f t="shared" si="155"/>
        <v>30</v>
      </c>
      <c r="S7273" s="6">
        <v>30</v>
      </c>
    </row>
    <row r="7274" spans="1:19" x14ac:dyDescent="0.35">
      <c r="A7274">
        <v>7267</v>
      </c>
      <c r="B7274" s="5">
        <v>153974</v>
      </c>
      <c r="C7274" s="6">
        <v>29</v>
      </c>
      <c r="D7274" s="6">
        <v>11</v>
      </c>
      <c r="E7274" s="6">
        <v>11</v>
      </c>
      <c r="F7274" s="6">
        <v>2</v>
      </c>
      <c r="G7274" s="6" t="s">
        <v>9</v>
      </c>
      <c r="H7274" s="6" t="s">
        <v>12</v>
      </c>
      <c r="I7274" s="6">
        <v>6</v>
      </c>
      <c r="J7274" s="6" t="s">
        <v>10</v>
      </c>
      <c r="K7274" s="7">
        <v>429.96569040000003</v>
      </c>
      <c r="L7274" s="18">
        <v>0.47541612952971979</v>
      </c>
      <c r="M7274">
        <f t="shared" si="155"/>
        <v>11</v>
      </c>
      <c r="S7274" s="6">
        <v>11</v>
      </c>
    </row>
    <row r="7275" spans="1:19" x14ac:dyDescent="0.35">
      <c r="A7275">
        <v>7268</v>
      </c>
      <c r="B7275" s="5">
        <v>177236</v>
      </c>
      <c r="C7275" s="6">
        <v>66</v>
      </c>
      <c r="D7275" s="6">
        <v>49</v>
      </c>
      <c r="E7275" s="6">
        <v>49</v>
      </c>
      <c r="F7275" s="6">
        <v>1</v>
      </c>
      <c r="G7275" s="6" t="s">
        <v>11</v>
      </c>
      <c r="H7275" s="6" t="s">
        <v>5</v>
      </c>
      <c r="I7275" s="6">
        <v>11</v>
      </c>
      <c r="J7275" s="6" t="s">
        <v>10</v>
      </c>
      <c r="K7275" s="7">
        <v>24.287569770000001</v>
      </c>
      <c r="L7275" s="18">
        <v>0.47552860927452567</v>
      </c>
      <c r="M7275">
        <f t="shared" si="155"/>
        <v>49</v>
      </c>
      <c r="S7275" s="6">
        <v>49</v>
      </c>
    </row>
    <row r="7276" spans="1:19" x14ac:dyDescent="0.35">
      <c r="A7276">
        <v>7269</v>
      </c>
      <c r="B7276" s="5">
        <v>169134</v>
      </c>
      <c r="C7276" s="6">
        <v>17</v>
      </c>
      <c r="D7276" s="6">
        <v>0</v>
      </c>
      <c r="E7276" s="6">
        <v>0</v>
      </c>
      <c r="F7276" s="6">
        <v>3</v>
      </c>
      <c r="G7276" s="6" t="s">
        <v>9</v>
      </c>
      <c r="H7276" s="6" t="s">
        <v>5</v>
      </c>
      <c r="I7276" s="6">
        <v>11</v>
      </c>
      <c r="J7276" s="6" t="s">
        <v>10</v>
      </c>
      <c r="K7276" s="7">
        <v>499.84366390000002</v>
      </c>
      <c r="L7276" s="18">
        <v>0.47555227074330175</v>
      </c>
      <c r="M7276">
        <f t="shared" si="155"/>
        <v>0</v>
      </c>
      <c r="S7276" s="6">
        <v>0</v>
      </c>
    </row>
    <row r="7277" spans="1:19" x14ac:dyDescent="0.35">
      <c r="A7277">
        <v>7270</v>
      </c>
      <c r="B7277" s="5">
        <v>147246</v>
      </c>
      <c r="C7277" s="6">
        <v>57</v>
      </c>
      <c r="D7277" s="6">
        <v>37</v>
      </c>
      <c r="E7277" s="6">
        <v>37</v>
      </c>
      <c r="F7277" s="6">
        <v>4</v>
      </c>
      <c r="G7277" s="6" t="s">
        <v>9</v>
      </c>
      <c r="H7277" s="6" t="s">
        <v>12</v>
      </c>
      <c r="I7277" s="6">
        <v>14</v>
      </c>
      <c r="J7277" s="6" t="s">
        <v>10</v>
      </c>
      <c r="K7277" s="7">
        <v>367.17876480000001</v>
      </c>
      <c r="L7277" s="18">
        <v>0.47561885989603037</v>
      </c>
      <c r="M7277">
        <f t="shared" si="155"/>
        <v>37</v>
      </c>
      <c r="S7277" s="6">
        <v>37</v>
      </c>
    </row>
    <row r="7278" spans="1:19" x14ac:dyDescent="0.35">
      <c r="A7278">
        <v>7271</v>
      </c>
      <c r="B7278" s="5">
        <v>157421</v>
      </c>
      <c r="C7278" s="6">
        <v>25</v>
      </c>
      <c r="D7278" s="6">
        <v>6</v>
      </c>
      <c r="E7278" s="6">
        <v>6</v>
      </c>
      <c r="F7278" s="6">
        <v>2</v>
      </c>
      <c r="G7278" s="6" t="s">
        <v>11</v>
      </c>
      <c r="H7278" s="6" t="s">
        <v>5</v>
      </c>
      <c r="I7278" s="6">
        <v>12</v>
      </c>
      <c r="J7278" s="6" t="s">
        <v>10</v>
      </c>
      <c r="K7278" s="7">
        <v>243.9594903</v>
      </c>
      <c r="L7278" s="18">
        <v>0.47574871876268554</v>
      </c>
      <c r="M7278">
        <f t="shared" si="155"/>
        <v>6</v>
      </c>
      <c r="S7278" s="6">
        <v>6</v>
      </c>
    </row>
    <row r="7279" spans="1:19" x14ac:dyDescent="0.35">
      <c r="A7279">
        <v>7272</v>
      </c>
      <c r="B7279" s="5">
        <v>100796</v>
      </c>
      <c r="C7279" s="6">
        <v>38</v>
      </c>
      <c r="D7279" s="6">
        <v>21</v>
      </c>
      <c r="E7279" s="6">
        <v>21</v>
      </c>
      <c r="F7279" s="6">
        <v>1</v>
      </c>
      <c r="G7279" s="6" t="s">
        <v>9</v>
      </c>
      <c r="H7279" s="6" t="s">
        <v>5</v>
      </c>
      <c r="I7279" s="6">
        <v>4</v>
      </c>
      <c r="J7279" s="6" t="s">
        <v>10</v>
      </c>
      <c r="K7279" s="7">
        <v>468.29548</v>
      </c>
      <c r="L7279" s="18">
        <v>0.47577573978899879</v>
      </c>
      <c r="M7279">
        <f t="shared" si="155"/>
        <v>21</v>
      </c>
      <c r="S7279" s="6">
        <v>21</v>
      </c>
    </row>
    <row r="7280" spans="1:19" x14ac:dyDescent="0.35">
      <c r="A7280">
        <v>7273</v>
      </c>
      <c r="B7280" s="5">
        <v>101028</v>
      </c>
      <c r="C7280" s="6">
        <v>106</v>
      </c>
      <c r="D7280" s="6">
        <v>40</v>
      </c>
      <c r="E7280" s="6">
        <v>40</v>
      </c>
      <c r="F7280" s="6">
        <v>4</v>
      </c>
      <c r="G7280" s="6" t="s">
        <v>11</v>
      </c>
      <c r="H7280" s="6" t="s">
        <v>5</v>
      </c>
      <c r="I7280" s="6">
        <v>14</v>
      </c>
      <c r="J7280" s="6" t="s">
        <v>10</v>
      </c>
      <c r="K7280" s="7">
        <v>55.156915259999998</v>
      </c>
      <c r="L7280" s="18">
        <v>0.47587107549452223</v>
      </c>
      <c r="M7280">
        <f t="shared" si="155"/>
        <v>40</v>
      </c>
      <c r="S7280" s="6">
        <v>40</v>
      </c>
    </row>
    <row r="7281" spans="1:19" x14ac:dyDescent="0.35">
      <c r="A7281">
        <v>7274</v>
      </c>
      <c r="B7281" s="5">
        <v>167792</v>
      </c>
      <c r="C7281" s="6">
        <v>18</v>
      </c>
      <c r="D7281" s="6">
        <v>0</v>
      </c>
      <c r="E7281" s="6">
        <v>0</v>
      </c>
      <c r="F7281" s="6">
        <v>3</v>
      </c>
      <c r="G7281" s="6" t="s">
        <v>11</v>
      </c>
      <c r="H7281" s="6" t="s">
        <v>5</v>
      </c>
      <c r="I7281" s="6">
        <v>13</v>
      </c>
      <c r="J7281" s="6" t="s">
        <v>10</v>
      </c>
      <c r="K7281" s="7">
        <v>197.83856710000001</v>
      </c>
      <c r="L7281" s="18">
        <v>0.47591139253120074</v>
      </c>
      <c r="M7281">
        <f t="shared" si="155"/>
        <v>0</v>
      </c>
      <c r="S7281" s="6">
        <v>0</v>
      </c>
    </row>
    <row r="7282" spans="1:19" x14ac:dyDescent="0.35">
      <c r="A7282">
        <v>7275</v>
      </c>
      <c r="B7282" s="5">
        <v>131459</v>
      </c>
      <c r="C7282" s="6">
        <v>28</v>
      </c>
      <c r="D7282" s="6">
        <v>11</v>
      </c>
      <c r="E7282" s="6">
        <v>11</v>
      </c>
      <c r="F7282" s="6">
        <v>1</v>
      </c>
      <c r="G7282" s="6" t="s">
        <v>9</v>
      </c>
      <c r="H7282" s="6" t="s">
        <v>12</v>
      </c>
      <c r="I7282" s="6">
        <v>5</v>
      </c>
      <c r="J7282" s="6" t="s">
        <v>13</v>
      </c>
      <c r="K7282" s="7">
        <v>810.80598729999997</v>
      </c>
      <c r="L7282" s="18">
        <v>0.47596213610690696</v>
      </c>
      <c r="M7282">
        <f t="shared" si="155"/>
        <v>11</v>
      </c>
      <c r="S7282" s="6">
        <v>11</v>
      </c>
    </row>
    <row r="7283" spans="1:19" x14ac:dyDescent="0.35">
      <c r="A7283">
        <v>7276</v>
      </c>
      <c r="B7283" s="5">
        <v>183979</v>
      </c>
      <c r="C7283" s="6">
        <v>16</v>
      </c>
      <c r="D7283" s="6">
        <v>14.059099324460316</v>
      </c>
      <c r="E7283" s="6"/>
      <c r="F7283" s="6">
        <v>2</v>
      </c>
      <c r="G7283" s="6" t="s">
        <v>9</v>
      </c>
      <c r="H7283" s="6" t="s">
        <v>5</v>
      </c>
      <c r="I7283" s="6">
        <v>11</v>
      </c>
      <c r="J7283" s="6" t="s">
        <v>10</v>
      </c>
      <c r="K7283" s="7">
        <v>317.50337250000001</v>
      </c>
      <c r="L7283" s="18">
        <v>0.47605243956459398</v>
      </c>
      <c r="M7283">
        <f t="shared" si="155"/>
        <v>23</v>
      </c>
      <c r="S7283" s="26">
        <f>$P$4+C7283</f>
        <v>14.059099324460316</v>
      </c>
    </row>
    <row r="7284" spans="1:19" x14ac:dyDescent="0.35">
      <c r="A7284">
        <v>7277</v>
      </c>
      <c r="B7284" s="5">
        <v>170707</v>
      </c>
      <c r="C7284" s="6">
        <v>65</v>
      </c>
      <c r="D7284" s="6">
        <v>48</v>
      </c>
      <c r="E7284" s="6">
        <v>48</v>
      </c>
      <c r="F7284" s="6">
        <v>2</v>
      </c>
      <c r="G7284" s="6" t="s">
        <v>11</v>
      </c>
      <c r="H7284" s="6" t="s">
        <v>5</v>
      </c>
      <c r="I7284" s="6">
        <v>12</v>
      </c>
      <c r="J7284" s="6" t="s">
        <v>10</v>
      </c>
      <c r="K7284" s="7">
        <v>67.603035849999998</v>
      </c>
      <c r="L7284" s="18">
        <v>0.47605811145503996</v>
      </c>
      <c r="M7284">
        <f t="shared" si="155"/>
        <v>48</v>
      </c>
      <c r="S7284" s="6">
        <v>48</v>
      </c>
    </row>
    <row r="7285" spans="1:19" x14ac:dyDescent="0.35">
      <c r="A7285">
        <v>7278</v>
      </c>
      <c r="B7285" s="5">
        <v>196144</v>
      </c>
      <c r="C7285" s="6">
        <v>19</v>
      </c>
      <c r="D7285" s="6">
        <v>2</v>
      </c>
      <c r="E7285" s="6">
        <v>2</v>
      </c>
      <c r="F7285" s="6">
        <v>2</v>
      </c>
      <c r="G7285" s="6" t="s">
        <v>11</v>
      </c>
      <c r="H7285" s="6" t="s">
        <v>5</v>
      </c>
      <c r="I7285" s="6">
        <v>10</v>
      </c>
      <c r="J7285" s="6" t="s">
        <v>10</v>
      </c>
      <c r="K7285" s="7">
        <v>261.46010790000003</v>
      </c>
      <c r="L7285" s="18">
        <v>0.47607185011827446</v>
      </c>
      <c r="M7285">
        <f t="shared" si="155"/>
        <v>2</v>
      </c>
      <c r="S7285" s="6">
        <v>2</v>
      </c>
    </row>
    <row r="7286" spans="1:19" x14ac:dyDescent="0.35">
      <c r="A7286">
        <v>7279</v>
      </c>
      <c r="B7286" s="5">
        <v>150142</v>
      </c>
      <c r="C7286" s="6">
        <v>20</v>
      </c>
      <c r="D7286" s="6">
        <v>3</v>
      </c>
      <c r="E7286" s="6">
        <v>3</v>
      </c>
      <c r="F7286" s="6">
        <v>4</v>
      </c>
      <c r="G7286" s="6" t="s">
        <v>11</v>
      </c>
      <c r="H7286" s="6" t="s">
        <v>12</v>
      </c>
      <c r="I7286" s="6">
        <v>14</v>
      </c>
      <c r="J7286" s="6" t="s">
        <v>13</v>
      </c>
      <c r="K7286" s="7">
        <v>644.3614642</v>
      </c>
      <c r="L7286" s="18">
        <v>0.47611929445370238</v>
      </c>
      <c r="M7286">
        <f t="shared" si="155"/>
        <v>3</v>
      </c>
      <c r="S7286" s="6">
        <v>3</v>
      </c>
    </row>
    <row r="7287" spans="1:19" x14ac:dyDescent="0.35">
      <c r="A7287">
        <v>7280</v>
      </c>
      <c r="B7287" s="5">
        <v>134296</v>
      </c>
      <c r="C7287" s="6">
        <v>22</v>
      </c>
      <c r="D7287" s="6">
        <v>5</v>
      </c>
      <c r="E7287" s="6">
        <v>5</v>
      </c>
      <c r="F7287" s="6">
        <v>4</v>
      </c>
      <c r="G7287" s="6" t="s">
        <v>11</v>
      </c>
      <c r="H7287" s="6" t="s">
        <v>12</v>
      </c>
      <c r="I7287" s="6">
        <v>15</v>
      </c>
      <c r="J7287" s="6" t="s">
        <v>10</v>
      </c>
      <c r="K7287" s="7">
        <v>217.2248811</v>
      </c>
      <c r="L7287" s="18">
        <v>0.47614933198110065</v>
      </c>
      <c r="M7287">
        <f t="shared" si="155"/>
        <v>5</v>
      </c>
      <c r="S7287" s="6">
        <v>5</v>
      </c>
    </row>
    <row r="7288" spans="1:19" x14ac:dyDescent="0.35">
      <c r="A7288">
        <v>7281</v>
      </c>
      <c r="B7288" s="5">
        <v>151112</v>
      </c>
      <c r="C7288" s="6">
        <v>61</v>
      </c>
      <c r="D7288" s="6">
        <v>43</v>
      </c>
      <c r="E7288" s="6">
        <v>43</v>
      </c>
      <c r="F7288" s="6">
        <v>4</v>
      </c>
      <c r="G7288" s="6" t="s">
        <v>9</v>
      </c>
      <c r="H7288" s="6" t="s">
        <v>12</v>
      </c>
      <c r="I7288" s="6">
        <v>8</v>
      </c>
      <c r="J7288" s="6" t="s">
        <v>10</v>
      </c>
      <c r="K7288" s="7">
        <v>289.96803080000001</v>
      </c>
      <c r="L7288" s="18">
        <v>0.4762188921524646</v>
      </c>
      <c r="M7288">
        <f t="shared" si="155"/>
        <v>43</v>
      </c>
      <c r="S7288" s="6">
        <v>43</v>
      </c>
    </row>
    <row r="7289" spans="1:19" x14ac:dyDescent="0.35">
      <c r="A7289">
        <v>7282</v>
      </c>
      <c r="B7289" s="5">
        <v>135832</v>
      </c>
      <c r="C7289" s="6">
        <v>20</v>
      </c>
      <c r="D7289" s="6">
        <v>1</v>
      </c>
      <c r="E7289" s="6">
        <v>1</v>
      </c>
      <c r="F7289" s="6">
        <v>3</v>
      </c>
      <c r="G7289" s="6" t="s">
        <v>9</v>
      </c>
      <c r="H7289" s="6" t="s">
        <v>12</v>
      </c>
      <c r="I7289" s="6">
        <v>4</v>
      </c>
      <c r="J7289" s="6" t="s">
        <v>13</v>
      </c>
      <c r="K7289" s="7">
        <v>1090.679449</v>
      </c>
      <c r="L7289" s="18">
        <v>0.47626319591599986</v>
      </c>
      <c r="M7289">
        <f t="shared" si="155"/>
        <v>1</v>
      </c>
      <c r="S7289" s="6">
        <v>1</v>
      </c>
    </row>
    <row r="7290" spans="1:19" x14ac:dyDescent="0.35">
      <c r="A7290">
        <v>7283</v>
      </c>
      <c r="B7290" s="5">
        <v>141639</v>
      </c>
      <c r="C7290" s="6">
        <v>21</v>
      </c>
      <c r="D7290" s="6">
        <v>2</v>
      </c>
      <c r="E7290" s="6">
        <v>2</v>
      </c>
      <c r="F7290" s="6">
        <v>2</v>
      </c>
      <c r="G7290" s="6" t="s">
        <v>9</v>
      </c>
      <c r="H7290" s="6" t="s">
        <v>5</v>
      </c>
      <c r="I7290" s="6">
        <v>9</v>
      </c>
      <c r="J7290" s="6" t="s">
        <v>10</v>
      </c>
      <c r="K7290" s="7">
        <v>349.47974599999998</v>
      </c>
      <c r="L7290" s="18">
        <v>0.47627084197306946</v>
      </c>
      <c r="M7290">
        <f t="shared" si="155"/>
        <v>2</v>
      </c>
      <c r="S7290" s="6">
        <v>2</v>
      </c>
    </row>
    <row r="7291" spans="1:19" x14ac:dyDescent="0.35">
      <c r="A7291">
        <v>7284</v>
      </c>
      <c r="B7291" s="5">
        <v>173688</v>
      </c>
      <c r="C7291" s="6">
        <v>29</v>
      </c>
      <c r="D7291" s="6">
        <v>10</v>
      </c>
      <c r="E7291" s="6">
        <v>10</v>
      </c>
      <c r="F7291" s="6">
        <v>3</v>
      </c>
      <c r="G7291" s="6" t="s">
        <v>9</v>
      </c>
      <c r="H7291" s="6" t="s">
        <v>5</v>
      </c>
      <c r="I7291" s="6">
        <v>10</v>
      </c>
      <c r="J7291" s="6" t="s">
        <v>10</v>
      </c>
      <c r="K7291" s="7">
        <v>336.95773029999998</v>
      </c>
      <c r="L7291" s="18">
        <v>0.47632032839502492</v>
      </c>
      <c r="M7291">
        <f t="shared" si="155"/>
        <v>10</v>
      </c>
      <c r="S7291" s="6">
        <v>10</v>
      </c>
    </row>
    <row r="7292" spans="1:19" x14ac:dyDescent="0.35">
      <c r="A7292">
        <v>7285</v>
      </c>
      <c r="B7292" s="5">
        <v>130703</v>
      </c>
      <c r="C7292" s="6">
        <v>31</v>
      </c>
      <c r="D7292" s="6">
        <v>11</v>
      </c>
      <c r="E7292" s="6">
        <v>11</v>
      </c>
      <c r="F7292" s="6">
        <v>3</v>
      </c>
      <c r="G7292" s="6" t="s">
        <v>11</v>
      </c>
      <c r="H7292" s="6" t="s">
        <v>5</v>
      </c>
      <c r="I7292" s="6">
        <v>10</v>
      </c>
      <c r="J7292" s="6" t="s">
        <v>10</v>
      </c>
      <c r="K7292" s="7">
        <v>370.58985330000002</v>
      </c>
      <c r="L7292" s="18">
        <v>0.476340588681751</v>
      </c>
      <c r="M7292">
        <f t="shared" si="155"/>
        <v>11</v>
      </c>
      <c r="S7292" s="6">
        <v>11</v>
      </c>
    </row>
    <row r="7293" spans="1:19" x14ac:dyDescent="0.35">
      <c r="A7293">
        <v>7286</v>
      </c>
      <c r="B7293" s="5">
        <v>184426</v>
      </c>
      <c r="C7293" s="6">
        <v>67</v>
      </c>
      <c r="D7293" s="6">
        <v>47</v>
      </c>
      <c r="E7293" s="6">
        <v>47</v>
      </c>
      <c r="F7293" s="6">
        <v>4</v>
      </c>
      <c r="G7293" s="6" t="s">
        <v>11</v>
      </c>
      <c r="H7293" s="6" t="s">
        <v>12</v>
      </c>
      <c r="I7293" s="6">
        <v>4</v>
      </c>
      <c r="J7293" s="6" t="s">
        <v>10</v>
      </c>
      <c r="K7293" s="7">
        <v>431.625472</v>
      </c>
      <c r="L7293" s="18">
        <v>0.47636958033169519</v>
      </c>
      <c r="M7293">
        <f t="shared" si="155"/>
        <v>47</v>
      </c>
      <c r="S7293" s="6">
        <v>47</v>
      </c>
    </row>
    <row r="7294" spans="1:19" x14ac:dyDescent="0.35">
      <c r="A7294">
        <v>7287</v>
      </c>
      <c r="B7294" s="5">
        <v>169243</v>
      </c>
      <c r="C7294" s="6">
        <v>41</v>
      </c>
      <c r="D7294" s="6">
        <v>21</v>
      </c>
      <c r="E7294" s="6">
        <v>21</v>
      </c>
      <c r="F7294" s="6">
        <v>3</v>
      </c>
      <c r="G7294" s="6" t="s">
        <v>11</v>
      </c>
      <c r="H7294" s="6" t="s">
        <v>12</v>
      </c>
      <c r="I7294" s="6">
        <v>7</v>
      </c>
      <c r="J7294" s="6" t="s">
        <v>10</v>
      </c>
      <c r="K7294" s="7">
        <v>416.45970649999998</v>
      </c>
      <c r="L7294" s="18">
        <v>0.47649940268662117</v>
      </c>
      <c r="M7294">
        <f t="shared" si="155"/>
        <v>21</v>
      </c>
      <c r="S7294" s="6">
        <v>21</v>
      </c>
    </row>
    <row r="7295" spans="1:19" x14ac:dyDescent="0.35">
      <c r="A7295">
        <v>7288</v>
      </c>
      <c r="B7295" s="5">
        <v>151393</v>
      </c>
      <c r="C7295" s="6">
        <v>21</v>
      </c>
      <c r="D7295" s="6">
        <v>19.059099324460316</v>
      </c>
      <c r="E7295" s="6"/>
      <c r="F7295" s="6">
        <v>1</v>
      </c>
      <c r="G7295" s="6" t="s">
        <v>11</v>
      </c>
      <c r="H7295" s="6" t="s">
        <v>12</v>
      </c>
      <c r="I7295" s="6">
        <v>12</v>
      </c>
      <c r="J7295" s="6" t="s">
        <v>13</v>
      </c>
      <c r="K7295" s="7">
        <v>568.06519609999998</v>
      </c>
      <c r="L7295" s="18">
        <v>0.47658858476055943</v>
      </c>
      <c r="M7295">
        <f t="shared" si="155"/>
        <v>23</v>
      </c>
      <c r="S7295" s="26">
        <f>$P$4+C7295</f>
        <v>19.059099324460316</v>
      </c>
    </row>
    <row r="7296" spans="1:19" x14ac:dyDescent="0.35">
      <c r="A7296">
        <v>7289</v>
      </c>
      <c r="B7296" s="5">
        <v>147110</v>
      </c>
      <c r="C7296" s="6">
        <v>66</v>
      </c>
      <c r="D7296" s="6">
        <v>49</v>
      </c>
      <c r="E7296" s="6">
        <v>49</v>
      </c>
      <c r="F7296" s="6">
        <v>3</v>
      </c>
      <c r="G7296" s="6" t="s">
        <v>11</v>
      </c>
      <c r="H7296" s="6" t="s">
        <v>5</v>
      </c>
      <c r="I7296" s="6">
        <v>3</v>
      </c>
      <c r="J7296" s="6" t="s">
        <v>10</v>
      </c>
      <c r="K7296" s="7">
        <v>419.020557</v>
      </c>
      <c r="L7296" s="18">
        <v>0.47660227151572765</v>
      </c>
      <c r="M7296">
        <f t="shared" si="155"/>
        <v>49</v>
      </c>
      <c r="S7296" s="6">
        <v>49</v>
      </c>
    </row>
    <row r="7297" spans="1:19" x14ac:dyDescent="0.35">
      <c r="A7297">
        <v>7290</v>
      </c>
      <c r="B7297" s="5">
        <v>122797</v>
      </c>
      <c r="C7297" s="6">
        <v>18</v>
      </c>
      <c r="D7297" s="6">
        <v>0</v>
      </c>
      <c r="E7297" s="6">
        <v>0</v>
      </c>
      <c r="F7297" s="6">
        <v>2</v>
      </c>
      <c r="G7297" s="6" t="s">
        <v>9</v>
      </c>
      <c r="H7297" s="6" t="s">
        <v>12</v>
      </c>
      <c r="I7297" s="6">
        <v>8</v>
      </c>
      <c r="J7297" s="6" t="s">
        <v>13</v>
      </c>
      <c r="K7297" s="7">
        <v>643.24537169999996</v>
      </c>
      <c r="L7297" s="18">
        <v>0.47665455917883714</v>
      </c>
      <c r="M7297">
        <f t="shared" si="155"/>
        <v>0</v>
      </c>
      <c r="S7297" s="6">
        <v>0</v>
      </c>
    </row>
    <row r="7298" spans="1:19" x14ac:dyDescent="0.35">
      <c r="A7298">
        <v>7291</v>
      </c>
      <c r="B7298" s="5">
        <v>120604</v>
      </c>
      <c r="C7298" s="6">
        <v>46</v>
      </c>
      <c r="D7298" s="6">
        <v>29</v>
      </c>
      <c r="E7298" s="6">
        <v>29</v>
      </c>
      <c r="F7298" s="6">
        <v>2</v>
      </c>
      <c r="G7298" s="6" t="s">
        <v>11</v>
      </c>
      <c r="H7298" s="6" t="s">
        <v>5</v>
      </c>
      <c r="I7298" s="6">
        <v>10</v>
      </c>
      <c r="J7298" s="6" t="s">
        <v>10</v>
      </c>
      <c r="K7298" s="7">
        <v>311.07048930000002</v>
      </c>
      <c r="L7298" s="18">
        <v>0.47665917324187346</v>
      </c>
      <c r="M7298">
        <f t="shared" si="155"/>
        <v>29</v>
      </c>
      <c r="S7298" s="6">
        <v>29</v>
      </c>
    </row>
    <row r="7299" spans="1:19" x14ac:dyDescent="0.35">
      <c r="A7299">
        <v>7292</v>
      </c>
      <c r="B7299" s="5">
        <v>183136</v>
      </c>
      <c r="C7299" s="6">
        <v>48</v>
      </c>
      <c r="D7299" s="6">
        <v>28</v>
      </c>
      <c r="E7299" s="6">
        <v>28</v>
      </c>
      <c r="F7299" s="6">
        <v>4</v>
      </c>
      <c r="G7299" s="6" t="s">
        <v>9</v>
      </c>
      <c r="H7299" s="6" t="s">
        <v>12</v>
      </c>
      <c r="I7299" s="6">
        <v>2</v>
      </c>
      <c r="J7299" s="6" t="s">
        <v>10</v>
      </c>
      <c r="K7299" s="7">
        <v>444.15493029999999</v>
      </c>
      <c r="L7299" s="18">
        <v>0.47677350826383269</v>
      </c>
      <c r="M7299">
        <f t="shared" si="155"/>
        <v>28</v>
      </c>
      <c r="S7299" s="6">
        <v>28</v>
      </c>
    </row>
    <row r="7300" spans="1:19" x14ac:dyDescent="0.35">
      <c r="A7300">
        <v>7293</v>
      </c>
      <c r="B7300" s="5">
        <v>194493</v>
      </c>
      <c r="C7300" s="6">
        <v>121</v>
      </c>
      <c r="D7300" s="6">
        <v>43</v>
      </c>
      <c r="E7300" s="6">
        <v>43</v>
      </c>
      <c r="F7300" s="6">
        <v>4</v>
      </c>
      <c r="G7300" s="6" t="s">
        <v>11</v>
      </c>
      <c r="H7300" s="6" t="s">
        <v>12</v>
      </c>
      <c r="I7300" s="6">
        <v>1</v>
      </c>
      <c r="J7300" s="6" t="s">
        <v>10</v>
      </c>
      <c r="K7300" s="7">
        <v>325.56204070000001</v>
      </c>
      <c r="L7300" s="18">
        <v>0.47695748120121284</v>
      </c>
      <c r="M7300">
        <f t="shared" si="155"/>
        <v>43</v>
      </c>
      <c r="S7300" s="6">
        <v>43</v>
      </c>
    </row>
    <row r="7301" spans="1:19" x14ac:dyDescent="0.35">
      <c r="A7301">
        <v>7294</v>
      </c>
      <c r="B7301" s="5">
        <v>122479</v>
      </c>
      <c r="C7301" s="6">
        <v>30</v>
      </c>
      <c r="D7301" s="6">
        <v>13</v>
      </c>
      <c r="E7301" s="6">
        <v>13</v>
      </c>
      <c r="F7301" s="6">
        <v>4</v>
      </c>
      <c r="G7301" s="6" t="s">
        <v>11</v>
      </c>
      <c r="H7301" s="6" t="s">
        <v>12</v>
      </c>
      <c r="I7301" s="6">
        <v>4</v>
      </c>
      <c r="J7301" s="6" t="s">
        <v>13</v>
      </c>
      <c r="K7301" s="7">
        <v>641.09275530000002</v>
      </c>
      <c r="L7301" s="18">
        <v>0.47699485872801362</v>
      </c>
      <c r="M7301">
        <f t="shared" si="155"/>
        <v>13</v>
      </c>
      <c r="S7301" s="6">
        <v>13</v>
      </c>
    </row>
    <row r="7302" spans="1:19" x14ac:dyDescent="0.35">
      <c r="A7302">
        <v>7295</v>
      </c>
      <c r="B7302" s="5">
        <v>170693</v>
      </c>
      <c r="C7302" s="6">
        <v>56</v>
      </c>
      <c r="D7302" s="6">
        <v>36</v>
      </c>
      <c r="E7302" s="6">
        <v>36</v>
      </c>
      <c r="F7302" s="6">
        <v>3</v>
      </c>
      <c r="G7302" s="6" t="s">
        <v>9</v>
      </c>
      <c r="H7302" s="6" t="s">
        <v>5</v>
      </c>
      <c r="I7302" s="6">
        <v>9</v>
      </c>
      <c r="J7302" s="6" t="s">
        <v>10</v>
      </c>
      <c r="K7302" s="7">
        <v>397.95604580000003</v>
      </c>
      <c r="L7302" s="18">
        <v>0.47701224235722162</v>
      </c>
      <c r="M7302">
        <f t="shared" si="155"/>
        <v>36</v>
      </c>
      <c r="S7302" s="6">
        <v>36</v>
      </c>
    </row>
    <row r="7303" spans="1:19" x14ac:dyDescent="0.35">
      <c r="A7303">
        <v>7296</v>
      </c>
      <c r="B7303" s="5">
        <v>123921</v>
      </c>
      <c r="C7303" s="6">
        <v>21</v>
      </c>
      <c r="D7303" s="6">
        <v>2</v>
      </c>
      <c r="E7303" s="6">
        <v>2</v>
      </c>
      <c r="F7303" s="6">
        <v>2</v>
      </c>
      <c r="G7303" s="6" t="s">
        <v>9</v>
      </c>
      <c r="H7303" s="6" t="s">
        <v>12</v>
      </c>
      <c r="I7303" s="6">
        <v>15</v>
      </c>
      <c r="J7303" s="6" t="s">
        <v>13</v>
      </c>
      <c r="K7303" s="7">
        <v>523.08657459999995</v>
      </c>
      <c r="L7303" s="18">
        <v>0.47705964211607632</v>
      </c>
      <c r="M7303">
        <f t="shared" si="155"/>
        <v>2</v>
      </c>
      <c r="S7303" s="6">
        <v>2</v>
      </c>
    </row>
    <row r="7304" spans="1:19" x14ac:dyDescent="0.35">
      <c r="A7304">
        <v>7297</v>
      </c>
      <c r="B7304" s="5">
        <v>194069</v>
      </c>
      <c r="C7304" s="6">
        <v>16</v>
      </c>
      <c r="D7304" s="6">
        <v>0</v>
      </c>
      <c r="E7304" s="6">
        <v>0</v>
      </c>
      <c r="F7304" s="6">
        <v>3</v>
      </c>
      <c r="G7304" s="6" t="s">
        <v>11</v>
      </c>
      <c r="H7304" s="6" t="s">
        <v>12</v>
      </c>
      <c r="I7304" s="6">
        <v>1</v>
      </c>
      <c r="J7304" s="6" t="s">
        <v>13</v>
      </c>
      <c r="K7304" s="7">
        <v>733.02396910000004</v>
      </c>
      <c r="L7304" s="18">
        <v>0.47707430607141488</v>
      </c>
      <c r="M7304">
        <f t="shared" si="155"/>
        <v>0</v>
      </c>
      <c r="S7304" s="6">
        <v>0</v>
      </c>
    </row>
    <row r="7305" spans="1:19" x14ac:dyDescent="0.35">
      <c r="A7305">
        <v>7298</v>
      </c>
      <c r="B7305" s="5">
        <v>180041</v>
      </c>
      <c r="C7305" s="6">
        <v>31</v>
      </c>
      <c r="D7305" s="6">
        <v>13</v>
      </c>
      <c r="E7305" s="6">
        <v>13</v>
      </c>
      <c r="F7305" s="6">
        <v>1</v>
      </c>
      <c r="G7305" s="6" t="s">
        <v>11</v>
      </c>
      <c r="H7305" s="6" t="s">
        <v>12</v>
      </c>
      <c r="I7305" s="6">
        <v>12</v>
      </c>
      <c r="J7305" s="6" t="s">
        <v>10</v>
      </c>
      <c r="K7305" s="7">
        <v>296.73978729999999</v>
      </c>
      <c r="L7305" s="18">
        <v>0.47707611247008419</v>
      </c>
      <c r="M7305">
        <f t="shared" ref="M7305:M7368" si="156">IF(E7305="",$E$5,E7305)</f>
        <v>13</v>
      </c>
      <c r="S7305" s="6">
        <v>13</v>
      </c>
    </row>
    <row r="7306" spans="1:19" x14ac:dyDescent="0.35">
      <c r="A7306">
        <v>7299</v>
      </c>
      <c r="B7306" s="5">
        <v>119734</v>
      </c>
      <c r="C7306" s="6">
        <v>28</v>
      </c>
      <c r="D7306" s="6">
        <v>11</v>
      </c>
      <c r="E7306" s="6">
        <v>11</v>
      </c>
      <c r="F7306" s="6">
        <v>3</v>
      </c>
      <c r="G7306" s="6" t="s">
        <v>11</v>
      </c>
      <c r="H7306" s="6" t="s">
        <v>12</v>
      </c>
      <c r="I7306" s="6">
        <v>10</v>
      </c>
      <c r="J7306" s="6" t="s">
        <v>10</v>
      </c>
      <c r="K7306" s="7">
        <v>414.0625038</v>
      </c>
      <c r="L7306" s="18">
        <v>0.47718844176954378</v>
      </c>
      <c r="M7306">
        <f t="shared" si="156"/>
        <v>11</v>
      </c>
      <c r="S7306" s="6">
        <v>11</v>
      </c>
    </row>
    <row r="7307" spans="1:19" x14ac:dyDescent="0.35">
      <c r="A7307">
        <v>7300</v>
      </c>
      <c r="B7307" s="5">
        <v>124523</v>
      </c>
      <c r="C7307" s="6">
        <v>17</v>
      </c>
      <c r="D7307" s="6">
        <v>0</v>
      </c>
      <c r="E7307" s="6">
        <v>0</v>
      </c>
      <c r="F7307" s="6">
        <v>1</v>
      </c>
      <c r="G7307" s="6" t="s">
        <v>9</v>
      </c>
      <c r="H7307" s="6" t="s">
        <v>12</v>
      </c>
      <c r="I7307" s="6">
        <v>12</v>
      </c>
      <c r="J7307" s="6" t="s">
        <v>13</v>
      </c>
      <c r="K7307" s="7">
        <v>703.18344160000004</v>
      </c>
      <c r="L7307" s="18">
        <v>0.47722987621895629</v>
      </c>
      <c r="M7307">
        <f t="shared" si="156"/>
        <v>0</v>
      </c>
      <c r="S7307" s="6">
        <v>0</v>
      </c>
    </row>
    <row r="7308" spans="1:19" x14ac:dyDescent="0.35">
      <c r="A7308">
        <v>7301</v>
      </c>
      <c r="B7308" s="5">
        <v>158680</v>
      </c>
      <c r="C7308" s="6">
        <v>34</v>
      </c>
      <c r="D7308" s="6">
        <v>13</v>
      </c>
      <c r="E7308" s="6">
        <v>13</v>
      </c>
      <c r="F7308" s="6">
        <v>2</v>
      </c>
      <c r="G7308" s="6" t="s">
        <v>11</v>
      </c>
      <c r="H7308" s="6" t="s">
        <v>12</v>
      </c>
      <c r="I7308" s="6">
        <v>15</v>
      </c>
      <c r="J7308" s="6" t="s">
        <v>10</v>
      </c>
      <c r="K7308" s="7">
        <v>384.98200209999999</v>
      </c>
      <c r="L7308" s="18">
        <v>0.47730503245974465</v>
      </c>
      <c r="M7308">
        <f t="shared" si="156"/>
        <v>13</v>
      </c>
      <c r="S7308" s="6">
        <v>13</v>
      </c>
    </row>
    <row r="7309" spans="1:19" x14ac:dyDescent="0.35">
      <c r="A7309">
        <v>7302</v>
      </c>
      <c r="B7309" s="5">
        <v>172286</v>
      </c>
      <c r="C7309" s="6">
        <v>70</v>
      </c>
      <c r="D7309" s="6">
        <v>52</v>
      </c>
      <c r="E7309" s="6">
        <v>52</v>
      </c>
      <c r="F7309" s="6">
        <v>4</v>
      </c>
      <c r="G7309" s="6" t="s">
        <v>11</v>
      </c>
      <c r="H7309" s="6" t="s">
        <v>5</v>
      </c>
      <c r="I7309" s="6">
        <v>7</v>
      </c>
      <c r="J7309" s="6" t="s">
        <v>10</v>
      </c>
      <c r="K7309" s="7">
        <v>137.3271349</v>
      </c>
      <c r="L7309" s="18">
        <v>0.47733290499490988</v>
      </c>
      <c r="M7309">
        <f t="shared" si="156"/>
        <v>52</v>
      </c>
      <c r="S7309" s="6">
        <v>52</v>
      </c>
    </row>
    <row r="7310" spans="1:19" x14ac:dyDescent="0.35">
      <c r="A7310">
        <v>7303</v>
      </c>
      <c r="B7310" s="5">
        <v>148079</v>
      </c>
      <c r="C7310" s="6">
        <v>30</v>
      </c>
      <c r="D7310" s="6">
        <v>10</v>
      </c>
      <c r="E7310" s="6">
        <v>10</v>
      </c>
      <c r="F7310" s="6">
        <v>2</v>
      </c>
      <c r="G7310" s="6" t="s">
        <v>11</v>
      </c>
      <c r="H7310" s="6" t="s">
        <v>12</v>
      </c>
      <c r="I7310" s="6">
        <v>5</v>
      </c>
      <c r="J7310" s="6" t="s">
        <v>13</v>
      </c>
      <c r="K7310" s="7">
        <v>601.05276600000002</v>
      </c>
      <c r="L7310" s="18">
        <v>0.47735248406879549</v>
      </c>
      <c r="M7310">
        <f t="shared" si="156"/>
        <v>10</v>
      </c>
      <c r="S7310" s="6">
        <v>10</v>
      </c>
    </row>
    <row r="7311" spans="1:19" x14ac:dyDescent="0.35">
      <c r="A7311">
        <v>7304</v>
      </c>
      <c r="B7311" s="5">
        <v>120763</v>
      </c>
      <c r="C7311" s="6">
        <v>30</v>
      </c>
      <c r="D7311" s="6">
        <v>10</v>
      </c>
      <c r="E7311" s="6">
        <v>10</v>
      </c>
      <c r="F7311" s="6">
        <v>4</v>
      </c>
      <c r="G7311" s="6" t="s">
        <v>11</v>
      </c>
      <c r="H7311" s="6" t="s">
        <v>12</v>
      </c>
      <c r="I7311" s="6">
        <v>10</v>
      </c>
      <c r="J7311" s="6" t="s">
        <v>10</v>
      </c>
      <c r="K7311" s="7">
        <v>341.92014560000001</v>
      </c>
      <c r="L7311" s="18">
        <v>0.47736190115521715</v>
      </c>
      <c r="M7311">
        <f t="shared" si="156"/>
        <v>10</v>
      </c>
      <c r="S7311" s="6">
        <v>10</v>
      </c>
    </row>
    <row r="7312" spans="1:19" x14ac:dyDescent="0.35">
      <c r="A7312">
        <v>7305</v>
      </c>
      <c r="B7312" s="5">
        <v>111217</v>
      </c>
      <c r="C7312" s="6">
        <v>63</v>
      </c>
      <c r="D7312" s="6">
        <v>46</v>
      </c>
      <c r="E7312" s="6">
        <v>46</v>
      </c>
      <c r="F7312" s="6">
        <v>1</v>
      </c>
      <c r="G7312" s="6" t="s">
        <v>9</v>
      </c>
      <c r="H7312" s="6" t="s">
        <v>5</v>
      </c>
      <c r="I7312" s="6">
        <v>12</v>
      </c>
      <c r="J7312" s="6" t="s">
        <v>10</v>
      </c>
      <c r="K7312" s="7">
        <v>216.8897072</v>
      </c>
      <c r="L7312" s="18">
        <v>0.47744144164710067</v>
      </c>
      <c r="M7312">
        <f t="shared" si="156"/>
        <v>46</v>
      </c>
      <c r="S7312" s="6">
        <v>46</v>
      </c>
    </row>
    <row r="7313" spans="1:19" x14ac:dyDescent="0.35">
      <c r="A7313">
        <v>7306</v>
      </c>
      <c r="B7313" s="5">
        <v>157223</v>
      </c>
      <c r="C7313" s="6">
        <v>62</v>
      </c>
      <c r="D7313" s="6">
        <v>45</v>
      </c>
      <c r="E7313" s="6">
        <v>45</v>
      </c>
      <c r="F7313" s="6">
        <v>2</v>
      </c>
      <c r="G7313" s="6" t="s">
        <v>9</v>
      </c>
      <c r="H7313" s="6" t="s">
        <v>5</v>
      </c>
      <c r="I7313" s="6">
        <v>13</v>
      </c>
      <c r="J7313" s="6" t="s">
        <v>10</v>
      </c>
      <c r="K7313" s="7">
        <v>233.7861279</v>
      </c>
      <c r="L7313" s="18">
        <v>0.47751607146373076</v>
      </c>
      <c r="M7313">
        <f t="shared" si="156"/>
        <v>45</v>
      </c>
      <c r="S7313" s="6">
        <v>45</v>
      </c>
    </row>
    <row r="7314" spans="1:19" x14ac:dyDescent="0.35">
      <c r="A7314">
        <v>7307</v>
      </c>
      <c r="B7314" s="5">
        <v>147072</v>
      </c>
      <c r="C7314" s="6">
        <v>36</v>
      </c>
      <c r="D7314" s="6">
        <v>16</v>
      </c>
      <c r="E7314" s="6">
        <v>16</v>
      </c>
      <c r="F7314" s="6">
        <v>2</v>
      </c>
      <c r="G7314" s="6" t="s">
        <v>9</v>
      </c>
      <c r="H7314" s="6" t="s">
        <v>5</v>
      </c>
      <c r="I7314" s="6">
        <v>14</v>
      </c>
      <c r="J7314" s="6" t="s">
        <v>10</v>
      </c>
      <c r="K7314" s="7">
        <v>246.7423689</v>
      </c>
      <c r="L7314" s="18">
        <v>0.47754017235252322</v>
      </c>
      <c r="M7314">
        <f t="shared" si="156"/>
        <v>16</v>
      </c>
      <c r="S7314" s="6">
        <v>16</v>
      </c>
    </row>
    <row r="7315" spans="1:19" x14ac:dyDescent="0.35">
      <c r="A7315">
        <v>7308</v>
      </c>
      <c r="B7315" s="5">
        <v>126637</v>
      </c>
      <c r="C7315" s="6">
        <v>44</v>
      </c>
      <c r="D7315" s="6">
        <v>42.05909932446032</v>
      </c>
      <c r="E7315" s="6"/>
      <c r="F7315" s="6">
        <v>2</v>
      </c>
      <c r="G7315" s="6" t="s">
        <v>11</v>
      </c>
      <c r="H7315" s="6" t="s">
        <v>12</v>
      </c>
      <c r="I7315" s="6">
        <v>3</v>
      </c>
      <c r="J7315" s="6" t="s">
        <v>13</v>
      </c>
      <c r="K7315" s="7">
        <v>706.34210250000001</v>
      </c>
      <c r="L7315" s="18">
        <v>0.47759684907402689</v>
      </c>
      <c r="M7315">
        <f t="shared" si="156"/>
        <v>23</v>
      </c>
      <c r="S7315" s="26">
        <f>$P$4+C7315</f>
        <v>42.05909932446032</v>
      </c>
    </row>
    <row r="7316" spans="1:19" x14ac:dyDescent="0.35">
      <c r="A7316">
        <v>7309</v>
      </c>
      <c r="B7316" s="5">
        <v>131190</v>
      </c>
      <c r="C7316" s="6">
        <v>60</v>
      </c>
      <c r="D7316" s="6">
        <v>39</v>
      </c>
      <c r="E7316" s="6">
        <v>39</v>
      </c>
      <c r="F7316" s="6">
        <v>3</v>
      </c>
      <c r="G7316" s="6" t="s">
        <v>9</v>
      </c>
      <c r="H7316" s="6" t="s">
        <v>5</v>
      </c>
      <c r="I7316" s="6">
        <v>2</v>
      </c>
      <c r="J7316" s="6" t="s">
        <v>10</v>
      </c>
      <c r="K7316" s="7">
        <v>433.45561520000001</v>
      </c>
      <c r="L7316" s="18">
        <v>0.47760016611161682</v>
      </c>
      <c r="M7316">
        <f t="shared" si="156"/>
        <v>39</v>
      </c>
      <c r="S7316" s="6">
        <v>39</v>
      </c>
    </row>
    <row r="7317" spans="1:19" x14ac:dyDescent="0.35">
      <c r="A7317">
        <v>7310</v>
      </c>
      <c r="B7317" s="5">
        <v>153155</v>
      </c>
      <c r="C7317" s="6">
        <v>60</v>
      </c>
      <c r="D7317" s="6">
        <v>40</v>
      </c>
      <c r="E7317" s="6">
        <v>40</v>
      </c>
      <c r="F7317" s="6">
        <v>4</v>
      </c>
      <c r="G7317" s="6" t="s">
        <v>11</v>
      </c>
      <c r="H7317" s="6" t="s">
        <v>5</v>
      </c>
      <c r="I7317" s="6">
        <v>4</v>
      </c>
      <c r="J7317" s="6" t="s">
        <v>10</v>
      </c>
      <c r="K7317" s="7">
        <v>53.144568479999997</v>
      </c>
      <c r="L7317" s="18">
        <v>0.47760775814746759</v>
      </c>
      <c r="M7317">
        <f t="shared" si="156"/>
        <v>40</v>
      </c>
      <c r="S7317" s="6">
        <v>40</v>
      </c>
    </row>
    <row r="7318" spans="1:19" x14ac:dyDescent="0.35">
      <c r="A7318">
        <v>7311</v>
      </c>
      <c r="B7318" s="5">
        <v>155991</v>
      </c>
      <c r="C7318" s="6">
        <v>64</v>
      </c>
      <c r="D7318" s="6">
        <v>46</v>
      </c>
      <c r="E7318" s="6">
        <v>46</v>
      </c>
      <c r="F7318" s="6">
        <v>1</v>
      </c>
      <c r="G7318" s="6" t="s">
        <v>9</v>
      </c>
      <c r="H7318" s="6" t="s">
        <v>5</v>
      </c>
      <c r="I7318" s="6">
        <v>8</v>
      </c>
      <c r="J7318" s="6" t="s">
        <v>10</v>
      </c>
      <c r="K7318" s="7">
        <v>206.7379713</v>
      </c>
      <c r="L7318" s="18">
        <v>0.4776261240451386</v>
      </c>
      <c r="M7318">
        <f t="shared" si="156"/>
        <v>46</v>
      </c>
      <c r="S7318" s="6">
        <v>46</v>
      </c>
    </row>
    <row r="7319" spans="1:19" x14ac:dyDescent="0.35">
      <c r="A7319">
        <v>7312</v>
      </c>
      <c r="B7319" s="5">
        <v>124520</v>
      </c>
      <c r="C7319" s="6">
        <v>23</v>
      </c>
      <c r="D7319" s="6">
        <v>5</v>
      </c>
      <c r="E7319" s="6">
        <v>5</v>
      </c>
      <c r="F7319" s="6">
        <v>1</v>
      </c>
      <c r="G7319" s="6" t="s">
        <v>11</v>
      </c>
      <c r="H7319" s="6" t="s">
        <v>12</v>
      </c>
      <c r="I7319" s="6">
        <v>11</v>
      </c>
      <c r="J7319" s="6" t="s">
        <v>13</v>
      </c>
      <c r="K7319" s="7">
        <v>523.3410437</v>
      </c>
      <c r="L7319" s="18">
        <v>0.47767247961963277</v>
      </c>
      <c r="M7319">
        <f t="shared" si="156"/>
        <v>5</v>
      </c>
      <c r="S7319" s="6">
        <v>5</v>
      </c>
    </row>
    <row r="7320" spans="1:19" x14ac:dyDescent="0.35">
      <c r="A7320">
        <v>7313</v>
      </c>
      <c r="B7320" s="5">
        <v>157972</v>
      </c>
      <c r="C7320" s="6">
        <v>20</v>
      </c>
      <c r="D7320" s="6">
        <v>3</v>
      </c>
      <c r="E7320" s="6">
        <v>3</v>
      </c>
      <c r="F7320" s="6">
        <v>4</v>
      </c>
      <c r="G7320" s="6" t="s">
        <v>9</v>
      </c>
      <c r="H7320" s="6" t="s">
        <v>5</v>
      </c>
      <c r="I7320" s="6">
        <v>14</v>
      </c>
      <c r="J7320" s="6" t="s">
        <v>10</v>
      </c>
      <c r="K7320" s="7">
        <v>375.56584400000003</v>
      </c>
      <c r="L7320" s="18">
        <v>0.47784882699026221</v>
      </c>
      <c r="M7320">
        <f t="shared" si="156"/>
        <v>3</v>
      </c>
      <c r="S7320" s="6">
        <v>3</v>
      </c>
    </row>
    <row r="7321" spans="1:19" x14ac:dyDescent="0.35">
      <c r="A7321">
        <v>7314</v>
      </c>
      <c r="B7321" s="5">
        <v>123479</v>
      </c>
      <c r="C7321" s="6">
        <v>61</v>
      </c>
      <c r="D7321" s="6">
        <v>41</v>
      </c>
      <c r="E7321" s="6">
        <v>41</v>
      </c>
      <c r="F7321" s="6">
        <v>4</v>
      </c>
      <c r="G7321" s="6" t="s">
        <v>9</v>
      </c>
      <c r="H7321" s="6" t="s">
        <v>5</v>
      </c>
      <c r="I7321" s="6">
        <v>8</v>
      </c>
      <c r="J7321" s="6" t="s">
        <v>10</v>
      </c>
      <c r="K7321" s="7">
        <v>353.73799969999999</v>
      </c>
      <c r="L7321" s="18">
        <v>0.47792888040342596</v>
      </c>
      <c r="M7321">
        <f t="shared" si="156"/>
        <v>41</v>
      </c>
      <c r="S7321" s="6">
        <v>41</v>
      </c>
    </row>
    <row r="7322" spans="1:19" x14ac:dyDescent="0.35">
      <c r="A7322">
        <v>7315</v>
      </c>
      <c r="B7322" s="5">
        <v>158249</v>
      </c>
      <c r="C7322" s="6">
        <v>48</v>
      </c>
      <c r="D7322" s="6">
        <v>28</v>
      </c>
      <c r="E7322" s="6">
        <v>28</v>
      </c>
      <c r="F7322" s="6">
        <v>1</v>
      </c>
      <c r="G7322" s="6" t="s">
        <v>11</v>
      </c>
      <c r="H7322" s="6" t="s">
        <v>5</v>
      </c>
      <c r="I7322" s="6">
        <v>10</v>
      </c>
      <c r="J7322" s="6" t="s">
        <v>10</v>
      </c>
      <c r="K7322" s="7">
        <v>334.76126779999998</v>
      </c>
      <c r="L7322" s="18">
        <v>0.47794475409391279</v>
      </c>
      <c r="M7322">
        <f t="shared" si="156"/>
        <v>28</v>
      </c>
      <c r="S7322" s="6">
        <v>28</v>
      </c>
    </row>
    <row r="7323" spans="1:19" x14ac:dyDescent="0.35">
      <c r="A7323">
        <v>7316</v>
      </c>
      <c r="B7323" s="5">
        <v>137038</v>
      </c>
      <c r="C7323" s="6">
        <v>62</v>
      </c>
      <c r="D7323" s="6">
        <v>43</v>
      </c>
      <c r="E7323" s="6">
        <v>43</v>
      </c>
      <c r="F7323" s="6">
        <v>4</v>
      </c>
      <c r="G7323" s="6" t="s">
        <v>9</v>
      </c>
      <c r="H7323" s="6" t="s">
        <v>12</v>
      </c>
      <c r="I7323" s="6">
        <v>6</v>
      </c>
      <c r="J7323" s="6" t="s">
        <v>10</v>
      </c>
      <c r="K7323" s="7">
        <v>358.68925089999999</v>
      </c>
      <c r="L7323" s="18">
        <v>0.47796780707510245</v>
      </c>
      <c r="M7323">
        <f t="shared" si="156"/>
        <v>43</v>
      </c>
      <c r="S7323" s="6">
        <v>43</v>
      </c>
    </row>
    <row r="7324" spans="1:19" x14ac:dyDescent="0.35">
      <c r="A7324">
        <v>7317</v>
      </c>
      <c r="B7324" s="5">
        <v>192628</v>
      </c>
      <c r="C7324" s="6">
        <v>16</v>
      </c>
      <c r="D7324" s="6">
        <v>0</v>
      </c>
      <c r="E7324" s="6">
        <v>0</v>
      </c>
      <c r="F7324" s="6">
        <v>1</v>
      </c>
      <c r="G7324" s="6" t="s">
        <v>11</v>
      </c>
      <c r="H7324" s="6" t="s">
        <v>12</v>
      </c>
      <c r="I7324" s="6">
        <v>14</v>
      </c>
      <c r="J7324" s="6" t="s">
        <v>10</v>
      </c>
      <c r="K7324" s="7">
        <v>242.77257610000001</v>
      </c>
      <c r="L7324" s="18">
        <v>0.47812239393270273</v>
      </c>
      <c r="M7324">
        <f t="shared" si="156"/>
        <v>0</v>
      </c>
      <c r="S7324" s="6">
        <v>0</v>
      </c>
    </row>
    <row r="7325" spans="1:19" x14ac:dyDescent="0.35">
      <c r="A7325">
        <v>7318</v>
      </c>
      <c r="B7325" s="5">
        <v>197138</v>
      </c>
      <c r="C7325" s="6">
        <v>49</v>
      </c>
      <c r="D7325" s="6">
        <v>31</v>
      </c>
      <c r="E7325" s="6">
        <v>31</v>
      </c>
      <c r="F7325" s="6">
        <v>3</v>
      </c>
      <c r="G7325" s="6" t="s">
        <v>9</v>
      </c>
      <c r="H7325" s="6" t="s">
        <v>5</v>
      </c>
      <c r="I7325" s="6">
        <v>14</v>
      </c>
      <c r="J7325" s="6" t="s">
        <v>10</v>
      </c>
      <c r="K7325" s="7">
        <v>203.78295589999999</v>
      </c>
      <c r="L7325" s="18">
        <v>0.47814607642892681</v>
      </c>
      <c r="M7325">
        <f t="shared" si="156"/>
        <v>31</v>
      </c>
      <c r="S7325" s="6">
        <v>31</v>
      </c>
    </row>
    <row r="7326" spans="1:19" x14ac:dyDescent="0.35">
      <c r="A7326">
        <v>7319</v>
      </c>
      <c r="B7326" s="5">
        <v>125475</v>
      </c>
      <c r="C7326" s="6">
        <v>69</v>
      </c>
      <c r="D7326" s="6">
        <v>52</v>
      </c>
      <c r="E7326" s="6">
        <v>52</v>
      </c>
      <c r="F7326" s="6">
        <v>2</v>
      </c>
      <c r="G7326" s="6" t="s">
        <v>11</v>
      </c>
      <c r="H7326" s="6" t="s">
        <v>5</v>
      </c>
      <c r="I7326" s="6">
        <v>12</v>
      </c>
      <c r="J7326" s="6" t="s">
        <v>10</v>
      </c>
      <c r="K7326" s="7">
        <v>56.980604620000001</v>
      </c>
      <c r="L7326" s="18">
        <v>0.47818330373047369</v>
      </c>
      <c r="M7326">
        <f t="shared" si="156"/>
        <v>52</v>
      </c>
      <c r="S7326" s="6">
        <v>52</v>
      </c>
    </row>
    <row r="7327" spans="1:19" x14ac:dyDescent="0.35">
      <c r="A7327">
        <v>7320</v>
      </c>
      <c r="B7327" s="5">
        <v>100174</v>
      </c>
      <c r="C7327" s="6">
        <v>23</v>
      </c>
      <c r="D7327" s="6">
        <v>5</v>
      </c>
      <c r="E7327" s="6">
        <v>5</v>
      </c>
      <c r="F7327" s="6">
        <v>2</v>
      </c>
      <c r="G7327" s="6" t="s">
        <v>11</v>
      </c>
      <c r="H7327" s="6" t="s">
        <v>12</v>
      </c>
      <c r="I7327" s="6">
        <v>14</v>
      </c>
      <c r="J7327" s="6" t="s">
        <v>10</v>
      </c>
      <c r="K7327" s="7">
        <v>263.72077960000001</v>
      </c>
      <c r="L7327" s="18">
        <v>0.47822881383455351</v>
      </c>
      <c r="M7327">
        <f t="shared" si="156"/>
        <v>5</v>
      </c>
      <c r="S7327" s="6">
        <v>5</v>
      </c>
    </row>
    <row r="7328" spans="1:19" x14ac:dyDescent="0.35">
      <c r="A7328">
        <v>7321</v>
      </c>
      <c r="B7328" s="5">
        <v>142322</v>
      </c>
      <c r="C7328" s="6">
        <v>17</v>
      </c>
      <c r="D7328" s="6">
        <v>0</v>
      </c>
      <c r="E7328" s="6">
        <v>0</v>
      </c>
      <c r="F7328" s="6">
        <v>3</v>
      </c>
      <c r="G7328" s="6" t="s">
        <v>9</v>
      </c>
      <c r="H7328" s="6" t="s">
        <v>5</v>
      </c>
      <c r="I7328" s="6">
        <v>13</v>
      </c>
      <c r="J7328" s="6" t="s">
        <v>10</v>
      </c>
      <c r="K7328" s="7">
        <v>325.96540390000001</v>
      </c>
      <c r="L7328" s="18">
        <v>0.47826518996678957</v>
      </c>
      <c r="M7328">
        <f t="shared" si="156"/>
        <v>0</v>
      </c>
      <c r="S7328" s="6">
        <v>0</v>
      </c>
    </row>
    <row r="7329" spans="1:19" x14ac:dyDescent="0.35">
      <c r="A7329">
        <v>7322</v>
      </c>
      <c r="B7329" s="5">
        <v>199181</v>
      </c>
      <c r="C7329" s="6">
        <v>60</v>
      </c>
      <c r="D7329" s="6">
        <v>58.05909932446032</v>
      </c>
      <c r="E7329" s="6"/>
      <c r="F7329" s="6">
        <v>1</v>
      </c>
      <c r="G7329" s="6" t="s">
        <v>9</v>
      </c>
      <c r="H7329" s="6" t="s">
        <v>12</v>
      </c>
      <c r="I7329" s="6">
        <v>11</v>
      </c>
      <c r="J7329" s="6" t="s">
        <v>10</v>
      </c>
      <c r="K7329" s="7">
        <v>257.18132409999998</v>
      </c>
      <c r="L7329" s="18">
        <v>0.47838588257095349</v>
      </c>
      <c r="M7329">
        <f t="shared" si="156"/>
        <v>23</v>
      </c>
      <c r="S7329" s="26">
        <f t="shared" ref="S7329:S7330" si="157">$P$4+C7329</f>
        <v>58.05909932446032</v>
      </c>
    </row>
    <row r="7330" spans="1:19" x14ac:dyDescent="0.35">
      <c r="A7330">
        <v>7323</v>
      </c>
      <c r="B7330" s="5">
        <v>111459</v>
      </c>
      <c r="C7330" s="6">
        <v>41</v>
      </c>
      <c r="D7330" s="6">
        <v>39.05909932446032</v>
      </c>
      <c r="E7330" s="6"/>
      <c r="F7330" s="6">
        <v>2</v>
      </c>
      <c r="G7330" s="6" t="s">
        <v>11</v>
      </c>
      <c r="H7330" s="6" t="s">
        <v>5</v>
      </c>
      <c r="I7330" s="6">
        <v>11</v>
      </c>
      <c r="J7330" s="6" t="s">
        <v>10</v>
      </c>
      <c r="K7330" s="7">
        <v>199.39989779999999</v>
      </c>
      <c r="L7330" s="18">
        <v>0.47846517776913811</v>
      </c>
      <c r="M7330">
        <f t="shared" si="156"/>
        <v>23</v>
      </c>
      <c r="S7330" s="26">
        <f t="shared" si="157"/>
        <v>39.05909932446032</v>
      </c>
    </row>
    <row r="7331" spans="1:19" x14ac:dyDescent="0.35">
      <c r="A7331">
        <v>7324</v>
      </c>
      <c r="B7331" s="5">
        <v>111247</v>
      </c>
      <c r="C7331" s="6">
        <v>26</v>
      </c>
      <c r="D7331" s="6">
        <v>8</v>
      </c>
      <c r="E7331" s="6">
        <v>8</v>
      </c>
      <c r="F7331" s="6">
        <v>1</v>
      </c>
      <c r="G7331" s="6" t="s">
        <v>11</v>
      </c>
      <c r="H7331" s="6" t="s">
        <v>12</v>
      </c>
      <c r="I7331" s="6">
        <v>3</v>
      </c>
      <c r="J7331" s="6" t="s">
        <v>13</v>
      </c>
      <c r="K7331" s="7">
        <v>666.67660880000005</v>
      </c>
      <c r="L7331" s="18">
        <v>0.47854172949197105</v>
      </c>
      <c r="M7331">
        <f t="shared" si="156"/>
        <v>8</v>
      </c>
      <c r="S7331" s="6">
        <v>8</v>
      </c>
    </row>
    <row r="7332" spans="1:19" x14ac:dyDescent="0.35">
      <c r="A7332">
        <v>7325</v>
      </c>
      <c r="B7332" s="5">
        <v>139511</v>
      </c>
      <c r="C7332" s="6">
        <v>21</v>
      </c>
      <c r="D7332" s="6">
        <v>3</v>
      </c>
      <c r="E7332" s="6">
        <v>3</v>
      </c>
      <c r="F7332" s="6">
        <v>2</v>
      </c>
      <c r="G7332" s="6" t="s">
        <v>11</v>
      </c>
      <c r="H7332" s="6" t="s">
        <v>12</v>
      </c>
      <c r="I7332" s="6">
        <v>7</v>
      </c>
      <c r="J7332" s="6" t="s">
        <v>13</v>
      </c>
      <c r="K7332" s="7">
        <v>647.39821710000001</v>
      </c>
      <c r="L7332" s="18">
        <v>0.47856248783759447</v>
      </c>
      <c r="M7332">
        <f t="shared" si="156"/>
        <v>3</v>
      </c>
      <c r="S7332" s="6">
        <v>3</v>
      </c>
    </row>
    <row r="7333" spans="1:19" x14ac:dyDescent="0.35">
      <c r="A7333">
        <v>7326</v>
      </c>
      <c r="B7333" s="5">
        <v>115133</v>
      </c>
      <c r="C7333" s="6">
        <v>22</v>
      </c>
      <c r="D7333" s="6">
        <v>4</v>
      </c>
      <c r="E7333" s="6">
        <v>4</v>
      </c>
      <c r="F7333" s="6">
        <v>3</v>
      </c>
      <c r="G7333" s="6" t="s">
        <v>11</v>
      </c>
      <c r="H7333" s="6" t="s">
        <v>12</v>
      </c>
      <c r="I7333" s="6">
        <v>12</v>
      </c>
      <c r="J7333" s="6" t="s">
        <v>10</v>
      </c>
      <c r="K7333" s="7">
        <v>486.03621980000003</v>
      </c>
      <c r="L7333" s="18">
        <v>0.47858083592685374</v>
      </c>
      <c r="M7333">
        <f t="shared" si="156"/>
        <v>4</v>
      </c>
      <c r="S7333" s="6">
        <v>4</v>
      </c>
    </row>
    <row r="7334" spans="1:19" x14ac:dyDescent="0.35">
      <c r="A7334">
        <v>7327</v>
      </c>
      <c r="B7334" s="5">
        <v>178441</v>
      </c>
      <c r="C7334" s="6">
        <v>19</v>
      </c>
      <c r="D7334" s="6">
        <v>0</v>
      </c>
      <c r="E7334" s="6">
        <v>0</v>
      </c>
      <c r="F7334" s="6">
        <v>1</v>
      </c>
      <c r="G7334" s="6" t="s">
        <v>11</v>
      </c>
      <c r="H7334" s="6" t="s">
        <v>12</v>
      </c>
      <c r="I7334" s="6">
        <v>8</v>
      </c>
      <c r="J7334" s="6" t="s">
        <v>13</v>
      </c>
      <c r="K7334" s="7">
        <v>690.3083206</v>
      </c>
      <c r="L7334" s="18">
        <v>0.4786525523596955</v>
      </c>
      <c r="M7334">
        <f t="shared" si="156"/>
        <v>0</v>
      </c>
      <c r="S7334" s="6">
        <v>0</v>
      </c>
    </row>
    <row r="7335" spans="1:19" x14ac:dyDescent="0.35">
      <c r="A7335">
        <v>7328</v>
      </c>
      <c r="B7335" s="5">
        <v>138691</v>
      </c>
      <c r="C7335" s="6">
        <v>23</v>
      </c>
      <c r="D7335" s="6">
        <v>4</v>
      </c>
      <c r="E7335" s="6">
        <v>4</v>
      </c>
      <c r="F7335" s="6">
        <v>3</v>
      </c>
      <c r="G7335" s="6" t="s">
        <v>11</v>
      </c>
      <c r="H7335" s="6" t="s">
        <v>5</v>
      </c>
      <c r="I7335" s="6">
        <v>12</v>
      </c>
      <c r="J7335" s="6" t="s">
        <v>10</v>
      </c>
      <c r="K7335" s="7">
        <v>215.7950525</v>
      </c>
      <c r="L7335" s="18">
        <v>0.4786832982572522</v>
      </c>
      <c r="M7335">
        <f t="shared" si="156"/>
        <v>4</v>
      </c>
      <c r="S7335" s="6">
        <v>4</v>
      </c>
    </row>
    <row r="7336" spans="1:19" x14ac:dyDescent="0.35">
      <c r="A7336">
        <v>7329</v>
      </c>
      <c r="B7336" s="5">
        <v>116900</v>
      </c>
      <c r="C7336" s="6">
        <v>64</v>
      </c>
      <c r="D7336" s="6">
        <v>43</v>
      </c>
      <c r="E7336" s="6">
        <v>43</v>
      </c>
      <c r="F7336" s="6">
        <v>4</v>
      </c>
      <c r="G7336" s="6" t="s">
        <v>9</v>
      </c>
      <c r="H7336" s="6" t="s">
        <v>12</v>
      </c>
      <c r="I7336" s="6">
        <v>6</v>
      </c>
      <c r="J7336" s="6" t="s">
        <v>10</v>
      </c>
      <c r="K7336" s="7">
        <v>376.69818040000001</v>
      </c>
      <c r="L7336" s="18">
        <v>0.47870824917738197</v>
      </c>
      <c r="M7336">
        <f t="shared" si="156"/>
        <v>43</v>
      </c>
      <c r="S7336" s="6">
        <v>43</v>
      </c>
    </row>
    <row r="7337" spans="1:19" x14ac:dyDescent="0.35">
      <c r="A7337">
        <v>7330</v>
      </c>
      <c r="B7337" s="5">
        <v>170895</v>
      </c>
      <c r="C7337" s="6">
        <v>52</v>
      </c>
      <c r="D7337" s="6">
        <v>32</v>
      </c>
      <c r="E7337" s="6">
        <v>32</v>
      </c>
      <c r="F7337" s="6">
        <v>2</v>
      </c>
      <c r="G7337" s="6" t="s">
        <v>11</v>
      </c>
      <c r="H7337" s="6" t="s">
        <v>12</v>
      </c>
      <c r="I7337" s="6">
        <v>10</v>
      </c>
      <c r="J7337" s="6" t="s">
        <v>10</v>
      </c>
      <c r="K7337" s="7">
        <v>399.23264719999997</v>
      </c>
      <c r="L7337" s="18">
        <v>0.47880276309828318</v>
      </c>
      <c r="M7337">
        <f t="shared" si="156"/>
        <v>32</v>
      </c>
      <c r="S7337" s="6">
        <v>32</v>
      </c>
    </row>
    <row r="7338" spans="1:19" x14ac:dyDescent="0.35">
      <c r="A7338">
        <v>7331</v>
      </c>
      <c r="B7338" s="5">
        <v>194224</v>
      </c>
      <c r="C7338" s="6">
        <v>30</v>
      </c>
      <c r="D7338" s="6">
        <v>11</v>
      </c>
      <c r="E7338" s="6">
        <v>11</v>
      </c>
      <c r="F7338" s="6">
        <v>2</v>
      </c>
      <c r="G7338" s="6" t="s">
        <v>11</v>
      </c>
      <c r="H7338" s="6" t="s">
        <v>12</v>
      </c>
      <c r="I7338" s="6">
        <v>0</v>
      </c>
      <c r="J7338" s="6" t="s">
        <v>10</v>
      </c>
      <c r="K7338" s="7">
        <v>487.8912641</v>
      </c>
      <c r="L7338" s="18">
        <v>0.47886251425087278</v>
      </c>
      <c r="M7338">
        <f t="shared" si="156"/>
        <v>11</v>
      </c>
      <c r="S7338" s="6">
        <v>11</v>
      </c>
    </row>
    <row r="7339" spans="1:19" x14ac:dyDescent="0.35">
      <c r="A7339">
        <v>7332</v>
      </c>
      <c r="B7339" s="5">
        <v>188245</v>
      </c>
      <c r="C7339" s="6">
        <v>31</v>
      </c>
      <c r="D7339" s="6">
        <v>14</v>
      </c>
      <c r="E7339" s="6">
        <v>14</v>
      </c>
      <c r="F7339" s="6">
        <v>2</v>
      </c>
      <c r="G7339" s="6" t="s">
        <v>9</v>
      </c>
      <c r="H7339" s="6" t="s">
        <v>12</v>
      </c>
      <c r="I7339" s="6">
        <v>5</v>
      </c>
      <c r="J7339" s="6" t="s">
        <v>10</v>
      </c>
      <c r="K7339" s="7">
        <v>399.69320010000001</v>
      </c>
      <c r="L7339" s="18">
        <v>0.47898354761193407</v>
      </c>
      <c r="M7339">
        <f t="shared" si="156"/>
        <v>14</v>
      </c>
      <c r="S7339" s="6">
        <v>14</v>
      </c>
    </row>
    <row r="7340" spans="1:19" x14ac:dyDescent="0.35">
      <c r="A7340">
        <v>7333</v>
      </c>
      <c r="B7340" s="5">
        <v>105915</v>
      </c>
      <c r="C7340" s="6">
        <v>21</v>
      </c>
      <c r="D7340" s="6">
        <v>2</v>
      </c>
      <c r="E7340" s="6">
        <v>2</v>
      </c>
      <c r="F7340" s="6">
        <v>2</v>
      </c>
      <c r="G7340" s="6" t="s">
        <v>9</v>
      </c>
      <c r="H7340" s="6" t="s">
        <v>12</v>
      </c>
      <c r="I7340" s="6">
        <v>6</v>
      </c>
      <c r="J7340" s="6" t="s">
        <v>13</v>
      </c>
      <c r="K7340" s="7">
        <v>917.98927839999999</v>
      </c>
      <c r="L7340" s="18">
        <v>0.47906036975270683</v>
      </c>
      <c r="M7340">
        <f t="shared" si="156"/>
        <v>2</v>
      </c>
      <c r="S7340" s="6">
        <v>2</v>
      </c>
    </row>
    <row r="7341" spans="1:19" x14ac:dyDescent="0.35">
      <c r="A7341">
        <v>7334</v>
      </c>
      <c r="B7341" s="5">
        <v>190427</v>
      </c>
      <c r="C7341" s="6">
        <v>70</v>
      </c>
      <c r="D7341" s="6">
        <v>68.05909932446032</v>
      </c>
      <c r="E7341" s="6"/>
      <c r="F7341" s="6">
        <v>3</v>
      </c>
      <c r="G7341" s="6" t="s">
        <v>9</v>
      </c>
      <c r="H7341" s="6" t="s">
        <v>5</v>
      </c>
      <c r="I7341" s="6">
        <v>13</v>
      </c>
      <c r="J7341" s="6" t="s">
        <v>10</v>
      </c>
      <c r="K7341" s="7">
        <v>204.67460919999999</v>
      </c>
      <c r="L7341" s="18">
        <v>0.47914362901719254</v>
      </c>
      <c r="M7341">
        <f t="shared" si="156"/>
        <v>23</v>
      </c>
      <c r="S7341" s="26">
        <f>$P$4+C7341</f>
        <v>68.05909932446032</v>
      </c>
    </row>
    <row r="7342" spans="1:19" x14ac:dyDescent="0.35">
      <c r="A7342">
        <v>7335</v>
      </c>
      <c r="B7342" s="5">
        <v>106357</v>
      </c>
      <c r="C7342" s="6">
        <v>50</v>
      </c>
      <c r="D7342" s="6">
        <v>31</v>
      </c>
      <c r="E7342" s="6">
        <v>31</v>
      </c>
      <c r="F7342" s="6">
        <v>4</v>
      </c>
      <c r="G7342" s="6" t="s">
        <v>11</v>
      </c>
      <c r="H7342" s="6" t="s">
        <v>12</v>
      </c>
      <c r="I7342" s="6">
        <v>10</v>
      </c>
      <c r="J7342" s="6" t="s">
        <v>13</v>
      </c>
      <c r="K7342" s="7">
        <v>513.03152999999998</v>
      </c>
      <c r="L7342" s="18">
        <v>0.47946034480108424</v>
      </c>
      <c r="M7342">
        <f t="shared" si="156"/>
        <v>31</v>
      </c>
      <c r="S7342" s="6">
        <v>31</v>
      </c>
    </row>
    <row r="7343" spans="1:19" x14ac:dyDescent="0.35">
      <c r="A7343">
        <v>7336</v>
      </c>
      <c r="B7343" s="5">
        <v>142244</v>
      </c>
      <c r="C7343" s="6">
        <v>19</v>
      </c>
      <c r="D7343" s="6">
        <v>0</v>
      </c>
      <c r="E7343" s="6">
        <v>0</v>
      </c>
      <c r="F7343" s="6">
        <v>2</v>
      </c>
      <c r="G7343" s="6" t="s">
        <v>9</v>
      </c>
      <c r="H7343" s="6" t="s">
        <v>12</v>
      </c>
      <c r="I7343" s="6">
        <v>11</v>
      </c>
      <c r="J7343" s="6" t="s">
        <v>13</v>
      </c>
      <c r="K7343" s="7">
        <v>659.68312030000004</v>
      </c>
      <c r="L7343" s="18">
        <v>0.47968366404781126</v>
      </c>
      <c r="M7343">
        <f t="shared" si="156"/>
        <v>0</v>
      </c>
      <c r="S7343" s="6">
        <v>0</v>
      </c>
    </row>
    <row r="7344" spans="1:19" x14ac:dyDescent="0.35">
      <c r="A7344">
        <v>7337</v>
      </c>
      <c r="B7344" s="5">
        <v>161900</v>
      </c>
      <c r="C7344" s="6">
        <v>50</v>
      </c>
      <c r="D7344" s="6">
        <v>31</v>
      </c>
      <c r="E7344" s="6">
        <v>31</v>
      </c>
      <c r="F7344" s="6">
        <v>1</v>
      </c>
      <c r="G7344" s="6" t="s">
        <v>11</v>
      </c>
      <c r="H7344" s="6" t="s">
        <v>5</v>
      </c>
      <c r="I7344" s="6">
        <v>10</v>
      </c>
      <c r="J7344" s="6" t="s">
        <v>10</v>
      </c>
      <c r="K7344" s="7">
        <v>338.24846179999997</v>
      </c>
      <c r="L7344" s="18">
        <v>0.47969499895632195</v>
      </c>
      <c r="M7344">
        <f t="shared" si="156"/>
        <v>31</v>
      </c>
      <c r="S7344" s="6">
        <v>31</v>
      </c>
    </row>
    <row r="7345" spans="1:19" x14ac:dyDescent="0.35">
      <c r="A7345">
        <v>7338</v>
      </c>
      <c r="B7345" s="5">
        <v>184812</v>
      </c>
      <c r="C7345" s="6">
        <v>30</v>
      </c>
      <c r="D7345" s="6">
        <v>10</v>
      </c>
      <c r="E7345" s="6">
        <v>10</v>
      </c>
      <c r="F7345" s="6">
        <v>1</v>
      </c>
      <c r="G7345" s="6" t="s">
        <v>9</v>
      </c>
      <c r="H7345" s="6" t="s">
        <v>5</v>
      </c>
      <c r="I7345" s="6">
        <v>0</v>
      </c>
      <c r="J7345" s="6" t="s">
        <v>10</v>
      </c>
      <c r="K7345" s="7">
        <v>396.84569320000003</v>
      </c>
      <c r="L7345" s="18">
        <v>0.47970871984960683</v>
      </c>
      <c r="M7345">
        <f t="shared" si="156"/>
        <v>10</v>
      </c>
      <c r="S7345" s="6">
        <v>10</v>
      </c>
    </row>
    <row r="7346" spans="1:19" x14ac:dyDescent="0.35">
      <c r="A7346">
        <v>7339</v>
      </c>
      <c r="B7346" s="5">
        <v>187141</v>
      </c>
      <c r="C7346" s="6">
        <v>31</v>
      </c>
      <c r="D7346" s="6">
        <v>12</v>
      </c>
      <c r="E7346" s="6">
        <v>12</v>
      </c>
      <c r="F7346" s="6">
        <v>3</v>
      </c>
      <c r="G7346" s="6" t="s">
        <v>9</v>
      </c>
      <c r="H7346" s="6" t="s">
        <v>5</v>
      </c>
      <c r="I7346" s="6">
        <v>0</v>
      </c>
      <c r="J7346" s="6" t="s">
        <v>13</v>
      </c>
      <c r="K7346" s="7">
        <v>568.45143259999998</v>
      </c>
      <c r="L7346" s="18">
        <v>0.47972192121986612</v>
      </c>
      <c r="M7346">
        <f t="shared" si="156"/>
        <v>12</v>
      </c>
      <c r="S7346" s="6">
        <v>12</v>
      </c>
    </row>
    <row r="7347" spans="1:19" x14ac:dyDescent="0.35">
      <c r="A7347">
        <v>7340</v>
      </c>
      <c r="B7347" s="5">
        <v>139959</v>
      </c>
      <c r="C7347" s="6">
        <v>21</v>
      </c>
      <c r="D7347" s="6">
        <v>4</v>
      </c>
      <c r="E7347" s="6">
        <v>4</v>
      </c>
      <c r="F7347" s="6">
        <v>2</v>
      </c>
      <c r="G7347" s="6" t="s">
        <v>11</v>
      </c>
      <c r="H7347" s="6" t="s">
        <v>12</v>
      </c>
      <c r="I7347" s="6">
        <v>7</v>
      </c>
      <c r="J7347" s="6" t="s">
        <v>10</v>
      </c>
      <c r="K7347" s="7">
        <v>398.38641319999999</v>
      </c>
      <c r="L7347" s="18">
        <v>0.47972282574227465</v>
      </c>
      <c r="M7347">
        <f t="shared" si="156"/>
        <v>4</v>
      </c>
      <c r="S7347" s="6">
        <v>4</v>
      </c>
    </row>
    <row r="7348" spans="1:19" x14ac:dyDescent="0.35">
      <c r="A7348">
        <v>7341</v>
      </c>
      <c r="B7348" s="5">
        <v>153354</v>
      </c>
      <c r="C7348" s="6">
        <v>25</v>
      </c>
      <c r="D7348" s="6">
        <v>8</v>
      </c>
      <c r="E7348" s="6">
        <v>8</v>
      </c>
      <c r="F7348" s="6">
        <v>1</v>
      </c>
      <c r="G7348" s="6" t="s">
        <v>11</v>
      </c>
      <c r="H7348" s="6" t="s">
        <v>12</v>
      </c>
      <c r="I7348" s="6">
        <v>12</v>
      </c>
      <c r="J7348" s="6" t="s">
        <v>13</v>
      </c>
      <c r="K7348" s="7">
        <v>671.52300969999999</v>
      </c>
      <c r="L7348" s="18">
        <v>0.47982474525108121</v>
      </c>
      <c r="M7348">
        <f t="shared" si="156"/>
        <v>8</v>
      </c>
      <c r="S7348" s="6">
        <v>8</v>
      </c>
    </row>
    <row r="7349" spans="1:19" x14ac:dyDescent="0.35">
      <c r="A7349">
        <v>7342</v>
      </c>
      <c r="B7349" s="5">
        <v>157902</v>
      </c>
      <c r="C7349" s="6">
        <v>19</v>
      </c>
      <c r="D7349" s="6">
        <v>2</v>
      </c>
      <c r="E7349" s="6">
        <v>2</v>
      </c>
      <c r="F7349" s="6">
        <v>3</v>
      </c>
      <c r="G7349" s="6" t="s">
        <v>9</v>
      </c>
      <c r="H7349" s="6" t="s">
        <v>5</v>
      </c>
      <c r="I7349" s="6">
        <v>12</v>
      </c>
      <c r="J7349" s="6" t="s">
        <v>10</v>
      </c>
      <c r="K7349" s="7">
        <v>482.36188920000001</v>
      </c>
      <c r="L7349" s="18">
        <v>0.47987472611404858</v>
      </c>
      <c r="M7349">
        <f t="shared" si="156"/>
        <v>2</v>
      </c>
      <c r="S7349" s="6">
        <v>2</v>
      </c>
    </row>
    <row r="7350" spans="1:19" x14ac:dyDescent="0.35">
      <c r="A7350">
        <v>7343</v>
      </c>
      <c r="B7350" s="5">
        <v>126513</v>
      </c>
      <c r="C7350" s="6">
        <v>17</v>
      </c>
      <c r="D7350" s="6">
        <v>0</v>
      </c>
      <c r="E7350" s="6">
        <v>0</v>
      </c>
      <c r="F7350" s="6">
        <v>1</v>
      </c>
      <c r="G7350" s="6" t="s">
        <v>9</v>
      </c>
      <c r="H7350" s="6" t="s">
        <v>5</v>
      </c>
      <c r="I7350" s="6">
        <v>6</v>
      </c>
      <c r="J7350" s="6" t="s">
        <v>10</v>
      </c>
      <c r="K7350" s="7">
        <v>324.59308529999998</v>
      </c>
      <c r="L7350" s="18">
        <v>0.48002842457136374</v>
      </c>
      <c r="M7350">
        <f t="shared" si="156"/>
        <v>0</v>
      </c>
      <c r="S7350" s="6">
        <v>0</v>
      </c>
    </row>
    <row r="7351" spans="1:19" x14ac:dyDescent="0.35">
      <c r="A7351">
        <v>7344</v>
      </c>
      <c r="B7351" s="5">
        <v>138606</v>
      </c>
      <c r="C7351" s="6">
        <v>67</v>
      </c>
      <c r="D7351" s="6">
        <v>47</v>
      </c>
      <c r="E7351" s="6">
        <v>47</v>
      </c>
      <c r="F7351" s="6">
        <v>3</v>
      </c>
      <c r="G7351" s="6" t="s">
        <v>9</v>
      </c>
      <c r="H7351" s="6" t="s">
        <v>5</v>
      </c>
      <c r="I7351" s="6">
        <v>10</v>
      </c>
      <c r="J7351" s="6" t="s">
        <v>10</v>
      </c>
      <c r="K7351" s="7">
        <v>306.83425849999998</v>
      </c>
      <c r="L7351" s="18">
        <v>0.48008551285451551</v>
      </c>
      <c r="M7351">
        <f t="shared" si="156"/>
        <v>47</v>
      </c>
      <c r="S7351" s="6">
        <v>47</v>
      </c>
    </row>
    <row r="7352" spans="1:19" x14ac:dyDescent="0.35">
      <c r="A7352">
        <v>7345</v>
      </c>
      <c r="B7352" s="5">
        <v>109376</v>
      </c>
      <c r="C7352" s="6">
        <v>70</v>
      </c>
      <c r="D7352" s="6">
        <v>51</v>
      </c>
      <c r="E7352" s="6">
        <v>51</v>
      </c>
      <c r="F7352" s="6">
        <v>4</v>
      </c>
      <c r="G7352" s="6" t="s">
        <v>9</v>
      </c>
      <c r="H7352" s="6" t="s">
        <v>5</v>
      </c>
      <c r="I7352" s="6">
        <v>10</v>
      </c>
      <c r="J7352" s="6" t="s">
        <v>10</v>
      </c>
      <c r="K7352" s="7">
        <v>331.88775440000001</v>
      </c>
      <c r="L7352" s="18">
        <v>0.48011898221791571</v>
      </c>
      <c r="M7352">
        <f t="shared" si="156"/>
        <v>51</v>
      </c>
      <c r="S7352" s="6">
        <v>51</v>
      </c>
    </row>
    <row r="7353" spans="1:19" x14ac:dyDescent="0.35">
      <c r="A7353">
        <v>7346</v>
      </c>
      <c r="B7353" s="5">
        <v>136276</v>
      </c>
      <c r="C7353" s="6">
        <v>38</v>
      </c>
      <c r="D7353" s="6">
        <v>17</v>
      </c>
      <c r="E7353" s="6">
        <v>17</v>
      </c>
      <c r="F7353" s="6">
        <v>4</v>
      </c>
      <c r="G7353" s="6" t="s">
        <v>9</v>
      </c>
      <c r="H7353" s="6" t="s">
        <v>12</v>
      </c>
      <c r="I7353" s="6">
        <v>2</v>
      </c>
      <c r="J7353" s="6" t="s">
        <v>10</v>
      </c>
      <c r="K7353" s="7">
        <v>488.82181309999999</v>
      </c>
      <c r="L7353" s="18">
        <v>0.48014531298435481</v>
      </c>
      <c r="M7353">
        <f t="shared" si="156"/>
        <v>17</v>
      </c>
      <c r="S7353" s="6">
        <v>17</v>
      </c>
    </row>
    <row r="7354" spans="1:19" x14ac:dyDescent="0.35">
      <c r="A7354">
        <v>7347</v>
      </c>
      <c r="B7354" s="5">
        <v>109204</v>
      </c>
      <c r="C7354" s="6">
        <v>27</v>
      </c>
      <c r="D7354" s="6">
        <v>9</v>
      </c>
      <c r="E7354" s="6">
        <v>9</v>
      </c>
      <c r="F7354" s="6">
        <v>2</v>
      </c>
      <c r="G7354" s="6" t="s">
        <v>9</v>
      </c>
      <c r="H7354" s="6" t="s">
        <v>12</v>
      </c>
      <c r="I7354" s="6">
        <v>8</v>
      </c>
      <c r="J7354" s="6" t="s">
        <v>10</v>
      </c>
      <c r="K7354" s="7">
        <v>381.18968000000001</v>
      </c>
      <c r="L7354" s="18">
        <v>0.48016513606694422</v>
      </c>
      <c r="M7354">
        <f t="shared" si="156"/>
        <v>9</v>
      </c>
      <c r="S7354" s="6">
        <v>9</v>
      </c>
    </row>
    <row r="7355" spans="1:19" x14ac:dyDescent="0.35">
      <c r="A7355">
        <v>7348</v>
      </c>
      <c r="B7355" s="5">
        <v>194834</v>
      </c>
      <c r="C7355" s="6">
        <v>16</v>
      </c>
      <c r="D7355" s="6">
        <v>0</v>
      </c>
      <c r="E7355" s="6">
        <v>0</v>
      </c>
      <c r="F7355" s="6">
        <v>3</v>
      </c>
      <c r="G7355" s="6" t="s">
        <v>9</v>
      </c>
      <c r="H7355" s="6" t="s">
        <v>5</v>
      </c>
      <c r="I7355" s="6">
        <v>6</v>
      </c>
      <c r="J7355" s="6" t="s">
        <v>10</v>
      </c>
      <c r="K7355" s="7">
        <v>481.80371159999999</v>
      </c>
      <c r="L7355" s="18">
        <v>0.48030737952828295</v>
      </c>
      <c r="M7355">
        <f t="shared" si="156"/>
        <v>0</v>
      </c>
      <c r="S7355" s="6">
        <v>0</v>
      </c>
    </row>
    <row r="7356" spans="1:19" x14ac:dyDescent="0.35">
      <c r="A7356">
        <v>7349</v>
      </c>
      <c r="B7356" s="5">
        <v>179248</v>
      </c>
      <c r="C7356" s="6">
        <v>40</v>
      </c>
      <c r="D7356" s="6">
        <v>21</v>
      </c>
      <c r="E7356" s="6">
        <v>21</v>
      </c>
      <c r="F7356" s="6">
        <v>1</v>
      </c>
      <c r="G7356" s="6" t="s">
        <v>11</v>
      </c>
      <c r="H7356" s="6" t="s">
        <v>12</v>
      </c>
      <c r="I7356" s="6">
        <v>7</v>
      </c>
      <c r="J7356" s="6" t="s">
        <v>10</v>
      </c>
      <c r="K7356" s="7">
        <v>390.56191610000002</v>
      </c>
      <c r="L7356" s="18">
        <v>0.48038021151037247</v>
      </c>
      <c r="M7356">
        <f t="shared" si="156"/>
        <v>21</v>
      </c>
      <c r="S7356" s="6">
        <v>21</v>
      </c>
    </row>
    <row r="7357" spans="1:19" x14ac:dyDescent="0.35">
      <c r="A7357">
        <v>7350</v>
      </c>
      <c r="B7357" s="5">
        <v>141887</v>
      </c>
      <c r="C7357" s="6">
        <v>22</v>
      </c>
      <c r="D7357" s="6">
        <v>3</v>
      </c>
      <c r="E7357" s="6">
        <v>3</v>
      </c>
      <c r="F7357" s="6">
        <v>4</v>
      </c>
      <c r="G7357" s="6" t="s">
        <v>9</v>
      </c>
      <c r="H7357" s="6" t="s">
        <v>12</v>
      </c>
      <c r="I7357" s="6">
        <v>13</v>
      </c>
      <c r="J7357" s="6" t="s">
        <v>13</v>
      </c>
      <c r="K7357" s="7">
        <v>878.73863619999997</v>
      </c>
      <c r="L7357" s="18">
        <v>0.48054342482827417</v>
      </c>
      <c r="M7357">
        <f t="shared" si="156"/>
        <v>3</v>
      </c>
      <c r="S7357" s="6">
        <v>3</v>
      </c>
    </row>
    <row r="7358" spans="1:19" x14ac:dyDescent="0.35">
      <c r="A7358">
        <v>7351</v>
      </c>
      <c r="B7358" s="5">
        <v>169222</v>
      </c>
      <c r="C7358" s="6">
        <v>91</v>
      </c>
      <c r="D7358" s="6">
        <v>2</v>
      </c>
      <c r="E7358" s="6">
        <v>2</v>
      </c>
      <c r="F7358" s="6">
        <v>3</v>
      </c>
      <c r="G7358" s="6" t="s">
        <v>11</v>
      </c>
      <c r="H7358" s="6" t="s">
        <v>5</v>
      </c>
      <c r="I7358" s="6">
        <v>6</v>
      </c>
      <c r="J7358" s="6" t="s">
        <v>10</v>
      </c>
      <c r="K7358" s="7">
        <v>413.55905890000003</v>
      </c>
      <c r="L7358" s="18">
        <v>0.48060130394134026</v>
      </c>
      <c r="M7358">
        <f t="shared" si="156"/>
        <v>2</v>
      </c>
      <c r="S7358" s="6">
        <v>2</v>
      </c>
    </row>
    <row r="7359" spans="1:19" x14ac:dyDescent="0.35">
      <c r="A7359">
        <v>7352</v>
      </c>
      <c r="B7359" s="5">
        <v>175697</v>
      </c>
      <c r="C7359" s="6">
        <v>63</v>
      </c>
      <c r="D7359" s="6">
        <v>61.05909932446032</v>
      </c>
      <c r="E7359" s="6"/>
      <c r="F7359" s="6">
        <v>3</v>
      </c>
      <c r="G7359" s="6" t="s">
        <v>9</v>
      </c>
      <c r="H7359" s="6" t="s">
        <v>5</v>
      </c>
      <c r="I7359" s="6">
        <v>14</v>
      </c>
      <c r="J7359" s="6" t="s">
        <v>10</v>
      </c>
      <c r="K7359" s="7">
        <v>29.016103789999999</v>
      </c>
      <c r="L7359" s="18">
        <v>0.48061492379523407</v>
      </c>
      <c r="M7359">
        <f t="shared" si="156"/>
        <v>23</v>
      </c>
      <c r="S7359" s="26">
        <f>$P$4+C7359</f>
        <v>61.05909932446032</v>
      </c>
    </row>
    <row r="7360" spans="1:19" x14ac:dyDescent="0.35">
      <c r="A7360">
        <v>7353</v>
      </c>
      <c r="B7360" s="5">
        <v>143596</v>
      </c>
      <c r="C7360" s="6">
        <v>16</v>
      </c>
      <c r="D7360" s="6">
        <v>0</v>
      </c>
      <c r="E7360" s="6">
        <v>0</v>
      </c>
      <c r="F7360" s="6">
        <v>2</v>
      </c>
      <c r="G7360" s="6" t="s">
        <v>9</v>
      </c>
      <c r="H7360" s="6" t="s">
        <v>5</v>
      </c>
      <c r="I7360" s="6">
        <v>14</v>
      </c>
      <c r="J7360" s="6" t="s">
        <v>10</v>
      </c>
      <c r="K7360" s="7">
        <v>264.5211779</v>
      </c>
      <c r="L7360" s="18">
        <v>0.48070427514633074</v>
      </c>
      <c r="M7360">
        <f t="shared" si="156"/>
        <v>0</v>
      </c>
      <c r="S7360" s="6">
        <v>0</v>
      </c>
    </row>
    <row r="7361" spans="1:19" x14ac:dyDescent="0.35">
      <c r="A7361">
        <v>7354</v>
      </c>
      <c r="B7361" s="5">
        <v>180388</v>
      </c>
      <c r="C7361" s="6">
        <v>127</v>
      </c>
      <c r="D7361" s="6">
        <v>45</v>
      </c>
      <c r="E7361" s="6">
        <v>45</v>
      </c>
      <c r="F7361" s="6">
        <v>2</v>
      </c>
      <c r="G7361" s="6" t="s">
        <v>9</v>
      </c>
      <c r="H7361" s="6" t="s">
        <v>5</v>
      </c>
      <c r="I7361" s="6">
        <v>2</v>
      </c>
      <c r="J7361" s="6" t="s">
        <v>13</v>
      </c>
      <c r="K7361" s="7">
        <v>696.61230439999997</v>
      </c>
      <c r="L7361" s="18">
        <v>0.48070760921193645</v>
      </c>
      <c r="M7361">
        <f t="shared" si="156"/>
        <v>45</v>
      </c>
      <c r="S7361" s="6">
        <v>45</v>
      </c>
    </row>
    <row r="7362" spans="1:19" x14ac:dyDescent="0.35">
      <c r="A7362">
        <v>7355</v>
      </c>
      <c r="B7362" s="5">
        <v>189575</v>
      </c>
      <c r="C7362" s="6">
        <v>23</v>
      </c>
      <c r="D7362" s="6">
        <v>5</v>
      </c>
      <c r="E7362" s="6">
        <v>5</v>
      </c>
      <c r="F7362" s="6">
        <v>2</v>
      </c>
      <c r="G7362" s="6" t="s">
        <v>9</v>
      </c>
      <c r="H7362" s="6" t="s">
        <v>5</v>
      </c>
      <c r="I7362" s="6">
        <v>8</v>
      </c>
      <c r="J7362" s="6" t="s">
        <v>13</v>
      </c>
      <c r="K7362" s="7">
        <v>599.94075410000005</v>
      </c>
      <c r="L7362" s="18">
        <v>0.48081362344608403</v>
      </c>
      <c r="M7362">
        <f t="shared" si="156"/>
        <v>5</v>
      </c>
      <c r="S7362" s="6">
        <v>5</v>
      </c>
    </row>
    <row r="7363" spans="1:19" x14ac:dyDescent="0.35">
      <c r="A7363">
        <v>7356</v>
      </c>
      <c r="B7363" s="5">
        <v>180156</v>
      </c>
      <c r="C7363" s="6">
        <v>70</v>
      </c>
      <c r="D7363" s="6">
        <v>51</v>
      </c>
      <c r="E7363" s="6">
        <v>51</v>
      </c>
      <c r="F7363" s="6">
        <v>2</v>
      </c>
      <c r="G7363" s="6" t="s">
        <v>11</v>
      </c>
      <c r="H7363" s="6" t="s">
        <v>5</v>
      </c>
      <c r="I7363" s="6">
        <v>12</v>
      </c>
      <c r="J7363" s="6" t="s">
        <v>10</v>
      </c>
      <c r="K7363" s="7">
        <v>231.43138830000001</v>
      </c>
      <c r="L7363" s="18">
        <v>0.48081832199029484</v>
      </c>
      <c r="M7363">
        <f t="shared" si="156"/>
        <v>51</v>
      </c>
      <c r="S7363" s="6">
        <v>51</v>
      </c>
    </row>
    <row r="7364" spans="1:19" x14ac:dyDescent="0.35">
      <c r="A7364">
        <v>7357</v>
      </c>
      <c r="B7364" s="5">
        <v>152528</v>
      </c>
      <c r="C7364" s="6">
        <v>52</v>
      </c>
      <c r="D7364" s="6">
        <v>32</v>
      </c>
      <c r="E7364" s="6">
        <v>32</v>
      </c>
      <c r="F7364" s="6">
        <v>2</v>
      </c>
      <c r="G7364" s="6" t="s">
        <v>9</v>
      </c>
      <c r="H7364" s="6" t="s">
        <v>5</v>
      </c>
      <c r="I7364" s="6">
        <v>12</v>
      </c>
      <c r="J7364" s="6" t="s">
        <v>10</v>
      </c>
      <c r="K7364" s="7">
        <v>308.45017869999998</v>
      </c>
      <c r="L7364" s="18">
        <v>0.48088512039955278</v>
      </c>
      <c r="M7364">
        <f t="shared" si="156"/>
        <v>32</v>
      </c>
      <c r="S7364" s="6">
        <v>32</v>
      </c>
    </row>
    <row r="7365" spans="1:19" x14ac:dyDescent="0.35">
      <c r="A7365">
        <v>7358</v>
      </c>
      <c r="B7365" s="5">
        <v>191176</v>
      </c>
      <c r="C7365" s="6">
        <v>53</v>
      </c>
      <c r="D7365" s="6">
        <v>35</v>
      </c>
      <c r="E7365" s="6">
        <v>35</v>
      </c>
      <c r="F7365" s="6">
        <v>2</v>
      </c>
      <c r="G7365" s="6" t="s">
        <v>11</v>
      </c>
      <c r="H7365" s="6" t="s">
        <v>12</v>
      </c>
      <c r="I7365" s="6">
        <v>4</v>
      </c>
      <c r="J7365" s="6" t="s">
        <v>13</v>
      </c>
      <c r="K7365" s="7">
        <v>742.63233939999998</v>
      </c>
      <c r="L7365" s="18">
        <v>0.48092021685953745</v>
      </c>
      <c r="M7365">
        <f t="shared" si="156"/>
        <v>35</v>
      </c>
      <c r="S7365" s="6">
        <v>35</v>
      </c>
    </row>
    <row r="7366" spans="1:19" x14ac:dyDescent="0.35">
      <c r="A7366">
        <v>7359</v>
      </c>
      <c r="B7366" s="5">
        <v>155797</v>
      </c>
      <c r="C7366" s="6">
        <v>63</v>
      </c>
      <c r="D7366" s="6">
        <v>61.05909932446032</v>
      </c>
      <c r="E7366" s="6"/>
      <c r="F7366" s="6">
        <v>2</v>
      </c>
      <c r="G7366" s="6" t="s">
        <v>11</v>
      </c>
      <c r="H7366" s="6" t="s">
        <v>5</v>
      </c>
      <c r="I7366" s="6">
        <v>7</v>
      </c>
      <c r="J7366" s="6" t="s">
        <v>10</v>
      </c>
      <c r="K7366" s="7">
        <v>246.368989</v>
      </c>
      <c r="L7366" s="18">
        <v>0.48101536473862083</v>
      </c>
      <c r="M7366">
        <f t="shared" si="156"/>
        <v>23</v>
      </c>
      <c r="S7366" s="26">
        <f>$P$4+C7366</f>
        <v>61.05909932446032</v>
      </c>
    </row>
    <row r="7367" spans="1:19" x14ac:dyDescent="0.35">
      <c r="A7367">
        <v>7360</v>
      </c>
      <c r="B7367" s="5">
        <v>148972</v>
      </c>
      <c r="C7367" s="6">
        <v>21</v>
      </c>
      <c r="D7367" s="6">
        <v>2</v>
      </c>
      <c r="E7367" s="6">
        <v>2</v>
      </c>
      <c r="F7367" s="6">
        <v>2</v>
      </c>
      <c r="G7367" s="6" t="s">
        <v>11</v>
      </c>
      <c r="H7367" s="6" t="s">
        <v>5</v>
      </c>
      <c r="I7367" s="6">
        <v>5</v>
      </c>
      <c r="J7367" s="6" t="s">
        <v>13</v>
      </c>
      <c r="K7367" s="7">
        <v>551.3165937</v>
      </c>
      <c r="L7367" s="18">
        <v>0.4811129837410697</v>
      </c>
      <c r="M7367">
        <f t="shared" si="156"/>
        <v>2</v>
      </c>
      <c r="S7367" s="6">
        <v>2</v>
      </c>
    </row>
    <row r="7368" spans="1:19" x14ac:dyDescent="0.35">
      <c r="A7368">
        <v>7361</v>
      </c>
      <c r="B7368" s="5">
        <v>166361</v>
      </c>
      <c r="C7368" s="6">
        <v>51</v>
      </c>
      <c r="D7368" s="6">
        <v>31</v>
      </c>
      <c r="E7368" s="6">
        <v>31</v>
      </c>
      <c r="F7368" s="6">
        <v>3</v>
      </c>
      <c r="G7368" s="6" t="s">
        <v>11</v>
      </c>
      <c r="H7368" s="6" t="s">
        <v>12</v>
      </c>
      <c r="I7368" s="6">
        <v>14</v>
      </c>
      <c r="J7368" s="6" t="s">
        <v>10</v>
      </c>
      <c r="K7368" s="7">
        <v>280.99006939999998</v>
      </c>
      <c r="L7368" s="18">
        <v>0.4811293499992404</v>
      </c>
      <c r="M7368">
        <f t="shared" si="156"/>
        <v>31</v>
      </c>
      <c r="S7368" s="6">
        <v>31</v>
      </c>
    </row>
    <row r="7369" spans="1:19" x14ac:dyDescent="0.35">
      <c r="A7369">
        <v>7362</v>
      </c>
      <c r="B7369" s="5">
        <v>120340</v>
      </c>
      <c r="C7369" s="6">
        <v>43</v>
      </c>
      <c r="D7369" s="6">
        <v>25</v>
      </c>
      <c r="E7369" s="6">
        <v>25</v>
      </c>
      <c r="F7369" s="6">
        <v>4</v>
      </c>
      <c r="G7369" s="6" t="s">
        <v>11</v>
      </c>
      <c r="H7369" s="6" t="s">
        <v>12</v>
      </c>
      <c r="I7369" s="6">
        <v>2</v>
      </c>
      <c r="J7369" s="6" t="s">
        <v>10</v>
      </c>
      <c r="K7369" s="7">
        <v>494.24155209999998</v>
      </c>
      <c r="L7369" s="18">
        <v>0.48121928389612689</v>
      </c>
      <c r="M7369">
        <f t="shared" ref="M7369:M7432" si="158">IF(E7369="",$E$5,E7369)</f>
        <v>25</v>
      </c>
      <c r="S7369" s="6">
        <v>25</v>
      </c>
    </row>
    <row r="7370" spans="1:19" x14ac:dyDescent="0.35">
      <c r="A7370">
        <v>7363</v>
      </c>
      <c r="B7370" s="5">
        <v>130405</v>
      </c>
      <c r="C7370" s="6">
        <v>21</v>
      </c>
      <c r="D7370" s="6">
        <v>3</v>
      </c>
      <c r="E7370" s="6">
        <v>3</v>
      </c>
      <c r="F7370" s="6">
        <v>1</v>
      </c>
      <c r="G7370" s="6" t="s">
        <v>11</v>
      </c>
      <c r="H7370" s="6" t="s">
        <v>5</v>
      </c>
      <c r="I7370" s="6">
        <v>13</v>
      </c>
      <c r="J7370" s="6" t="s">
        <v>10</v>
      </c>
      <c r="K7370" s="7">
        <v>427.71387379999999</v>
      </c>
      <c r="L7370" s="18">
        <v>0.48122995414273595</v>
      </c>
      <c r="M7370">
        <f t="shared" si="158"/>
        <v>3</v>
      </c>
      <c r="S7370" s="6">
        <v>3</v>
      </c>
    </row>
    <row r="7371" spans="1:19" x14ac:dyDescent="0.35">
      <c r="A7371">
        <v>7364</v>
      </c>
      <c r="B7371" s="5">
        <v>116605</v>
      </c>
      <c r="C7371" s="6">
        <v>53</v>
      </c>
      <c r="D7371" s="6">
        <v>32</v>
      </c>
      <c r="E7371" s="6">
        <v>32</v>
      </c>
      <c r="F7371" s="6">
        <v>1</v>
      </c>
      <c r="G7371" s="6" t="s">
        <v>11</v>
      </c>
      <c r="H7371" s="6" t="s">
        <v>12</v>
      </c>
      <c r="I7371" s="6">
        <v>4</v>
      </c>
      <c r="J7371" s="6" t="s">
        <v>13</v>
      </c>
      <c r="K7371" s="7">
        <v>875.55798179999999</v>
      </c>
      <c r="L7371" s="18">
        <v>0.48123601595537746</v>
      </c>
      <c r="M7371">
        <f t="shared" si="158"/>
        <v>32</v>
      </c>
      <c r="S7371" s="6">
        <v>32</v>
      </c>
    </row>
    <row r="7372" spans="1:19" x14ac:dyDescent="0.35">
      <c r="A7372">
        <v>7365</v>
      </c>
      <c r="B7372" s="5">
        <v>109959</v>
      </c>
      <c r="C7372" s="6">
        <v>24</v>
      </c>
      <c r="D7372" s="6">
        <v>7</v>
      </c>
      <c r="E7372" s="6">
        <v>7</v>
      </c>
      <c r="F7372" s="6">
        <v>2</v>
      </c>
      <c r="G7372" s="6" t="s">
        <v>9</v>
      </c>
      <c r="H7372" s="6" t="s">
        <v>5</v>
      </c>
      <c r="I7372" s="6">
        <v>15</v>
      </c>
      <c r="J7372" s="6" t="s">
        <v>10</v>
      </c>
      <c r="K7372" s="7">
        <v>491.88581190000002</v>
      </c>
      <c r="L7372" s="18">
        <v>0.4812541389563546</v>
      </c>
      <c r="M7372">
        <f t="shared" si="158"/>
        <v>7</v>
      </c>
      <c r="S7372" s="6">
        <v>7</v>
      </c>
    </row>
    <row r="7373" spans="1:19" x14ac:dyDescent="0.35">
      <c r="A7373">
        <v>7366</v>
      </c>
      <c r="B7373" s="5">
        <v>160811</v>
      </c>
      <c r="C7373" s="6">
        <v>16</v>
      </c>
      <c r="D7373" s="6">
        <v>0</v>
      </c>
      <c r="E7373" s="6">
        <v>0</v>
      </c>
      <c r="F7373" s="6">
        <v>3</v>
      </c>
      <c r="G7373" s="6" t="s">
        <v>9</v>
      </c>
      <c r="H7373" s="6" t="s">
        <v>5</v>
      </c>
      <c r="I7373" s="6">
        <v>11</v>
      </c>
      <c r="J7373" s="6" t="s">
        <v>10</v>
      </c>
      <c r="K7373" s="7">
        <v>290.26193110000003</v>
      </c>
      <c r="L7373" s="18">
        <v>0.48126049415797112</v>
      </c>
      <c r="M7373">
        <f t="shared" si="158"/>
        <v>0</v>
      </c>
      <c r="S7373" s="6">
        <v>0</v>
      </c>
    </row>
    <row r="7374" spans="1:19" x14ac:dyDescent="0.35">
      <c r="A7374">
        <v>7367</v>
      </c>
      <c r="B7374" s="5">
        <v>118391</v>
      </c>
      <c r="C7374" s="6">
        <v>18</v>
      </c>
      <c r="D7374" s="6">
        <v>16.059099324460316</v>
      </c>
      <c r="E7374" s="6"/>
      <c r="F7374" s="6">
        <v>2</v>
      </c>
      <c r="G7374" s="6" t="s">
        <v>9</v>
      </c>
      <c r="H7374" s="6" t="s">
        <v>5</v>
      </c>
      <c r="I7374" s="6">
        <v>11</v>
      </c>
      <c r="J7374" s="6" t="s">
        <v>13</v>
      </c>
      <c r="K7374" s="7">
        <v>574.48282210000002</v>
      </c>
      <c r="L7374" s="18">
        <v>0.48129683724184347</v>
      </c>
      <c r="M7374">
        <f t="shared" si="158"/>
        <v>23</v>
      </c>
      <c r="S7374" s="26">
        <f>$P$4+C7374</f>
        <v>16.059099324460316</v>
      </c>
    </row>
    <row r="7375" spans="1:19" x14ac:dyDescent="0.35">
      <c r="A7375">
        <v>7368</v>
      </c>
      <c r="B7375" s="5">
        <v>179608</v>
      </c>
      <c r="C7375" s="6">
        <v>66</v>
      </c>
      <c r="D7375" s="6">
        <v>46</v>
      </c>
      <c r="E7375" s="6">
        <v>46</v>
      </c>
      <c r="F7375" s="6">
        <v>2</v>
      </c>
      <c r="G7375" s="6" t="s">
        <v>11</v>
      </c>
      <c r="H7375" s="6" t="s">
        <v>12</v>
      </c>
      <c r="I7375" s="6">
        <v>6</v>
      </c>
      <c r="J7375" s="6" t="s">
        <v>10</v>
      </c>
      <c r="K7375" s="7">
        <v>218.81420420000001</v>
      </c>
      <c r="L7375" s="18">
        <v>0.48134535403749212</v>
      </c>
      <c r="M7375">
        <f t="shared" si="158"/>
        <v>46</v>
      </c>
      <c r="S7375" s="6">
        <v>46</v>
      </c>
    </row>
    <row r="7376" spans="1:19" x14ac:dyDescent="0.35">
      <c r="A7376">
        <v>7369</v>
      </c>
      <c r="B7376" s="5">
        <v>194432</v>
      </c>
      <c r="C7376" s="6">
        <v>38</v>
      </c>
      <c r="D7376" s="6">
        <v>17</v>
      </c>
      <c r="E7376" s="6">
        <v>17</v>
      </c>
      <c r="F7376" s="6">
        <v>2</v>
      </c>
      <c r="G7376" s="6" t="s">
        <v>11</v>
      </c>
      <c r="H7376" s="6" t="s">
        <v>5</v>
      </c>
      <c r="I7376" s="6">
        <v>10</v>
      </c>
      <c r="J7376" s="6" t="s">
        <v>10</v>
      </c>
      <c r="K7376" s="7">
        <v>287.15009670000001</v>
      </c>
      <c r="L7376" s="18">
        <v>0.48152950233131397</v>
      </c>
      <c r="M7376">
        <f t="shared" si="158"/>
        <v>17</v>
      </c>
      <c r="S7376" s="6">
        <v>17</v>
      </c>
    </row>
    <row r="7377" spans="1:19" x14ac:dyDescent="0.35">
      <c r="A7377">
        <v>7370</v>
      </c>
      <c r="B7377" s="5">
        <v>115346</v>
      </c>
      <c r="C7377" s="6">
        <v>45</v>
      </c>
      <c r="D7377" s="6">
        <v>26</v>
      </c>
      <c r="E7377" s="6">
        <v>26</v>
      </c>
      <c r="F7377" s="6">
        <v>3</v>
      </c>
      <c r="G7377" s="6" t="s">
        <v>11</v>
      </c>
      <c r="H7377" s="6" t="s">
        <v>12</v>
      </c>
      <c r="I7377" s="6">
        <v>4</v>
      </c>
      <c r="J7377" s="6" t="s">
        <v>10</v>
      </c>
      <c r="K7377" s="7">
        <v>417.35478460000002</v>
      </c>
      <c r="L7377" s="18">
        <v>0.48155277249192219</v>
      </c>
      <c r="M7377">
        <f t="shared" si="158"/>
        <v>26</v>
      </c>
      <c r="S7377" s="6">
        <v>26</v>
      </c>
    </row>
    <row r="7378" spans="1:19" x14ac:dyDescent="0.35">
      <c r="A7378">
        <v>7371</v>
      </c>
      <c r="B7378" s="5">
        <v>102878</v>
      </c>
      <c r="C7378" s="6">
        <v>70</v>
      </c>
      <c r="D7378" s="6">
        <v>49</v>
      </c>
      <c r="E7378" s="6">
        <v>49</v>
      </c>
      <c r="F7378" s="6">
        <v>2</v>
      </c>
      <c r="G7378" s="6" t="s">
        <v>11</v>
      </c>
      <c r="H7378" s="6" t="s">
        <v>5</v>
      </c>
      <c r="I7378" s="6">
        <v>15</v>
      </c>
      <c r="J7378" s="6" t="s">
        <v>10</v>
      </c>
      <c r="K7378" s="7">
        <v>181.4338152</v>
      </c>
      <c r="L7378" s="18">
        <v>0.48156600269352767</v>
      </c>
      <c r="M7378">
        <f t="shared" si="158"/>
        <v>49</v>
      </c>
      <c r="S7378" s="6">
        <v>49</v>
      </c>
    </row>
    <row r="7379" spans="1:19" x14ac:dyDescent="0.35">
      <c r="A7379">
        <v>7372</v>
      </c>
      <c r="B7379" s="5">
        <v>117198</v>
      </c>
      <c r="C7379" s="6">
        <v>45</v>
      </c>
      <c r="D7379" s="6">
        <v>28</v>
      </c>
      <c r="E7379" s="6">
        <v>28</v>
      </c>
      <c r="F7379" s="6">
        <v>1</v>
      </c>
      <c r="G7379" s="6" t="s">
        <v>9</v>
      </c>
      <c r="H7379" s="6" t="s">
        <v>12</v>
      </c>
      <c r="I7379" s="6">
        <v>10</v>
      </c>
      <c r="J7379" s="6" t="s">
        <v>10</v>
      </c>
      <c r="K7379" s="7">
        <v>498.85525080000002</v>
      </c>
      <c r="L7379" s="18">
        <v>0.48158078688839356</v>
      </c>
      <c r="M7379">
        <f t="shared" si="158"/>
        <v>28</v>
      </c>
      <c r="S7379" s="6">
        <v>28</v>
      </c>
    </row>
    <row r="7380" spans="1:19" x14ac:dyDescent="0.35">
      <c r="A7380">
        <v>7373</v>
      </c>
      <c r="B7380" s="5">
        <v>198926</v>
      </c>
      <c r="C7380" s="6">
        <v>70</v>
      </c>
      <c r="D7380" s="6">
        <v>49</v>
      </c>
      <c r="E7380" s="6">
        <v>49</v>
      </c>
      <c r="F7380" s="6">
        <v>1</v>
      </c>
      <c r="G7380" s="6" t="s">
        <v>11</v>
      </c>
      <c r="H7380" s="6" t="s">
        <v>12</v>
      </c>
      <c r="I7380" s="6">
        <v>13</v>
      </c>
      <c r="J7380" s="6" t="s">
        <v>10</v>
      </c>
      <c r="K7380" s="7">
        <v>57.969610119999999</v>
      </c>
      <c r="L7380" s="18">
        <v>0.48168958496193215</v>
      </c>
      <c r="M7380">
        <f t="shared" si="158"/>
        <v>49</v>
      </c>
      <c r="S7380" s="6">
        <v>49</v>
      </c>
    </row>
    <row r="7381" spans="1:19" x14ac:dyDescent="0.35">
      <c r="A7381">
        <v>7374</v>
      </c>
      <c r="B7381" s="5">
        <v>192764</v>
      </c>
      <c r="C7381" s="6">
        <v>63</v>
      </c>
      <c r="D7381" s="6">
        <v>43</v>
      </c>
      <c r="E7381" s="6">
        <v>43</v>
      </c>
      <c r="F7381" s="6">
        <v>3</v>
      </c>
      <c r="G7381" s="6" t="s">
        <v>9</v>
      </c>
      <c r="H7381" s="6" t="s">
        <v>5</v>
      </c>
      <c r="I7381" s="6">
        <v>15</v>
      </c>
      <c r="J7381" s="6" t="s">
        <v>10</v>
      </c>
      <c r="K7381" s="7">
        <v>24.114640479999998</v>
      </c>
      <c r="L7381" s="18">
        <v>0.48173044576950808</v>
      </c>
      <c r="M7381">
        <f t="shared" si="158"/>
        <v>43</v>
      </c>
      <c r="S7381" s="6">
        <v>43</v>
      </c>
    </row>
    <row r="7382" spans="1:19" x14ac:dyDescent="0.35">
      <c r="A7382">
        <v>7375</v>
      </c>
      <c r="B7382" s="5">
        <v>193413</v>
      </c>
      <c r="C7382" s="6">
        <v>67</v>
      </c>
      <c r="D7382" s="6">
        <v>65.05909932446032</v>
      </c>
      <c r="E7382" s="6"/>
      <c r="F7382" s="6">
        <v>1</v>
      </c>
      <c r="G7382" s="6" t="s">
        <v>9</v>
      </c>
      <c r="H7382" s="6" t="s">
        <v>12</v>
      </c>
      <c r="I7382" s="6">
        <v>10</v>
      </c>
      <c r="J7382" s="6" t="s">
        <v>10</v>
      </c>
      <c r="K7382" s="7">
        <v>167.07646120000001</v>
      </c>
      <c r="L7382" s="18">
        <v>0.48175531091412804</v>
      </c>
      <c r="M7382">
        <f t="shared" si="158"/>
        <v>23</v>
      </c>
      <c r="S7382" s="26">
        <f>$P$4+C7382</f>
        <v>65.05909932446032</v>
      </c>
    </row>
    <row r="7383" spans="1:19" x14ac:dyDescent="0.35">
      <c r="A7383">
        <v>7376</v>
      </c>
      <c r="B7383" s="5">
        <v>137085</v>
      </c>
      <c r="C7383" s="6">
        <v>53</v>
      </c>
      <c r="D7383" s="6">
        <v>36</v>
      </c>
      <c r="E7383" s="6">
        <v>36</v>
      </c>
      <c r="F7383" s="6">
        <v>3</v>
      </c>
      <c r="G7383" s="6" t="s">
        <v>11</v>
      </c>
      <c r="H7383" s="6" t="s">
        <v>5</v>
      </c>
      <c r="I7383" s="6">
        <v>5</v>
      </c>
      <c r="J7383" s="6" t="s">
        <v>10</v>
      </c>
      <c r="K7383" s="7">
        <v>409.73778220000003</v>
      </c>
      <c r="L7383" s="18">
        <v>0.48181005961993839</v>
      </c>
      <c r="M7383">
        <f t="shared" si="158"/>
        <v>36</v>
      </c>
      <c r="S7383" s="6">
        <v>36</v>
      </c>
    </row>
    <row r="7384" spans="1:19" x14ac:dyDescent="0.35">
      <c r="A7384">
        <v>7377</v>
      </c>
      <c r="B7384" s="5">
        <v>159388</v>
      </c>
      <c r="C7384" s="6">
        <v>40</v>
      </c>
      <c r="D7384" s="6">
        <v>21</v>
      </c>
      <c r="E7384" s="6">
        <v>21</v>
      </c>
      <c r="F7384" s="6">
        <v>2</v>
      </c>
      <c r="G7384" s="6" t="s">
        <v>11</v>
      </c>
      <c r="H7384" s="6" t="s">
        <v>5</v>
      </c>
      <c r="I7384" s="6">
        <v>5</v>
      </c>
      <c r="J7384" s="6" t="s">
        <v>10</v>
      </c>
      <c r="K7384" s="7">
        <v>479.44382560000003</v>
      </c>
      <c r="L7384" s="18">
        <v>0.48215135241804552</v>
      </c>
      <c r="M7384">
        <f t="shared" si="158"/>
        <v>21</v>
      </c>
      <c r="S7384" s="6">
        <v>21</v>
      </c>
    </row>
    <row r="7385" spans="1:19" x14ac:dyDescent="0.35">
      <c r="A7385">
        <v>7378</v>
      </c>
      <c r="B7385" s="5">
        <v>134837</v>
      </c>
      <c r="C7385" s="6">
        <v>30</v>
      </c>
      <c r="D7385" s="6">
        <v>10</v>
      </c>
      <c r="E7385" s="6">
        <v>10</v>
      </c>
      <c r="F7385" s="6">
        <v>4</v>
      </c>
      <c r="G7385" s="6" t="s">
        <v>9</v>
      </c>
      <c r="H7385" s="6" t="s">
        <v>5</v>
      </c>
      <c r="I7385" s="6">
        <v>11</v>
      </c>
      <c r="J7385" s="6" t="s">
        <v>10</v>
      </c>
      <c r="K7385" s="7">
        <v>253.00463859999999</v>
      </c>
      <c r="L7385" s="18">
        <v>0.48219259311996532</v>
      </c>
      <c r="M7385">
        <f t="shared" si="158"/>
        <v>10</v>
      </c>
      <c r="S7385" s="6">
        <v>10</v>
      </c>
    </row>
    <row r="7386" spans="1:19" x14ac:dyDescent="0.35">
      <c r="A7386">
        <v>7379</v>
      </c>
      <c r="B7386" s="5">
        <v>161015</v>
      </c>
      <c r="C7386" s="6">
        <v>60</v>
      </c>
      <c r="D7386" s="6">
        <v>39</v>
      </c>
      <c r="E7386" s="6">
        <v>39</v>
      </c>
      <c r="F7386" s="6">
        <v>2</v>
      </c>
      <c r="G7386" s="6" t="s">
        <v>11</v>
      </c>
      <c r="H7386" s="6" t="s">
        <v>12</v>
      </c>
      <c r="I7386" s="6">
        <v>14</v>
      </c>
      <c r="J7386" s="6" t="s">
        <v>10</v>
      </c>
      <c r="K7386" s="7">
        <v>165.04340160000001</v>
      </c>
      <c r="L7386" s="18">
        <v>0.48220773136819239</v>
      </c>
      <c r="M7386">
        <f t="shared" si="158"/>
        <v>39</v>
      </c>
      <c r="S7386" s="6">
        <v>39</v>
      </c>
    </row>
    <row r="7387" spans="1:19" x14ac:dyDescent="0.35">
      <c r="A7387">
        <v>7380</v>
      </c>
      <c r="B7387" s="5">
        <v>105576</v>
      </c>
      <c r="C7387" s="6">
        <v>16</v>
      </c>
      <c r="D7387" s="6">
        <v>0</v>
      </c>
      <c r="E7387" s="6">
        <v>0</v>
      </c>
      <c r="F7387" s="6">
        <v>2</v>
      </c>
      <c r="G7387" s="6" t="s">
        <v>9</v>
      </c>
      <c r="H7387" s="6" t="s">
        <v>5</v>
      </c>
      <c r="I7387" s="6">
        <v>6</v>
      </c>
      <c r="J7387" s="6" t="s">
        <v>13</v>
      </c>
      <c r="K7387" s="7">
        <v>680.63254710000001</v>
      </c>
      <c r="L7387" s="18">
        <v>0.48224018024001669</v>
      </c>
      <c r="M7387">
        <f t="shared" si="158"/>
        <v>0</v>
      </c>
      <c r="S7387" s="6">
        <v>0</v>
      </c>
    </row>
    <row r="7388" spans="1:19" x14ac:dyDescent="0.35">
      <c r="A7388">
        <v>7381</v>
      </c>
      <c r="B7388" s="5">
        <v>176996</v>
      </c>
      <c r="C7388" s="6">
        <v>63</v>
      </c>
      <c r="D7388" s="6">
        <v>45</v>
      </c>
      <c r="E7388" s="6">
        <v>45</v>
      </c>
      <c r="F7388" s="6">
        <v>3</v>
      </c>
      <c r="G7388" s="6" t="s">
        <v>11</v>
      </c>
      <c r="H7388" s="6" t="s">
        <v>5</v>
      </c>
      <c r="I7388" s="6">
        <v>0</v>
      </c>
      <c r="J7388" s="6" t="s">
        <v>10</v>
      </c>
      <c r="K7388" s="7">
        <v>200.67001060000001</v>
      </c>
      <c r="L7388" s="18">
        <v>0.48237631323333519</v>
      </c>
      <c r="M7388">
        <f t="shared" si="158"/>
        <v>45</v>
      </c>
      <c r="S7388" s="6">
        <v>45</v>
      </c>
    </row>
    <row r="7389" spans="1:19" x14ac:dyDescent="0.35">
      <c r="A7389">
        <v>7382</v>
      </c>
      <c r="B7389" s="5">
        <v>168566</v>
      </c>
      <c r="C7389" s="6">
        <v>25</v>
      </c>
      <c r="D7389" s="6">
        <v>8</v>
      </c>
      <c r="E7389" s="6">
        <v>8</v>
      </c>
      <c r="F7389" s="6">
        <v>2</v>
      </c>
      <c r="G7389" s="6" t="s">
        <v>9</v>
      </c>
      <c r="H7389" s="6" t="s">
        <v>12</v>
      </c>
      <c r="I7389" s="6">
        <v>13</v>
      </c>
      <c r="J7389" s="6" t="s">
        <v>13</v>
      </c>
      <c r="K7389" s="7">
        <v>880.31706220000001</v>
      </c>
      <c r="L7389" s="18">
        <v>0.48244287327910285</v>
      </c>
      <c r="M7389">
        <f t="shared" si="158"/>
        <v>8</v>
      </c>
      <c r="S7389" s="6">
        <v>8</v>
      </c>
    </row>
    <row r="7390" spans="1:19" x14ac:dyDescent="0.35">
      <c r="A7390">
        <v>7383</v>
      </c>
      <c r="B7390" s="5">
        <v>149667</v>
      </c>
      <c r="C7390" s="6">
        <v>44</v>
      </c>
      <c r="D7390" s="6">
        <v>23</v>
      </c>
      <c r="E7390" s="6">
        <v>23</v>
      </c>
      <c r="F7390" s="6">
        <v>1</v>
      </c>
      <c r="G7390" s="6" t="s">
        <v>9</v>
      </c>
      <c r="H7390" s="6" t="s">
        <v>5</v>
      </c>
      <c r="I7390" s="6">
        <v>10</v>
      </c>
      <c r="J7390" s="6" t="s">
        <v>10</v>
      </c>
      <c r="K7390" s="7">
        <v>331.54372489999997</v>
      </c>
      <c r="L7390" s="18">
        <v>0.48250815952170034</v>
      </c>
      <c r="M7390">
        <f t="shared" si="158"/>
        <v>23</v>
      </c>
      <c r="S7390" s="6">
        <v>23</v>
      </c>
    </row>
    <row r="7391" spans="1:19" x14ac:dyDescent="0.35">
      <c r="A7391">
        <v>7384</v>
      </c>
      <c r="B7391" s="5">
        <v>157918</v>
      </c>
      <c r="C7391" s="6">
        <v>59</v>
      </c>
      <c r="D7391" s="6">
        <v>40</v>
      </c>
      <c r="E7391" s="6">
        <v>40</v>
      </c>
      <c r="F7391" s="6">
        <v>3</v>
      </c>
      <c r="G7391" s="6" t="s">
        <v>9</v>
      </c>
      <c r="H7391" s="6" t="s">
        <v>5</v>
      </c>
      <c r="I7391" s="6">
        <v>5</v>
      </c>
      <c r="J7391" s="6" t="s">
        <v>10</v>
      </c>
      <c r="K7391" s="7">
        <v>491.59119029999999</v>
      </c>
      <c r="L7391" s="18">
        <v>0.48251739247737935</v>
      </c>
      <c r="M7391">
        <f t="shared" si="158"/>
        <v>40</v>
      </c>
      <c r="S7391" s="6">
        <v>40</v>
      </c>
    </row>
    <row r="7392" spans="1:19" x14ac:dyDescent="0.35">
      <c r="A7392">
        <v>7385</v>
      </c>
      <c r="B7392" s="5">
        <v>174263</v>
      </c>
      <c r="C7392" s="6">
        <v>47</v>
      </c>
      <c r="D7392" s="6">
        <v>29</v>
      </c>
      <c r="E7392" s="6">
        <v>29</v>
      </c>
      <c r="F7392" s="6">
        <v>1</v>
      </c>
      <c r="G7392" s="6" t="s">
        <v>9</v>
      </c>
      <c r="H7392" s="6" t="s">
        <v>5</v>
      </c>
      <c r="I7392" s="6">
        <v>1</v>
      </c>
      <c r="J7392" s="6" t="s">
        <v>10</v>
      </c>
      <c r="K7392" s="7">
        <v>422.16390469999999</v>
      </c>
      <c r="L7392" s="18">
        <v>0.48251932255363206</v>
      </c>
      <c r="M7392">
        <f t="shared" si="158"/>
        <v>29</v>
      </c>
      <c r="S7392" s="6">
        <v>29</v>
      </c>
    </row>
    <row r="7393" spans="1:19" x14ac:dyDescent="0.35">
      <c r="A7393">
        <v>7386</v>
      </c>
      <c r="B7393" s="5">
        <v>180395</v>
      </c>
      <c r="C7393" s="6">
        <v>34</v>
      </c>
      <c r="D7393" s="6">
        <v>16</v>
      </c>
      <c r="E7393" s="6">
        <v>16</v>
      </c>
      <c r="F7393" s="6">
        <v>3</v>
      </c>
      <c r="G7393" s="6" t="s">
        <v>11</v>
      </c>
      <c r="H7393" s="6" t="s">
        <v>12</v>
      </c>
      <c r="I7393" s="6">
        <v>6</v>
      </c>
      <c r="J7393" s="6" t="s">
        <v>10</v>
      </c>
      <c r="K7393" s="7">
        <v>412.69614189999999</v>
      </c>
      <c r="L7393" s="18">
        <v>0.4826204837024799</v>
      </c>
      <c r="M7393">
        <f t="shared" si="158"/>
        <v>16</v>
      </c>
      <c r="S7393" s="6">
        <v>16</v>
      </c>
    </row>
    <row r="7394" spans="1:19" x14ac:dyDescent="0.35">
      <c r="A7394">
        <v>7387</v>
      </c>
      <c r="B7394" s="5">
        <v>151004</v>
      </c>
      <c r="C7394" s="6">
        <v>47</v>
      </c>
      <c r="D7394" s="6">
        <v>26</v>
      </c>
      <c r="E7394" s="6">
        <v>26</v>
      </c>
      <c r="F7394" s="6">
        <v>1</v>
      </c>
      <c r="G7394" s="6" t="s">
        <v>9</v>
      </c>
      <c r="H7394" s="6" t="s">
        <v>5</v>
      </c>
      <c r="I7394" s="6">
        <v>7</v>
      </c>
      <c r="J7394" s="6" t="s">
        <v>10</v>
      </c>
      <c r="K7394" s="7">
        <v>369.26940889999997</v>
      </c>
      <c r="L7394" s="18">
        <v>0.48265339763319803</v>
      </c>
      <c r="M7394">
        <f t="shared" si="158"/>
        <v>26</v>
      </c>
      <c r="S7394" s="6">
        <v>26</v>
      </c>
    </row>
    <row r="7395" spans="1:19" x14ac:dyDescent="0.35">
      <c r="A7395">
        <v>7388</v>
      </c>
      <c r="B7395" s="5">
        <v>178596</v>
      </c>
      <c r="C7395" s="6">
        <v>17</v>
      </c>
      <c r="D7395" s="6">
        <v>0</v>
      </c>
      <c r="E7395" s="6">
        <v>0</v>
      </c>
      <c r="F7395" s="6">
        <v>4</v>
      </c>
      <c r="G7395" s="6" t="s">
        <v>11</v>
      </c>
      <c r="H7395" s="6" t="s">
        <v>5</v>
      </c>
      <c r="I7395" s="6">
        <v>8</v>
      </c>
      <c r="J7395" s="6" t="s">
        <v>10</v>
      </c>
      <c r="K7395" s="7">
        <v>460.31876010000002</v>
      </c>
      <c r="L7395" s="18">
        <v>0.48273022732338322</v>
      </c>
      <c r="M7395">
        <f t="shared" si="158"/>
        <v>0</v>
      </c>
      <c r="S7395" s="6">
        <v>0</v>
      </c>
    </row>
    <row r="7396" spans="1:19" x14ac:dyDescent="0.35">
      <c r="A7396">
        <v>7389</v>
      </c>
      <c r="B7396" s="5">
        <v>111243</v>
      </c>
      <c r="C7396" s="6">
        <v>36</v>
      </c>
      <c r="D7396" s="6">
        <v>16</v>
      </c>
      <c r="E7396" s="6">
        <v>16</v>
      </c>
      <c r="F7396" s="6">
        <v>1</v>
      </c>
      <c r="G7396" s="6" t="s">
        <v>9</v>
      </c>
      <c r="H7396" s="6" t="s">
        <v>5</v>
      </c>
      <c r="I7396" s="6">
        <v>0</v>
      </c>
      <c r="J7396" s="6" t="s">
        <v>10</v>
      </c>
      <c r="K7396" s="7">
        <v>429.82505049999997</v>
      </c>
      <c r="L7396" s="18">
        <v>0.48276549355400067</v>
      </c>
      <c r="M7396">
        <f t="shared" si="158"/>
        <v>16</v>
      </c>
      <c r="S7396" s="6">
        <v>16</v>
      </c>
    </row>
    <row r="7397" spans="1:19" x14ac:dyDescent="0.35">
      <c r="A7397">
        <v>7390</v>
      </c>
      <c r="B7397" s="5">
        <v>191697</v>
      </c>
      <c r="C7397" s="6">
        <v>41</v>
      </c>
      <c r="D7397" s="6">
        <v>20</v>
      </c>
      <c r="E7397" s="6">
        <v>20</v>
      </c>
      <c r="F7397" s="6">
        <v>4</v>
      </c>
      <c r="G7397" s="6" t="s">
        <v>11</v>
      </c>
      <c r="H7397" s="6" t="s">
        <v>12</v>
      </c>
      <c r="I7397" s="6">
        <v>14</v>
      </c>
      <c r="J7397" s="6" t="s">
        <v>10</v>
      </c>
      <c r="K7397" s="7">
        <v>275.22391779999998</v>
      </c>
      <c r="L7397" s="18">
        <v>0.48292649434181956</v>
      </c>
      <c r="M7397">
        <f t="shared" si="158"/>
        <v>20</v>
      </c>
      <c r="S7397" s="6">
        <v>20</v>
      </c>
    </row>
    <row r="7398" spans="1:19" x14ac:dyDescent="0.35">
      <c r="A7398">
        <v>7391</v>
      </c>
      <c r="B7398" s="5">
        <v>145803</v>
      </c>
      <c r="C7398" s="6">
        <v>22</v>
      </c>
      <c r="D7398" s="6">
        <v>5</v>
      </c>
      <c r="E7398" s="6">
        <v>5</v>
      </c>
      <c r="F7398" s="6">
        <v>2</v>
      </c>
      <c r="G7398" s="6" t="s">
        <v>11</v>
      </c>
      <c r="H7398" s="6" t="s">
        <v>5</v>
      </c>
      <c r="I7398" s="6">
        <v>14</v>
      </c>
      <c r="J7398" s="6" t="s">
        <v>10</v>
      </c>
      <c r="K7398" s="7">
        <v>330.25779440000002</v>
      </c>
      <c r="L7398" s="18">
        <v>0.48297256248150644</v>
      </c>
      <c r="M7398">
        <f t="shared" si="158"/>
        <v>5</v>
      </c>
      <c r="S7398" s="6">
        <v>5</v>
      </c>
    </row>
    <row r="7399" spans="1:19" x14ac:dyDescent="0.35">
      <c r="A7399">
        <v>7392</v>
      </c>
      <c r="B7399" s="5">
        <v>152327</v>
      </c>
      <c r="C7399" s="6">
        <v>18</v>
      </c>
      <c r="D7399" s="6">
        <v>0</v>
      </c>
      <c r="E7399" s="6">
        <v>0</v>
      </c>
      <c r="F7399" s="6">
        <v>3</v>
      </c>
      <c r="G7399" s="6" t="s">
        <v>9</v>
      </c>
      <c r="H7399" s="6" t="s">
        <v>5</v>
      </c>
      <c r="I7399" s="6">
        <v>8</v>
      </c>
      <c r="J7399" s="6" t="s">
        <v>13</v>
      </c>
      <c r="K7399" s="7">
        <v>557.05821370000001</v>
      </c>
      <c r="L7399" s="18">
        <v>0.48297781959156239</v>
      </c>
      <c r="M7399">
        <f t="shared" si="158"/>
        <v>0</v>
      </c>
      <c r="S7399" s="6">
        <v>0</v>
      </c>
    </row>
    <row r="7400" spans="1:19" x14ac:dyDescent="0.35">
      <c r="A7400">
        <v>7393</v>
      </c>
      <c r="B7400" s="5">
        <v>187977</v>
      </c>
      <c r="C7400" s="6">
        <v>66</v>
      </c>
      <c r="D7400" s="6">
        <v>45</v>
      </c>
      <c r="E7400" s="6">
        <v>45</v>
      </c>
      <c r="F7400" s="6">
        <v>3</v>
      </c>
      <c r="G7400" s="6" t="s">
        <v>11</v>
      </c>
      <c r="H7400" s="6" t="s">
        <v>5</v>
      </c>
      <c r="I7400" s="6">
        <v>10</v>
      </c>
      <c r="J7400" s="6" t="s">
        <v>10</v>
      </c>
      <c r="K7400" s="7">
        <v>200.64301649999999</v>
      </c>
      <c r="L7400" s="18">
        <v>0.48308513297005373</v>
      </c>
      <c r="M7400">
        <f t="shared" si="158"/>
        <v>45</v>
      </c>
      <c r="S7400" s="6">
        <v>45</v>
      </c>
    </row>
    <row r="7401" spans="1:19" x14ac:dyDescent="0.35">
      <c r="A7401">
        <v>7394</v>
      </c>
      <c r="B7401" s="5">
        <v>179527</v>
      </c>
      <c r="C7401" s="6">
        <v>21</v>
      </c>
      <c r="D7401" s="6">
        <v>3</v>
      </c>
      <c r="E7401" s="6">
        <v>3</v>
      </c>
      <c r="F7401" s="6">
        <v>3</v>
      </c>
      <c r="G7401" s="6" t="s">
        <v>11</v>
      </c>
      <c r="H7401" s="6" t="s">
        <v>12</v>
      </c>
      <c r="I7401" s="6">
        <v>14</v>
      </c>
      <c r="J7401" s="6" t="s">
        <v>10</v>
      </c>
      <c r="K7401" s="7">
        <v>344.6144448</v>
      </c>
      <c r="L7401" s="18">
        <v>0.48311886908753965</v>
      </c>
      <c r="M7401">
        <f t="shared" si="158"/>
        <v>3</v>
      </c>
      <c r="S7401" s="6">
        <v>3</v>
      </c>
    </row>
    <row r="7402" spans="1:19" x14ac:dyDescent="0.35">
      <c r="A7402">
        <v>7395</v>
      </c>
      <c r="B7402" s="5">
        <v>157712</v>
      </c>
      <c r="C7402" s="6">
        <v>17</v>
      </c>
      <c r="D7402" s="6">
        <v>0</v>
      </c>
      <c r="E7402" s="6">
        <v>0</v>
      </c>
      <c r="F7402" s="6">
        <v>1</v>
      </c>
      <c r="G7402" s="6" t="s">
        <v>9</v>
      </c>
      <c r="H7402" s="6" t="s">
        <v>5</v>
      </c>
      <c r="I7402" s="6">
        <v>11</v>
      </c>
      <c r="J7402" s="6" t="s">
        <v>10</v>
      </c>
      <c r="K7402" s="7">
        <v>167.90658239999999</v>
      </c>
      <c r="L7402" s="18">
        <v>0.48329240889307434</v>
      </c>
      <c r="M7402">
        <f t="shared" si="158"/>
        <v>0</v>
      </c>
      <c r="S7402" s="6">
        <v>0</v>
      </c>
    </row>
    <row r="7403" spans="1:19" x14ac:dyDescent="0.35">
      <c r="A7403">
        <v>7396</v>
      </c>
      <c r="B7403" s="5">
        <v>171270</v>
      </c>
      <c r="C7403" s="6">
        <v>68</v>
      </c>
      <c r="D7403" s="6">
        <v>66.05909932446032</v>
      </c>
      <c r="E7403" s="6"/>
      <c r="F7403" s="6">
        <v>2</v>
      </c>
      <c r="G7403" s="6" t="s">
        <v>11</v>
      </c>
      <c r="H7403" s="6" t="s">
        <v>12</v>
      </c>
      <c r="I7403" s="6">
        <v>15</v>
      </c>
      <c r="J7403" s="6" t="s">
        <v>10</v>
      </c>
      <c r="K7403" s="7">
        <v>73.920565589999995</v>
      </c>
      <c r="L7403" s="18">
        <v>0.48348304732033631</v>
      </c>
      <c r="M7403">
        <f t="shared" si="158"/>
        <v>23</v>
      </c>
      <c r="S7403" s="26">
        <f>$P$4+C7403</f>
        <v>66.05909932446032</v>
      </c>
    </row>
    <row r="7404" spans="1:19" x14ac:dyDescent="0.35">
      <c r="A7404">
        <v>7397</v>
      </c>
      <c r="B7404" s="5">
        <v>173205</v>
      </c>
      <c r="C7404" s="6">
        <v>64</v>
      </c>
      <c r="D7404" s="6">
        <v>47</v>
      </c>
      <c r="E7404" s="6">
        <v>47</v>
      </c>
      <c r="F7404" s="6">
        <v>1</v>
      </c>
      <c r="G7404" s="6" t="s">
        <v>9</v>
      </c>
      <c r="H7404" s="6" t="s">
        <v>5</v>
      </c>
      <c r="I7404" s="6">
        <v>13</v>
      </c>
      <c r="J7404" s="6" t="s">
        <v>10</v>
      </c>
      <c r="K7404" s="7">
        <v>191.83957839999999</v>
      </c>
      <c r="L7404" s="18">
        <v>0.48358011043935856</v>
      </c>
      <c r="M7404">
        <f t="shared" si="158"/>
        <v>47</v>
      </c>
      <c r="S7404" s="6">
        <v>47</v>
      </c>
    </row>
    <row r="7405" spans="1:19" x14ac:dyDescent="0.35">
      <c r="A7405">
        <v>7398</v>
      </c>
      <c r="B7405" s="5">
        <v>135676</v>
      </c>
      <c r="C7405" s="6">
        <v>58</v>
      </c>
      <c r="D7405" s="6">
        <v>39</v>
      </c>
      <c r="E7405" s="6">
        <v>39</v>
      </c>
      <c r="F7405" s="6">
        <v>3</v>
      </c>
      <c r="G7405" s="6" t="s">
        <v>9</v>
      </c>
      <c r="H7405" s="6" t="s">
        <v>5</v>
      </c>
      <c r="I7405" s="6">
        <v>1</v>
      </c>
      <c r="J7405" s="6" t="s">
        <v>13</v>
      </c>
      <c r="K7405" s="7">
        <v>612.11910260000002</v>
      </c>
      <c r="L7405" s="18">
        <v>0.48359187194112629</v>
      </c>
      <c r="M7405">
        <f t="shared" si="158"/>
        <v>39</v>
      </c>
      <c r="S7405" s="6">
        <v>39</v>
      </c>
    </row>
    <row r="7406" spans="1:19" x14ac:dyDescent="0.35">
      <c r="A7406">
        <v>7399</v>
      </c>
      <c r="B7406" s="5">
        <v>168283</v>
      </c>
      <c r="C7406" s="6">
        <v>47</v>
      </c>
      <c r="D7406" s="6">
        <v>27</v>
      </c>
      <c r="E7406" s="6">
        <v>27</v>
      </c>
      <c r="F7406" s="6">
        <v>3</v>
      </c>
      <c r="G7406" s="6" t="s">
        <v>11</v>
      </c>
      <c r="H7406" s="6" t="s">
        <v>5</v>
      </c>
      <c r="I7406" s="6">
        <v>5</v>
      </c>
      <c r="J7406" s="6" t="s">
        <v>10</v>
      </c>
      <c r="K7406" s="7">
        <v>484.22645679999999</v>
      </c>
      <c r="L7406" s="18">
        <v>0.48376641798264941</v>
      </c>
      <c r="M7406">
        <f t="shared" si="158"/>
        <v>27</v>
      </c>
      <c r="S7406" s="6">
        <v>27</v>
      </c>
    </row>
    <row r="7407" spans="1:19" x14ac:dyDescent="0.35">
      <c r="A7407">
        <v>7400</v>
      </c>
      <c r="B7407" s="5">
        <v>149337</v>
      </c>
      <c r="C7407" s="6">
        <v>69</v>
      </c>
      <c r="D7407" s="6">
        <v>48</v>
      </c>
      <c r="E7407" s="6">
        <v>48</v>
      </c>
      <c r="F7407" s="6">
        <v>3</v>
      </c>
      <c r="G7407" s="6" t="s">
        <v>11</v>
      </c>
      <c r="H7407" s="6" t="s">
        <v>5</v>
      </c>
      <c r="I7407" s="6">
        <v>1</v>
      </c>
      <c r="J7407" s="6" t="s">
        <v>10</v>
      </c>
      <c r="K7407" s="7">
        <v>413.88996200000003</v>
      </c>
      <c r="L7407" s="18">
        <v>0.48378903651579475</v>
      </c>
      <c r="M7407">
        <f t="shared" si="158"/>
        <v>48</v>
      </c>
      <c r="S7407" s="6">
        <v>48</v>
      </c>
    </row>
    <row r="7408" spans="1:19" x14ac:dyDescent="0.35">
      <c r="A7408">
        <v>7401</v>
      </c>
      <c r="B7408" s="5">
        <v>166267</v>
      </c>
      <c r="C7408" s="6">
        <v>24</v>
      </c>
      <c r="D7408" s="6">
        <v>6</v>
      </c>
      <c r="E7408" s="6">
        <v>6</v>
      </c>
      <c r="F7408" s="6">
        <v>4</v>
      </c>
      <c r="G7408" s="6" t="s">
        <v>11</v>
      </c>
      <c r="H7408" s="6" t="s">
        <v>12</v>
      </c>
      <c r="I7408" s="6">
        <v>14</v>
      </c>
      <c r="J7408" s="6" t="s">
        <v>10</v>
      </c>
      <c r="K7408" s="7">
        <v>372.69537609999998</v>
      </c>
      <c r="L7408" s="18">
        <v>0.48380138306697629</v>
      </c>
      <c r="M7408">
        <f t="shared" si="158"/>
        <v>6</v>
      </c>
      <c r="S7408" s="6">
        <v>6</v>
      </c>
    </row>
    <row r="7409" spans="1:19" x14ac:dyDescent="0.35">
      <c r="A7409">
        <v>7402</v>
      </c>
      <c r="B7409" s="5">
        <v>124469</v>
      </c>
      <c r="C7409" s="6">
        <v>32</v>
      </c>
      <c r="D7409" s="6">
        <v>13</v>
      </c>
      <c r="E7409" s="6">
        <v>13</v>
      </c>
      <c r="F7409" s="6">
        <v>4</v>
      </c>
      <c r="G7409" s="6" t="s">
        <v>11</v>
      </c>
      <c r="H7409" s="6" t="s">
        <v>5</v>
      </c>
      <c r="I7409" s="6">
        <v>5</v>
      </c>
      <c r="J7409" s="6" t="s">
        <v>10</v>
      </c>
      <c r="K7409" s="7">
        <v>319.17935139999997</v>
      </c>
      <c r="L7409" s="18">
        <v>0.48384452358866836</v>
      </c>
      <c r="M7409">
        <f t="shared" si="158"/>
        <v>13</v>
      </c>
      <c r="S7409" s="6">
        <v>13</v>
      </c>
    </row>
    <row r="7410" spans="1:19" x14ac:dyDescent="0.35">
      <c r="A7410">
        <v>7403</v>
      </c>
      <c r="B7410" s="5">
        <v>149939</v>
      </c>
      <c r="C7410" s="6">
        <v>70</v>
      </c>
      <c r="D7410" s="6">
        <v>53</v>
      </c>
      <c r="E7410" s="6">
        <v>53</v>
      </c>
      <c r="F7410" s="6">
        <v>1</v>
      </c>
      <c r="G7410" s="6" t="s">
        <v>11</v>
      </c>
      <c r="H7410" s="6" t="s">
        <v>5</v>
      </c>
      <c r="I7410" s="6">
        <v>8</v>
      </c>
      <c r="J7410" s="6" t="s">
        <v>10</v>
      </c>
      <c r="K7410" s="7">
        <v>63.341734150000001</v>
      </c>
      <c r="L7410" s="18">
        <v>0.48386214542037831</v>
      </c>
      <c r="M7410">
        <f t="shared" si="158"/>
        <v>53</v>
      </c>
      <c r="S7410" s="6">
        <v>53</v>
      </c>
    </row>
    <row r="7411" spans="1:19" x14ac:dyDescent="0.35">
      <c r="A7411">
        <v>7404</v>
      </c>
      <c r="B7411" s="5">
        <v>109715</v>
      </c>
      <c r="C7411" s="6">
        <v>63</v>
      </c>
      <c r="D7411" s="6">
        <v>45</v>
      </c>
      <c r="E7411" s="6">
        <v>45</v>
      </c>
      <c r="F7411" s="6">
        <v>3</v>
      </c>
      <c r="G7411" s="6" t="s">
        <v>11</v>
      </c>
      <c r="H7411" s="6" t="s">
        <v>12</v>
      </c>
      <c r="I7411" s="6">
        <v>10</v>
      </c>
      <c r="J7411" s="6" t="s">
        <v>10</v>
      </c>
      <c r="K7411" s="7">
        <v>363.13488799999999</v>
      </c>
      <c r="L7411" s="18">
        <v>0.48407782971386826</v>
      </c>
      <c r="M7411">
        <f t="shared" si="158"/>
        <v>45</v>
      </c>
      <c r="S7411" s="6">
        <v>45</v>
      </c>
    </row>
    <row r="7412" spans="1:19" x14ac:dyDescent="0.35">
      <c r="A7412">
        <v>7405</v>
      </c>
      <c r="B7412" s="5">
        <v>128663</v>
      </c>
      <c r="C7412" s="6">
        <v>16</v>
      </c>
      <c r="D7412" s="6">
        <v>0</v>
      </c>
      <c r="E7412" s="6">
        <v>0</v>
      </c>
      <c r="F7412" s="6">
        <v>2</v>
      </c>
      <c r="G7412" s="6" t="s">
        <v>9</v>
      </c>
      <c r="H7412" s="6" t="s">
        <v>5</v>
      </c>
      <c r="I7412" s="6">
        <v>15</v>
      </c>
      <c r="J7412" s="6" t="s">
        <v>13</v>
      </c>
      <c r="K7412" s="7">
        <v>691.63192040000001</v>
      </c>
      <c r="L7412" s="18">
        <v>0.48407906254227351</v>
      </c>
      <c r="M7412">
        <f t="shared" si="158"/>
        <v>0</v>
      </c>
      <c r="S7412" s="6">
        <v>0</v>
      </c>
    </row>
    <row r="7413" spans="1:19" x14ac:dyDescent="0.35">
      <c r="A7413">
        <v>7406</v>
      </c>
      <c r="B7413" s="5">
        <v>136812</v>
      </c>
      <c r="C7413" s="6">
        <v>68</v>
      </c>
      <c r="D7413" s="6">
        <v>51</v>
      </c>
      <c r="E7413" s="6">
        <v>51</v>
      </c>
      <c r="F7413" s="6">
        <v>2</v>
      </c>
      <c r="G7413" s="6" t="s">
        <v>11</v>
      </c>
      <c r="H7413" s="6" t="s">
        <v>5</v>
      </c>
      <c r="I7413" s="6">
        <v>3</v>
      </c>
      <c r="J7413" s="6" t="s">
        <v>10</v>
      </c>
      <c r="K7413" s="7">
        <v>475.45551979999999</v>
      </c>
      <c r="L7413" s="18">
        <v>0.48425407920247487</v>
      </c>
      <c r="M7413">
        <f t="shared" si="158"/>
        <v>51</v>
      </c>
      <c r="S7413" s="6">
        <v>51</v>
      </c>
    </row>
    <row r="7414" spans="1:19" x14ac:dyDescent="0.35">
      <c r="A7414">
        <v>7407</v>
      </c>
      <c r="B7414" s="5">
        <v>191104</v>
      </c>
      <c r="C7414" s="6">
        <v>57</v>
      </c>
      <c r="D7414" s="6">
        <v>39</v>
      </c>
      <c r="E7414" s="6">
        <v>39</v>
      </c>
      <c r="F7414" s="6">
        <v>2</v>
      </c>
      <c r="G7414" s="6" t="s">
        <v>9</v>
      </c>
      <c r="H7414" s="6" t="s">
        <v>12</v>
      </c>
      <c r="I7414" s="6">
        <v>2</v>
      </c>
      <c r="J7414" s="6" t="s">
        <v>13</v>
      </c>
      <c r="K7414" s="7">
        <v>506.79665269999998</v>
      </c>
      <c r="L7414" s="18">
        <v>0.48428295567607782</v>
      </c>
      <c r="M7414">
        <f t="shared" si="158"/>
        <v>39</v>
      </c>
      <c r="S7414" s="6">
        <v>39</v>
      </c>
    </row>
    <row r="7415" spans="1:19" x14ac:dyDescent="0.35">
      <c r="A7415">
        <v>7408</v>
      </c>
      <c r="B7415" s="5">
        <v>167479</v>
      </c>
      <c r="C7415" s="6">
        <v>19</v>
      </c>
      <c r="D7415" s="6">
        <v>1</v>
      </c>
      <c r="E7415" s="6">
        <v>1</v>
      </c>
      <c r="F7415" s="6">
        <v>2</v>
      </c>
      <c r="G7415" s="6" t="s">
        <v>9</v>
      </c>
      <c r="H7415" s="6" t="s">
        <v>12</v>
      </c>
      <c r="I7415" s="6">
        <v>12</v>
      </c>
      <c r="J7415" s="6" t="s">
        <v>13</v>
      </c>
      <c r="K7415" s="7">
        <v>764.26967639999998</v>
      </c>
      <c r="L7415" s="18">
        <v>0.48429853220808594</v>
      </c>
      <c r="M7415">
        <f t="shared" si="158"/>
        <v>1</v>
      </c>
      <c r="S7415" s="6">
        <v>1</v>
      </c>
    </row>
    <row r="7416" spans="1:19" x14ac:dyDescent="0.35">
      <c r="A7416">
        <v>7409</v>
      </c>
      <c r="B7416" s="5">
        <v>113794</v>
      </c>
      <c r="C7416" s="6">
        <v>58</v>
      </c>
      <c r="D7416" s="6">
        <v>38</v>
      </c>
      <c r="E7416" s="6">
        <v>38</v>
      </c>
      <c r="F7416" s="6">
        <v>1</v>
      </c>
      <c r="G7416" s="6" t="s">
        <v>11</v>
      </c>
      <c r="H7416" s="6" t="s">
        <v>5</v>
      </c>
      <c r="I7416" s="6">
        <v>8</v>
      </c>
      <c r="J7416" s="6" t="s">
        <v>10</v>
      </c>
      <c r="K7416" s="7">
        <v>308.23324400000001</v>
      </c>
      <c r="L7416" s="18">
        <v>0.48441817841237556</v>
      </c>
      <c r="M7416">
        <f t="shared" si="158"/>
        <v>38</v>
      </c>
      <c r="S7416" s="6">
        <v>38</v>
      </c>
    </row>
    <row r="7417" spans="1:19" x14ac:dyDescent="0.35">
      <c r="A7417">
        <v>7410</v>
      </c>
      <c r="B7417" s="5">
        <v>148118</v>
      </c>
      <c r="C7417" s="6">
        <v>17</v>
      </c>
      <c r="D7417" s="6">
        <v>0</v>
      </c>
      <c r="E7417" s="6">
        <v>0</v>
      </c>
      <c r="F7417" s="6">
        <v>3</v>
      </c>
      <c r="G7417" s="6" t="s">
        <v>11</v>
      </c>
      <c r="H7417" s="6" t="s">
        <v>12</v>
      </c>
      <c r="I7417" s="6">
        <v>13</v>
      </c>
      <c r="J7417" s="6" t="s">
        <v>10</v>
      </c>
      <c r="K7417" s="7">
        <v>481.66095419999999</v>
      </c>
      <c r="L7417" s="18">
        <v>0.48445672922134408</v>
      </c>
      <c r="M7417">
        <f t="shared" si="158"/>
        <v>0</v>
      </c>
      <c r="S7417" s="6">
        <v>0</v>
      </c>
    </row>
    <row r="7418" spans="1:19" x14ac:dyDescent="0.35">
      <c r="A7418">
        <v>7411</v>
      </c>
      <c r="B7418" s="5">
        <v>189476</v>
      </c>
      <c r="C7418" s="6">
        <v>107</v>
      </c>
      <c r="D7418" s="6">
        <v>1</v>
      </c>
      <c r="E7418" s="6">
        <v>1</v>
      </c>
      <c r="F7418" s="6">
        <v>2</v>
      </c>
      <c r="G7418" s="6" t="s">
        <v>9</v>
      </c>
      <c r="H7418" s="6" t="s">
        <v>12</v>
      </c>
      <c r="I7418" s="6">
        <v>14</v>
      </c>
      <c r="J7418" s="6" t="s">
        <v>13</v>
      </c>
      <c r="K7418" s="7">
        <v>640.65044539999997</v>
      </c>
      <c r="L7418" s="18">
        <v>0.48452778062757562</v>
      </c>
      <c r="M7418">
        <f t="shared" si="158"/>
        <v>1</v>
      </c>
      <c r="S7418" s="6">
        <v>1</v>
      </c>
    </row>
    <row r="7419" spans="1:19" x14ac:dyDescent="0.35">
      <c r="A7419">
        <v>7412</v>
      </c>
      <c r="B7419" s="5">
        <v>128697</v>
      </c>
      <c r="C7419" s="6">
        <v>36</v>
      </c>
      <c r="D7419" s="6">
        <v>15</v>
      </c>
      <c r="E7419" s="6">
        <v>15</v>
      </c>
      <c r="F7419" s="6">
        <v>3</v>
      </c>
      <c r="G7419" s="6" t="s">
        <v>9</v>
      </c>
      <c r="H7419" s="6" t="s">
        <v>12</v>
      </c>
      <c r="I7419" s="6">
        <v>1</v>
      </c>
      <c r="J7419" s="6" t="s">
        <v>13</v>
      </c>
      <c r="K7419" s="7">
        <v>653.29843189999997</v>
      </c>
      <c r="L7419" s="18">
        <v>0.48460354422483676</v>
      </c>
      <c r="M7419">
        <f t="shared" si="158"/>
        <v>15</v>
      </c>
      <c r="S7419" s="6">
        <v>15</v>
      </c>
    </row>
    <row r="7420" spans="1:19" x14ac:dyDescent="0.35">
      <c r="A7420">
        <v>7413</v>
      </c>
      <c r="B7420" s="5">
        <v>117148</v>
      </c>
      <c r="C7420" s="6">
        <v>56</v>
      </c>
      <c r="D7420" s="6">
        <v>36</v>
      </c>
      <c r="E7420" s="6">
        <v>36</v>
      </c>
      <c r="F7420" s="6">
        <v>2</v>
      </c>
      <c r="G7420" s="6" t="s">
        <v>11</v>
      </c>
      <c r="H7420" s="6" t="s">
        <v>5</v>
      </c>
      <c r="I7420" s="6">
        <v>7</v>
      </c>
      <c r="J7420" s="6" t="s">
        <v>10</v>
      </c>
      <c r="K7420" s="7">
        <v>337.42713959999998</v>
      </c>
      <c r="L7420" s="18">
        <v>0.48474887047806858</v>
      </c>
      <c r="M7420">
        <f t="shared" si="158"/>
        <v>36</v>
      </c>
      <c r="S7420" s="6">
        <v>36</v>
      </c>
    </row>
    <row r="7421" spans="1:19" x14ac:dyDescent="0.35">
      <c r="A7421">
        <v>7414</v>
      </c>
      <c r="B7421" s="5">
        <v>144460</v>
      </c>
      <c r="C7421" s="6">
        <v>58</v>
      </c>
      <c r="D7421" s="6">
        <v>38</v>
      </c>
      <c r="E7421" s="6">
        <v>38</v>
      </c>
      <c r="F7421" s="6">
        <v>3</v>
      </c>
      <c r="G7421" s="6" t="s">
        <v>9</v>
      </c>
      <c r="H7421" s="6" t="s">
        <v>12</v>
      </c>
      <c r="I7421" s="6">
        <v>3</v>
      </c>
      <c r="J7421" s="6" t="s">
        <v>13</v>
      </c>
      <c r="K7421" s="7">
        <v>919.83532109999999</v>
      </c>
      <c r="L7421" s="18">
        <v>0.48479135469755208</v>
      </c>
      <c r="M7421">
        <f t="shared" si="158"/>
        <v>38</v>
      </c>
      <c r="S7421" s="6">
        <v>38</v>
      </c>
    </row>
    <row r="7422" spans="1:19" x14ac:dyDescent="0.35">
      <c r="A7422">
        <v>7415</v>
      </c>
      <c r="B7422" s="5">
        <v>163951</v>
      </c>
      <c r="C7422" s="6">
        <v>55</v>
      </c>
      <c r="D7422" s="6">
        <v>53.05909932446032</v>
      </c>
      <c r="E7422" s="6"/>
      <c r="F7422" s="6">
        <v>2</v>
      </c>
      <c r="G7422" s="6" t="s">
        <v>11</v>
      </c>
      <c r="H7422" s="6" t="s">
        <v>12</v>
      </c>
      <c r="I7422" s="6">
        <v>15</v>
      </c>
      <c r="J7422" s="6" t="s">
        <v>10</v>
      </c>
      <c r="K7422" s="7">
        <v>340.67566149999999</v>
      </c>
      <c r="L7422" s="18">
        <v>0.48490105581126164</v>
      </c>
      <c r="M7422">
        <f t="shared" si="158"/>
        <v>23</v>
      </c>
      <c r="S7422" s="26">
        <f>$P$4+C7422</f>
        <v>53.05909932446032</v>
      </c>
    </row>
    <row r="7423" spans="1:19" x14ac:dyDescent="0.35">
      <c r="A7423">
        <v>7416</v>
      </c>
      <c r="B7423" s="5">
        <v>170694</v>
      </c>
      <c r="C7423" s="6">
        <v>59</v>
      </c>
      <c r="D7423" s="6">
        <v>39</v>
      </c>
      <c r="E7423" s="6">
        <v>39</v>
      </c>
      <c r="F7423" s="6">
        <v>4</v>
      </c>
      <c r="G7423" s="6" t="s">
        <v>9</v>
      </c>
      <c r="H7423" s="6" t="s">
        <v>12</v>
      </c>
      <c r="I7423" s="6">
        <v>7</v>
      </c>
      <c r="J7423" s="6" t="s">
        <v>13</v>
      </c>
      <c r="K7423" s="7">
        <v>517.83308590000001</v>
      </c>
      <c r="L7423" s="18">
        <v>0.48498299148828949</v>
      </c>
      <c r="M7423">
        <f t="shared" si="158"/>
        <v>39</v>
      </c>
      <c r="S7423" s="6">
        <v>39</v>
      </c>
    </row>
    <row r="7424" spans="1:19" x14ac:dyDescent="0.35">
      <c r="A7424">
        <v>7417</v>
      </c>
      <c r="B7424" s="5">
        <v>160722</v>
      </c>
      <c r="C7424" s="6">
        <v>17</v>
      </c>
      <c r="D7424" s="6">
        <v>0</v>
      </c>
      <c r="E7424" s="6">
        <v>0</v>
      </c>
      <c r="F7424" s="6">
        <v>3</v>
      </c>
      <c r="G7424" s="6" t="s">
        <v>9</v>
      </c>
      <c r="H7424" s="6" t="s">
        <v>5</v>
      </c>
      <c r="I7424" s="6">
        <v>6</v>
      </c>
      <c r="J7424" s="6" t="s">
        <v>13</v>
      </c>
      <c r="K7424" s="7">
        <v>538.57867769999996</v>
      </c>
      <c r="L7424" s="18">
        <v>0.48499305475199317</v>
      </c>
      <c r="M7424">
        <f t="shared" si="158"/>
        <v>0</v>
      </c>
      <c r="S7424" s="6">
        <v>0</v>
      </c>
    </row>
    <row r="7425" spans="1:19" x14ac:dyDescent="0.35">
      <c r="A7425">
        <v>7418</v>
      </c>
      <c r="B7425" s="5">
        <v>166223</v>
      </c>
      <c r="C7425" s="6">
        <v>17</v>
      </c>
      <c r="D7425" s="6">
        <v>0</v>
      </c>
      <c r="E7425" s="6">
        <v>0</v>
      </c>
      <c r="F7425" s="6">
        <v>2</v>
      </c>
      <c r="G7425" s="6" t="s">
        <v>11</v>
      </c>
      <c r="H7425" s="6" t="s">
        <v>12</v>
      </c>
      <c r="I7425" s="6">
        <v>1</v>
      </c>
      <c r="J7425" s="6" t="s">
        <v>13</v>
      </c>
      <c r="K7425" s="7">
        <v>1498.9580370000001</v>
      </c>
      <c r="L7425" s="18">
        <v>0.485011409348719</v>
      </c>
      <c r="M7425">
        <f t="shared" si="158"/>
        <v>0</v>
      </c>
      <c r="S7425" s="6">
        <v>0</v>
      </c>
    </row>
    <row r="7426" spans="1:19" x14ac:dyDescent="0.35">
      <c r="A7426">
        <v>7419</v>
      </c>
      <c r="B7426" s="5">
        <v>151344</v>
      </c>
      <c r="C7426" s="6">
        <v>52</v>
      </c>
      <c r="D7426" s="6">
        <v>34</v>
      </c>
      <c r="E7426" s="6">
        <v>34</v>
      </c>
      <c r="F7426" s="6">
        <v>3</v>
      </c>
      <c r="G7426" s="6" t="s">
        <v>11</v>
      </c>
      <c r="H7426" s="6" t="s">
        <v>12</v>
      </c>
      <c r="I7426" s="6">
        <v>0</v>
      </c>
      <c r="J7426" s="6" t="s">
        <v>13</v>
      </c>
      <c r="K7426" s="7">
        <v>948.98423160000004</v>
      </c>
      <c r="L7426" s="18">
        <v>0.4850593615834573</v>
      </c>
      <c r="M7426">
        <f t="shared" si="158"/>
        <v>34</v>
      </c>
      <c r="S7426" s="6">
        <v>34</v>
      </c>
    </row>
    <row r="7427" spans="1:19" x14ac:dyDescent="0.35">
      <c r="A7427">
        <v>7420</v>
      </c>
      <c r="B7427" s="5">
        <v>142587</v>
      </c>
      <c r="C7427" s="6">
        <v>26</v>
      </c>
      <c r="D7427" s="6">
        <v>9</v>
      </c>
      <c r="E7427" s="6">
        <v>9</v>
      </c>
      <c r="F7427" s="6">
        <v>4</v>
      </c>
      <c r="G7427" s="6" t="s">
        <v>9</v>
      </c>
      <c r="H7427" s="6" t="s">
        <v>5</v>
      </c>
      <c r="I7427" s="6">
        <v>12</v>
      </c>
      <c r="J7427" s="6" t="s">
        <v>10</v>
      </c>
      <c r="K7427" s="7">
        <v>310.3356728</v>
      </c>
      <c r="L7427" s="18">
        <v>0.48508656567220676</v>
      </c>
      <c r="M7427">
        <f t="shared" si="158"/>
        <v>9</v>
      </c>
      <c r="S7427" s="6">
        <v>9</v>
      </c>
    </row>
    <row r="7428" spans="1:19" x14ac:dyDescent="0.35">
      <c r="A7428">
        <v>7421</v>
      </c>
      <c r="B7428" s="5">
        <v>105414</v>
      </c>
      <c r="C7428" s="6">
        <v>25</v>
      </c>
      <c r="D7428" s="6">
        <v>6</v>
      </c>
      <c r="E7428" s="6">
        <v>6</v>
      </c>
      <c r="F7428" s="6">
        <v>3</v>
      </c>
      <c r="G7428" s="6" t="s">
        <v>9</v>
      </c>
      <c r="H7428" s="6" t="s">
        <v>5</v>
      </c>
      <c r="I7428" s="6">
        <v>12</v>
      </c>
      <c r="J7428" s="6" t="s">
        <v>10</v>
      </c>
      <c r="K7428" s="7">
        <v>415.88533819999998</v>
      </c>
      <c r="L7428" s="18">
        <v>0.48515047727097294</v>
      </c>
      <c r="M7428">
        <f t="shared" si="158"/>
        <v>6</v>
      </c>
      <c r="S7428" s="6">
        <v>6</v>
      </c>
    </row>
    <row r="7429" spans="1:19" x14ac:dyDescent="0.35">
      <c r="A7429">
        <v>7422</v>
      </c>
      <c r="B7429" s="5">
        <v>176235</v>
      </c>
      <c r="C7429" s="6">
        <v>17</v>
      </c>
      <c r="D7429" s="6">
        <v>0</v>
      </c>
      <c r="E7429" s="6">
        <v>0</v>
      </c>
      <c r="F7429" s="6">
        <v>4</v>
      </c>
      <c r="G7429" s="6" t="s">
        <v>9</v>
      </c>
      <c r="H7429" s="6" t="s">
        <v>12</v>
      </c>
      <c r="I7429" s="6">
        <v>15</v>
      </c>
      <c r="J7429" s="6" t="s">
        <v>13</v>
      </c>
      <c r="K7429" s="7">
        <v>574.94278919999999</v>
      </c>
      <c r="L7429" s="18">
        <v>0.48523441061009309</v>
      </c>
      <c r="M7429">
        <f t="shared" si="158"/>
        <v>0</v>
      </c>
      <c r="S7429" s="6">
        <v>0</v>
      </c>
    </row>
    <row r="7430" spans="1:19" x14ac:dyDescent="0.35">
      <c r="A7430">
        <v>7423</v>
      </c>
      <c r="B7430" s="5">
        <v>150786</v>
      </c>
      <c r="C7430" s="6">
        <v>59</v>
      </c>
      <c r="D7430" s="6">
        <v>38</v>
      </c>
      <c r="E7430" s="6">
        <v>38</v>
      </c>
      <c r="F7430" s="6">
        <v>4</v>
      </c>
      <c r="G7430" s="6" t="s">
        <v>11</v>
      </c>
      <c r="H7430" s="6" t="s">
        <v>12</v>
      </c>
      <c r="I7430" s="6">
        <v>11</v>
      </c>
      <c r="J7430" s="6" t="s">
        <v>10</v>
      </c>
      <c r="K7430" s="7">
        <v>192.46415540000001</v>
      </c>
      <c r="L7430" s="18">
        <v>0.48525492654075864</v>
      </c>
      <c r="M7430">
        <f t="shared" si="158"/>
        <v>38</v>
      </c>
      <c r="S7430" s="6">
        <v>38</v>
      </c>
    </row>
    <row r="7431" spans="1:19" x14ac:dyDescent="0.35">
      <c r="A7431">
        <v>7424</v>
      </c>
      <c r="B7431" s="5">
        <v>122165</v>
      </c>
      <c r="C7431" s="6">
        <v>32</v>
      </c>
      <c r="D7431" s="6">
        <v>15</v>
      </c>
      <c r="E7431" s="6">
        <v>15</v>
      </c>
      <c r="F7431" s="6">
        <v>3</v>
      </c>
      <c r="G7431" s="6" t="s">
        <v>9</v>
      </c>
      <c r="H7431" s="6" t="s">
        <v>5</v>
      </c>
      <c r="I7431" s="6">
        <v>13</v>
      </c>
      <c r="J7431" s="6" t="s">
        <v>10</v>
      </c>
      <c r="K7431" s="7">
        <v>137.93232839999999</v>
      </c>
      <c r="L7431" s="18">
        <v>0.48533296068253462</v>
      </c>
      <c r="M7431">
        <f t="shared" si="158"/>
        <v>15</v>
      </c>
      <c r="S7431" s="6">
        <v>15</v>
      </c>
    </row>
    <row r="7432" spans="1:19" x14ac:dyDescent="0.35">
      <c r="A7432">
        <v>7425</v>
      </c>
      <c r="B7432" s="5">
        <v>144482</v>
      </c>
      <c r="C7432" s="6">
        <v>24</v>
      </c>
      <c r="D7432" s="6">
        <v>7</v>
      </c>
      <c r="E7432" s="6">
        <v>7</v>
      </c>
      <c r="F7432" s="6">
        <v>3</v>
      </c>
      <c r="G7432" s="6" t="s">
        <v>9</v>
      </c>
      <c r="H7432" s="6" t="s">
        <v>12</v>
      </c>
      <c r="I7432" s="6">
        <v>9</v>
      </c>
      <c r="J7432" s="6" t="s">
        <v>13</v>
      </c>
      <c r="K7432" s="7">
        <v>789.6978699</v>
      </c>
      <c r="L7432" s="18">
        <v>0.48541074494165037</v>
      </c>
      <c r="M7432">
        <f t="shared" si="158"/>
        <v>7</v>
      </c>
      <c r="S7432" s="6">
        <v>7</v>
      </c>
    </row>
    <row r="7433" spans="1:19" x14ac:dyDescent="0.35">
      <c r="A7433">
        <v>7426</v>
      </c>
      <c r="B7433" s="5">
        <v>180377</v>
      </c>
      <c r="C7433" s="6">
        <v>20</v>
      </c>
      <c r="D7433" s="6">
        <v>1</v>
      </c>
      <c r="E7433" s="6">
        <v>1</v>
      </c>
      <c r="F7433" s="6">
        <v>3</v>
      </c>
      <c r="G7433" s="6" t="s">
        <v>11</v>
      </c>
      <c r="H7433" s="6" t="s">
        <v>5</v>
      </c>
      <c r="I7433" s="6">
        <v>6</v>
      </c>
      <c r="J7433" s="6" t="s">
        <v>10</v>
      </c>
      <c r="K7433" s="7">
        <v>319.41406160000003</v>
      </c>
      <c r="L7433" s="18">
        <v>0.48546544999175245</v>
      </c>
      <c r="M7433">
        <f t="shared" ref="M7433:M7496" si="159">IF(E7433="",$E$5,E7433)</f>
        <v>1</v>
      </c>
      <c r="S7433" s="6">
        <v>1</v>
      </c>
    </row>
    <row r="7434" spans="1:19" x14ac:dyDescent="0.35">
      <c r="A7434">
        <v>7427</v>
      </c>
      <c r="B7434" s="5">
        <v>130215</v>
      </c>
      <c r="C7434" s="6">
        <v>44</v>
      </c>
      <c r="D7434" s="6">
        <v>25</v>
      </c>
      <c r="E7434" s="6">
        <v>25</v>
      </c>
      <c r="F7434" s="6">
        <v>3</v>
      </c>
      <c r="G7434" s="6" t="s">
        <v>11</v>
      </c>
      <c r="H7434" s="6" t="s">
        <v>5</v>
      </c>
      <c r="I7434" s="6">
        <v>3</v>
      </c>
      <c r="J7434" s="6" t="s">
        <v>13</v>
      </c>
      <c r="K7434" s="7">
        <v>622.28475270000001</v>
      </c>
      <c r="L7434" s="18">
        <v>0.48557977922641637</v>
      </c>
      <c r="M7434">
        <f t="shared" si="159"/>
        <v>25</v>
      </c>
      <c r="S7434" s="6">
        <v>25</v>
      </c>
    </row>
    <row r="7435" spans="1:19" x14ac:dyDescent="0.35">
      <c r="A7435">
        <v>7428</v>
      </c>
      <c r="B7435" s="5">
        <v>141113</v>
      </c>
      <c r="C7435" s="6">
        <v>55</v>
      </c>
      <c r="D7435" s="6">
        <v>35</v>
      </c>
      <c r="E7435" s="6">
        <v>35</v>
      </c>
      <c r="F7435" s="6">
        <v>3</v>
      </c>
      <c r="G7435" s="6" t="s">
        <v>11</v>
      </c>
      <c r="H7435" s="6" t="s">
        <v>12</v>
      </c>
      <c r="I7435" s="6">
        <v>11</v>
      </c>
      <c r="J7435" s="6" t="s">
        <v>10</v>
      </c>
      <c r="K7435" s="7">
        <v>248.75688339999999</v>
      </c>
      <c r="L7435" s="18">
        <v>0.48564221170320898</v>
      </c>
      <c r="M7435">
        <f t="shared" si="159"/>
        <v>35</v>
      </c>
      <c r="S7435" s="6">
        <v>35</v>
      </c>
    </row>
    <row r="7436" spans="1:19" x14ac:dyDescent="0.35">
      <c r="A7436">
        <v>7429</v>
      </c>
      <c r="B7436" s="5">
        <v>101713</v>
      </c>
      <c r="C7436" s="6">
        <v>62</v>
      </c>
      <c r="D7436" s="6">
        <v>41</v>
      </c>
      <c r="E7436" s="6">
        <v>41</v>
      </c>
      <c r="F7436" s="6">
        <v>2</v>
      </c>
      <c r="G7436" s="6" t="s">
        <v>11</v>
      </c>
      <c r="H7436" s="6" t="s">
        <v>12</v>
      </c>
      <c r="I7436" s="6">
        <v>13</v>
      </c>
      <c r="J7436" s="6" t="s">
        <v>10</v>
      </c>
      <c r="K7436" s="7">
        <v>102.6944895</v>
      </c>
      <c r="L7436" s="18">
        <v>0.48564621357799209</v>
      </c>
      <c r="M7436">
        <f t="shared" si="159"/>
        <v>41</v>
      </c>
      <c r="S7436" s="6">
        <v>41</v>
      </c>
    </row>
    <row r="7437" spans="1:19" x14ac:dyDescent="0.35">
      <c r="A7437">
        <v>7430</v>
      </c>
      <c r="B7437" s="5">
        <v>149897</v>
      </c>
      <c r="C7437" s="6">
        <v>20</v>
      </c>
      <c r="D7437" s="6">
        <v>1</v>
      </c>
      <c r="E7437" s="6">
        <v>1</v>
      </c>
      <c r="F7437" s="6">
        <v>2</v>
      </c>
      <c r="G7437" s="6" t="s">
        <v>11</v>
      </c>
      <c r="H7437" s="6" t="s">
        <v>5</v>
      </c>
      <c r="I7437" s="6">
        <v>6</v>
      </c>
      <c r="J7437" s="6" t="s">
        <v>10</v>
      </c>
      <c r="K7437" s="7">
        <v>478.64849470000001</v>
      </c>
      <c r="L7437" s="18">
        <v>0.48569290747323568</v>
      </c>
      <c r="M7437">
        <f t="shared" si="159"/>
        <v>1</v>
      </c>
      <c r="S7437" s="6">
        <v>1</v>
      </c>
    </row>
    <row r="7438" spans="1:19" x14ac:dyDescent="0.35">
      <c r="A7438">
        <v>7431</v>
      </c>
      <c r="B7438" s="5">
        <v>128924</v>
      </c>
      <c r="C7438" s="6">
        <v>20</v>
      </c>
      <c r="D7438" s="6">
        <v>2</v>
      </c>
      <c r="E7438" s="6">
        <v>2</v>
      </c>
      <c r="F7438" s="6">
        <v>1</v>
      </c>
      <c r="G7438" s="6" t="s">
        <v>11</v>
      </c>
      <c r="H7438" s="6" t="s">
        <v>12</v>
      </c>
      <c r="I7438" s="6">
        <v>12</v>
      </c>
      <c r="J7438" s="6" t="s">
        <v>10</v>
      </c>
      <c r="K7438" s="7">
        <v>369.23108869999999</v>
      </c>
      <c r="L7438" s="18">
        <v>0.48574682421438875</v>
      </c>
      <c r="M7438">
        <f t="shared" si="159"/>
        <v>2</v>
      </c>
      <c r="S7438" s="6">
        <v>2</v>
      </c>
    </row>
    <row r="7439" spans="1:19" x14ac:dyDescent="0.35">
      <c r="A7439">
        <v>7432</v>
      </c>
      <c r="B7439" s="5">
        <v>131655</v>
      </c>
      <c r="C7439" s="6">
        <v>42</v>
      </c>
      <c r="D7439" s="6">
        <v>21</v>
      </c>
      <c r="E7439" s="6">
        <v>21</v>
      </c>
      <c r="F7439" s="6">
        <v>2</v>
      </c>
      <c r="G7439" s="6" t="s">
        <v>11</v>
      </c>
      <c r="H7439" s="6" t="s">
        <v>5</v>
      </c>
      <c r="I7439" s="6">
        <v>3</v>
      </c>
      <c r="J7439" s="6" t="s">
        <v>10</v>
      </c>
      <c r="K7439" s="7">
        <v>368.02458039999999</v>
      </c>
      <c r="L7439" s="18">
        <v>0.48580706824553599</v>
      </c>
      <c r="M7439">
        <f t="shared" si="159"/>
        <v>21</v>
      </c>
      <c r="S7439" s="6">
        <v>21</v>
      </c>
    </row>
    <row r="7440" spans="1:19" x14ac:dyDescent="0.35">
      <c r="A7440">
        <v>7433</v>
      </c>
      <c r="B7440" s="5">
        <v>191987</v>
      </c>
      <c r="C7440" s="6">
        <v>5</v>
      </c>
      <c r="D7440" s="6">
        <v>8</v>
      </c>
      <c r="E7440" s="6">
        <v>8</v>
      </c>
      <c r="F7440" s="6">
        <v>3</v>
      </c>
      <c r="G7440" s="6" t="s">
        <v>9</v>
      </c>
      <c r="H7440" s="6" t="s">
        <v>12</v>
      </c>
      <c r="I7440" s="6">
        <v>14</v>
      </c>
      <c r="J7440" s="6" t="s">
        <v>13</v>
      </c>
      <c r="K7440" s="7">
        <v>1027.2443940000001</v>
      </c>
      <c r="L7440" s="18">
        <v>0.48584849384337059</v>
      </c>
      <c r="M7440">
        <f t="shared" si="159"/>
        <v>8</v>
      </c>
      <c r="S7440" s="6">
        <v>8</v>
      </c>
    </row>
    <row r="7441" spans="1:19" x14ac:dyDescent="0.35">
      <c r="A7441">
        <v>7434</v>
      </c>
      <c r="B7441" s="5">
        <v>156912</v>
      </c>
      <c r="C7441" s="6">
        <v>24</v>
      </c>
      <c r="D7441" s="6">
        <v>6</v>
      </c>
      <c r="E7441" s="6">
        <v>6</v>
      </c>
      <c r="F7441" s="6">
        <v>2</v>
      </c>
      <c r="G7441" s="6" t="s">
        <v>9</v>
      </c>
      <c r="H7441" s="6" t="s">
        <v>5</v>
      </c>
      <c r="I7441" s="6">
        <v>11</v>
      </c>
      <c r="J7441" s="6" t="s">
        <v>10</v>
      </c>
      <c r="K7441" s="7">
        <v>266.63487140000001</v>
      </c>
      <c r="L7441" s="18">
        <v>0.48585119008206668</v>
      </c>
      <c r="M7441">
        <f t="shared" si="159"/>
        <v>6</v>
      </c>
      <c r="S7441" s="6">
        <v>6</v>
      </c>
    </row>
    <row r="7442" spans="1:19" x14ac:dyDescent="0.35">
      <c r="A7442">
        <v>7435</v>
      </c>
      <c r="B7442" s="5">
        <v>169592</v>
      </c>
      <c r="C7442" s="6">
        <v>70</v>
      </c>
      <c r="D7442" s="6">
        <v>51</v>
      </c>
      <c r="E7442" s="6">
        <v>51</v>
      </c>
      <c r="F7442" s="6">
        <v>3</v>
      </c>
      <c r="G7442" s="6" t="s">
        <v>9</v>
      </c>
      <c r="H7442" s="6" t="s">
        <v>12</v>
      </c>
      <c r="I7442" s="6">
        <v>10</v>
      </c>
      <c r="J7442" s="6" t="s">
        <v>10</v>
      </c>
      <c r="K7442" s="7">
        <v>384.00687599999998</v>
      </c>
      <c r="L7442" s="18">
        <v>0.48601362674821846</v>
      </c>
      <c r="M7442">
        <f t="shared" si="159"/>
        <v>51</v>
      </c>
      <c r="S7442" s="6">
        <v>51</v>
      </c>
    </row>
    <row r="7443" spans="1:19" x14ac:dyDescent="0.35">
      <c r="A7443">
        <v>7436</v>
      </c>
      <c r="B7443" s="5">
        <v>167938</v>
      </c>
      <c r="C7443" s="6">
        <v>42</v>
      </c>
      <c r="D7443" s="6">
        <v>23</v>
      </c>
      <c r="E7443" s="6">
        <v>23</v>
      </c>
      <c r="F7443" s="6">
        <v>3</v>
      </c>
      <c r="G7443" s="6" t="s">
        <v>9</v>
      </c>
      <c r="H7443" s="6" t="s">
        <v>5</v>
      </c>
      <c r="I7443" s="6">
        <v>2</v>
      </c>
      <c r="J7443" s="6" t="s">
        <v>13</v>
      </c>
      <c r="K7443" s="7">
        <v>573.62192359999995</v>
      </c>
      <c r="L7443" s="18">
        <v>0.48603927747016407</v>
      </c>
      <c r="M7443">
        <f t="shared" si="159"/>
        <v>23</v>
      </c>
      <c r="S7443" s="6">
        <v>23</v>
      </c>
    </row>
    <row r="7444" spans="1:19" x14ac:dyDescent="0.35">
      <c r="A7444">
        <v>7437</v>
      </c>
      <c r="B7444" s="5">
        <v>104695</v>
      </c>
      <c r="C7444" s="6">
        <v>65</v>
      </c>
      <c r="D7444" s="6">
        <v>46</v>
      </c>
      <c r="E7444" s="6">
        <v>46</v>
      </c>
      <c r="F7444" s="6">
        <v>1</v>
      </c>
      <c r="G7444" s="6" t="s">
        <v>11</v>
      </c>
      <c r="H7444" s="6" t="s">
        <v>12</v>
      </c>
      <c r="I7444" s="6">
        <v>6</v>
      </c>
      <c r="J7444" s="6" t="s">
        <v>10</v>
      </c>
      <c r="K7444" s="7">
        <v>357.07678170000003</v>
      </c>
      <c r="L7444" s="18">
        <v>0.48605021977649387</v>
      </c>
      <c r="M7444">
        <f t="shared" si="159"/>
        <v>46</v>
      </c>
      <c r="S7444" s="6">
        <v>46</v>
      </c>
    </row>
    <row r="7445" spans="1:19" x14ac:dyDescent="0.35">
      <c r="A7445">
        <v>7438</v>
      </c>
      <c r="B7445" s="5">
        <v>121660</v>
      </c>
      <c r="C7445" s="6">
        <v>38</v>
      </c>
      <c r="D7445" s="6">
        <v>36.05909932446032</v>
      </c>
      <c r="E7445" s="6"/>
      <c r="F7445" s="6">
        <v>4</v>
      </c>
      <c r="G7445" s="6" t="s">
        <v>11</v>
      </c>
      <c r="H7445" s="6" t="s">
        <v>12</v>
      </c>
      <c r="I7445" s="6">
        <v>5</v>
      </c>
      <c r="J7445" s="6" t="s">
        <v>13</v>
      </c>
      <c r="K7445" s="7">
        <v>502.91670879999998</v>
      </c>
      <c r="L7445" s="18">
        <v>0.48613485299820802</v>
      </c>
      <c r="M7445">
        <f t="shared" si="159"/>
        <v>23</v>
      </c>
      <c r="S7445" s="26">
        <f>$P$4+C7445</f>
        <v>36.05909932446032</v>
      </c>
    </row>
    <row r="7446" spans="1:19" x14ac:dyDescent="0.35">
      <c r="A7446">
        <v>7439</v>
      </c>
      <c r="B7446" s="5">
        <v>113311</v>
      </c>
      <c r="C7446" s="6">
        <v>66</v>
      </c>
      <c r="D7446" s="6">
        <v>47</v>
      </c>
      <c r="E7446" s="6">
        <v>47</v>
      </c>
      <c r="F7446" s="6">
        <v>4</v>
      </c>
      <c r="G7446" s="6" t="s">
        <v>11</v>
      </c>
      <c r="H7446" s="6" t="s">
        <v>5</v>
      </c>
      <c r="I7446" s="6">
        <v>14</v>
      </c>
      <c r="J7446" s="6" t="s">
        <v>10</v>
      </c>
      <c r="K7446" s="7">
        <v>124.70725469999999</v>
      </c>
      <c r="L7446" s="18">
        <v>0.48613706089411379</v>
      </c>
      <c r="M7446">
        <f t="shared" si="159"/>
        <v>47</v>
      </c>
      <c r="S7446" s="6">
        <v>47</v>
      </c>
    </row>
    <row r="7447" spans="1:19" x14ac:dyDescent="0.35">
      <c r="A7447">
        <v>7440</v>
      </c>
      <c r="B7447" s="5">
        <v>107195</v>
      </c>
      <c r="C7447" s="6">
        <v>20</v>
      </c>
      <c r="D7447" s="6">
        <v>2</v>
      </c>
      <c r="E7447" s="6">
        <v>2</v>
      </c>
      <c r="F7447" s="6">
        <v>2</v>
      </c>
      <c r="G7447" s="6" t="s">
        <v>11</v>
      </c>
      <c r="H7447" s="6" t="s">
        <v>12</v>
      </c>
      <c r="I7447" s="6">
        <v>8</v>
      </c>
      <c r="J7447" s="6" t="s">
        <v>13</v>
      </c>
      <c r="K7447" s="7">
        <v>525.5917164</v>
      </c>
      <c r="L7447" s="18">
        <v>0.48617601520479214</v>
      </c>
      <c r="M7447">
        <f t="shared" si="159"/>
        <v>2</v>
      </c>
      <c r="S7447" s="6">
        <v>2</v>
      </c>
    </row>
    <row r="7448" spans="1:19" x14ac:dyDescent="0.35">
      <c r="A7448">
        <v>7441</v>
      </c>
      <c r="B7448" s="5">
        <v>134141</v>
      </c>
      <c r="C7448" s="6">
        <v>68</v>
      </c>
      <c r="D7448" s="6">
        <v>48</v>
      </c>
      <c r="E7448" s="6">
        <v>48</v>
      </c>
      <c r="F7448" s="6">
        <v>2</v>
      </c>
      <c r="G7448" s="6" t="s">
        <v>9</v>
      </c>
      <c r="H7448" s="6" t="s">
        <v>5</v>
      </c>
      <c r="I7448" s="6">
        <v>13</v>
      </c>
      <c r="J7448" s="6" t="s">
        <v>10</v>
      </c>
      <c r="K7448" s="7">
        <v>32.803565030000001</v>
      </c>
      <c r="L7448" s="18">
        <v>0.48618754345656645</v>
      </c>
      <c r="M7448">
        <f t="shared" si="159"/>
        <v>48</v>
      </c>
      <c r="S7448" s="6">
        <v>48</v>
      </c>
    </row>
    <row r="7449" spans="1:19" x14ac:dyDescent="0.35">
      <c r="A7449">
        <v>7442</v>
      </c>
      <c r="B7449" s="5">
        <v>146070</v>
      </c>
      <c r="C7449" s="6">
        <v>68</v>
      </c>
      <c r="D7449" s="6">
        <v>48</v>
      </c>
      <c r="E7449" s="6">
        <v>48</v>
      </c>
      <c r="F7449" s="6">
        <v>3</v>
      </c>
      <c r="G7449" s="6" t="s">
        <v>11</v>
      </c>
      <c r="H7449" s="6" t="s">
        <v>5</v>
      </c>
      <c r="I7449" s="6">
        <v>4</v>
      </c>
      <c r="J7449" s="6" t="s">
        <v>10</v>
      </c>
      <c r="K7449" s="7">
        <v>400.76137560000001</v>
      </c>
      <c r="L7449" s="18">
        <v>0.48626018058717668</v>
      </c>
      <c r="M7449">
        <f t="shared" si="159"/>
        <v>48</v>
      </c>
      <c r="S7449" s="6">
        <v>48</v>
      </c>
    </row>
    <row r="7450" spans="1:19" x14ac:dyDescent="0.35">
      <c r="A7450">
        <v>7443</v>
      </c>
      <c r="B7450" s="5">
        <v>182144</v>
      </c>
      <c r="C7450" s="6">
        <v>66</v>
      </c>
      <c r="D7450" s="6">
        <v>47</v>
      </c>
      <c r="E7450" s="6">
        <v>47</v>
      </c>
      <c r="F7450" s="6">
        <v>3</v>
      </c>
      <c r="G7450" s="6" t="s">
        <v>11</v>
      </c>
      <c r="H7450" s="6" t="s">
        <v>5</v>
      </c>
      <c r="I7450" s="6">
        <v>7</v>
      </c>
      <c r="J7450" s="6" t="s">
        <v>10</v>
      </c>
      <c r="K7450" s="7">
        <v>103.04657709999999</v>
      </c>
      <c r="L7450" s="18">
        <v>0.4863519083814305</v>
      </c>
      <c r="M7450">
        <f t="shared" si="159"/>
        <v>47</v>
      </c>
      <c r="S7450" s="6">
        <v>47</v>
      </c>
    </row>
    <row r="7451" spans="1:19" x14ac:dyDescent="0.35">
      <c r="A7451">
        <v>7444</v>
      </c>
      <c r="B7451" s="5">
        <v>158808</v>
      </c>
      <c r="C7451" s="6">
        <v>23</v>
      </c>
      <c r="D7451" s="6">
        <v>5</v>
      </c>
      <c r="E7451" s="6">
        <v>5</v>
      </c>
      <c r="F7451" s="6">
        <v>3</v>
      </c>
      <c r="G7451" s="6" t="s">
        <v>11</v>
      </c>
      <c r="H7451" s="6" t="s">
        <v>5</v>
      </c>
      <c r="I7451" s="6">
        <v>10</v>
      </c>
      <c r="J7451" s="6" t="s">
        <v>10</v>
      </c>
      <c r="K7451" s="7">
        <v>484.62734380000001</v>
      </c>
      <c r="L7451" s="18">
        <v>0.48649200513721091</v>
      </c>
      <c r="M7451">
        <f t="shared" si="159"/>
        <v>5</v>
      </c>
      <c r="S7451" s="6">
        <v>5</v>
      </c>
    </row>
    <row r="7452" spans="1:19" x14ac:dyDescent="0.35">
      <c r="A7452">
        <v>7445</v>
      </c>
      <c r="B7452" s="5">
        <v>178888</v>
      </c>
      <c r="C7452" s="6">
        <v>51</v>
      </c>
      <c r="D7452" s="6">
        <v>49.05909932446032</v>
      </c>
      <c r="E7452" s="6"/>
      <c r="F7452" s="6">
        <v>3</v>
      </c>
      <c r="G7452" s="6" t="s">
        <v>9</v>
      </c>
      <c r="H7452" s="6" t="s">
        <v>12</v>
      </c>
      <c r="I7452" s="6">
        <v>13</v>
      </c>
      <c r="J7452" s="6" t="s">
        <v>10</v>
      </c>
      <c r="K7452" s="7">
        <v>449.67868529999998</v>
      </c>
      <c r="L7452" s="18">
        <v>0.48653970272471425</v>
      </c>
      <c r="M7452">
        <f t="shared" si="159"/>
        <v>23</v>
      </c>
      <c r="S7452" s="26">
        <f>$P$4+C7452</f>
        <v>49.05909932446032</v>
      </c>
    </row>
    <row r="7453" spans="1:19" x14ac:dyDescent="0.35">
      <c r="A7453">
        <v>7446</v>
      </c>
      <c r="B7453" s="5">
        <v>176119</v>
      </c>
      <c r="C7453" s="6">
        <v>65</v>
      </c>
      <c r="D7453" s="6">
        <v>48</v>
      </c>
      <c r="E7453" s="6">
        <v>48</v>
      </c>
      <c r="F7453" s="6">
        <v>4</v>
      </c>
      <c r="G7453" s="6" t="s">
        <v>9</v>
      </c>
      <c r="H7453" s="6" t="s">
        <v>12</v>
      </c>
      <c r="I7453" s="6">
        <v>7</v>
      </c>
      <c r="J7453" s="6" t="s">
        <v>10</v>
      </c>
      <c r="K7453" s="7">
        <v>418.7576737</v>
      </c>
      <c r="L7453" s="18">
        <v>0.48661275255337177</v>
      </c>
      <c r="M7453">
        <f t="shared" si="159"/>
        <v>48</v>
      </c>
      <c r="S7453" s="6">
        <v>48</v>
      </c>
    </row>
    <row r="7454" spans="1:19" x14ac:dyDescent="0.35">
      <c r="A7454">
        <v>7447</v>
      </c>
      <c r="B7454" s="5">
        <v>104074</v>
      </c>
      <c r="C7454" s="6">
        <v>70</v>
      </c>
      <c r="D7454" s="6">
        <v>68.05909932446032</v>
      </c>
      <c r="E7454" s="6"/>
      <c r="F7454" s="6">
        <v>1</v>
      </c>
      <c r="G7454" s="6" t="s">
        <v>9</v>
      </c>
      <c r="H7454" s="6" t="s">
        <v>5</v>
      </c>
      <c r="I7454" s="6">
        <v>7</v>
      </c>
      <c r="J7454" s="6" t="s">
        <v>10</v>
      </c>
      <c r="K7454" s="7">
        <v>184.31708499999999</v>
      </c>
      <c r="L7454" s="18">
        <v>0.48662155397561391</v>
      </c>
      <c r="M7454">
        <f t="shared" si="159"/>
        <v>23</v>
      </c>
      <c r="S7454" s="26">
        <f>$P$4+C7454</f>
        <v>68.05909932446032</v>
      </c>
    </row>
    <row r="7455" spans="1:19" x14ac:dyDescent="0.35">
      <c r="A7455">
        <v>7448</v>
      </c>
      <c r="B7455" s="5">
        <v>144660</v>
      </c>
      <c r="C7455" s="6">
        <v>31</v>
      </c>
      <c r="D7455" s="6">
        <v>13</v>
      </c>
      <c r="E7455" s="6">
        <v>13</v>
      </c>
      <c r="F7455" s="6">
        <v>2</v>
      </c>
      <c r="G7455" s="6" t="s">
        <v>9</v>
      </c>
      <c r="H7455" s="6" t="s">
        <v>5</v>
      </c>
      <c r="I7455" s="6">
        <v>14</v>
      </c>
      <c r="J7455" s="6" t="s">
        <v>10</v>
      </c>
      <c r="K7455" s="7">
        <v>268.37629870000001</v>
      </c>
      <c r="L7455" s="18">
        <v>0.48679737586718275</v>
      </c>
      <c r="M7455">
        <f t="shared" si="159"/>
        <v>13</v>
      </c>
      <c r="S7455" s="6">
        <v>13</v>
      </c>
    </row>
    <row r="7456" spans="1:19" x14ac:dyDescent="0.35">
      <c r="A7456">
        <v>7449</v>
      </c>
      <c r="B7456" s="5">
        <v>130647</v>
      </c>
      <c r="C7456" s="6">
        <v>16</v>
      </c>
      <c r="D7456" s="6">
        <v>0</v>
      </c>
      <c r="E7456" s="6">
        <v>0</v>
      </c>
      <c r="F7456" s="6">
        <v>3</v>
      </c>
      <c r="G7456" s="6" t="s">
        <v>9</v>
      </c>
      <c r="H7456" s="6" t="s">
        <v>12</v>
      </c>
      <c r="I7456" s="6">
        <v>13</v>
      </c>
      <c r="J7456" s="6" t="s">
        <v>10</v>
      </c>
      <c r="K7456" s="7">
        <v>460.94856429999999</v>
      </c>
      <c r="L7456" s="18">
        <v>0.48681297847313931</v>
      </c>
      <c r="M7456">
        <f t="shared" si="159"/>
        <v>0</v>
      </c>
      <c r="S7456" s="6">
        <v>0</v>
      </c>
    </row>
    <row r="7457" spans="1:19" x14ac:dyDescent="0.35">
      <c r="A7457">
        <v>7450</v>
      </c>
      <c r="B7457" s="5">
        <v>176272</v>
      </c>
      <c r="C7457" s="6">
        <v>49</v>
      </c>
      <c r="D7457" s="6">
        <v>28</v>
      </c>
      <c r="E7457" s="6">
        <v>28</v>
      </c>
      <c r="F7457" s="6">
        <v>2</v>
      </c>
      <c r="G7457" s="6" t="s">
        <v>9</v>
      </c>
      <c r="H7457" s="6" t="s">
        <v>12</v>
      </c>
      <c r="I7457" s="6">
        <v>2</v>
      </c>
      <c r="J7457" s="6" t="s">
        <v>13</v>
      </c>
      <c r="K7457" s="7">
        <v>528.28534430000002</v>
      </c>
      <c r="L7457" s="18">
        <v>0.48689601856718079</v>
      </c>
      <c r="M7457">
        <f t="shared" si="159"/>
        <v>28</v>
      </c>
      <c r="S7457" s="6">
        <v>28</v>
      </c>
    </row>
    <row r="7458" spans="1:19" x14ac:dyDescent="0.35">
      <c r="A7458">
        <v>7451</v>
      </c>
      <c r="B7458" s="5">
        <v>183974</v>
      </c>
      <c r="C7458" s="6">
        <v>46</v>
      </c>
      <c r="D7458" s="6">
        <v>26</v>
      </c>
      <c r="E7458" s="6">
        <v>26</v>
      </c>
      <c r="F7458" s="6">
        <v>1</v>
      </c>
      <c r="G7458" s="6" t="s">
        <v>11</v>
      </c>
      <c r="H7458" s="6" t="s">
        <v>5</v>
      </c>
      <c r="I7458" s="6">
        <v>6</v>
      </c>
      <c r="J7458" s="6" t="s">
        <v>10</v>
      </c>
      <c r="K7458" s="7">
        <v>359.8784498</v>
      </c>
      <c r="L7458" s="18">
        <v>0.48695894603236423</v>
      </c>
      <c r="M7458">
        <f t="shared" si="159"/>
        <v>26</v>
      </c>
      <c r="S7458" s="6">
        <v>26</v>
      </c>
    </row>
    <row r="7459" spans="1:19" x14ac:dyDescent="0.35">
      <c r="A7459">
        <v>7452</v>
      </c>
      <c r="B7459" s="5">
        <v>115444</v>
      </c>
      <c r="C7459" s="6">
        <v>33</v>
      </c>
      <c r="D7459" s="6">
        <v>13</v>
      </c>
      <c r="E7459" s="6">
        <v>13</v>
      </c>
      <c r="F7459" s="6">
        <v>2</v>
      </c>
      <c r="G7459" s="6" t="s">
        <v>11</v>
      </c>
      <c r="H7459" s="6" t="s">
        <v>12</v>
      </c>
      <c r="I7459" s="6">
        <v>9</v>
      </c>
      <c r="J7459" s="6" t="s">
        <v>10</v>
      </c>
      <c r="K7459" s="7">
        <v>398.6037432</v>
      </c>
      <c r="L7459" s="18">
        <v>0.4869635235641202</v>
      </c>
      <c r="M7459">
        <f t="shared" si="159"/>
        <v>13</v>
      </c>
      <c r="S7459" s="6">
        <v>13</v>
      </c>
    </row>
    <row r="7460" spans="1:19" x14ac:dyDescent="0.35">
      <c r="A7460">
        <v>7453</v>
      </c>
      <c r="B7460" s="5">
        <v>111219</v>
      </c>
      <c r="C7460" s="6">
        <v>20</v>
      </c>
      <c r="D7460" s="6">
        <v>2</v>
      </c>
      <c r="E7460" s="6">
        <v>2</v>
      </c>
      <c r="F7460" s="6">
        <v>3</v>
      </c>
      <c r="G7460" s="6" t="s">
        <v>9</v>
      </c>
      <c r="H7460" s="6" t="s">
        <v>5</v>
      </c>
      <c r="I7460" s="6">
        <v>14</v>
      </c>
      <c r="J7460" s="6" t="s">
        <v>10</v>
      </c>
      <c r="K7460" s="7">
        <v>348.9557284</v>
      </c>
      <c r="L7460" s="18">
        <v>0.48698037644914782</v>
      </c>
      <c r="M7460">
        <f t="shared" si="159"/>
        <v>2</v>
      </c>
      <c r="S7460" s="6">
        <v>2</v>
      </c>
    </row>
    <row r="7461" spans="1:19" x14ac:dyDescent="0.35">
      <c r="A7461">
        <v>7454</v>
      </c>
      <c r="B7461" s="5">
        <v>139876</v>
      </c>
      <c r="C7461" s="6">
        <v>17</v>
      </c>
      <c r="D7461" s="6">
        <v>15.059099324460316</v>
      </c>
      <c r="E7461" s="6"/>
      <c r="F7461" s="6">
        <v>4</v>
      </c>
      <c r="G7461" s="6" t="s">
        <v>9</v>
      </c>
      <c r="H7461" s="6" t="s">
        <v>12</v>
      </c>
      <c r="I7461" s="6">
        <v>13</v>
      </c>
      <c r="J7461" s="6" t="s">
        <v>13</v>
      </c>
      <c r="K7461" s="7">
        <v>718.50183979999997</v>
      </c>
      <c r="L7461" s="18">
        <v>0.48703209601868136</v>
      </c>
      <c r="M7461">
        <f t="shared" si="159"/>
        <v>23</v>
      </c>
      <c r="S7461" s="26">
        <f t="shared" ref="S7461:S7462" si="160">$P$4+C7461</f>
        <v>15.059099324460316</v>
      </c>
    </row>
    <row r="7462" spans="1:19" x14ac:dyDescent="0.35">
      <c r="A7462">
        <v>7455</v>
      </c>
      <c r="B7462" s="5">
        <v>199702</v>
      </c>
      <c r="C7462" s="6">
        <v>22</v>
      </c>
      <c r="D7462" s="6">
        <v>20.059099324460316</v>
      </c>
      <c r="E7462" s="6"/>
      <c r="F7462" s="6">
        <v>2</v>
      </c>
      <c r="G7462" s="6" t="s">
        <v>9</v>
      </c>
      <c r="H7462" s="6" t="s">
        <v>5</v>
      </c>
      <c r="I7462" s="6">
        <v>15</v>
      </c>
      <c r="J7462" s="6" t="s">
        <v>10</v>
      </c>
      <c r="K7462" s="7">
        <v>330.98097560000002</v>
      </c>
      <c r="L7462" s="18">
        <v>0.48708995726965243</v>
      </c>
      <c r="M7462">
        <f t="shared" si="159"/>
        <v>23</v>
      </c>
      <c r="S7462" s="26">
        <f t="shared" si="160"/>
        <v>20.059099324460316</v>
      </c>
    </row>
    <row r="7463" spans="1:19" x14ac:dyDescent="0.35">
      <c r="A7463">
        <v>7456</v>
      </c>
      <c r="B7463" s="5">
        <v>193943</v>
      </c>
      <c r="C7463" s="6">
        <v>21</v>
      </c>
      <c r="D7463" s="6">
        <v>2</v>
      </c>
      <c r="E7463" s="6">
        <v>2</v>
      </c>
      <c r="F7463" s="6">
        <v>3</v>
      </c>
      <c r="G7463" s="6" t="s">
        <v>11</v>
      </c>
      <c r="H7463" s="6" t="s">
        <v>5</v>
      </c>
      <c r="I7463" s="6">
        <v>13</v>
      </c>
      <c r="J7463" s="6" t="s">
        <v>10</v>
      </c>
      <c r="K7463" s="7">
        <v>264.05630300000001</v>
      </c>
      <c r="L7463" s="18">
        <v>0.48713883942679015</v>
      </c>
      <c r="M7463">
        <f t="shared" si="159"/>
        <v>2</v>
      </c>
      <c r="S7463" s="6">
        <v>2</v>
      </c>
    </row>
    <row r="7464" spans="1:19" x14ac:dyDescent="0.35">
      <c r="A7464">
        <v>7457</v>
      </c>
      <c r="B7464" s="5">
        <v>196000</v>
      </c>
      <c r="C7464" s="6">
        <v>22</v>
      </c>
      <c r="D7464" s="6">
        <v>5</v>
      </c>
      <c r="E7464" s="6">
        <v>5</v>
      </c>
      <c r="F7464" s="6">
        <v>4</v>
      </c>
      <c r="G7464" s="6" t="s">
        <v>11</v>
      </c>
      <c r="H7464" s="6" t="s">
        <v>12</v>
      </c>
      <c r="I7464" s="6">
        <v>14</v>
      </c>
      <c r="J7464" s="6" t="s">
        <v>10</v>
      </c>
      <c r="K7464" s="7">
        <v>244.891672</v>
      </c>
      <c r="L7464" s="18">
        <v>0.48715499948453445</v>
      </c>
      <c r="M7464">
        <f t="shared" si="159"/>
        <v>5</v>
      </c>
      <c r="S7464" s="6">
        <v>5</v>
      </c>
    </row>
    <row r="7465" spans="1:19" x14ac:dyDescent="0.35">
      <c r="A7465">
        <v>7458</v>
      </c>
      <c r="B7465" s="5">
        <v>176651</v>
      </c>
      <c r="C7465" s="6">
        <v>54</v>
      </c>
      <c r="D7465" s="6">
        <v>36</v>
      </c>
      <c r="E7465" s="6">
        <v>36</v>
      </c>
      <c r="F7465" s="6">
        <v>2</v>
      </c>
      <c r="G7465" s="6" t="s">
        <v>9</v>
      </c>
      <c r="H7465" s="6" t="s">
        <v>5</v>
      </c>
      <c r="I7465" s="6">
        <v>11</v>
      </c>
      <c r="J7465" s="6" t="s">
        <v>10</v>
      </c>
      <c r="K7465" s="7">
        <v>304.00707670000003</v>
      </c>
      <c r="L7465" s="18">
        <v>0.48716414683045317</v>
      </c>
      <c r="M7465">
        <f t="shared" si="159"/>
        <v>36</v>
      </c>
      <c r="S7465" s="6">
        <v>36</v>
      </c>
    </row>
    <row r="7466" spans="1:19" x14ac:dyDescent="0.35">
      <c r="A7466">
        <v>7459</v>
      </c>
      <c r="B7466" s="5">
        <v>191931</v>
      </c>
      <c r="C7466" s="6">
        <v>43</v>
      </c>
      <c r="D7466" s="6">
        <v>22</v>
      </c>
      <c r="E7466" s="6">
        <v>22</v>
      </c>
      <c r="F7466" s="6">
        <v>3</v>
      </c>
      <c r="G7466" s="6" t="s">
        <v>11</v>
      </c>
      <c r="H7466" s="6" t="s">
        <v>5</v>
      </c>
      <c r="I7466" s="6">
        <v>2</v>
      </c>
      <c r="J7466" s="6" t="s">
        <v>10</v>
      </c>
      <c r="K7466" s="7">
        <v>391.26923879999998</v>
      </c>
      <c r="L7466" s="18">
        <v>0.48721992860201069</v>
      </c>
      <c r="M7466">
        <f t="shared" si="159"/>
        <v>22</v>
      </c>
      <c r="S7466" s="6">
        <v>22</v>
      </c>
    </row>
    <row r="7467" spans="1:19" x14ac:dyDescent="0.35">
      <c r="A7467">
        <v>7460</v>
      </c>
      <c r="B7467" s="5">
        <v>109419</v>
      </c>
      <c r="C7467" s="6">
        <v>62</v>
      </c>
      <c r="D7467" s="6">
        <v>43</v>
      </c>
      <c r="E7467" s="6">
        <v>43</v>
      </c>
      <c r="F7467" s="6">
        <v>1</v>
      </c>
      <c r="G7467" s="6" t="s">
        <v>9</v>
      </c>
      <c r="H7467" s="6" t="s">
        <v>5</v>
      </c>
      <c r="I7467" s="6">
        <v>6</v>
      </c>
      <c r="J7467" s="6" t="s">
        <v>10</v>
      </c>
      <c r="K7467" s="7">
        <v>284.62706709999998</v>
      </c>
      <c r="L7467" s="18">
        <v>0.48726750606609426</v>
      </c>
      <c r="M7467">
        <f t="shared" si="159"/>
        <v>43</v>
      </c>
      <c r="S7467" s="6">
        <v>43</v>
      </c>
    </row>
    <row r="7468" spans="1:19" x14ac:dyDescent="0.35">
      <c r="A7468">
        <v>7461</v>
      </c>
      <c r="B7468" s="5">
        <v>157822</v>
      </c>
      <c r="C7468" s="6">
        <v>59</v>
      </c>
      <c r="D7468" s="6">
        <v>41</v>
      </c>
      <c r="E7468" s="6">
        <v>41</v>
      </c>
      <c r="F7468" s="6">
        <v>1</v>
      </c>
      <c r="G7468" s="6" t="s">
        <v>9</v>
      </c>
      <c r="H7468" s="6" t="s">
        <v>12</v>
      </c>
      <c r="I7468" s="6">
        <v>8</v>
      </c>
      <c r="J7468" s="6" t="s">
        <v>10</v>
      </c>
      <c r="K7468" s="7">
        <v>426.00736289999998</v>
      </c>
      <c r="L7468" s="18">
        <v>0.48732576859575349</v>
      </c>
      <c r="M7468">
        <f t="shared" si="159"/>
        <v>41</v>
      </c>
      <c r="S7468" s="6">
        <v>41</v>
      </c>
    </row>
    <row r="7469" spans="1:19" x14ac:dyDescent="0.35">
      <c r="A7469">
        <v>7462</v>
      </c>
      <c r="B7469" s="5">
        <v>188846</v>
      </c>
      <c r="C7469" s="6">
        <v>49</v>
      </c>
      <c r="D7469" s="6">
        <v>47.05909932446032</v>
      </c>
      <c r="E7469" s="6"/>
      <c r="F7469" s="6">
        <v>3</v>
      </c>
      <c r="G7469" s="6" t="s">
        <v>9</v>
      </c>
      <c r="H7469" s="6" t="s">
        <v>5</v>
      </c>
      <c r="I7469" s="6">
        <v>4</v>
      </c>
      <c r="J7469" s="6" t="s">
        <v>13</v>
      </c>
      <c r="K7469" s="7">
        <v>662.33508559999996</v>
      </c>
      <c r="L7469" s="18">
        <v>0.48738199574798069</v>
      </c>
      <c r="M7469">
        <f t="shared" si="159"/>
        <v>23</v>
      </c>
      <c r="S7469" s="26">
        <f>$P$4+C7469</f>
        <v>47.05909932446032</v>
      </c>
    </row>
    <row r="7470" spans="1:19" x14ac:dyDescent="0.35">
      <c r="A7470">
        <v>7463</v>
      </c>
      <c r="B7470" s="5">
        <v>151485</v>
      </c>
      <c r="C7470" s="6">
        <v>60</v>
      </c>
      <c r="D7470" s="6">
        <v>41</v>
      </c>
      <c r="E7470" s="6">
        <v>41</v>
      </c>
      <c r="F7470" s="6">
        <v>2</v>
      </c>
      <c r="G7470" s="6" t="s">
        <v>11</v>
      </c>
      <c r="H7470" s="6" t="s">
        <v>5</v>
      </c>
      <c r="I7470" s="6">
        <v>13</v>
      </c>
      <c r="J7470" s="6" t="s">
        <v>10</v>
      </c>
      <c r="K7470" s="7">
        <v>78.353931770000003</v>
      </c>
      <c r="L7470" s="18">
        <v>0.4874268555725807</v>
      </c>
      <c r="M7470">
        <f t="shared" si="159"/>
        <v>41</v>
      </c>
      <c r="S7470" s="6">
        <v>41</v>
      </c>
    </row>
    <row r="7471" spans="1:19" x14ac:dyDescent="0.35">
      <c r="A7471">
        <v>7464</v>
      </c>
      <c r="B7471" s="5">
        <v>104753</v>
      </c>
      <c r="C7471" s="6">
        <v>47</v>
      </c>
      <c r="D7471" s="6">
        <v>27</v>
      </c>
      <c r="E7471" s="6">
        <v>27</v>
      </c>
      <c r="F7471" s="6">
        <v>2</v>
      </c>
      <c r="G7471" s="6" t="s">
        <v>11</v>
      </c>
      <c r="H7471" s="6" t="s">
        <v>5</v>
      </c>
      <c r="I7471" s="6">
        <v>11</v>
      </c>
      <c r="J7471" s="6" t="s">
        <v>10</v>
      </c>
      <c r="K7471" s="7">
        <v>159.94246570000001</v>
      </c>
      <c r="L7471" s="18">
        <v>0.48745685561143159</v>
      </c>
      <c r="M7471">
        <f t="shared" si="159"/>
        <v>27</v>
      </c>
      <c r="S7471" s="6">
        <v>27</v>
      </c>
    </row>
    <row r="7472" spans="1:19" x14ac:dyDescent="0.35">
      <c r="A7472">
        <v>7465</v>
      </c>
      <c r="B7472" s="5">
        <v>127738</v>
      </c>
      <c r="C7472" s="6">
        <v>17</v>
      </c>
      <c r="D7472" s="6">
        <v>0</v>
      </c>
      <c r="E7472" s="6">
        <v>0</v>
      </c>
      <c r="F7472" s="6">
        <v>3</v>
      </c>
      <c r="G7472" s="6" t="s">
        <v>11</v>
      </c>
      <c r="H7472" s="6" t="s">
        <v>5</v>
      </c>
      <c r="I7472" s="6">
        <v>13</v>
      </c>
      <c r="J7472" s="6" t="s">
        <v>10</v>
      </c>
      <c r="K7472" s="7">
        <v>347.1903494</v>
      </c>
      <c r="L7472" s="18">
        <v>0.48750647150788218</v>
      </c>
      <c r="M7472">
        <f t="shared" si="159"/>
        <v>0</v>
      </c>
      <c r="S7472" s="6">
        <v>0</v>
      </c>
    </row>
    <row r="7473" spans="1:19" x14ac:dyDescent="0.35">
      <c r="A7473">
        <v>7466</v>
      </c>
      <c r="B7473" s="5">
        <v>168352</v>
      </c>
      <c r="C7473" s="6">
        <v>25</v>
      </c>
      <c r="D7473" s="6">
        <v>7</v>
      </c>
      <c r="E7473" s="6">
        <v>7</v>
      </c>
      <c r="F7473" s="6">
        <v>1</v>
      </c>
      <c r="G7473" s="6" t="s">
        <v>9</v>
      </c>
      <c r="H7473" s="6" t="s">
        <v>12</v>
      </c>
      <c r="I7473" s="6">
        <v>12</v>
      </c>
      <c r="J7473" s="6" t="s">
        <v>13</v>
      </c>
      <c r="K7473" s="7">
        <v>1265.2544829999999</v>
      </c>
      <c r="L7473" s="18">
        <v>0.4875335575962938</v>
      </c>
      <c r="M7473">
        <f t="shared" si="159"/>
        <v>7</v>
      </c>
      <c r="S7473" s="6">
        <v>7</v>
      </c>
    </row>
    <row r="7474" spans="1:19" x14ac:dyDescent="0.35">
      <c r="A7474">
        <v>7467</v>
      </c>
      <c r="B7474" s="5">
        <v>125564</v>
      </c>
      <c r="C7474" s="6">
        <v>24</v>
      </c>
      <c r="D7474" s="6">
        <v>6</v>
      </c>
      <c r="E7474" s="6">
        <v>6</v>
      </c>
      <c r="F7474" s="6">
        <v>3</v>
      </c>
      <c r="G7474" s="6" t="s">
        <v>11</v>
      </c>
      <c r="H7474" s="6" t="s">
        <v>5</v>
      </c>
      <c r="I7474" s="6">
        <v>1</v>
      </c>
      <c r="J7474" s="6" t="s">
        <v>13</v>
      </c>
      <c r="K7474" s="7">
        <v>595.38608829999998</v>
      </c>
      <c r="L7474" s="18">
        <v>0.48757379690212255</v>
      </c>
      <c r="M7474">
        <f t="shared" si="159"/>
        <v>6</v>
      </c>
      <c r="S7474" s="6">
        <v>6</v>
      </c>
    </row>
    <row r="7475" spans="1:19" x14ac:dyDescent="0.35">
      <c r="A7475">
        <v>7468</v>
      </c>
      <c r="B7475" s="5">
        <v>182479</v>
      </c>
      <c r="C7475" s="6">
        <v>60</v>
      </c>
      <c r="D7475" s="6">
        <v>43</v>
      </c>
      <c r="E7475" s="6">
        <v>43</v>
      </c>
      <c r="F7475" s="6">
        <v>3</v>
      </c>
      <c r="G7475" s="6" t="s">
        <v>11</v>
      </c>
      <c r="H7475" s="6" t="s">
        <v>5</v>
      </c>
      <c r="I7475" s="6">
        <v>13</v>
      </c>
      <c r="J7475" s="6" t="s">
        <v>10</v>
      </c>
      <c r="K7475" s="7">
        <v>21.6923393</v>
      </c>
      <c r="L7475" s="18">
        <v>0.48759511470435379</v>
      </c>
      <c r="M7475">
        <f t="shared" si="159"/>
        <v>43</v>
      </c>
      <c r="S7475" s="6">
        <v>43</v>
      </c>
    </row>
    <row r="7476" spans="1:19" x14ac:dyDescent="0.35">
      <c r="A7476">
        <v>7469</v>
      </c>
      <c r="B7476" s="5">
        <v>120162</v>
      </c>
      <c r="C7476" s="6">
        <v>24</v>
      </c>
      <c r="D7476" s="6">
        <v>7</v>
      </c>
      <c r="E7476" s="6">
        <v>7</v>
      </c>
      <c r="F7476" s="6">
        <v>2</v>
      </c>
      <c r="G7476" s="6" t="s">
        <v>11</v>
      </c>
      <c r="H7476" s="6" t="s">
        <v>12</v>
      </c>
      <c r="I7476" s="6">
        <v>6</v>
      </c>
      <c r="J7476" s="6" t="s">
        <v>13</v>
      </c>
      <c r="K7476" s="7">
        <v>808.64269509999997</v>
      </c>
      <c r="L7476" s="18">
        <v>0.48781062339567016</v>
      </c>
      <c r="M7476">
        <f t="shared" si="159"/>
        <v>7</v>
      </c>
      <c r="S7476" s="6">
        <v>7</v>
      </c>
    </row>
    <row r="7477" spans="1:19" x14ac:dyDescent="0.35">
      <c r="A7477">
        <v>7470</v>
      </c>
      <c r="B7477" s="5">
        <v>193169</v>
      </c>
      <c r="C7477" s="6">
        <v>38</v>
      </c>
      <c r="D7477" s="6">
        <v>18</v>
      </c>
      <c r="E7477" s="6">
        <v>18</v>
      </c>
      <c r="F7477" s="6">
        <v>1</v>
      </c>
      <c r="G7477" s="6" t="s">
        <v>9</v>
      </c>
      <c r="H7477" s="6" t="s">
        <v>12</v>
      </c>
      <c r="I7477" s="6">
        <v>9</v>
      </c>
      <c r="J7477" s="6" t="s">
        <v>10</v>
      </c>
      <c r="K7477" s="7">
        <v>433.14197910000001</v>
      </c>
      <c r="L7477" s="18">
        <v>0.48785223579646364</v>
      </c>
      <c r="M7477">
        <f t="shared" si="159"/>
        <v>18</v>
      </c>
      <c r="S7477" s="6">
        <v>18</v>
      </c>
    </row>
    <row r="7478" spans="1:19" x14ac:dyDescent="0.35">
      <c r="A7478">
        <v>7471</v>
      </c>
      <c r="B7478" s="5">
        <v>165495</v>
      </c>
      <c r="C7478" s="6">
        <v>37</v>
      </c>
      <c r="D7478" s="6">
        <v>20</v>
      </c>
      <c r="E7478" s="6">
        <v>20</v>
      </c>
      <c r="F7478" s="6">
        <v>1</v>
      </c>
      <c r="G7478" s="6" t="s">
        <v>9</v>
      </c>
      <c r="H7478" s="6" t="s">
        <v>5</v>
      </c>
      <c r="I7478" s="6">
        <v>9</v>
      </c>
      <c r="J7478" s="6" t="s">
        <v>10</v>
      </c>
      <c r="K7478" s="7">
        <v>369.82911760000002</v>
      </c>
      <c r="L7478" s="18">
        <v>0.4878922288637314</v>
      </c>
      <c r="M7478">
        <f t="shared" si="159"/>
        <v>20</v>
      </c>
      <c r="S7478" s="6">
        <v>20</v>
      </c>
    </row>
    <row r="7479" spans="1:19" x14ac:dyDescent="0.35">
      <c r="A7479">
        <v>7472</v>
      </c>
      <c r="B7479" s="5">
        <v>180849</v>
      </c>
      <c r="C7479" s="6">
        <v>46</v>
      </c>
      <c r="D7479" s="6">
        <v>28</v>
      </c>
      <c r="E7479" s="6">
        <v>28</v>
      </c>
      <c r="F7479" s="6">
        <v>3</v>
      </c>
      <c r="G7479" s="6" t="s">
        <v>9</v>
      </c>
      <c r="H7479" s="6" t="s">
        <v>12</v>
      </c>
      <c r="I7479" s="6">
        <v>8</v>
      </c>
      <c r="J7479" s="6" t="s">
        <v>10</v>
      </c>
      <c r="K7479" s="7">
        <v>446.34123690000001</v>
      </c>
      <c r="L7479" s="18">
        <v>0.48794825991950985</v>
      </c>
      <c r="M7479">
        <f t="shared" si="159"/>
        <v>28</v>
      </c>
      <c r="S7479" s="6">
        <v>28</v>
      </c>
    </row>
    <row r="7480" spans="1:19" x14ac:dyDescent="0.35">
      <c r="A7480">
        <v>7473</v>
      </c>
      <c r="B7480" s="5">
        <v>137704</v>
      </c>
      <c r="C7480" s="6">
        <v>20</v>
      </c>
      <c r="D7480" s="6">
        <v>3</v>
      </c>
      <c r="E7480" s="6">
        <v>3</v>
      </c>
      <c r="F7480" s="6">
        <v>2</v>
      </c>
      <c r="G7480" s="6" t="s">
        <v>9</v>
      </c>
      <c r="H7480" s="6" t="s">
        <v>5</v>
      </c>
      <c r="I7480" s="6">
        <v>8</v>
      </c>
      <c r="J7480" s="6" t="s">
        <v>10</v>
      </c>
      <c r="K7480" s="7">
        <v>347.0277294</v>
      </c>
      <c r="L7480" s="18">
        <v>0.48795735216628322</v>
      </c>
      <c r="M7480">
        <f t="shared" si="159"/>
        <v>3</v>
      </c>
      <c r="S7480" s="6">
        <v>3</v>
      </c>
    </row>
    <row r="7481" spans="1:19" x14ac:dyDescent="0.35">
      <c r="A7481">
        <v>7474</v>
      </c>
      <c r="B7481" s="5">
        <v>116167</v>
      </c>
      <c r="C7481" s="6">
        <v>23</v>
      </c>
      <c r="D7481" s="6">
        <v>6</v>
      </c>
      <c r="E7481" s="6">
        <v>6</v>
      </c>
      <c r="F7481" s="6">
        <v>4</v>
      </c>
      <c r="G7481" s="6" t="s">
        <v>11</v>
      </c>
      <c r="H7481" s="6" t="s">
        <v>5</v>
      </c>
      <c r="I7481" s="6">
        <v>4</v>
      </c>
      <c r="J7481" s="6" t="s">
        <v>13</v>
      </c>
      <c r="K7481" s="7">
        <v>596.4062735</v>
      </c>
      <c r="L7481" s="18">
        <v>0.48821665181601537</v>
      </c>
      <c r="M7481">
        <f t="shared" si="159"/>
        <v>6</v>
      </c>
      <c r="S7481" s="6">
        <v>6</v>
      </c>
    </row>
    <row r="7482" spans="1:19" x14ac:dyDescent="0.35">
      <c r="A7482">
        <v>7475</v>
      </c>
      <c r="B7482" s="5">
        <v>177466</v>
      </c>
      <c r="C7482" s="6">
        <v>52</v>
      </c>
      <c r="D7482" s="6">
        <v>34</v>
      </c>
      <c r="E7482" s="6">
        <v>34</v>
      </c>
      <c r="F7482" s="6">
        <v>2</v>
      </c>
      <c r="G7482" s="6" t="s">
        <v>11</v>
      </c>
      <c r="H7482" s="6" t="s">
        <v>12</v>
      </c>
      <c r="I7482" s="6">
        <v>13</v>
      </c>
      <c r="J7482" s="6" t="s">
        <v>10</v>
      </c>
      <c r="K7482" s="7">
        <v>354.89177619999998</v>
      </c>
      <c r="L7482" s="18">
        <v>0.48823827684064292</v>
      </c>
      <c r="M7482">
        <f t="shared" si="159"/>
        <v>34</v>
      </c>
      <c r="S7482" s="6">
        <v>34</v>
      </c>
    </row>
    <row r="7483" spans="1:19" x14ac:dyDescent="0.35">
      <c r="A7483">
        <v>7476</v>
      </c>
      <c r="B7483" s="5">
        <v>160663</v>
      </c>
      <c r="C7483" s="6">
        <v>66</v>
      </c>
      <c r="D7483" s="6">
        <v>45</v>
      </c>
      <c r="E7483" s="6">
        <v>45</v>
      </c>
      <c r="F7483" s="6">
        <v>2</v>
      </c>
      <c r="G7483" s="6" t="s">
        <v>9</v>
      </c>
      <c r="H7483" s="6" t="s">
        <v>12</v>
      </c>
      <c r="I7483" s="6">
        <v>1</v>
      </c>
      <c r="J7483" s="6" t="s">
        <v>13</v>
      </c>
      <c r="K7483" s="7">
        <v>808.97279140000001</v>
      </c>
      <c r="L7483" s="18">
        <v>0.48837313977046592</v>
      </c>
      <c r="M7483">
        <f t="shared" si="159"/>
        <v>45</v>
      </c>
      <c r="S7483" s="6">
        <v>45</v>
      </c>
    </row>
    <row r="7484" spans="1:19" x14ac:dyDescent="0.35">
      <c r="A7484">
        <v>7477</v>
      </c>
      <c r="B7484" s="5">
        <v>178818</v>
      </c>
      <c r="C7484" s="6">
        <v>5</v>
      </c>
      <c r="D7484" s="6">
        <v>29</v>
      </c>
      <c r="E7484" s="6">
        <v>29</v>
      </c>
      <c r="F7484" s="6">
        <v>3</v>
      </c>
      <c r="G7484" s="6" t="s">
        <v>11</v>
      </c>
      <c r="H7484" s="6" t="s">
        <v>5</v>
      </c>
      <c r="I7484" s="6">
        <v>10</v>
      </c>
      <c r="J7484" s="6" t="s">
        <v>10</v>
      </c>
      <c r="K7484" s="7">
        <v>269.41135539999999</v>
      </c>
      <c r="L7484" s="18">
        <v>0.48843900312733224</v>
      </c>
      <c r="M7484">
        <f t="shared" si="159"/>
        <v>29</v>
      </c>
      <c r="S7484" s="6">
        <v>29</v>
      </c>
    </row>
    <row r="7485" spans="1:19" x14ac:dyDescent="0.35">
      <c r="A7485">
        <v>7478</v>
      </c>
      <c r="B7485" s="5">
        <v>184497</v>
      </c>
      <c r="C7485" s="6">
        <v>5</v>
      </c>
      <c r="D7485" s="6">
        <v>50</v>
      </c>
      <c r="E7485" s="6">
        <v>50</v>
      </c>
      <c r="F7485" s="6">
        <v>2</v>
      </c>
      <c r="G7485" s="6" t="s">
        <v>9</v>
      </c>
      <c r="H7485" s="6" t="s">
        <v>12</v>
      </c>
      <c r="I7485" s="6">
        <v>9</v>
      </c>
      <c r="J7485" s="6" t="s">
        <v>10</v>
      </c>
      <c r="K7485" s="7">
        <v>42.99304197</v>
      </c>
      <c r="L7485" s="18">
        <v>0.48857275407596767</v>
      </c>
      <c r="M7485">
        <f t="shared" si="159"/>
        <v>50</v>
      </c>
      <c r="S7485" s="6">
        <v>50</v>
      </c>
    </row>
    <row r="7486" spans="1:19" x14ac:dyDescent="0.35">
      <c r="A7486">
        <v>7479</v>
      </c>
      <c r="B7486" s="5">
        <v>166179</v>
      </c>
      <c r="C7486" s="6">
        <v>26</v>
      </c>
      <c r="D7486" s="6">
        <v>9</v>
      </c>
      <c r="E7486" s="6">
        <v>9</v>
      </c>
      <c r="F7486" s="6">
        <v>2</v>
      </c>
      <c r="G7486" s="6" t="s">
        <v>9</v>
      </c>
      <c r="H7486" s="6" t="s">
        <v>12</v>
      </c>
      <c r="I7486" s="6">
        <v>6</v>
      </c>
      <c r="J7486" s="6" t="s">
        <v>10</v>
      </c>
      <c r="K7486" s="7">
        <v>486.55801309999998</v>
      </c>
      <c r="L7486" s="18">
        <v>0.48864141456706489</v>
      </c>
      <c r="M7486">
        <f t="shared" si="159"/>
        <v>9</v>
      </c>
      <c r="S7486" s="6">
        <v>9</v>
      </c>
    </row>
    <row r="7487" spans="1:19" x14ac:dyDescent="0.35">
      <c r="A7487">
        <v>7480</v>
      </c>
      <c r="B7487" s="5">
        <v>127638</v>
      </c>
      <c r="C7487" s="6">
        <v>22</v>
      </c>
      <c r="D7487" s="6">
        <v>3</v>
      </c>
      <c r="E7487" s="6">
        <v>3</v>
      </c>
      <c r="F7487" s="6">
        <v>1</v>
      </c>
      <c r="G7487" s="6" t="s">
        <v>9</v>
      </c>
      <c r="H7487" s="6" t="s">
        <v>12</v>
      </c>
      <c r="I7487" s="6">
        <v>8</v>
      </c>
      <c r="J7487" s="6" t="s">
        <v>13</v>
      </c>
      <c r="K7487" s="7">
        <v>862.48724040000002</v>
      </c>
      <c r="L7487" s="18">
        <v>0.48879023130557442</v>
      </c>
      <c r="M7487">
        <f t="shared" si="159"/>
        <v>3</v>
      </c>
      <c r="S7487" s="6">
        <v>3</v>
      </c>
    </row>
    <row r="7488" spans="1:19" x14ac:dyDescent="0.35">
      <c r="A7488">
        <v>7481</v>
      </c>
      <c r="B7488" s="5">
        <v>127639</v>
      </c>
      <c r="C7488" s="6">
        <v>65</v>
      </c>
      <c r="D7488" s="6">
        <v>47</v>
      </c>
      <c r="E7488" s="6">
        <v>47</v>
      </c>
      <c r="F7488" s="6">
        <v>1</v>
      </c>
      <c r="G7488" s="6" t="s">
        <v>11</v>
      </c>
      <c r="H7488" s="6" t="s">
        <v>5</v>
      </c>
      <c r="I7488" s="6">
        <v>3</v>
      </c>
      <c r="J7488" s="6" t="s">
        <v>10</v>
      </c>
      <c r="K7488" s="7">
        <v>124.2207011</v>
      </c>
      <c r="L7488" s="18">
        <v>0.48898893574440849</v>
      </c>
      <c r="M7488">
        <f t="shared" si="159"/>
        <v>47</v>
      </c>
      <c r="S7488" s="6">
        <v>47</v>
      </c>
    </row>
    <row r="7489" spans="1:19" x14ac:dyDescent="0.35">
      <c r="A7489">
        <v>7482</v>
      </c>
      <c r="B7489" s="5">
        <v>164774</v>
      </c>
      <c r="C7489" s="6">
        <v>44</v>
      </c>
      <c r="D7489" s="6">
        <v>27</v>
      </c>
      <c r="E7489" s="6">
        <v>27</v>
      </c>
      <c r="F7489" s="6">
        <v>3</v>
      </c>
      <c r="G7489" s="6" t="s">
        <v>9</v>
      </c>
      <c r="H7489" s="6" t="s">
        <v>12</v>
      </c>
      <c r="I7489" s="6">
        <v>11</v>
      </c>
      <c r="J7489" s="6" t="s">
        <v>10</v>
      </c>
      <c r="K7489" s="7">
        <v>404.11230080000001</v>
      </c>
      <c r="L7489" s="18">
        <v>0.48920289780114423</v>
      </c>
      <c r="M7489">
        <f t="shared" si="159"/>
        <v>27</v>
      </c>
      <c r="S7489" s="6">
        <v>27</v>
      </c>
    </row>
    <row r="7490" spans="1:19" x14ac:dyDescent="0.35">
      <c r="A7490">
        <v>7483</v>
      </c>
      <c r="B7490" s="5">
        <v>138992</v>
      </c>
      <c r="C7490" s="6">
        <v>20</v>
      </c>
      <c r="D7490" s="6">
        <v>18.059099324460316</v>
      </c>
      <c r="E7490" s="6"/>
      <c r="F7490" s="6">
        <v>3</v>
      </c>
      <c r="G7490" s="6" t="s">
        <v>9</v>
      </c>
      <c r="H7490" s="6" t="s">
        <v>12</v>
      </c>
      <c r="I7490" s="6">
        <v>11</v>
      </c>
      <c r="J7490" s="6" t="s">
        <v>13</v>
      </c>
      <c r="K7490" s="7">
        <v>1296.816028</v>
      </c>
      <c r="L7490" s="18">
        <v>0.48925784060765365</v>
      </c>
      <c r="M7490">
        <f t="shared" si="159"/>
        <v>23</v>
      </c>
      <c r="S7490" s="26">
        <f>$P$4+C7490</f>
        <v>18.059099324460316</v>
      </c>
    </row>
    <row r="7491" spans="1:19" x14ac:dyDescent="0.35">
      <c r="A7491">
        <v>7484</v>
      </c>
      <c r="B7491" s="5">
        <v>149456</v>
      </c>
      <c r="C7491" s="6">
        <v>16</v>
      </c>
      <c r="D7491" s="6">
        <v>0</v>
      </c>
      <c r="E7491" s="6">
        <v>0</v>
      </c>
      <c r="F7491" s="6">
        <v>2</v>
      </c>
      <c r="G7491" s="6" t="s">
        <v>9</v>
      </c>
      <c r="H7491" s="6" t="s">
        <v>12</v>
      </c>
      <c r="I7491" s="6">
        <v>13</v>
      </c>
      <c r="J7491" s="6" t="s">
        <v>13</v>
      </c>
      <c r="K7491" s="7">
        <v>971.19375179999997</v>
      </c>
      <c r="L7491" s="18">
        <v>0.48932663415898281</v>
      </c>
      <c r="M7491">
        <f t="shared" si="159"/>
        <v>0</v>
      </c>
      <c r="S7491" s="6">
        <v>0</v>
      </c>
    </row>
    <row r="7492" spans="1:19" x14ac:dyDescent="0.35">
      <c r="A7492">
        <v>7485</v>
      </c>
      <c r="B7492" s="5">
        <v>145914</v>
      </c>
      <c r="C7492" s="6">
        <v>70</v>
      </c>
      <c r="D7492" s="6">
        <v>50</v>
      </c>
      <c r="E7492" s="6">
        <v>50</v>
      </c>
      <c r="F7492" s="6">
        <v>1</v>
      </c>
      <c r="G7492" s="6" t="s">
        <v>9</v>
      </c>
      <c r="H7492" s="6" t="s">
        <v>12</v>
      </c>
      <c r="I7492" s="6">
        <v>9</v>
      </c>
      <c r="J7492" s="6" t="s">
        <v>10</v>
      </c>
      <c r="K7492" s="7">
        <v>284.56987040000001</v>
      </c>
      <c r="L7492" s="18">
        <v>0.48934465271285887</v>
      </c>
      <c r="M7492">
        <f t="shared" si="159"/>
        <v>50</v>
      </c>
      <c r="S7492" s="6">
        <v>50</v>
      </c>
    </row>
    <row r="7493" spans="1:19" x14ac:dyDescent="0.35">
      <c r="A7493">
        <v>7486</v>
      </c>
      <c r="B7493" s="5">
        <v>132729</v>
      </c>
      <c r="C7493" s="6">
        <v>23</v>
      </c>
      <c r="D7493" s="6">
        <v>4</v>
      </c>
      <c r="E7493" s="6">
        <v>4</v>
      </c>
      <c r="F7493" s="6">
        <v>4</v>
      </c>
      <c r="G7493" s="6" t="s">
        <v>9</v>
      </c>
      <c r="H7493" s="6" t="s">
        <v>5</v>
      </c>
      <c r="I7493" s="6">
        <v>10</v>
      </c>
      <c r="J7493" s="6" t="s">
        <v>13</v>
      </c>
      <c r="K7493" s="7">
        <v>656.96490140000003</v>
      </c>
      <c r="L7493" s="18">
        <v>0.48936719326480616</v>
      </c>
      <c r="M7493">
        <f t="shared" si="159"/>
        <v>4</v>
      </c>
      <c r="S7493" s="6">
        <v>4</v>
      </c>
    </row>
    <row r="7494" spans="1:19" x14ac:dyDescent="0.35">
      <c r="A7494">
        <v>7487</v>
      </c>
      <c r="B7494" s="5">
        <v>197110</v>
      </c>
      <c r="C7494" s="6">
        <v>19</v>
      </c>
      <c r="D7494" s="6">
        <v>17.059099324460316</v>
      </c>
      <c r="E7494" s="6"/>
      <c r="F7494" s="6">
        <v>3</v>
      </c>
      <c r="G7494" s="6" t="s">
        <v>11</v>
      </c>
      <c r="H7494" s="6" t="s">
        <v>5</v>
      </c>
      <c r="I7494" s="6">
        <v>11</v>
      </c>
      <c r="J7494" s="6" t="s">
        <v>10</v>
      </c>
      <c r="K7494" s="7">
        <v>166.7179783</v>
      </c>
      <c r="L7494" s="18">
        <v>0.48939836416198246</v>
      </c>
      <c r="M7494">
        <f t="shared" si="159"/>
        <v>23</v>
      </c>
      <c r="S7494" s="26">
        <f>$P$4+C7494</f>
        <v>17.059099324460316</v>
      </c>
    </row>
    <row r="7495" spans="1:19" x14ac:dyDescent="0.35">
      <c r="A7495">
        <v>7488</v>
      </c>
      <c r="B7495" s="5">
        <v>116697</v>
      </c>
      <c r="C7495" s="6">
        <v>70</v>
      </c>
      <c r="D7495" s="6">
        <v>50</v>
      </c>
      <c r="E7495" s="6">
        <v>50</v>
      </c>
      <c r="F7495" s="6">
        <v>2</v>
      </c>
      <c r="G7495" s="6" t="s">
        <v>11</v>
      </c>
      <c r="H7495" s="6" t="s">
        <v>5</v>
      </c>
      <c r="I7495" s="6">
        <v>2</v>
      </c>
      <c r="J7495" s="6" t="s">
        <v>10</v>
      </c>
      <c r="K7495" s="7">
        <v>386.89857819999997</v>
      </c>
      <c r="L7495" s="18">
        <v>0.48940670980673384</v>
      </c>
      <c r="M7495">
        <f t="shared" si="159"/>
        <v>50</v>
      </c>
      <c r="S7495" s="6">
        <v>50</v>
      </c>
    </row>
    <row r="7496" spans="1:19" x14ac:dyDescent="0.35">
      <c r="A7496">
        <v>7489</v>
      </c>
      <c r="B7496" s="5">
        <v>191429</v>
      </c>
      <c r="C7496" s="6">
        <v>32</v>
      </c>
      <c r="D7496" s="6">
        <v>15</v>
      </c>
      <c r="E7496" s="6">
        <v>15</v>
      </c>
      <c r="F7496" s="6">
        <v>3</v>
      </c>
      <c r="G7496" s="6" t="s">
        <v>9</v>
      </c>
      <c r="H7496" s="6" t="s">
        <v>12</v>
      </c>
      <c r="I7496" s="6">
        <v>3</v>
      </c>
      <c r="J7496" s="6" t="s">
        <v>13</v>
      </c>
      <c r="K7496" s="7">
        <v>703.11678879999999</v>
      </c>
      <c r="L7496" s="18">
        <v>0.48943667516576472</v>
      </c>
      <c r="M7496">
        <f t="shared" si="159"/>
        <v>15</v>
      </c>
      <c r="S7496" s="6">
        <v>15</v>
      </c>
    </row>
    <row r="7497" spans="1:19" x14ac:dyDescent="0.35">
      <c r="A7497">
        <v>7490</v>
      </c>
      <c r="B7497" s="5">
        <v>180874</v>
      </c>
      <c r="C7497" s="6">
        <v>61</v>
      </c>
      <c r="D7497" s="6">
        <v>40</v>
      </c>
      <c r="E7497" s="6">
        <v>40</v>
      </c>
      <c r="F7497" s="6">
        <v>2</v>
      </c>
      <c r="G7497" s="6" t="s">
        <v>11</v>
      </c>
      <c r="H7497" s="6" t="s">
        <v>12</v>
      </c>
      <c r="I7497" s="6">
        <v>3</v>
      </c>
      <c r="J7497" s="6" t="s">
        <v>13</v>
      </c>
      <c r="K7497" s="7">
        <v>753.30582360000005</v>
      </c>
      <c r="L7497" s="18">
        <v>0.4895299961617311</v>
      </c>
      <c r="M7497">
        <f t="shared" ref="M7497:M7560" si="161">IF(E7497="",$E$5,E7497)</f>
        <v>40</v>
      </c>
      <c r="S7497" s="6">
        <v>40</v>
      </c>
    </row>
    <row r="7498" spans="1:19" x14ac:dyDescent="0.35">
      <c r="A7498">
        <v>7491</v>
      </c>
      <c r="B7498" s="5">
        <v>114098</v>
      </c>
      <c r="C7498" s="6">
        <v>30</v>
      </c>
      <c r="D7498" s="6">
        <v>13</v>
      </c>
      <c r="E7498" s="6">
        <v>13</v>
      </c>
      <c r="F7498" s="6">
        <v>4</v>
      </c>
      <c r="G7498" s="6" t="s">
        <v>11</v>
      </c>
      <c r="H7498" s="6" t="s">
        <v>12</v>
      </c>
      <c r="I7498" s="6">
        <v>0</v>
      </c>
      <c r="J7498" s="6" t="s">
        <v>13</v>
      </c>
      <c r="K7498" s="7">
        <v>777.16309420000005</v>
      </c>
      <c r="L7498" s="18">
        <v>0.48972496394823151</v>
      </c>
      <c r="M7498">
        <f t="shared" si="161"/>
        <v>13</v>
      </c>
      <c r="S7498" s="6">
        <v>13</v>
      </c>
    </row>
    <row r="7499" spans="1:19" x14ac:dyDescent="0.35">
      <c r="A7499">
        <v>7492</v>
      </c>
      <c r="B7499" s="5">
        <v>126474</v>
      </c>
      <c r="C7499" s="6">
        <v>26</v>
      </c>
      <c r="D7499" s="6">
        <v>6</v>
      </c>
      <c r="E7499" s="6">
        <v>6</v>
      </c>
      <c r="F7499" s="6">
        <v>3</v>
      </c>
      <c r="G7499" s="6" t="s">
        <v>9</v>
      </c>
      <c r="H7499" s="6" t="s">
        <v>12</v>
      </c>
      <c r="I7499" s="6">
        <v>3</v>
      </c>
      <c r="J7499" s="6" t="s">
        <v>13</v>
      </c>
      <c r="K7499" s="7">
        <v>843.59650409999995</v>
      </c>
      <c r="L7499" s="18">
        <v>0.4897385062304912</v>
      </c>
      <c r="M7499">
        <f t="shared" si="161"/>
        <v>6</v>
      </c>
      <c r="S7499" s="6">
        <v>6</v>
      </c>
    </row>
    <row r="7500" spans="1:19" x14ac:dyDescent="0.35">
      <c r="A7500">
        <v>7493</v>
      </c>
      <c r="B7500" s="5">
        <v>177435</v>
      </c>
      <c r="C7500" s="6">
        <v>62</v>
      </c>
      <c r="D7500" s="6">
        <v>45</v>
      </c>
      <c r="E7500" s="6">
        <v>45</v>
      </c>
      <c r="F7500" s="6">
        <v>2</v>
      </c>
      <c r="G7500" s="6" t="s">
        <v>9</v>
      </c>
      <c r="H7500" s="6" t="s">
        <v>12</v>
      </c>
      <c r="I7500" s="6">
        <v>6</v>
      </c>
      <c r="J7500" s="6" t="s">
        <v>10</v>
      </c>
      <c r="K7500" s="7">
        <v>380.2629278</v>
      </c>
      <c r="L7500" s="18">
        <v>0.4897924225630198</v>
      </c>
      <c r="M7500">
        <f t="shared" si="161"/>
        <v>45</v>
      </c>
      <c r="S7500" s="6">
        <v>45</v>
      </c>
    </row>
    <row r="7501" spans="1:19" x14ac:dyDescent="0.35">
      <c r="A7501">
        <v>7494</v>
      </c>
      <c r="B7501" s="5">
        <v>162843</v>
      </c>
      <c r="C7501" s="6">
        <v>61</v>
      </c>
      <c r="D7501" s="6">
        <v>42</v>
      </c>
      <c r="E7501" s="6">
        <v>42</v>
      </c>
      <c r="F7501" s="6">
        <v>3</v>
      </c>
      <c r="G7501" s="6" t="s">
        <v>9</v>
      </c>
      <c r="H7501" s="6" t="s">
        <v>5</v>
      </c>
      <c r="I7501" s="6">
        <v>8</v>
      </c>
      <c r="J7501" s="6" t="s">
        <v>10</v>
      </c>
      <c r="K7501" s="7">
        <v>326.8851808</v>
      </c>
      <c r="L7501" s="18">
        <v>0.48981852539990156</v>
      </c>
      <c r="M7501">
        <f t="shared" si="161"/>
        <v>42</v>
      </c>
      <c r="S7501" s="6">
        <v>42</v>
      </c>
    </row>
    <row r="7502" spans="1:19" x14ac:dyDescent="0.35">
      <c r="A7502">
        <v>7495</v>
      </c>
      <c r="B7502" s="5">
        <v>108804</v>
      </c>
      <c r="C7502" s="6">
        <v>22</v>
      </c>
      <c r="D7502" s="6">
        <v>4</v>
      </c>
      <c r="E7502" s="6">
        <v>4</v>
      </c>
      <c r="F7502" s="6">
        <v>1</v>
      </c>
      <c r="G7502" s="6" t="s">
        <v>9</v>
      </c>
      <c r="H7502" s="6" t="s">
        <v>12</v>
      </c>
      <c r="I7502" s="6">
        <v>12</v>
      </c>
      <c r="J7502" s="6" t="s">
        <v>13</v>
      </c>
      <c r="K7502" s="7">
        <v>874.46502339999995</v>
      </c>
      <c r="L7502" s="18">
        <v>0.48985575569249307</v>
      </c>
      <c r="M7502">
        <f t="shared" si="161"/>
        <v>4</v>
      </c>
      <c r="S7502" s="6">
        <v>4</v>
      </c>
    </row>
    <row r="7503" spans="1:19" x14ac:dyDescent="0.35">
      <c r="A7503">
        <v>7496</v>
      </c>
      <c r="B7503" s="5">
        <v>133237</v>
      </c>
      <c r="C7503" s="6">
        <v>24</v>
      </c>
      <c r="D7503" s="6">
        <v>7</v>
      </c>
      <c r="E7503" s="6">
        <v>7</v>
      </c>
      <c r="F7503" s="6">
        <v>2</v>
      </c>
      <c r="G7503" s="6" t="s">
        <v>9</v>
      </c>
      <c r="H7503" s="6" t="s">
        <v>12</v>
      </c>
      <c r="I7503" s="6">
        <v>13</v>
      </c>
      <c r="J7503" s="6" t="s">
        <v>10</v>
      </c>
      <c r="K7503" s="7">
        <v>359.98590030000003</v>
      </c>
      <c r="L7503" s="18">
        <v>0.48987560848180955</v>
      </c>
      <c r="M7503">
        <f t="shared" si="161"/>
        <v>7</v>
      </c>
      <c r="S7503" s="6">
        <v>7</v>
      </c>
    </row>
    <row r="7504" spans="1:19" x14ac:dyDescent="0.35">
      <c r="A7504">
        <v>7497</v>
      </c>
      <c r="B7504" s="5">
        <v>131180</v>
      </c>
      <c r="C7504" s="6">
        <v>60</v>
      </c>
      <c r="D7504" s="6">
        <v>39</v>
      </c>
      <c r="E7504" s="6">
        <v>39</v>
      </c>
      <c r="F7504" s="6">
        <v>1</v>
      </c>
      <c r="G7504" s="6" t="s">
        <v>11</v>
      </c>
      <c r="H7504" s="6" t="s">
        <v>5</v>
      </c>
      <c r="I7504" s="6">
        <v>12</v>
      </c>
      <c r="J7504" s="6" t="s">
        <v>10</v>
      </c>
      <c r="K7504" s="7">
        <v>148.1725629</v>
      </c>
      <c r="L7504" s="18">
        <v>0.49001549763735286</v>
      </c>
      <c r="M7504">
        <f t="shared" si="161"/>
        <v>39</v>
      </c>
      <c r="S7504" s="6">
        <v>39</v>
      </c>
    </row>
    <row r="7505" spans="1:19" x14ac:dyDescent="0.35">
      <c r="A7505">
        <v>7498</v>
      </c>
      <c r="B7505" s="5">
        <v>136625</v>
      </c>
      <c r="C7505" s="6">
        <v>68</v>
      </c>
      <c r="D7505" s="6">
        <v>51</v>
      </c>
      <c r="E7505" s="6">
        <v>51</v>
      </c>
      <c r="F7505" s="6">
        <v>2</v>
      </c>
      <c r="G7505" s="6" t="s">
        <v>9</v>
      </c>
      <c r="H7505" s="6" t="s">
        <v>12</v>
      </c>
      <c r="I7505" s="6">
        <v>10</v>
      </c>
      <c r="J7505" s="6" t="s">
        <v>10</v>
      </c>
      <c r="K7505" s="7">
        <v>281.57492999999999</v>
      </c>
      <c r="L7505" s="18">
        <v>0.49004049015247186</v>
      </c>
      <c r="M7505">
        <f t="shared" si="161"/>
        <v>51</v>
      </c>
      <c r="S7505" s="6">
        <v>51</v>
      </c>
    </row>
    <row r="7506" spans="1:19" x14ac:dyDescent="0.35">
      <c r="A7506">
        <v>7499</v>
      </c>
      <c r="B7506" s="5">
        <v>143621</v>
      </c>
      <c r="C7506" s="6">
        <v>41</v>
      </c>
      <c r="D7506" s="6">
        <v>21</v>
      </c>
      <c r="E7506" s="6">
        <v>21</v>
      </c>
      <c r="F7506" s="6">
        <v>2</v>
      </c>
      <c r="G7506" s="6" t="s">
        <v>11</v>
      </c>
      <c r="H7506" s="6" t="s">
        <v>12</v>
      </c>
      <c r="I7506" s="6">
        <v>7</v>
      </c>
      <c r="J7506" s="6" t="s">
        <v>10</v>
      </c>
      <c r="K7506" s="7">
        <v>450.71270070000003</v>
      </c>
      <c r="L7506" s="18">
        <v>0.49008711087038614</v>
      </c>
      <c r="M7506">
        <f t="shared" si="161"/>
        <v>21</v>
      </c>
      <c r="S7506" s="6">
        <v>21</v>
      </c>
    </row>
    <row r="7507" spans="1:19" x14ac:dyDescent="0.35">
      <c r="A7507">
        <v>7500</v>
      </c>
      <c r="B7507" s="5">
        <v>141569</v>
      </c>
      <c r="C7507" s="6">
        <v>3</v>
      </c>
      <c r="D7507" s="6">
        <v>48</v>
      </c>
      <c r="E7507" s="6">
        <v>48</v>
      </c>
      <c r="F7507" s="6">
        <v>4</v>
      </c>
      <c r="G7507" s="6" t="s">
        <v>9</v>
      </c>
      <c r="H7507" s="6" t="s">
        <v>5</v>
      </c>
      <c r="I7507" s="6">
        <v>8</v>
      </c>
      <c r="J7507" s="6" t="s">
        <v>10</v>
      </c>
      <c r="K7507" s="7">
        <v>59.426980069999999</v>
      </c>
      <c r="L7507" s="18">
        <v>0.49012840439755467</v>
      </c>
      <c r="M7507">
        <f t="shared" si="161"/>
        <v>48</v>
      </c>
      <c r="S7507" s="6">
        <v>48</v>
      </c>
    </row>
    <row r="7508" spans="1:19" x14ac:dyDescent="0.35">
      <c r="A7508">
        <v>7501</v>
      </c>
      <c r="B7508" s="5">
        <v>181344</v>
      </c>
      <c r="C7508" s="6">
        <v>30</v>
      </c>
      <c r="D7508" s="6">
        <v>13</v>
      </c>
      <c r="E7508" s="6">
        <v>13</v>
      </c>
      <c r="F7508" s="6">
        <v>3</v>
      </c>
      <c r="G7508" s="6" t="s">
        <v>11</v>
      </c>
      <c r="H7508" s="6" t="s">
        <v>5</v>
      </c>
      <c r="I7508" s="6">
        <v>10</v>
      </c>
      <c r="J7508" s="6" t="s">
        <v>10</v>
      </c>
      <c r="K7508" s="7">
        <v>312.08185959999997</v>
      </c>
      <c r="L7508" s="18">
        <v>0.4903978721954233</v>
      </c>
      <c r="M7508">
        <f t="shared" si="161"/>
        <v>13</v>
      </c>
      <c r="S7508" s="6">
        <v>13</v>
      </c>
    </row>
    <row r="7509" spans="1:19" x14ac:dyDescent="0.35">
      <c r="A7509">
        <v>7502</v>
      </c>
      <c r="B7509" s="5">
        <v>137975</v>
      </c>
      <c r="C7509" s="6">
        <v>60</v>
      </c>
      <c r="D7509" s="6">
        <v>58.05909932446032</v>
      </c>
      <c r="E7509" s="6"/>
      <c r="F7509" s="6">
        <v>1</v>
      </c>
      <c r="G7509" s="6" t="s">
        <v>9</v>
      </c>
      <c r="H7509" s="6" t="s">
        <v>12</v>
      </c>
      <c r="I7509" s="6">
        <v>2</v>
      </c>
      <c r="J7509" s="6" t="s">
        <v>10</v>
      </c>
      <c r="K7509" s="7">
        <v>59.465034459999998</v>
      </c>
      <c r="L7509" s="18">
        <v>0.49042290416103274</v>
      </c>
      <c r="M7509">
        <f t="shared" si="161"/>
        <v>23</v>
      </c>
      <c r="S7509" s="26">
        <f>$P$4+C7509</f>
        <v>58.05909932446032</v>
      </c>
    </row>
    <row r="7510" spans="1:19" x14ac:dyDescent="0.35">
      <c r="A7510">
        <v>7503</v>
      </c>
      <c r="B7510" s="5">
        <v>156605</v>
      </c>
      <c r="C7510" s="6">
        <v>64</v>
      </c>
      <c r="D7510" s="6">
        <v>44</v>
      </c>
      <c r="E7510" s="6">
        <v>44</v>
      </c>
      <c r="F7510" s="6">
        <v>1</v>
      </c>
      <c r="G7510" s="6" t="s">
        <v>11</v>
      </c>
      <c r="H7510" s="6" t="s">
        <v>12</v>
      </c>
      <c r="I7510" s="6">
        <v>10</v>
      </c>
      <c r="J7510" s="6" t="s">
        <v>10</v>
      </c>
      <c r="K7510" s="7">
        <v>115.134362</v>
      </c>
      <c r="L7510" s="18">
        <v>0.49046119276970823</v>
      </c>
      <c r="M7510">
        <f t="shared" si="161"/>
        <v>44</v>
      </c>
      <c r="S7510" s="6">
        <v>44</v>
      </c>
    </row>
    <row r="7511" spans="1:19" x14ac:dyDescent="0.35">
      <c r="A7511">
        <v>7504</v>
      </c>
      <c r="B7511" s="5">
        <v>173088</v>
      </c>
      <c r="C7511" s="6">
        <v>20</v>
      </c>
      <c r="D7511" s="6">
        <v>18.059099324460316</v>
      </c>
      <c r="E7511" s="6"/>
      <c r="F7511" s="6">
        <v>4</v>
      </c>
      <c r="G7511" s="6" t="s">
        <v>11</v>
      </c>
      <c r="H7511" s="6" t="s">
        <v>5</v>
      </c>
      <c r="I7511" s="6">
        <v>9</v>
      </c>
      <c r="J7511" s="6" t="s">
        <v>10</v>
      </c>
      <c r="K7511" s="7">
        <v>348.48103140000001</v>
      </c>
      <c r="L7511" s="18">
        <v>0.49059064481524473</v>
      </c>
      <c r="M7511">
        <f t="shared" si="161"/>
        <v>23</v>
      </c>
      <c r="S7511" s="26">
        <f>$P$4+C7511</f>
        <v>18.059099324460316</v>
      </c>
    </row>
    <row r="7512" spans="1:19" x14ac:dyDescent="0.35">
      <c r="A7512">
        <v>7505</v>
      </c>
      <c r="B7512" s="5">
        <v>193505</v>
      </c>
      <c r="C7512" s="6">
        <v>67</v>
      </c>
      <c r="D7512" s="6">
        <v>48</v>
      </c>
      <c r="E7512" s="6">
        <v>48</v>
      </c>
      <c r="F7512" s="6">
        <v>3</v>
      </c>
      <c r="G7512" s="6" t="s">
        <v>9</v>
      </c>
      <c r="H7512" s="6" t="s">
        <v>5</v>
      </c>
      <c r="I7512" s="6">
        <v>15</v>
      </c>
      <c r="J7512" s="6" t="s">
        <v>10</v>
      </c>
      <c r="K7512" s="7">
        <v>111.36339510000001</v>
      </c>
      <c r="L7512" s="18">
        <v>0.49061079695916143</v>
      </c>
      <c r="M7512">
        <f t="shared" si="161"/>
        <v>48</v>
      </c>
      <c r="S7512" s="6">
        <v>48</v>
      </c>
    </row>
    <row r="7513" spans="1:19" x14ac:dyDescent="0.35">
      <c r="A7513">
        <v>7506</v>
      </c>
      <c r="B7513" s="5">
        <v>181351</v>
      </c>
      <c r="C7513" s="6">
        <v>35</v>
      </c>
      <c r="D7513" s="6">
        <v>18</v>
      </c>
      <c r="E7513" s="6">
        <v>18</v>
      </c>
      <c r="F7513" s="6">
        <v>2</v>
      </c>
      <c r="G7513" s="6" t="s">
        <v>9</v>
      </c>
      <c r="H7513" s="6" t="s">
        <v>5</v>
      </c>
      <c r="I7513" s="6">
        <v>14</v>
      </c>
      <c r="J7513" s="6" t="s">
        <v>10</v>
      </c>
      <c r="K7513" s="7">
        <v>245.38592650000001</v>
      </c>
      <c r="L7513" s="18">
        <v>0.49062578672242496</v>
      </c>
      <c r="M7513">
        <f t="shared" si="161"/>
        <v>18</v>
      </c>
      <c r="S7513" s="6">
        <v>18</v>
      </c>
    </row>
    <row r="7514" spans="1:19" x14ac:dyDescent="0.35">
      <c r="A7514">
        <v>7507</v>
      </c>
      <c r="B7514" s="5">
        <v>130570</v>
      </c>
      <c r="C7514" s="6">
        <v>43</v>
      </c>
      <c r="D7514" s="6">
        <v>25</v>
      </c>
      <c r="E7514" s="6">
        <v>25</v>
      </c>
      <c r="F7514" s="6">
        <v>2</v>
      </c>
      <c r="G7514" s="6" t="s">
        <v>9</v>
      </c>
      <c r="H7514" s="6" t="s">
        <v>12</v>
      </c>
      <c r="I7514" s="6">
        <v>4</v>
      </c>
      <c r="J7514" s="6" t="s">
        <v>13</v>
      </c>
      <c r="K7514" s="7">
        <v>698.66411270000003</v>
      </c>
      <c r="L7514" s="18">
        <v>0.49063555089899469</v>
      </c>
      <c r="M7514">
        <f t="shared" si="161"/>
        <v>25</v>
      </c>
      <c r="S7514" s="6">
        <v>25</v>
      </c>
    </row>
    <row r="7515" spans="1:19" x14ac:dyDescent="0.35">
      <c r="A7515">
        <v>7508</v>
      </c>
      <c r="B7515" s="5">
        <v>145160</v>
      </c>
      <c r="C7515" s="6">
        <v>52</v>
      </c>
      <c r="D7515" s="6">
        <v>33</v>
      </c>
      <c r="E7515" s="6">
        <v>33</v>
      </c>
      <c r="F7515" s="6">
        <v>1</v>
      </c>
      <c r="G7515" s="6" t="s">
        <v>9</v>
      </c>
      <c r="H7515" s="6" t="s">
        <v>12</v>
      </c>
      <c r="I7515" s="6">
        <v>2</v>
      </c>
      <c r="J7515" s="6" t="s">
        <v>13</v>
      </c>
      <c r="K7515" s="7">
        <v>815.61276229999999</v>
      </c>
      <c r="L7515" s="18">
        <v>0.49084605136088666</v>
      </c>
      <c r="M7515">
        <f t="shared" si="161"/>
        <v>33</v>
      </c>
      <c r="S7515" s="6">
        <v>33</v>
      </c>
    </row>
    <row r="7516" spans="1:19" x14ac:dyDescent="0.35">
      <c r="A7516">
        <v>7509</v>
      </c>
      <c r="B7516" s="5">
        <v>175073</v>
      </c>
      <c r="C7516" s="6">
        <v>24</v>
      </c>
      <c r="D7516" s="6">
        <v>7</v>
      </c>
      <c r="E7516" s="6">
        <v>7</v>
      </c>
      <c r="F7516" s="6">
        <v>3</v>
      </c>
      <c r="G7516" s="6" t="s">
        <v>11</v>
      </c>
      <c r="H7516" s="6" t="s">
        <v>5</v>
      </c>
      <c r="I7516" s="6">
        <v>8</v>
      </c>
      <c r="J7516" s="6" t="s">
        <v>10</v>
      </c>
      <c r="K7516" s="7">
        <v>228.32000780000001</v>
      </c>
      <c r="L7516" s="18">
        <v>0.49089253474521466</v>
      </c>
      <c r="M7516">
        <f t="shared" si="161"/>
        <v>7</v>
      </c>
      <c r="S7516" s="6">
        <v>7</v>
      </c>
    </row>
    <row r="7517" spans="1:19" x14ac:dyDescent="0.35">
      <c r="A7517">
        <v>7510</v>
      </c>
      <c r="B7517" s="5">
        <v>157788</v>
      </c>
      <c r="C7517" s="6">
        <v>65</v>
      </c>
      <c r="D7517" s="6">
        <v>47</v>
      </c>
      <c r="E7517" s="6">
        <v>47</v>
      </c>
      <c r="F7517" s="6">
        <v>2</v>
      </c>
      <c r="G7517" s="6" t="s">
        <v>11</v>
      </c>
      <c r="H7517" s="6" t="s">
        <v>5</v>
      </c>
      <c r="I7517" s="6">
        <v>12</v>
      </c>
      <c r="J7517" s="6" t="s">
        <v>10</v>
      </c>
      <c r="K7517" s="7">
        <v>79.38704147</v>
      </c>
      <c r="L7517" s="18">
        <v>0.49090156574301169</v>
      </c>
      <c r="M7517">
        <f t="shared" si="161"/>
        <v>47</v>
      </c>
      <c r="S7517" s="6">
        <v>47</v>
      </c>
    </row>
    <row r="7518" spans="1:19" x14ac:dyDescent="0.35">
      <c r="A7518">
        <v>7511</v>
      </c>
      <c r="B7518" s="5">
        <v>136983</v>
      </c>
      <c r="C7518" s="6">
        <v>66</v>
      </c>
      <c r="D7518" s="6">
        <v>64.05909932446032</v>
      </c>
      <c r="E7518" s="6"/>
      <c r="F7518" s="6">
        <v>2</v>
      </c>
      <c r="G7518" s="6" t="s">
        <v>11</v>
      </c>
      <c r="H7518" s="6" t="s">
        <v>5</v>
      </c>
      <c r="I7518" s="6">
        <v>10</v>
      </c>
      <c r="J7518" s="6" t="s">
        <v>10</v>
      </c>
      <c r="K7518" s="7">
        <v>120.35735080000001</v>
      </c>
      <c r="L7518" s="18">
        <v>0.49092896847139622</v>
      </c>
      <c r="M7518">
        <f t="shared" si="161"/>
        <v>23</v>
      </c>
      <c r="S7518" s="26">
        <f>$P$4+C7518</f>
        <v>64.05909932446032</v>
      </c>
    </row>
    <row r="7519" spans="1:19" x14ac:dyDescent="0.35">
      <c r="A7519">
        <v>7512</v>
      </c>
      <c r="B7519" s="5">
        <v>147282</v>
      </c>
      <c r="C7519" s="6">
        <v>61</v>
      </c>
      <c r="D7519" s="6">
        <v>41</v>
      </c>
      <c r="E7519" s="6">
        <v>41</v>
      </c>
      <c r="F7519" s="6">
        <v>2</v>
      </c>
      <c r="G7519" s="6" t="s">
        <v>9</v>
      </c>
      <c r="H7519" s="6" t="s">
        <v>5</v>
      </c>
      <c r="I7519" s="6">
        <v>11</v>
      </c>
      <c r="J7519" s="6" t="s">
        <v>10</v>
      </c>
      <c r="K7519" s="7">
        <v>147.04300710000001</v>
      </c>
      <c r="L7519" s="18">
        <v>0.491131154684607</v>
      </c>
      <c r="M7519">
        <f t="shared" si="161"/>
        <v>41</v>
      </c>
      <c r="S7519" s="6">
        <v>41</v>
      </c>
    </row>
    <row r="7520" spans="1:19" x14ac:dyDescent="0.35">
      <c r="A7520">
        <v>7513</v>
      </c>
      <c r="B7520" s="5">
        <v>190805</v>
      </c>
      <c r="C7520" s="6">
        <v>30</v>
      </c>
      <c r="D7520" s="6">
        <v>28.059099324460316</v>
      </c>
      <c r="E7520" s="6"/>
      <c r="F7520" s="6">
        <v>2</v>
      </c>
      <c r="G7520" s="6" t="s">
        <v>11</v>
      </c>
      <c r="H7520" s="6" t="s">
        <v>5</v>
      </c>
      <c r="I7520" s="6">
        <v>9</v>
      </c>
      <c r="J7520" s="6" t="s">
        <v>10</v>
      </c>
      <c r="K7520" s="7">
        <v>321.60910819999998</v>
      </c>
      <c r="L7520" s="18">
        <v>0.49117333403717833</v>
      </c>
      <c r="M7520">
        <f t="shared" si="161"/>
        <v>23</v>
      </c>
      <c r="S7520" s="26">
        <f>$P$4+C7520</f>
        <v>28.059099324460316</v>
      </c>
    </row>
    <row r="7521" spans="1:19" x14ac:dyDescent="0.35">
      <c r="A7521">
        <v>7514</v>
      </c>
      <c r="B7521" s="5">
        <v>104404</v>
      </c>
      <c r="C7521" s="6">
        <v>21</v>
      </c>
      <c r="D7521" s="6">
        <v>4</v>
      </c>
      <c r="E7521" s="6">
        <v>4</v>
      </c>
      <c r="F7521" s="6">
        <v>4</v>
      </c>
      <c r="G7521" s="6" t="s">
        <v>11</v>
      </c>
      <c r="H7521" s="6" t="s">
        <v>5</v>
      </c>
      <c r="I7521" s="6">
        <v>12</v>
      </c>
      <c r="J7521" s="6" t="s">
        <v>10</v>
      </c>
      <c r="K7521" s="7">
        <v>264.25617199999999</v>
      </c>
      <c r="L7521" s="18">
        <v>0.49132742354252312</v>
      </c>
      <c r="M7521">
        <f t="shared" si="161"/>
        <v>4</v>
      </c>
      <c r="S7521" s="6">
        <v>4</v>
      </c>
    </row>
    <row r="7522" spans="1:19" x14ac:dyDescent="0.35">
      <c r="A7522">
        <v>7515</v>
      </c>
      <c r="B7522" s="5">
        <v>152934</v>
      </c>
      <c r="C7522" s="6">
        <v>23</v>
      </c>
      <c r="D7522" s="6">
        <v>5</v>
      </c>
      <c r="E7522" s="6">
        <v>5</v>
      </c>
      <c r="F7522" s="6">
        <v>3</v>
      </c>
      <c r="G7522" s="6" t="s">
        <v>9</v>
      </c>
      <c r="H7522" s="6" t="s">
        <v>5</v>
      </c>
      <c r="I7522" s="6">
        <v>15</v>
      </c>
      <c r="J7522" s="6" t="s">
        <v>10</v>
      </c>
      <c r="K7522" s="7">
        <v>231.51945370000001</v>
      </c>
      <c r="L7522" s="18">
        <v>0.49142776712409475</v>
      </c>
      <c r="M7522">
        <f t="shared" si="161"/>
        <v>5</v>
      </c>
      <c r="S7522" s="6">
        <v>5</v>
      </c>
    </row>
    <row r="7523" spans="1:19" x14ac:dyDescent="0.35">
      <c r="A7523">
        <v>7516</v>
      </c>
      <c r="B7523" s="5">
        <v>141672</v>
      </c>
      <c r="C7523" s="6">
        <v>25</v>
      </c>
      <c r="D7523" s="6">
        <v>8</v>
      </c>
      <c r="E7523" s="6">
        <v>8</v>
      </c>
      <c r="F7523" s="6">
        <v>3</v>
      </c>
      <c r="G7523" s="6" t="s">
        <v>9</v>
      </c>
      <c r="H7523" s="6" t="s">
        <v>12</v>
      </c>
      <c r="I7523" s="6">
        <v>14</v>
      </c>
      <c r="J7523" s="6" t="s">
        <v>10</v>
      </c>
      <c r="K7523" s="7">
        <v>342.91891279999999</v>
      </c>
      <c r="L7523" s="18">
        <v>0.49149545546369988</v>
      </c>
      <c r="M7523">
        <f t="shared" si="161"/>
        <v>8</v>
      </c>
      <c r="S7523" s="6">
        <v>8</v>
      </c>
    </row>
    <row r="7524" spans="1:19" x14ac:dyDescent="0.35">
      <c r="A7524">
        <v>7517</v>
      </c>
      <c r="B7524" s="5">
        <v>161811</v>
      </c>
      <c r="C7524" s="6">
        <v>63</v>
      </c>
      <c r="D7524" s="6">
        <v>46</v>
      </c>
      <c r="E7524" s="6">
        <v>46</v>
      </c>
      <c r="F7524" s="6">
        <v>4</v>
      </c>
      <c r="G7524" s="6" t="s">
        <v>11</v>
      </c>
      <c r="H7524" s="6" t="s">
        <v>12</v>
      </c>
      <c r="I7524" s="6">
        <v>15</v>
      </c>
      <c r="J7524" s="6" t="s">
        <v>10</v>
      </c>
      <c r="K7524" s="7">
        <v>20.71180013</v>
      </c>
      <c r="L7524" s="18">
        <v>0.49156514952167341</v>
      </c>
      <c r="M7524">
        <f t="shared" si="161"/>
        <v>46</v>
      </c>
      <c r="S7524" s="6">
        <v>46</v>
      </c>
    </row>
    <row r="7525" spans="1:19" x14ac:dyDescent="0.35">
      <c r="A7525">
        <v>7518</v>
      </c>
      <c r="B7525" s="5">
        <v>138513</v>
      </c>
      <c r="C7525" s="6">
        <v>42</v>
      </c>
      <c r="D7525" s="6">
        <v>23</v>
      </c>
      <c r="E7525" s="6">
        <v>23</v>
      </c>
      <c r="F7525" s="6">
        <v>2</v>
      </c>
      <c r="G7525" s="6" t="s">
        <v>9</v>
      </c>
      <c r="H7525" s="6" t="s">
        <v>12</v>
      </c>
      <c r="I7525" s="6">
        <v>9</v>
      </c>
      <c r="J7525" s="6" t="s">
        <v>10</v>
      </c>
      <c r="K7525" s="7">
        <v>390.95892930000002</v>
      </c>
      <c r="L7525" s="18">
        <v>0.49156720857456626</v>
      </c>
      <c r="M7525">
        <f t="shared" si="161"/>
        <v>23</v>
      </c>
      <c r="S7525" s="6">
        <v>23</v>
      </c>
    </row>
    <row r="7526" spans="1:19" x14ac:dyDescent="0.35">
      <c r="A7526">
        <v>7519</v>
      </c>
      <c r="B7526" s="5">
        <v>113216</v>
      </c>
      <c r="C7526" s="6">
        <v>70</v>
      </c>
      <c r="D7526" s="6">
        <v>52</v>
      </c>
      <c r="E7526" s="6">
        <v>52</v>
      </c>
      <c r="F7526" s="6">
        <v>4</v>
      </c>
      <c r="G7526" s="6" t="s">
        <v>11</v>
      </c>
      <c r="H7526" s="6" t="s">
        <v>5</v>
      </c>
      <c r="I7526" s="6">
        <v>14</v>
      </c>
      <c r="J7526" s="6" t="s">
        <v>10</v>
      </c>
      <c r="K7526" s="7">
        <v>218.14477170000001</v>
      </c>
      <c r="L7526" s="18">
        <v>0.49159064844515132</v>
      </c>
      <c r="M7526">
        <f t="shared" si="161"/>
        <v>52</v>
      </c>
      <c r="S7526" s="6">
        <v>52</v>
      </c>
    </row>
    <row r="7527" spans="1:19" x14ac:dyDescent="0.35">
      <c r="A7527">
        <v>7520</v>
      </c>
      <c r="B7527" s="5">
        <v>197030</v>
      </c>
      <c r="C7527" s="6">
        <v>61</v>
      </c>
      <c r="D7527" s="6">
        <v>59.05909932446032</v>
      </c>
      <c r="E7527" s="6"/>
      <c r="F7527" s="6">
        <v>1</v>
      </c>
      <c r="G7527" s="6" t="s">
        <v>9</v>
      </c>
      <c r="H7527" s="6" t="s">
        <v>12</v>
      </c>
      <c r="I7527" s="6">
        <v>9</v>
      </c>
      <c r="J7527" s="6" t="s">
        <v>10</v>
      </c>
      <c r="K7527" s="7">
        <v>173.35770249999999</v>
      </c>
      <c r="L7527" s="18">
        <v>0.49165550961297799</v>
      </c>
      <c r="M7527">
        <f t="shared" si="161"/>
        <v>23</v>
      </c>
      <c r="S7527" s="26">
        <f>$P$4+C7527</f>
        <v>59.05909932446032</v>
      </c>
    </row>
    <row r="7528" spans="1:19" x14ac:dyDescent="0.35">
      <c r="A7528">
        <v>7521</v>
      </c>
      <c r="B7528" s="5">
        <v>161194</v>
      </c>
      <c r="C7528" s="6">
        <v>33</v>
      </c>
      <c r="D7528" s="6">
        <v>14</v>
      </c>
      <c r="E7528" s="6">
        <v>14</v>
      </c>
      <c r="F7528" s="6">
        <v>3</v>
      </c>
      <c r="G7528" s="6" t="s">
        <v>11</v>
      </c>
      <c r="H7528" s="6" t="s">
        <v>5</v>
      </c>
      <c r="I7528" s="6">
        <v>3</v>
      </c>
      <c r="J7528" s="6" t="s">
        <v>13</v>
      </c>
      <c r="K7528" s="7">
        <v>568.10356439999998</v>
      </c>
      <c r="L7528" s="18">
        <v>0.49168249589838586</v>
      </c>
      <c r="M7528">
        <f t="shared" si="161"/>
        <v>14</v>
      </c>
      <c r="S7528" s="6">
        <v>14</v>
      </c>
    </row>
    <row r="7529" spans="1:19" x14ac:dyDescent="0.35">
      <c r="A7529">
        <v>7522</v>
      </c>
      <c r="B7529" s="5">
        <v>177736</v>
      </c>
      <c r="C7529" s="6">
        <v>52</v>
      </c>
      <c r="D7529" s="6">
        <v>32</v>
      </c>
      <c r="E7529" s="6">
        <v>32</v>
      </c>
      <c r="F7529" s="6">
        <v>2</v>
      </c>
      <c r="G7529" s="6" t="s">
        <v>11</v>
      </c>
      <c r="H7529" s="6" t="s">
        <v>5</v>
      </c>
      <c r="I7529" s="6">
        <v>3</v>
      </c>
      <c r="J7529" s="6" t="s">
        <v>10</v>
      </c>
      <c r="K7529" s="7">
        <v>468.16456540000001</v>
      </c>
      <c r="L7529" s="18">
        <v>0.49175808817804323</v>
      </c>
      <c r="M7529">
        <f t="shared" si="161"/>
        <v>32</v>
      </c>
      <c r="S7529" s="6">
        <v>32</v>
      </c>
    </row>
    <row r="7530" spans="1:19" x14ac:dyDescent="0.35">
      <c r="A7530">
        <v>7523</v>
      </c>
      <c r="B7530" s="5">
        <v>131367</v>
      </c>
      <c r="C7530" s="6">
        <v>35</v>
      </c>
      <c r="D7530" s="6">
        <v>15</v>
      </c>
      <c r="E7530" s="6">
        <v>15</v>
      </c>
      <c r="F7530" s="6">
        <v>3</v>
      </c>
      <c r="G7530" s="6" t="s">
        <v>9</v>
      </c>
      <c r="H7530" s="6" t="s">
        <v>5</v>
      </c>
      <c r="I7530" s="6">
        <v>0</v>
      </c>
      <c r="J7530" s="6" t="s">
        <v>10</v>
      </c>
      <c r="K7530" s="7">
        <v>420.78462610000003</v>
      </c>
      <c r="L7530" s="18">
        <v>0.49187636515111288</v>
      </c>
      <c r="M7530">
        <f t="shared" si="161"/>
        <v>15</v>
      </c>
      <c r="S7530" s="6">
        <v>15</v>
      </c>
    </row>
    <row r="7531" spans="1:19" x14ac:dyDescent="0.35">
      <c r="A7531">
        <v>7524</v>
      </c>
      <c r="B7531" s="5">
        <v>149440</v>
      </c>
      <c r="C7531" s="6">
        <v>24</v>
      </c>
      <c r="D7531" s="6">
        <v>5</v>
      </c>
      <c r="E7531" s="6">
        <v>5</v>
      </c>
      <c r="F7531" s="6">
        <v>2</v>
      </c>
      <c r="G7531" s="6" t="s">
        <v>9</v>
      </c>
      <c r="H7531" s="6" t="s">
        <v>5</v>
      </c>
      <c r="I7531" s="6">
        <v>5</v>
      </c>
      <c r="J7531" s="6" t="s">
        <v>13</v>
      </c>
      <c r="K7531" s="7">
        <v>1164.9887409999999</v>
      </c>
      <c r="L7531" s="18">
        <v>0.49191908583673827</v>
      </c>
      <c r="M7531">
        <f t="shared" si="161"/>
        <v>5</v>
      </c>
      <c r="S7531" s="6">
        <v>5</v>
      </c>
    </row>
    <row r="7532" spans="1:19" x14ac:dyDescent="0.35">
      <c r="A7532">
        <v>7525</v>
      </c>
      <c r="B7532" s="5">
        <v>187457</v>
      </c>
      <c r="C7532" s="6">
        <v>34</v>
      </c>
      <c r="D7532" s="6">
        <v>16</v>
      </c>
      <c r="E7532" s="6">
        <v>16</v>
      </c>
      <c r="F7532" s="6">
        <v>3</v>
      </c>
      <c r="G7532" s="6" t="s">
        <v>11</v>
      </c>
      <c r="H7532" s="6" t="s">
        <v>12</v>
      </c>
      <c r="I7532" s="6">
        <v>11</v>
      </c>
      <c r="J7532" s="6" t="s">
        <v>10</v>
      </c>
      <c r="K7532" s="7">
        <v>326.44074000000001</v>
      </c>
      <c r="L7532" s="18">
        <v>0.49193845464586661</v>
      </c>
      <c r="M7532">
        <f t="shared" si="161"/>
        <v>16</v>
      </c>
      <c r="S7532" s="6">
        <v>16</v>
      </c>
    </row>
    <row r="7533" spans="1:19" x14ac:dyDescent="0.35">
      <c r="A7533">
        <v>7526</v>
      </c>
      <c r="B7533" s="5">
        <v>148500</v>
      </c>
      <c r="C7533" s="6">
        <v>22</v>
      </c>
      <c r="D7533" s="6">
        <v>5</v>
      </c>
      <c r="E7533" s="6">
        <v>5</v>
      </c>
      <c r="F7533" s="6">
        <v>2</v>
      </c>
      <c r="G7533" s="6" t="s">
        <v>11</v>
      </c>
      <c r="H7533" s="6" t="s">
        <v>12</v>
      </c>
      <c r="I7533" s="6">
        <v>13</v>
      </c>
      <c r="J7533" s="6" t="s">
        <v>10</v>
      </c>
      <c r="K7533" s="7">
        <v>209.41616450000001</v>
      </c>
      <c r="L7533" s="18">
        <v>0.49197738032550897</v>
      </c>
      <c r="M7533">
        <f t="shared" si="161"/>
        <v>5</v>
      </c>
      <c r="S7533" s="6">
        <v>5</v>
      </c>
    </row>
    <row r="7534" spans="1:19" x14ac:dyDescent="0.35">
      <c r="A7534">
        <v>7527</v>
      </c>
      <c r="B7534" s="5">
        <v>180717</v>
      </c>
      <c r="C7534" s="6">
        <v>64</v>
      </c>
      <c r="D7534" s="6">
        <v>47</v>
      </c>
      <c r="E7534" s="6">
        <v>47</v>
      </c>
      <c r="F7534" s="6">
        <v>3</v>
      </c>
      <c r="G7534" s="6" t="s">
        <v>9</v>
      </c>
      <c r="H7534" s="6" t="s">
        <v>12</v>
      </c>
      <c r="I7534" s="6">
        <v>6</v>
      </c>
      <c r="J7534" s="6" t="s">
        <v>10</v>
      </c>
      <c r="K7534" s="7">
        <v>109.9055963</v>
      </c>
      <c r="L7534" s="18">
        <v>0.49204528887885013</v>
      </c>
      <c r="M7534">
        <f t="shared" si="161"/>
        <v>47</v>
      </c>
      <c r="S7534" s="6">
        <v>47</v>
      </c>
    </row>
    <row r="7535" spans="1:19" x14ac:dyDescent="0.35">
      <c r="A7535">
        <v>7528</v>
      </c>
      <c r="B7535" s="5">
        <v>198858</v>
      </c>
      <c r="C7535" s="6">
        <v>68</v>
      </c>
      <c r="D7535" s="6">
        <v>47</v>
      </c>
      <c r="E7535" s="6">
        <v>47</v>
      </c>
      <c r="F7535" s="6">
        <v>3</v>
      </c>
      <c r="G7535" s="6" t="s">
        <v>9</v>
      </c>
      <c r="H7535" s="6" t="s">
        <v>12</v>
      </c>
      <c r="I7535" s="6">
        <v>13</v>
      </c>
      <c r="J7535" s="6" t="s">
        <v>10</v>
      </c>
      <c r="K7535" s="7">
        <v>50.130350550000003</v>
      </c>
      <c r="L7535" s="18">
        <v>0.49210128051608448</v>
      </c>
      <c r="M7535">
        <f t="shared" si="161"/>
        <v>47</v>
      </c>
      <c r="S7535" s="6">
        <v>47</v>
      </c>
    </row>
    <row r="7536" spans="1:19" x14ac:dyDescent="0.35">
      <c r="A7536">
        <v>7529</v>
      </c>
      <c r="B7536" s="5">
        <v>176367</v>
      </c>
      <c r="C7536" s="6">
        <v>50</v>
      </c>
      <c r="D7536" s="6">
        <v>30</v>
      </c>
      <c r="E7536" s="6">
        <v>30</v>
      </c>
      <c r="F7536" s="6">
        <v>4</v>
      </c>
      <c r="G7536" s="6" t="s">
        <v>9</v>
      </c>
      <c r="H7536" s="6" t="s">
        <v>5</v>
      </c>
      <c r="I7536" s="6">
        <v>7</v>
      </c>
      <c r="J7536" s="6" t="s">
        <v>10</v>
      </c>
      <c r="K7536" s="7">
        <v>379.40789319999999</v>
      </c>
      <c r="L7536" s="18">
        <v>0.49214066787780542</v>
      </c>
      <c r="M7536">
        <f t="shared" si="161"/>
        <v>30</v>
      </c>
      <c r="S7536" s="6">
        <v>30</v>
      </c>
    </row>
    <row r="7537" spans="1:19" x14ac:dyDescent="0.35">
      <c r="A7537">
        <v>7530</v>
      </c>
      <c r="B7537" s="5">
        <v>113334</v>
      </c>
      <c r="C7537" s="6">
        <v>126</v>
      </c>
      <c r="D7537" s="6">
        <v>36</v>
      </c>
      <c r="E7537" s="6">
        <v>36</v>
      </c>
      <c r="F7537" s="6">
        <v>2</v>
      </c>
      <c r="G7537" s="6" t="s">
        <v>9</v>
      </c>
      <c r="H7537" s="6" t="s">
        <v>5</v>
      </c>
      <c r="I7537" s="6">
        <v>3</v>
      </c>
      <c r="J7537" s="6" t="s">
        <v>13</v>
      </c>
      <c r="K7537" s="7">
        <v>679.13247609999996</v>
      </c>
      <c r="L7537" s="18">
        <v>0.49217396625921139</v>
      </c>
      <c r="M7537">
        <f t="shared" si="161"/>
        <v>36</v>
      </c>
      <c r="S7537" s="6">
        <v>36</v>
      </c>
    </row>
    <row r="7538" spans="1:19" x14ac:dyDescent="0.35">
      <c r="A7538">
        <v>7531</v>
      </c>
      <c r="B7538" s="5">
        <v>181066</v>
      </c>
      <c r="C7538" s="6">
        <v>70</v>
      </c>
      <c r="D7538" s="6">
        <v>52</v>
      </c>
      <c r="E7538" s="6">
        <v>52</v>
      </c>
      <c r="F7538" s="6">
        <v>4</v>
      </c>
      <c r="G7538" s="6" t="s">
        <v>11</v>
      </c>
      <c r="H7538" s="6" t="s">
        <v>5</v>
      </c>
      <c r="I7538" s="6">
        <v>2</v>
      </c>
      <c r="J7538" s="6" t="s">
        <v>10</v>
      </c>
      <c r="K7538" s="7">
        <v>243.60519869999999</v>
      </c>
      <c r="L7538" s="18">
        <v>0.49217935891325582</v>
      </c>
      <c r="M7538">
        <f t="shared" si="161"/>
        <v>52</v>
      </c>
      <c r="S7538" s="6">
        <v>52</v>
      </c>
    </row>
    <row r="7539" spans="1:19" x14ac:dyDescent="0.35">
      <c r="A7539">
        <v>7532</v>
      </c>
      <c r="B7539" s="5">
        <v>120965</v>
      </c>
      <c r="C7539" s="6">
        <v>20</v>
      </c>
      <c r="D7539" s="6">
        <v>1</v>
      </c>
      <c r="E7539" s="6">
        <v>1</v>
      </c>
      <c r="F7539" s="6">
        <v>1</v>
      </c>
      <c r="G7539" s="6" t="s">
        <v>11</v>
      </c>
      <c r="H7539" s="6" t="s">
        <v>12</v>
      </c>
      <c r="I7539" s="6">
        <v>12</v>
      </c>
      <c r="J7539" s="6" t="s">
        <v>10</v>
      </c>
      <c r="K7539" s="7">
        <v>302.3470413</v>
      </c>
      <c r="L7539" s="18">
        <v>0.49225333783445624</v>
      </c>
      <c r="M7539">
        <f t="shared" si="161"/>
        <v>1</v>
      </c>
      <c r="S7539" s="6">
        <v>1</v>
      </c>
    </row>
    <row r="7540" spans="1:19" x14ac:dyDescent="0.35">
      <c r="A7540">
        <v>7533</v>
      </c>
      <c r="B7540" s="5">
        <v>174510</v>
      </c>
      <c r="C7540" s="6">
        <v>51</v>
      </c>
      <c r="D7540" s="6">
        <v>34</v>
      </c>
      <c r="E7540" s="6">
        <v>34</v>
      </c>
      <c r="F7540" s="6">
        <v>2</v>
      </c>
      <c r="G7540" s="6" t="s">
        <v>9</v>
      </c>
      <c r="H7540" s="6" t="s">
        <v>5</v>
      </c>
      <c r="I7540" s="6">
        <v>6</v>
      </c>
      <c r="J7540" s="6" t="s">
        <v>10</v>
      </c>
      <c r="K7540" s="7">
        <v>353.23277209999998</v>
      </c>
      <c r="L7540" s="18">
        <v>0.49227407306886728</v>
      </c>
      <c r="M7540">
        <f t="shared" si="161"/>
        <v>34</v>
      </c>
      <c r="S7540" s="6">
        <v>34</v>
      </c>
    </row>
    <row r="7541" spans="1:19" x14ac:dyDescent="0.35">
      <c r="A7541">
        <v>7534</v>
      </c>
      <c r="B7541" s="5">
        <v>176688</v>
      </c>
      <c r="C7541" s="6">
        <v>32</v>
      </c>
      <c r="D7541" s="6">
        <v>13</v>
      </c>
      <c r="E7541" s="6">
        <v>13</v>
      </c>
      <c r="F7541" s="6">
        <v>2</v>
      </c>
      <c r="G7541" s="6" t="s">
        <v>9</v>
      </c>
      <c r="H7541" s="6" t="s">
        <v>5</v>
      </c>
      <c r="I7541" s="6">
        <v>6</v>
      </c>
      <c r="J7541" s="6" t="s">
        <v>10</v>
      </c>
      <c r="K7541" s="7">
        <v>376.9814566</v>
      </c>
      <c r="L7541" s="18">
        <v>0.49228585327922392</v>
      </c>
      <c r="M7541">
        <f t="shared" si="161"/>
        <v>13</v>
      </c>
      <c r="S7541" s="6">
        <v>13</v>
      </c>
    </row>
    <row r="7542" spans="1:19" x14ac:dyDescent="0.35">
      <c r="A7542">
        <v>7535</v>
      </c>
      <c r="B7542" s="5">
        <v>181731</v>
      </c>
      <c r="C7542" s="6">
        <v>38</v>
      </c>
      <c r="D7542" s="6">
        <v>20</v>
      </c>
      <c r="E7542" s="6">
        <v>20</v>
      </c>
      <c r="F7542" s="6">
        <v>2</v>
      </c>
      <c r="G7542" s="6" t="s">
        <v>9</v>
      </c>
      <c r="H7542" s="6" t="s">
        <v>5</v>
      </c>
      <c r="I7542" s="6">
        <v>3</v>
      </c>
      <c r="J7542" s="6" t="s">
        <v>13</v>
      </c>
      <c r="K7542" s="7">
        <v>513.40926549999995</v>
      </c>
      <c r="L7542" s="18">
        <v>0.4923122221108025</v>
      </c>
      <c r="M7542">
        <f t="shared" si="161"/>
        <v>20</v>
      </c>
      <c r="S7542" s="6">
        <v>20</v>
      </c>
    </row>
    <row r="7543" spans="1:19" x14ac:dyDescent="0.35">
      <c r="A7543">
        <v>7536</v>
      </c>
      <c r="B7543" s="5">
        <v>176667</v>
      </c>
      <c r="C7543" s="6">
        <v>22</v>
      </c>
      <c r="D7543" s="6">
        <v>3</v>
      </c>
      <c r="E7543" s="6">
        <v>3</v>
      </c>
      <c r="F7543" s="6">
        <v>2</v>
      </c>
      <c r="G7543" s="6" t="s">
        <v>11</v>
      </c>
      <c r="H7543" s="6" t="s">
        <v>12</v>
      </c>
      <c r="I7543" s="6">
        <v>5</v>
      </c>
      <c r="J7543" s="6" t="s">
        <v>13</v>
      </c>
      <c r="K7543" s="7">
        <v>872.26688730000001</v>
      </c>
      <c r="L7543" s="18">
        <v>0.49242226982910953</v>
      </c>
      <c r="M7543">
        <f t="shared" si="161"/>
        <v>3</v>
      </c>
      <c r="S7543" s="6">
        <v>3</v>
      </c>
    </row>
    <row r="7544" spans="1:19" x14ac:dyDescent="0.35">
      <c r="A7544">
        <v>7537</v>
      </c>
      <c r="B7544" s="5">
        <v>172931</v>
      </c>
      <c r="C7544" s="6">
        <v>16</v>
      </c>
      <c r="D7544" s="6">
        <v>0</v>
      </c>
      <c r="E7544" s="6">
        <v>0</v>
      </c>
      <c r="F7544" s="6">
        <v>4</v>
      </c>
      <c r="G7544" s="6" t="s">
        <v>11</v>
      </c>
      <c r="H7544" s="6" t="s">
        <v>12</v>
      </c>
      <c r="I7544" s="6">
        <v>15</v>
      </c>
      <c r="J7544" s="6" t="s">
        <v>13</v>
      </c>
      <c r="K7544" s="7">
        <v>600.00172629999997</v>
      </c>
      <c r="L7544" s="18">
        <v>0.49247207213160227</v>
      </c>
      <c r="M7544">
        <f t="shared" si="161"/>
        <v>0</v>
      </c>
      <c r="S7544" s="6">
        <v>0</v>
      </c>
    </row>
    <row r="7545" spans="1:19" x14ac:dyDescent="0.35">
      <c r="A7545">
        <v>7538</v>
      </c>
      <c r="B7545" s="5">
        <v>176831</v>
      </c>
      <c r="C7545" s="6">
        <v>2</v>
      </c>
      <c r="D7545" s="6">
        <v>4</v>
      </c>
      <c r="E7545" s="6">
        <v>4</v>
      </c>
      <c r="F7545" s="6">
        <v>2</v>
      </c>
      <c r="G7545" s="6" t="s">
        <v>11</v>
      </c>
      <c r="H7545" s="6" t="s">
        <v>5</v>
      </c>
      <c r="I7545" s="6">
        <v>15</v>
      </c>
      <c r="J7545" s="6" t="s">
        <v>10</v>
      </c>
      <c r="K7545" s="7">
        <v>336.8241458</v>
      </c>
      <c r="L7545" s="18">
        <v>0.49256947315638122</v>
      </c>
      <c r="M7545">
        <f t="shared" si="161"/>
        <v>4</v>
      </c>
      <c r="S7545" s="6">
        <v>4</v>
      </c>
    </row>
    <row r="7546" spans="1:19" x14ac:dyDescent="0.35">
      <c r="A7546">
        <v>7539</v>
      </c>
      <c r="B7546" s="5">
        <v>131218</v>
      </c>
      <c r="C7546" s="6">
        <v>115</v>
      </c>
      <c r="D7546" s="6">
        <v>26</v>
      </c>
      <c r="E7546" s="6">
        <v>26</v>
      </c>
      <c r="F7546" s="6">
        <v>4</v>
      </c>
      <c r="G7546" s="6" t="s">
        <v>9</v>
      </c>
      <c r="H7546" s="6" t="s">
        <v>5</v>
      </c>
      <c r="I7546" s="6">
        <v>8</v>
      </c>
      <c r="J7546" s="6" t="s">
        <v>10</v>
      </c>
      <c r="K7546" s="7">
        <v>426.11818829999999</v>
      </c>
      <c r="L7546" s="18">
        <v>0.49259990019821376</v>
      </c>
      <c r="M7546">
        <f t="shared" si="161"/>
        <v>26</v>
      </c>
      <c r="S7546" s="6">
        <v>26</v>
      </c>
    </row>
    <row r="7547" spans="1:19" x14ac:dyDescent="0.35">
      <c r="A7547">
        <v>7540</v>
      </c>
      <c r="B7547" s="5">
        <v>111384</v>
      </c>
      <c r="C7547" s="6">
        <v>44</v>
      </c>
      <c r="D7547" s="6">
        <v>26</v>
      </c>
      <c r="E7547" s="6">
        <v>26</v>
      </c>
      <c r="F7547" s="6">
        <v>1</v>
      </c>
      <c r="G7547" s="6" t="s">
        <v>9</v>
      </c>
      <c r="H7547" s="6" t="s">
        <v>5</v>
      </c>
      <c r="I7547" s="6">
        <v>5</v>
      </c>
      <c r="J7547" s="6" t="s">
        <v>13</v>
      </c>
      <c r="K7547" s="7">
        <v>591.90700660000005</v>
      </c>
      <c r="L7547" s="18">
        <v>0.49268080156981275</v>
      </c>
      <c r="M7547">
        <f t="shared" si="161"/>
        <v>26</v>
      </c>
      <c r="S7547" s="6">
        <v>26</v>
      </c>
    </row>
    <row r="7548" spans="1:19" x14ac:dyDescent="0.35">
      <c r="A7548">
        <v>7541</v>
      </c>
      <c r="B7548" s="5">
        <v>179754</v>
      </c>
      <c r="C7548" s="6">
        <v>21</v>
      </c>
      <c r="D7548" s="6">
        <v>2</v>
      </c>
      <c r="E7548" s="6">
        <v>2</v>
      </c>
      <c r="F7548" s="6">
        <v>2</v>
      </c>
      <c r="G7548" s="6" t="s">
        <v>11</v>
      </c>
      <c r="H7548" s="6" t="s">
        <v>5</v>
      </c>
      <c r="I7548" s="6">
        <v>14</v>
      </c>
      <c r="J7548" s="6" t="s">
        <v>10</v>
      </c>
      <c r="K7548" s="7">
        <v>383.10514060000003</v>
      </c>
      <c r="L7548" s="18">
        <v>0.49275821649515239</v>
      </c>
      <c r="M7548">
        <f t="shared" si="161"/>
        <v>2</v>
      </c>
      <c r="S7548" s="6">
        <v>2</v>
      </c>
    </row>
    <row r="7549" spans="1:19" x14ac:dyDescent="0.35">
      <c r="A7549">
        <v>7542</v>
      </c>
      <c r="B7549" s="5">
        <v>196262</v>
      </c>
      <c r="C7549" s="6">
        <v>36</v>
      </c>
      <c r="D7549" s="6">
        <v>18</v>
      </c>
      <c r="E7549" s="6">
        <v>18</v>
      </c>
      <c r="F7549" s="6">
        <v>3</v>
      </c>
      <c r="G7549" s="6" t="s">
        <v>11</v>
      </c>
      <c r="H7549" s="6" t="s">
        <v>12</v>
      </c>
      <c r="I7549" s="6">
        <v>11</v>
      </c>
      <c r="J7549" s="6" t="s">
        <v>10</v>
      </c>
      <c r="K7549" s="7">
        <v>458.30731550000002</v>
      </c>
      <c r="L7549" s="18">
        <v>0.49282966172467702</v>
      </c>
      <c r="M7549">
        <f t="shared" si="161"/>
        <v>18</v>
      </c>
      <c r="S7549" s="6">
        <v>18</v>
      </c>
    </row>
    <row r="7550" spans="1:19" x14ac:dyDescent="0.35">
      <c r="A7550">
        <v>7543</v>
      </c>
      <c r="B7550" s="5">
        <v>179038</v>
      </c>
      <c r="C7550" s="6">
        <v>45</v>
      </c>
      <c r="D7550" s="6">
        <v>43.05909932446032</v>
      </c>
      <c r="E7550" s="6"/>
      <c r="F7550" s="6">
        <v>2</v>
      </c>
      <c r="G7550" s="6" t="s">
        <v>11</v>
      </c>
      <c r="H7550" s="6" t="s">
        <v>12</v>
      </c>
      <c r="I7550" s="6">
        <v>14</v>
      </c>
      <c r="J7550" s="6" t="s">
        <v>10</v>
      </c>
      <c r="K7550" s="7">
        <v>416.00566759999998</v>
      </c>
      <c r="L7550" s="18">
        <v>0.49290219040811423</v>
      </c>
      <c r="M7550">
        <f t="shared" si="161"/>
        <v>23</v>
      </c>
      <c r="S7550" s="26">
        <f>$P$4+C7550</f>
        <v>43.05909932446032</v>
      </c>
    </row>
    <row r="7551" spans="1:19" x14ac:dyDescent="0.35">
      <c r="A7551">
        <v>7544</v>
      </c>
      <c r="B7551" s="5">
        <v>118883</v>
      </c>
      <c r="C7551" s="6">
        <v>66</v>
      </c>
      <c r="D7551" s="6">
        <v>45</v>
      </c>
      <c r="E7551" s="6">
        <v>45</v>
      </c>
      <c r="F7551" s="6">
        <v>2</v>
      </c>
      <c r="G7551" s="6" t="s">
        <v>11</v>
      </c>
      <c r="H7551" s="6" t="s">
        <v>12</v>
      </c>
      <c r="I7551" s="6">
        <v>14</v>
      </c>
      <c r="J7551" s="6" t="s">
        <v>10</v>
      </c>
      <c r="K7551" s="7">
        <v>111.17716470000001</v>
      </c>
      <c r="L7551" s="18">
        <v>0.49298053982048706</v>
      </c>
      <c r="M7551">
        <f t="shared" si="161"/>
        <v>45</v>
      </c>
      <c r="S7551" s="6">
        <v>45</v>
      </c>
    </row>
    <row r="7552" spans="1:19" x14ac:dyDescent="0.35">
      <c r="A7552">
        <v>7545</v>
      </c>
      <c r="B7552" s="5">
        <v>150948</v>
      </c>
      <c r="C7552" s="6">
        <v>52</v>
      </c>
      <c r="D7552" s="6">
        <v>32</v>
      </c>
      <c r="E7552" s="6">
        <v>32</v>
      </c>
      <c r="F7552" s="6">
        <v>2</v>
      </c>
      <c r="G7552" s="6" t="s">
        <v>9</v>
      </c>
      <c r="H7552" s="6" t="s">
        <v>5</v>
      </c>
      <c r="I7552" s="6">
        <v>5</v>
      </c>
      <c r="J7552" s="6" t="s">
        <v>13</v>
      </c>
      <c r="K7552" s="7">
        <v>529.73868630000004</v>
      </c>
      <c r="L7552" s="18">
        <v>0.49298170863710278</v>
      </c>
      <c r="M7552">
        <f t="shared" si="161"/>
        <v>32</v>
      </c>
      <c r="S7552" s="6">
        <v>32</v>
      </c>
    </row>
    <row r="7553" spans="1:19" x14ac:dyDescent="0.35">
      <c r="A7553">
        <v>7546</v>
      </c>
      <c r="B7553" s="5">
        <v>171377</v>
      </c>
      <c r="C7553" s="6">
        <v>62</v>
      </c>
      <c r="D7553" s="6">
        <v>44</v>
      </c>
      <c r="E7553" s="6">
        <v>44</v>
      </c>
      <c r="F7553" s="6">
        <v>3</v>
      </c>
      <c r="G7553" s="6" t="s">
        <v>9</v>
      </c>
      <c r="H7553" s="6" t="s">
        <v>5</v>
      </c>
      <c r="I7553" s="6">
        <v>11</v>
      </c>
      <c r="J7553" s="6" t="s">
        <v>10</v>
      </c>
      <c r="K7553" s="7">
        <v>198.40649479999999</v>
      </c>
      <c r="L7553" s="18">
        <v>0.49310140589405005</v>
      </c>
      <c r="M7553">
        <f t="shared" si="161"/>
        <v>44</v>
      </c>
      <c r="S7553" s="6">
        <v>44</v>
      </c>
    </row>
    <row r="7554" spans="1:19" x14ac:dyDescent="0.35">
      <c r="A7554">
        <v>7547</v>
      </c>
      <c r="B7554" s="5">
        <v>105859</v>
      </c>
      <c r="C7554" s="6">
        <v>61</v>
      </c>
      <c r="D7554" s="6">
        <v>40</v>
      </c>
      <c r="E7554" s="6">
        <v>40</v>
      </c>
      <c r="F7554" s="6">
        <v>4</v>
      </c>
      <c r="G7554" s="6" t="s">
        <v>11</v>
      </c>
      <c r="H7554" s="6" t="s">
        <v>12</v>
      </c>
      <c r="I7554" s="6">
        <v>1</v>
      </c>
      <c r="J7554" s="6" t="s">
        <v>13</v>
      </c>
      <c r="K7554" s="7">
        <v>532.31229080000003</v>
      </c>
      <c r="L7554" s="18">
        <v>0.49315448553677854</v>
      </c>
      <c r="M7554">
        <f t="shared" si="161"/>
        <v>40</v>
      </c>
      <c r="S7554" s="6">
        <v>40</v>
      </c>
    </row>
    <row r="7555" spans="1:19" x14ac:dyDescent="0.35">
      <c r="A7555">
        <v>7548</v>
      </c>
      <c r="B7555" s="5">
        <v>134812</v>
      </c>
      <c r="C7555" s="6">
        <v>44</v>
      </c>
      <c r="D7555" s="6">
        <v>27</v>
      </c>
      <c r="E7555" s="6">
        <v>27</v>
      </c>
      <c r="F7555" s="6">
        <v>3</v>
      </c>
      <c r="G7555" s="6" t="s">
        <v>11</v>
      </c>
      <c r="H7555" s="6" t="s">
        <v>12</v>
      </c>
      <c r="I7555" s="6">
        <v>11</v>
      </c>
      <c r="J7555" s="6" t="s">
        <v>10</v>
      </c>
      <c r="K7555" s="7">
        <v>162.92108780000001</v>
      </c>
      <c r="L7555" s="18">
        <v>0.49320456290662551</v>
      </c>
      <c r="M7555">
        <f t="shared" si="161"/>
        <v>27</v>
      </c>
      <c r="S7555" s="6">
        <v>27</v>
      </c>
    </row>
    <row r="7556" spans="1:19" x14ac:dyDescent="0.35">
      <c r="A7556">
        <v>7549</v>
      </c>
      <c r="B7556" s="5">
        <v>144808</v>
      </c>
      <c r="C7556" s="6">
        <v>21</v>
      </c>
      <c r="D7556" s="6">
        <v>2</v>
      </c>
      <c r="E7556" s="6">
        <v>2</v>
      </c>
      <c r="F7556" s="6">
        <v>4</v>
      </c>
      <c r="G7556" s="6" t="s">
        <v>11</v>
      </c>
      <c r="H7556" s="6" t="s">
        <v>5</v>
      </c>
      <c r="I7556" s="6">
        <v>11</v>
      </c>
      <c r="J7556" s="6" t="s">
        <v>10</v>
      </c>
      <c r="K7556" s="7">
        <v>356.6248281</v>
      </c>
      <c r="L7556" s="18">
        <v>0.49327981291810263</v>
      </c>
      <c r="M7556">
        <f t="shared" si="161"/>
        <v>2</v>
      </c>
      <c r="S7556" s="6">
        <v>2</v>
      </c>
    </row>
    <row r="7557" spans="1:19" x14ac:dyDescent="0.35">
      <c r="A7557">
        <v>7550</v>
      </c>
      <c r="B7557" s="5">
        <v>138535</v>
      </c>
      <c r="C7557" s="6">
        <v>31</v>
      </c>
      <c r="D7557" s="6">
        <v>12</v>
      </c>
      <c r="E7557" s="6">
        <v>12</v>
      </c>
      <c r="F7557" s="6">
        <v>2</v>
      </c>
      <c r="G7557" s="6" t="s">
        <v>11</v>
      </c>
      <c r="H7557" s="6" t="s">
        <v>12</v>
      </c>
      <c r="I7557" s="6">
        <v>12</v>
      </c>
      <c r="J7557" s="6" t="s">
        <v>10</v>
      </c>
      <c r="K7557" s="7">
        <v>324.12580409999998</v>
      </c>
      <c r="L7557" s="18">
        <v>0.49331223136400493</v>
      </c>
      <c r="M7557">
        <f t="shared" si="161"/>
        <v>12</v>
      </c>
      <c r="S7557" s="6">
        <v>12</v>
      </c>
    </row>
    <row r="7558" spans="1:19" x14ac:dyDescent="0.35">
      <c r="A7558">
        <v>7551</v>
      </c>
      <c r="B7558" s="5">
        <v>101039</v>
      </c>
      <c r="C7558" s="6">
        <v>32</v>
      </c>
      <c r="D7558" s="6">
        <v>14</v>
      </c>
      <c r="E7558" s="6">
        <v>14</v>
      </c>
      <c r="F7558" s="6">
        <v>3</v>
      </c>
      <c r="G7558" s="6" t="s">
        <v>11</v>
      </c>
      <c r="H7558" s="6" t="s">
        <v>12</v>
      </c>
      <c r="I7558" s="6">
        <v>6</v>
      </c>
      <c r="J7558" s="6" t="s">
        <v>10</v>
      </c>
      <c r="K7558" s="7">
        <v>442.70059300000003</v>
      </c>
      <c r="L7558" s="18">
        <v>0.49340897844980702</v>
      </c>
      <c r="M7558">
        <f t="shared" si="161"/>
        <v>14</v>
      </c>
      <c r="S7558" s="6">
        <v>14</v>
      </c>
    </row>
    <row r="7559" spans="1:19" x14ac:dyDescent="0.35">
      <c r="A7559">
        <v>7552</v>
      </c>
      <c r="B7559" s="5">
        <v>195573</v>
      </c>
      <c r="C7559" s="6">
        <v>52</v>
      </c>
      <c r="D7559" s="6">
        <v>50.05909932446032</v>
      </c>
      <c r="E7559" s="6"/>
      <c r="F7559" s="6">
        <v>4</v>
      </c>
      <c r="G7559" s="6" t="s">
        <v>9</v>
      </c>
      <c r="H7559" s="6" t="s">
        <v>12</v>
      </c>
      <c r="I7559" s="6">
        <v>6</v>
      </c>
      <c r="J7559" s="6" t="s">
        <v>13</v>
      </c>
      <c r="K7559" s="7">
        <v>553.39912819999995</v>
      </c>
      <c r="L7559" s="18">
        <v>0.49352001450248051</v>
      </c>
      <c r="M7559">
        <f t="shared" si="161"/>
        <v>23</v>
      </c>
      <c r="S7559" s="26">
        <f>$P$4+C7559</f>
        <v>50.05909932446032</v>
      </c>
    </row>
    <row r="7560" spans="1:19" x14ac:dyDescent="0.35">
      <c r="A7560">
        <v>7553</v>
      </c>
      <c r="B7560" s="5">
        <v>114902</v>
      </c>
      <c r="C7560" s="6">
        <v>48</v>
      </c>
      <c r="D7560" s="6">
        <v>29</v>
      </c>
      <c r="E7560" s="6">
        <v>29</v>
      </c>
      <c r="F7560" s="6">
        <v>1</v>
      </c>
      <c r="G7560" s="6" t="s">
        <v>11</v>
      </c>
      <c r="H7560" s="6" t="s">
        <v>5</v>
      </c>
      <c r="I7560" s="6">
        <v>10</v>
      </c>
      <c r="J7560" s="6" t="s">
        <v>10</v>
      </c>
      <c r="K7560" s="7">
        <v>342.41848440000001</v>
      </c>
      <c r="L7560" s="18">
        <v>0.49353231893197969</v>
      </c>
      <c r="M7560">
        <f t="shared" si="161"/>
        <v>29</v>
      </c>
      <c r="S7560" s="6">
        <v>29</v>
      </c>
    </row>
    <row r="7561" spans="1:19" x14ac:dyDescent="0.35">
      <c r="A7561">
        <v>7554</v>
      </c>
      <c r="B7561" s="5">
        <v>180397</v>
      </c>
      <c r="C7561" s="6">
        <v>25</v>
      </c>
      <c r="D7561" s="6">
        <v>6</v>
      </c>
      <c r="E7561" s="6">
        <v>6</v>
      </c>
      <c r="F7561" s="6">
        <v>3</v>
      </c>
      <c r="G7561" s="6" t="s">
        <v>11</v>
      </c>
      <c r="H7561" s="6" t="s">
        <v>5</v>
      </c>
      <c r="I7561" s="6">
        <v>14</v>
      </c>
      <c r="J7561" s="6" t="s">
        <v>10</v>
      </c>
      <c r="K7561" s="7">
        <v>309.21518880000002</v>
      </c>
      <c r="L7561" s="18">
        <v>0.49361624151821404</v>
      </c>
      <c r="M7561">
        <f t="shared" ref="M7561:M7624" si="162">IF(E7561="",$E$5,E7561)</f>
        <v>6</v>
      </c>
      <c r="S7561" s="6">
        <v>6</v>
      </c>
    </row>
    <row r="7562" spans="1:19" x14ac:dyDescent="0.35">
      <c r="A7562">
        <v>7555</v>
      </c>
      <c r="B7562" s="5">
        <v>197284</v>
      </c>
      <c r="C7562" s="6">
        <v>34</v>
      </c>
      <c r="D7562" s="6">
        <v>16</v>
      </c>
      <c r="E7562" s="6">
        <v>16</v>
      </c>
      <c r="F7562" s="6">
        <v>1</v>
      </c>
      <c r="G7562" s="6" t="s">
        <v>9</v>
      </c>
      <c r="H7562" s="6" t="s">
        <v>12</v>
      </c>
      <c r="I7562" s="6">
        <v>12</v>
      </c>
      <c r="J7562" s="6" t="s">
        <v>10</v>
      </c>
      <c r="K7562" s="7">
        <v>310.6430719</v>
      </c>
      <c r="L7562" s="18">
        <v>0.49365396351122381</v>
      </c>
      <c r="M7562">
        <f t="shared" si="162"/>
        <v>16</v>
      </c>
      <c r="S7562" s="6">
        <v>16</v>
      </c>
    </row>
    <row r="7563" spans="1:19" x14ac:dyDescent="0.35">
      <c r="A7563">
        <v>7556</v>
      </c>
      <c r="B7563" s="5">
        <v>184119</v>
      </c>
      <c r="C7563" s="6">
        <v>57</v>
      </c>
      <c r="D7563" s="6">
        <v>36</v>
      </c>
      <c r="E7563" s="6">
        <v>36</v>
      </c>
      <c r="F7563" s="6">
        <v>1</v>
      </c>
      <c r="G7563" s="6" t="s">
        <v>9</v>
      </c>
      <c r="H7563" s="6" t="s">
        <v>5</v>
      </c>
      <c r="I7563" s="6">
        <v>10</v>
      </c>
      <c r="J7563" s="6" t="s">
        <v>10</v>
      </c>
      <c r="K7563" s="7">
        <v>375.20392759999999</v>
      </c>
      <c r="L7563" s="18">
        <v>0.49372952753893307</v>
      </c>
      <c r="M7563">
        <f t="shared" si="162"/>
        <v>36</v>
      </c>
      <c r="S7563" s="6">
        <v>36</v>
      </c>
    </row>
    <row r="7564" spans="1:19" x14ac:dyDescent="0.35">
      <c r="A7564">
        <v>7557</v>
      </c>
      <c r="B7564" s="5">
        <v>126538</v>
      </c>
      <c r="C7564" s="6">
        <v>67</v>
      </c>
      <c r="D7564" s="6">
        <v>50</v>
      </c>
      <c r="E7564" s="6">
        <v>50</v>
      </c>
      <c r="F7564" s="6">
        <v>3</v>
      </c>
      <c r="G7564" s="6" t="s">
        <v>11</v>
      </c>
      <c r="H7564" s="6" t="s">
        <v>12</v>
      </c>
      <c r="I7564" s="6">
        <v>14</v>
      </c>
      <c r="J7564" s="6" t="s">
        <v>10</v>
      </c>
      <c r="K7564" s="7">
        <v>138.91155739999999</v>
      </c>
      <c r="L7564" s="18">
        <v>0.49373759663251648</v>
      </c>
      <c r="M7564">
        <f t="shared" si="162"/>
        <v>50</v>
      </c>
      <c r="S7564" s="6">
        <v>50</v>
      </c>
    </row>
    <row r="7565" spans="1:19" x14ac:dyDescent="0.35">
      <c r="A7565">
        <v>7558</v>
      </c>
      <c r="B7565" s="5">
        <v>173062</v>
      </c>
      <c r="C7565" s="6">
        <v>50</v>
      </c>
      <c r="D7565" s="6">
        <v>32</v>
      </c>
      <c r="E7565" s="6">
        <v>32</v>
      </c>
      <c r="F7565" s="6">
        <v>4</v>
      </c>
      <c r="G7565" s="6" t="s">
        <v>11</v>
      </c>
      <c r="H7565" s="6" t="s">
        <v>5</v>
      </c>
      <c r="I7565" s="6">
        <v>10</v>
      </c>
      <c r="J7565" s="6" t="s">
        <v>10</v>
      </c>
      <c r="K7565" s="7">
        <v>329.79757640000003</v>
      </c>
      <c r="L7565" s="18">
        <v>0.49377246914195316</v>
      </c>
      <c r="M7565">
        <f t="shared" si="162"/>
        <v>32</v>
      </c>
      <c r="S7565" s="6">
        <v>32</v>
      </c>
    </row>
    <row r="7566" spans="1:19" x14ac:dyDescent="0.35">
      <c r="A7566">
        <v>7559</v>
      </c>
      <c r="B7566" s="5">
        <v>136481</v>
      </c>
      <c r="C7566" s="6">
        <v>51</v>
      </c>
      <c r="D7566" s="6">
        <v>34</v>
      </c>
      <c r="E7566" s="6">
        <v>34</v>
      </c>
      <c r="F7566" s="6">
        <v>2</v>
      </c>
      <c r="G7566" s="6" t="s">
        <v>9</v>
      </c>
      <c r="H7566" s="6" t="s">
        <v>5</v>
      </c>
      <c r="I7566" s="6">
        <v>1</v>
      </c>
      <c r="J7566" s="6" t="s">
        <v>13</v>
      </c>
      <c r="K7566" s="7">
        <v>538.75822349999999</v>
      </c>
      <c r="L7566" s="18">
        <v>0.49384145145362146</v>
      </c>
      <c r="M7566">
        <f t="shared" si="162"/>
        <v>34</v>
      </c>
      <c r="S7566" s="6">
        <v>34</v>
      </c>
    </row>
    <row r="7567" spans="1:19" x14ac:dyDescent="0.35">
      <c r="A7567">
        <v>7560</v>
      </c>
      <c r="B7567" s="5">
        <v>189372</v>
      </c>
      <c r="C7567" s="6">
        <v>3</v>
      </c>
      <c r="D7567" s="6">
        <v>22</v>
      </c>
      <c r="E7567" s="6">
        <v>22</v>
      </c>
      <c r="F7567" s="6">
        <v>3</v>
      </c>
      <c r="G7567" s="6" t="s">
        <v>11</v>
      </c>
      <c r="H7567" s="6" t="s">
        <v>12</v>
      </c>
      <c r="I7567" s="6">
        <v>12</v>
      </c>
      <c r="J7567" s="6" t="s">
        <v>10</v>
      </c>
      <c r="K7567" s="7">
        <v>200.33625140000001</v>
      </c>
      <c r="L7567" s="18">
        <v>0.49408412003382862</v>
      </c>
      <c r="M7567">
        <f t="shared" si="162"/>
        <v>22</v>
      </c>
      <c r="S7567" s="6">
        <v>22</v>
      </c>
    </row>
    <row r="7568" spans="1:19" x14ac:dyDescent="0.35">
      <c r="A7568">
        <v>7561</v>
      </c>
      <c r="B7568" s="5">
        <v>154585</v>
      </c>
      <c r="C7568" s="6">
        <v>65</v>
      </c>
      <c r="D7568" s="6">
        <v>47</v>
      </c>
      <c r="E7568" s="6">
        <v>47</v>
      </c>
      <c r="F7568" s="6">
        <v>1</v>
      </c>
      <c r="G7568" s="6" t="s">
        <v>11</v>
      </c>
      <c r="H7568" s="6" t="s">
        <v>5</v>
      </c>
      <c r="I7568" s="6">
        <v>10</v>
      </c>
      <c r="J7568" s="6" t="s">
        <v>10</v>
      </c>
      <c r="K7568" s="7">
        <v>274.76670430000001</v>
      </c>
      <c r="L7568" s="18">
        <v>0.4941422190193443</v>
      </c>
      <c r="M7568">
        <f t="shared" si="162"/>
        <v>47</v>
      </c>
      <c r="S7568" s="6">
        <v>47</v>
      </c>
    </row>
    <row r="7569" spans="1:19" x14ac:dyDescent="0.35">
      <c r="A7569">
        <v>7562</v>
      </c>
      <c r="B7569" s="5">
        <v>187274</v>
      </c>
      <c r="C7569" s="6">
        <v>46</v>
      </c>
      <c r="D7569" s="6">
        <v>28</v>
      </c>
      <c r="E7569" s="6">
        <v>28</v>
      </c>
      <c r="F7569" s="6">
        <v>4</v>
      </c>
      <c r="G7569" s="6" t="s">
        <v>9</v>
      </c>
      <c r="H7569" s="6" t="s">
        <v>12</v>
      </c>
      <c r="I7569" s="6">
        <v>14</v>
      </c>
      <c r="J7569" s="6" t="s">
        <v>10</v>
      </c>
      <c r="K7569" s="7">
        <v>278.37635440000003</v>
      </c>
      <c r="L7569" s="18">
        <v>0.49423041382297617</v>
      </c>
      <c r="M7569">
        <f t="shared" si="162"/>
        <v>28</v>
      </c>
      <c r="S7569" s="6">
        <v>28</v>
      </c>
    </row>
    <row r="7570" spans="1:19" x14ac:dyDescent="0.35">
      <c r="A7570">
        <v>7563</v>
      </c>
      <c r="B7570" s="5">
        <v>121437</v>
      </c>
      <c r="C7570" s="6">
        <v>3</v>
      </c>
      <c r="D7570" s="6">
        <v>40</v>
      </c>
      <c r="E7570" s="6">
        <v>40</v>
      </c>
      <c r="F7570" s="6">
        <v>3</v>
      </c>
      <c r="G7570" s="6" t="s">
        <v>9</v>
      </c>
      <c r="H7570" s="6" t="s">
        <v>12</v>
      </c>
      <c r="I7570" s="6">
        <v>15</v>
      </c>
      <c r="J7570" s="6" t="s">
        <v>10</v>
      </c>
      <c r="K7570" s="7">
        <v>216.52537359999999</v>
      </c>
      <c r="L7570" s="18">
        <v>0.49425153254578946</v>
      </c>
      <c r="M7570">
        <f t="shared" si="162"/>
        <v>40</v>
      </c>
      <c r="S7570" s="6">
        <v>40</v>
      </c>
    </row>
    <row r="7571" spans="1:19" x14ac:dyDescent="0.35">
      <c r="A7571">
        <v>7564</v>
      </c>
      <c r="B7571" s="5">
        <v>136960</v>
      </c>
      <c r="C7571" s="6">
        <v>22</v>
      </c>
      <c r="D7571" s="6">
        <v>20.059099324460316</v>
      </c>
      <c r="E7571" s="6"/>
      <c r="F7571" s="6">
        <v>4</v>
      </c>
      <c r="G7571" s="6" t="s">
        <v>9</v>
      </c>
      <c r="H7571" s="6" t="s">
        <v>12</v>
      </c>
      <c r="I7571" s="6">
        <v>14</v>
      </c>
      <c r="J7571" s="6" t="s">
        <v>13</v>
      </c>
      <c r="K7571" s="7">
        <v>658.13166679999995</v>
      </c>
      <c r="L7571" s="18">
        <v>0.49430296484461722</v>
      </c>
      <c r="M7571">
        <f t="shared" si="162"/>
        <v>23</v>
      </c>
      <c r="S7571" s="26">
        <f t="shared" ref="S7571:S7572" si="163">$P$4+C7571</f>
        <v>20.059099324460316</v>
      </c>
    </row>
    <row r="7572" spans="1:19" x14ac:dyDescent="0.35">
      <c r="A7572">
        <v>7565</v>
      </c>
      <c r="B7572" s="5">
        <v>108632</v>
      </c>
      <c r="C7572" s="6">
        <v>56</v>
      </c>
      <c r="D7572" s="6">
        <v>54.05909932446032</v>
      </c>
      <c r="E7572" s="6"/>
      <c r="F7572" s="6">
        <v>3</v>
      </c>
      <c r="G7572" s="6" t="s">
        <v>9</v>
      </c>
      <c r="H7572" s="6" t="s">
        <v>5</v>
      </c>
      <c r="I7572" s="6">
        <v>7</v>
      </c>
      <c r="J7572" s="6" t="s">
        <v>10</v>
      </c>
      <c r="K7572" s="7">
        <v>343.94202200000001</v>
      </c>
      <c r="L7572" s="18">
        <v>0.49448591859940061</v>
      </c>
      <c r="M7572">
        <f t="shared" si="162"/>
        <v>23</v>
      </c>
      <c r="S7572" s="26">
        <f t="shared" si="163"/>
        <v>54.05909932446032</v>
      </c>
    </row>
    <row r="7573" spans="1:19" x14ac:dyDescent="0.35">
      <c r="A7573">
        <v>7566</v>
      </c>
      <c r="B7573" s="5">
        <v>158175</v>
      </c>
      <c r="C7573" s="6">
        <v>24</v>
      </c>
      <c r="D7573" s="6">
        <v>5</v>
      </c>
      <c r="E7573" s="6">
        <v>5</v>
      </c>
      <c r="F7573" s="6">
        <v>3</v>
      </c>
      <c r="G7573" s="6" t="s">
        <v>11</v>
      </c>
      <c r="H7573" s="6" t="s">
        <v>5</v>
      </c>
      <c r="I7573" s="6">
        <v>14</v>
      </c>
      <c r="J7573" s="6" t="s">
        <v>10</v>
      </c>
      <c r="K7573" s="7">
        <v>274.2246925</v>
      </c>
      <c r="L7573" s="18">
        <v>0.49449762508741879</v>
      </c>
      <c r="M7573">
        <f t="shared" si="162"/>
        <v>5</v>
      </c>
      <c r="S7573" s="6">
        <v>5</v>
      </c>
    </row>
    <row r="7574" spans="1:19" x14ac:dyDescent="0.35">
      <c r="A7574">
        <v>7567</v>
      </c>
      <c r="B7574" s="5">
        <v>113730</v>
      </c>
      <c r="C7574" s="6">
        <v>50</v>
      </c>
      <c r="D7574" s="6">
        <v>30</v>
      </c>
      <c r="E7574" s="6">
        <v>30</v>
      </c>
      <c r="F7574" s="6">
        <v>4</v>
      </c>
      <c r="G7574" s="6" t="s">
        <v>11</v>
      </c>
      <c r="H7574" s="6" t="s">
        <v>12</v>
      </c>
      <c r="I7574" s="6">
        <v>3</v>
      </c>
      <c r="J7574" s="6" t="s">
        <v>13</v>
      </c>
      <c r="K7574" s="7">
        <v>681.97959449999996</v>
      </c>
      <c r="L7574" s="18">
        <v>0.49452417882649002</v>
      </c>
      <c r="M7574">
        <f t="shared" si="162"/>
        <v>30</v>
      </c>
      <c r="S7574" s="6">
        <v>30</v>
      </c>
    </row>
    <row r="7575" spans="1:19" x14ac:dyDescent="0.35">
      <c r="A7575">
        <v>7568</v>
      </c>
      <c r="B7575" s="5">
        <v>152219</v>
      </c>
      <c r="C7575" s="6">
        <v>68</v>
      </c>
      <c r="D7575" s="6">
        <v>51</v>
      </c>
      <c r="E7575" s="6">
        <v>51</v>
      </c>
      <c r="F7575" s="6">
        <v>2</v>
      </c>
      <c r="G7575" s="6" t="s">
        <v>11</v>
      </c>
      <c r="H7575" s="6" t="s">
        <v>12</v>
      </c>
      <c r="I7575" s="6">
        <v>10</v>
      </c>
      <c r="J7575" s="6" t="s">
        <v>10</v>
      </c>
      <c r="K7575" s="7">
        <v>222.221463</v>
      </c>
      <c r="L7575" s="18">
        <v>0.4945702442667711</v>
      </c>
      <c r="M7575">
        <f t="shared" si="162"/>
        <v>51</v>
      </c>
      <c r="S7575" s="6">
        <v>51</v>
      </c>
    </row>
    <row r="7576" spans="1:19" x14ac:dyDescent="0.35">
      <c r="A7576">
        <v>7569</v>
      </c>
      <c r="B7576" s="5">
        <v>148788</v>
      </c>
      <c r="C7576" s="6">
        <v>34</v>
      </c>
      <c r="D7576" s="6">
        <v>16</v>
      </c>
      <c r="E7576" s="6">
        <v>16</v>
      </c>
      <c r="F7576" s="6">
        <v>3</v>
      </c>
      <c r="G7576" s="6" t="s">
        <v>9</v>
      </c>
      <c r="H7576" s="6" t="s">
        <v>5</v>
      </c>
      <c r="I7576" s="6">
        <v>15</v>
      </c>
      <c r="J7576" s="6" t="s">
        <v>10</v>
      </c>
      <c r="K7576" s="7">
        <v>384.90383200000002</v>
      </c>
      <c r="L7576" s="18">
        <v>0.49457111477999838</v>
      </c>
      <c r="M7576">
        <f t="shared" si="162"/>
        <v>16</v>
      </c>
      <c r="S7576" s="6">
        <v>16</v>
      </c>
    </row>
    <row r="7577" spans="1:19" x14ac:dyDescent="0.35">
      <c r="A7577">
        <v>7570</v>
      </c>
      <c r="B7577" s="5">
        <v>101155</v>
      </c>
      <c r="C7577" s="6">
        <v>25</v>
      </c>
      <c r="D7577" s="6">
        <v>7</v>
      </c>
      <c r="E7577" s="6">
        <v>7</v>
      </c>
      <c r="F7577" s="6">
        <v>2</v>
      </c>
      <c r="G7577" s="6" t="s">
        <v>9</v>
      </c>
      <c r="H7577" s="6" t="s">
        <v>5</v>
      </c>
      <c r="I7577" s="6">
        <v>11</v>
      </c>
      <c r="J7577" s="6" t="s">
        <v>10</v>
      </c>
      <c r="K7577" s="7">
        <v>478.4084259</v>
      </c>
      <c r="L7577" s="18">
        <v>0.49462088490278022</v>
      </c>
      <c r="M7577">
        <f t="shared" si="162"/>
        <v>7</v>
      </c>
      <c r="S7577" s="6">
        <v>7</v>
      </c>
    </row>
    <row r="7578" spans="1:19" x14ac:dyDescent="0.35">
      <c r="A7578">
        <v>7571</v>
      </c>
      <c r="B7578" s="5">
        <v>182354</v>
      </c>
      <c r="C7578" s="6">
        <v>113</v>
      </c>
      <c r="D7578" s="6">
        <v>13</v>
      </c>
      <c r="E7578" s="6">
        <v>13</v>
      </c>
      <c r="F7578" s="6">
        <v>2</v>
      </c>
      <c r="G7578" s="6" t="s">
        <v>9</v>
      </c>
      <c r="H7578" s="6" t="s">
        <v>5</v>
      </c>
      <c r="I7578" s="6">
        <v>3</v>
      </c>
      <c r="J7578" s="6" t="s">
        <v>13</v>
      </c>
      <c r="K7578" s="7">
        <v>575.78078749999997</v>
      </c>
      <c r="L7578" s="18">
        <v>0.49464131746026541</v>
      </c>
      <c r="M7578">
        <f t="shared" si="162"/>
        <v>13</v>
      </c>
      <c r="S7578" s="6">
        <v>13</v>
      </c>
    </row>
    <row r="7579" spans="1:19" x14ac:dyDescent="0.35">
      <c r="A7579">
        <v>7572</v>
      </c>
      <c r="B7579" s="5">
        <v>178800</v>
      </c>
      <c r="C7579" s="6">
        <v>70</v>
      </c>
      <c r="D7579" s="6">
        <v>51</v>
      </c>
      <c r="E7579" s="6">
        <v>51</v>
      </c>
      <c r="F7579" s="6">
        <v>1</v>
      </c>
      <c r="G7579" s="6" t="s">
        <v>9</v>
      </c>
      <c r="H7579" s="6" t="s">
        <v>12</v>
      </c>
      <c r="I7579" s="6">
        <v>6</v>
      </c>
      <c r="J7579" s="6" t="s">
        <v>13</v>
      </c>
      <c r="K7579" s="7">
        <v>523.55593529999999</v>
      </c>
      <c r="L7579" s="18">
        <v>0.49464439436035923</v>
      </c>
      <c r="M7579">
        <f t="shared" si="162"/>
        <v>51</v>
      </c>
      <c r="S7579" s="6">
        <v>51</v>
      </c>
    </row>
    <row r="7580" spans="1:19" x14ac:dyDescent="0.35">
      <c r="A7580">
        <v>7573</v>
      </c>
      <c r="B7580" s="5">
        <v>174210</v>
      </c>
      <c r="C7580" s="6">
        <v>62</v>
      </c>
      <c r="D7580" s="6">
        <v>44</v>
      </c>
      <c r="E7580" s="6">
        <v>44</v>
      </c>
      <c r="F7580" s="6">
        <v>4</v>
      </c>
      <c r="G7580" s="6" t="s">
        <v>11</v>
      </c>
      <c r="H7580" s="6" t="s">
        <v>12</v>
      </c>
      <c r="I7580" s="6">
        <v>1</v>
      </c>
      <c r="J7580" s="6" t="s">
        <v>10</v>
      </c>
      <c r="K7580" s="7">
        <v>167.34912940000001</v>
      </c>
      <c r="L7580" s="18">
        <v>0.49465121129183864</v>
      </c>
      <c r="M7580">
        <f t="shared" si="162"/>
        <v>44</v>
      </c>
      <c r="S7580" s="6">
        <v>44</v>
      </c>
    </row>
    <row r="7581" spans="1:19" x14ac:dyDescent="0.35">
      <c r="A7581">
        <v>7574</v>
      </c>
      <c r="B7581" s="5">
        <v>109313</v>
      </c>
      <c r="C7581" s="6">
        <v>64</v>
      </c>
      <c r="D7581" s="6">
        <v>46</v>
      </c>
      <c r="E7581" s="6">
        <v>46</v>
      </c>
      <c r="F7581" s="6">
        <v>1</v>
      </c>
      <c r="G7581" s="6" t="s">
        <v>11</v>
      </c>
      <c r="H7581" s="6" t="s">
        <v>12</v>
      </c>
      <c r="I7581" s="6">
        <v>15</v>
      </c>
      <c r="J7581" s="6" t="s">
        <v>10</v>
      </c>
      <c r="K7581" s="7">
        <v>133.28490439999999</v>
      </c>
      <c r="L7581" s="18">
        <v>0.49468155622302079</v>
      </c>
      <c r="M7581">
        <f t="shared" si="162"/>
        <v>46</v>
      </c>
      <c r="S7581" s="6">
        <v>46</v>
      </c>
    </row>
    <row r="7582" spans="1:19" x14ac:dyDescent="0.35">
      <c r="A7582">
        <v>7575</v>
      </c>
      <c r="B7582" s="5">
        <v>163026</v>
      </c>
      <c r="C7582" s="6">
        <v>54</v>
      </c>
      <c r="D7582" s="6">
        <v>37</v>
      </c>
      <c r="E7582" s="6">
        <v>37</v>
      </c>
      <c r="F7582" s="6">
        <v>4</v>
      </c>
      <c r="G7582" s="6" t="s">
        <v>11</v>
      </c>
      <c r="H7582" s="6" t="s">
        <v>12</v>
      </c>
      <c r="I7582" s="6">
        <v>15</v>
      </c>
      <c r="J7582" s="6" t="s">
        <v>10</v>
      </c>
      <c r="K7582" s="7">
        <v>236.66378069999999</v>
      </c>
      <c r="L7582" s="18">
        <v>0.49468763777674674</v>
      </c>
      <c r="M7582">
        <f t="shared" si="162"/>
        <v>37</v>
      </c>
      <c r="S7582" s="6">
        <v>37</v>
      </c>
    </row>
    <row r="7583" spans="1:19" x14ac:dyDescent="0.35">
      <c r="A7583">
        <v>7576</v>
      </c>
      <c r="B7583" s="5">
        <v>163468</v>
      </c>
      <c r="C7583" s="6">
        <v>16</v>
      </c>
      <c r="D7583" s="6">
        <v>14.059099324460316</v>
      </c>
      <c r="E7583" s="6"/>
      <c r="F7583" s="6">
        <v>3</v>
      </c>
      <c r="G7583" s="6" t="s">
        <v>11</v>
      </c>
      <c r="H7583" s="6" t="s">
        <v>5</v>
      </c>
      <c r="I7583" s="6">
        <v>11</v>
      </c>
      <c r="J7583" s="6" t="s">
        <v>10</v>
      </c>
      <c r="K7583" s="7">
        <v>85.881227899999999</v>
      </c>
      <c r="L7583" s="18">
        <v>0.49482906627278889</v>
      </c>
      <c r="M7583">
        <f t="shared" si="162"/>
        <v>23</v>
      </c>
      <c r="S7583" s="26">
        <f>$P$4+C7583</f>
        <v>14.059099324460316</v>
      </c>
    </row>
    <row r="7584" spans="1:19" x14ac:dyDescent="0.35">
      <c r="A7584">
        <v>7577</v>
      </c>
      <c r="B7584" s="5">
        <v>162683</v>
      </c>
      <c r="C7584" s="6">
        <v>22</v>
      </c>
      <c r="D7584" s="6">
        <v>4</v>
      </c>
      <c r="E7584" s="6">
        <v>4</v>
      </c>
      <c r="F7584" s="6">
        <v>3</v>
      </c>
      <c r="G7584" s="6" t="s">
        <v>11</v>
      </c>
      <c r="H7584" s="6" t="s">
        <v>12</v>
      </c>
      <c r="I7584" s="6">
        <v>15</v>
      </c>
      <c r="J7584" s="6" t="s">
        <v>13</v>
      </c>
      <c r="K7584" s="7">
        <v>880.43630900000005</v>
      </c>
      <c r="L7584" s="18">
        <v>0.49486222463252627</v>
      </c>
      <c r="M7584">
        <f t="shared" si="162"/>
        <v>4</v>
      </c>
      <c r="S7584" s="6">
        <v>4</v>
      </c>
    </row>
    <row r="7585" spans="1:19" x14ac:dyDescent="0.35">
      <c r="A7585">
        <v>7578</v>
      </c>
      <c r="B7585" s="5">
        <v>127421</v>
      </c>
      <c r="C7585" s="6">
        <v>49</v>
      </c>
      <c r="D7585" s="6">
        <v>31</v>
      </c>
      <c r="E7585" s="6">
        <v>31</v>
      </c>
      <c r="F7585" s="6">
        <v>2</v>
      </c>
      <c r="G7585" s="6" t="s">
        <v>9</v>
      </c>
      <c r="H7585" s="6" t="s">
        <v>5</v>
      </c>
      <c r="I7585" s="6">
        <v>8</v>
      </c>
      <c r="J7585" s="6" t="s">
        <v>10</v>
      </c>
      <c r="K7585" s="7">
        <v>345.84352840000003</v>
      </c>
      <c r="L7585" s="18">
        <v>0.49493104290395473</v>
      </c>
      <c r="M7585">
        <f t="shared" si="162"/>
        <v>31</v>
      </c>
      <c r="S7585" s="6">
        <v>31</v>
      </c>
    </row>
    <row r="7586" spans="1:19" x14ac:dyDescent="0.35">
      <c r="A7586">
        <v>7579</v>
      </c>
      <c r="B7586" s="5">
        <v>195137</v>
      </c>
      <c r="C7586" s="6">
        <v>2</v>
      </c>
      <c r="D7586" s="6">
        <v>46</v>
      </c>
      <c r="E7586" s="6">
        <v>46</v>
      </c>
      <c r="F7586" s="6">
        <v>2</v>
      </c>
      <c r="G7586" s="6" t="s">
        <v>9</v>
      </c>
      <c r="H7586" s="6" t="s">
        <v>5</v>
      </c>
      <c r="I7586" s="6">
        <v>9</v>
      </c>
      <c r="J7586" s="6" t="s">
        <v>10</v>
      </c>
      <c r="K7586" s="7">
        <v>89.854846690000002</v>
      </c>
      <c r="L7586" s="18">
        <v>0.49493725366517394</v>
      </c>
      <c r="M7586">
        <f t="shared" si="162"/>
        <v>46</v>
      </c>
      <c r="S7586" s="6">
        <v>46</v>
      </c>
    </row>
    <row r="7587" spans="1:19" x14ac:dyDescent="0.35">
      <c r="A7587">
        <v>7580</v>
      </c>
      <c r="B7587" s="5">
        <v>126035</v>
      </c>
      <c r="C7587" s="6">
        <v>67</v>
      </c>
      <c r="D7587" s="6">
        <v>46</v>
      </c>
      <c r="E7587" s="6">
        <v>46</v>
      </c>
      <c r="F7587" s="6">
        <v>2</v>
      </c>
      <c r="G7587" s="6" t="s">
        <v>9</v>
      </c>
      <c r="H7587" s="6" t="s">
        <v>12</v>
      </c>
      <c r="I7587" s="6">
        <v>14</v>
      </c>
      <c r="J7587" s="6" t="s">
        <v>10</v>
      </c>
      <c r="K7587" s="7">
        <v>342.78981720000002</v>
      </c>
      <c r="L7587" s="18">
        <v>0.49494006513177613</v>
      </c>
      <c r="M7587">
        <f t="shared" si="162"/>
        <v>46</v>
      </c>
      <c r="S7587" s="6">
        <v>46</v>
      </c>
    </row>
    <row r="7588" spans="1:19" x14ac:dyDescent="0.35">
      <c r="A7588">
        <v>7581</v>
      </c>
      <c r="B7588" s="5">
        <v>133894</v>
      </c>
      <c r="C7588" s="6">
        <v>19</v>
      </c>
      <c r="D7588" s="6">
        <v>0</v>
      </c>
      <c r="E7588" s="6">
        <v>0</v>
      </c>
      <c r="F7588" s="6">
        <v>3</v>
      </c>
      <c r="G7588" s="6" t="s">
        <v>9</v>
      </c>
      <c r="H7588" s="6" t="s">
        <v>12</v>
      </c>
      <c r="I7588" s="6">
        <v>12</v>
      </c>
      <c r="J7588" s="6" t="s">
        <v>13</v>
      </c>
      <c r="K7588" s="7">
        <v>809.18850080000004</v>
      </c>
      <c r="L7588" s="18">
        <v>0.49495164092758781</v>
      </c>
      <c r="M7588">
        <f t="shared" si="162"/>
        <v>0</v>
      </c>
      <c r="S7588" s="6">
        <v>0</v>
      </c>
    </row>
    <row r="7589" spans="1:19" x14ac:dyDescent="0.35">
      <c r="A7589">
        <v>7582</v>
      </c>
      <c r="B7589" s="5">
        <v>170646</v>
      </c>
      <c r="C7589" s="6">
        <v>17</v>
      </c>
      <c r="D7589" s="6">
        <v>0</v>
      </c>
      <c r="E7589" s="6">
        <v>0</v>
      </c>
      <c r="F7589" s="6">
        <v>3</v>
      </c>
      <c r="G7589" s="6" t="s">
        <v>11</v>
      </c>
      <c r="H7589" s="6" t="s">
        <v>12</v>
      </c>
      <c r="I7589" s="6">
        <v>8</v>
      </c>
      <c r="J7589" s="6" t="s">
        <v>13</v>
      </c>
      <c r="K7589" s="7">
        <v>609.72475910000003</v>
      </c>
      <c r="L7589" s="18">
        <v>0.49508333924932957</v>
      </c>
      <c r="M7589">
        <f t="shared" si="162"/>
        <v>0</v>
      </c>
      <c r="S7589" s="6">
        <v>0</v>
      </c>
    </row>
    <row r="7590" spans="1:19" x14ac:dyDescent="0.35">
      <c r="A7590">
        <v>7583</v>
      </c>
      <c r="B7590" s="5">
        <v>160081</v>
      </c>
      <c r="C7590" s="6">
        <v>62</v>
      </c>
      <c r="D7590" s="6">
        <v>42</v>
      </c>
      <c r="E7590" s="6">
        <v>42</v>
      </c>
      <c r="F7590" s="6">
        <v>2</v>
      </c>
      <c r="G7590" s="6" t="s">
        <v>11</v>
      </c>
      <c r="H7590" s="6" t="s">
        <v>12</v>
      </c>
      <c r="I7590" s="6">
        <v>6</v>
      </c>
      <c r="J7590" s="6" t="s">
        <v>10</v>
      </c>
      <c r="K7590" s="7">
        <v>267.28441700000002</v>
      </c>
      <c r="L7590" s="18">
        <v>0.49508531400662714</v>
      </c>
      <c r="M7590">
        <f t="shared" si="162"/>
        <v>42</v>
      </c>
      <c r="S7590" s="6">
        <v>42</v>
      </c>
    </row>
    <row r="7591" spans="1:19" x14ac:dyDescent="0.35">
      <c r="A7591">
        <v>7584</v>
      </c>
      <c r="B7591" s="5">
        <v>190731</v>
      </c>
      <c r="C7591" s="6">
        <v>62</v>
      </c>
      <c r="D7591" s="6">
        <v>43</v>
      </c>
      <c r="E7591" s="6">
        <v>43</v>
      </c>
      <c r="F7591" s="6">
        <v>2</v>
      </c>
      <c r="G7591" s="6" t="s">
        <v>9</v>
      </c>
      <c r="H7591" s="6" t="s">
        <v>12</v>
      </c>
      <c r="I7591" s="6">
        <v>7</v>
      </c>
      <c r="J7591" s="6" t="s">
        <v>10</v>
      </c>
      <c r="K7591" s="7">
        <v>136.26467410000001</v>
      </c>
      <c r="L7591" s="18">
        <v>0.49510086591822677</v>
      </c>
      <c r="M7591">
        <f t="shared" si="162"/>
        <v>43</v>
      </c>
      <c r="S7591" s="6">
        <v>43</v>
      </c>
    </row>
    <row r="7592" spans="1:19" x14ac:dyDescent="0.35">
      <c r="A7592">
        <v>7585</v>
      </c>
      <c r="B7592" s="5">
        <v>192865</v>
      </c>
      <c r="C7592" s="6">
        <v>41</v>
      </c>
      <c r="D7592" s="6">
        <v>22</v>
      </c>
      <c r="E7592" s="6">
        <v>22</v>
      </c>
      <c r="F7592" s="6">
        <v>2</v>
      </c>
      <c r="G7592" s="6" t="s">
        <v>11</v>
      </c>
      <c r="H7592" s="6" t="s">
        <v>12</v>
      </c>
      <c r="I7592" s="6">
        <v>10</v>
      </c>
      <c r="J7592" s="6" t="s">
        <v>10</v>
      </c>
      <c r="K7592" s="7">
        <v>346.0779642</v>
      </c>
      <c r="L7592" s="18">
        <v>0.49522056880916543</v>
      </c>
      <c r="M7592">
        <f t="shared" si="162"/>
        <v>22</v>
      </c>
      <c r="S7592" s="6">
        <v>22</v>
      </c>
    </row>
    <row r="7593" spans="1:19" x14ac:dyDescent="0.35">
      <c r="A7593">
        <v>7586</v>
      </c>
      <c r="B7593" s="5">
        <v>155361</v>
      </c>
      <c r="C7593" s="6">
        <v>70</v>
      </c>
      <c r="D7593" s="6">
        <v>53</v>
      </c>
      <c r="E7593" s="6">
        <v>53</v>
      </c>
      <c r="F7593" s="6">
        <v>3</v>
      </c>
      <c r="G7593" s="6" t="s">
        <v>9</v>
      </c>
      <c r="H7593" s="6" t="s">
        <v>5</v>
      </c>
      <c r="I7593" s="6">
        <v>2</v>
      </c>
      <c r="J7593" s="6" t="s">
        <v>13</v>
      </c>
      <c r="K7593" s="7">
        <v>538.012156</v>
      </c>
      <c r="L7593" s="18">
        <v>0.49525121251550264</v>
      </c>
      <c r="M7593">
        <f t="shared" si="162"/>
        <v>53</v>
      </c>
      <c r="S7593" s="6">
        <v>53</v>
      </c>
    </row>
    <row r="7594" spans="1:19" x14ac:dyDescent="0.35">
      <c r="A7594">
        <v>7587</v>
      </c>
      <c r="B7594" s="5">
        <v>146747</v>
      </c>
      <c r="C7594" s="6">
        <v>19</v>
      </c>
      <c r="D7594" s="6">
        <v>1</v>
      </c>
      <c r="E7594" s="6">
        <v>1</v>
      </c>
      <c r="F7594" s="6">
        <v>3</v>
      </c>
      <c r="G7594" s="6" t="s">
        <v>11</v>
      </c>
      <c r="H7594" s="6" t="s">
        <v>5</v>
      </c>
      <c r="I7594" s="6">
        <v>7</v>
      </c>
      <c r="J7594" s="6" t="s">
        <v>10</v>
      </c>
      <c r="K7594" s="7">
        <v>357.94986030000001</v>
      </c>
      <c r="L7594" s="18">
        <v>0.49528903851374295</v>
      </c>
      <c r="M7594">
        <f t="shared" si="162"/>
        <v>1</v>
      </c>
      <c r="S7594" s="6">
        <v>1</v>
      </c>
    </row>
    <row r="7595" spans="1:19" x14ac:dyDescent="0.35">
      <c r="A7595">
        <v>7588</v>
      </c>
      <c r="B7595" s="5">
        <v>190668</v>
      </c>
      <c r="C7595" s="6">
        <v>36</v>
      </c>
      <c r="D7595" s="6">
        <v>19</v>
      </c>
      <c r="E7595" s="6">
        <v>19</v>
      </c>
      <c r="F7595" s="6">
        <v>3</v>
      </c>
      <c r="G7595" s="6" t="s">
        <v>9</v>
      </c>
      <c r="H7595" s="6" t="s">
        <v>12</v>
      </c>
      <c r="I7595" s="6">
        <v>9</v>
      </c>
      <c r="J7595" s="6" t="s">
        <v>10</v>
      </c>
      <c r="K7595" s="7">
        <v>484.27497779999999</v>
      </c>
      <c r="L7595" s="18">
        <v>0.49529932386136111</v>
      </c>
      <c r="M7595">
        <f t="shared" si="162"/>
        <v>19</v>
      </c>
      <c r="S7595" s="6">
        <v>19</v>
      </c>
    </row>
    <row r="7596" spans="1:19" x14ac:dyDescent="0.35">
      <c r="A7596">
        <v>7589</v>
      </c>
      <c r="B7596" s="5">
        <v>197144</v>
      </c>
      <c r="C7596" s="6">
        <v>31</v>
      </c>
      <c r="D7596" s="6">
        <v>12</v>
      </c>
      <c r="E7596" s="6">
        <v>12</v>
      </c>
      <c r="F7596" s="6">
        <v>2</v>
      </c>
      <c r="G7596" s="6" t="s">
        <v>11</v>
      </c>
      <c r="H7596" s="6" t="s">
        <v>12</v>
      </c>
      <c r="I7596" s="6">
        <v>2</v>
      </c>
      <c r="J7596" s="6" t="s">
        <v>13</v>
      </c>
      <c r="K7596" s="7">
        <v>617.09916850000002</v>
      </c>
      <c r="L7596" s="18">
        <v>0.49535886822456188</v>
      </c>
      <c r="M7596">
        <f t="shared" si="162"/>
        <v>12</v>
      </c>
      <c r="S7596" s="6">
        <v>12</v>
      </c>
    </row>
    <row r="7597" spans="1:19" x14ac:dyDescent="0.35">
      <c r="A7597">
        <v>7590</v>
      </c>
      <c r="B7597" s="5">
        <v>159545</v>
      </c>
      <c r="C7597" s="6">
        <v>22</v>
      </c>
      <c r="D7597" s="6">
        <v>3</v>
      </c>
      <c r="E7597" s="6">
        <v>3</v>
      </c>
      <c r="F7597" s="6">
        <v>2</v>
      </c>
      <c r="G7597" s="6" t="s">
        <v>11</v>
      </c>
      <c r="H7597" s="6" t="s">
        <v>12</v>
      </c>
      <c r="I7597" s="6">
        <v>15</v>
      </c>
      <c r="J7597" s="6" t="s">
        <v>10</v>
      </c>
      <c r="K7597" s="7">
        <v>242.903909</v>
      </c>
      <c r="L7597" s="18">
        <v>0.49540534850818752</v>
      </c>
      <c r="M7597">
        <f t="shared" si="162"/>
        <v>3</v>
      </c>
      <c r="S7597" s="6">
        <v>3</v>
      </c>
    </row>
    <row r="7598" spans="1:19" x14ac:dyDescent="0.35">
      <c r="A7598">
        <v>7591</v>
      </c>
      <c r="B7598" s="5">
        <v>178289</v>
      </c>
      <c r="C7598" s="6">
        <v>17</v>
      </c>
      <c r="D7598" s="6">
        <v>0</v>
      </c>
      <c r="E7598" s="6">
        <v>0</v>
      </c>
      <c r="F7598" s="6">
        <v>1</v>
      </c>
      <c r="G7598" s="6" t="s">
        <v>11</v>
      </c>
      <c r="H7598" s="6" t="s">
        <v>12</v>
      </c>
      <c r="I7598" s="6">
        <v>5</v>
      </c>
      <c r="J7598" s="6" t="s">
        <v>13</v>
      </c>
      <c r="K7598" s="7">
        <v>935.85038559999998</v>
      </c>
      <c r="L7598" s="18">
        <v>0.49542690456276395</v>
      </c>
      <c r="M7598">
        <f t="shared" si="162"/>
        <v>0</v>
      </c>
      <c r="S7598" s="6">
        <v>0</v>
      </c>
    </row>
    <row r="7599" spans="1:19" x14ac:dyDescent="0.35">
      <c r="A7599">
        <v>7592</v>
      </c>
      <c r="B7599" s="5">
        <v>148945</v>
      </c>
      <c r="C7599" s="6">
        <v>56</v>
      </c>
      <c r="D7599" s="6">
        <v>36</v>
      </c>
      <c r="E7599" s="6">
        <v>36</v>
      </c>
      <c r="F7599" s="6">
        <v>2</v>
      </c>
      <c r="G7599" s="6" t="s">
        <v>9</v>
      </c>
      <c r="H7599" s="6" t="s">
        <v>12</v>
      </c>
      <c r="I7599" s="6">
        <v>8</v>
      </c>
      <c r="J7599" s="6" t="s">
        <v>13</v>
      </c>
      <c r="K7599" s="7">
        <v>510.35919050000001</v>
      </c>
      <c r="L7599" s="18">
        <v>0.49548958506175689</v>
      </c>
      <c r="M7599">
        <f t="shared" si="162"/>
        <v>36</v>
      </c>
      <c r="S7599" s="6">
        <v>36</v>
      </c>
    </row>
    <row r="7600" spans="1:19" x14ac:dyDescent="0.35">
      <c r="A7600">
        <v>7593</v>
      </c>
      <c r="B7600" s="5">
        <v>144980</v>
      </c>
      <c r="C7600" s="6">
        <v>0</v>
      </c>
      <c r="D7600" s="6">
        <v>-1.9409006755396838</v>
      </c>
      <c r="E7600" s="6"/>
      <c r="F7600" s="6">
        <v>1</v>
      </c>
      <c r="G7600" s="6" t="s">
        <v>9</v>
      </c>
      <c r="H7600" s="6" t="s">
        <v>12</v>
      </c>
      <c r="I7600" s="6">
        <v>13</v>
      </c>
      <c r="J7600" s="6" t="s">
        <v>10</v>
      </c>
      <c r="K7600" s="7">
        <v>235.73941439999999</v>
      </c>
      <c r="L7600" s="18">
        <v>0.49557666036683923</v>
      </c>
      <c r="M7600">
        <f t="shared" si="162"/>
        <v>23</v>
      </c>
      <c r="S7600" s="26">
        <f t="shared" ref="S7600:S7601" si="164">$P$4+C7600</f>
        <v>-1.9409006755396838</v>
      </c>
    </row>
    <row r="7601" spans="1:19" x14ac:dyDescent="0.35">
      <c r="A7601">
        <v>7594</v>
      </c>
      <c r="B7601" s="5">
        <v>134279</v>
      </c>
      <c r="C7601" s="6">
        <v>21</v>
      </c>
      <c r="D7601" s="6">
        <v>19.059099324460316</v>
      </c>
      <c r="E7601" s="6"/>
      <c r="F7601" s="6">
        <v>2</v>
      </c>
      <c r="G7601" s="6" t="s">
        <v>11</v>
      </c>
      <c r="H7601" s="6" t="s">
        <v>5</v>
      </c>
      <c r="I7601" s="6">
        <v>12</v>
      </c>
      <c r="J7601" s="6" t="s">
        <v>10</v>
      </c>
      <c r="K7601" s="7">
        <v>197.25338590000001</v>
      </c>
      <c r="L7601" s="18">
        <v>0.49576184078181995</v>
      </c>
      <c r="M7601">
        <f t="shared" si="162"/>
        <v>23</v>
      </c>
      <c r="S7601" s="26">
        <f t="shared" si="164"/>
        <v>19.059099324460316</v>
      </c>
    </row>
    <row r="7602" spans="1:19" x14ac:dyDescent="0.35">
      <c r="A7602">
        <v>7595</v>
      </c>
      <c r="B7602" s="5">
        <v>112512</v>
      </c>
      <c r="C7602" s="6">
        <v>48</v>
      </c>
      <c r="D7602" s="6">
        <v>28</v>
      </c>
      <c r="E7602" s="6">
        <v>28</v>
      </c>
      <c r="F7602" s="6">
        <v>3</v>
      </c>
      <c r="G7602" s="6" t="s">
        <v>9</v>
      </c>
      <c r="H7602" s="6" t="s">
        <v>5</v>
      </c>
      <c r="I7602" s="6">
        <v>11</v>
      </c>
      <c r="J7602" s="6" t="s">
        <v>10</v>
      </c>
      <c r="K7602" s="7">
        <v>268.1174236</v>
      </c>
      <c r="L7602" s="18">
        <v>0.49582153865343481</v>
      </c>
      <c r="M7602">
        <f t="shared" si="162"/>
        <v>28</v>
      </c>
      <c r="S7602" s="6">
        <v>28</v>
      </c>
    </row>
    <row r="7603" spans="1:19" x14ac:dyDescent="0.35">
      <c r="A7603">
        <v>7596</v>
      </c>
      <c r="B7603" s="5">
        <v>187135</v>
      </c>
      <c r="C7603" s="6">
        <v>69</v>
      </c>
      <c r="D7603" s="6">
        <v>51</v>
      </c>
      <c r="E7603" s="6">
        <v>51</v>
      </c>
      <c r="F7603" s="6">
        <v>2</v>
      </c>
      <c r="G7603" s="6" t="s">
        <v>9</v>
      </c>
      <c r="H7603" s="6" t="s">
        <v>5</v>
      </c>
      <c r="I7603" s="6">
        <v>10</v>
      </c>
      <c r="J7603" s="6" t="s">
        <v>10</v>
      </c>
      <c r="K7603" s="7">
        <v>364.18871360000003</v>
      </c>
      <c r="L7603" s="18">
        <v>0.49586097860947154</v>
      </c>
      <c r="M7603">
        <f t="shared" si="162"/>
        <v>51</v>
      </c>
      <c r="S7603" s="6">
        <v>51</v>
      </c>
    </row>
    <row r="7604" spans="1:19" x14ac:dyDescent="0.35">
      <c r="A7604">
        <v>7597</v>
      </c>
      <c r="B7604" s="5">
        <v>100612</v>
      </c>
      <c r="C7604" s="6">
        <v>41</v>
      </c>
      <c r="D7604" s="6">
        <v>23</v>
      </c>
      <c r="E7604" s="6">
        <v>23</v>
      </c>
      <c r="F7604" s="6">
        <v>3</v>
      </c>
      <c r="G7604" s="6" t="s">
        <v>11</v>
      </c>
      <c r="H7604" s="6" t="s">
        <v>5</v>
      </c>
      <c r="I7604" s="6">
        <v>2</v>
      </c>
      <c r="J7604" s="6" t="s">
        <v>10</v>
      </c>
      <c r="K7604" s="7">
        <v>375.13562380000002</v>
      </c>
      <c r="L7604" s="18">
        <v>0.4959004827403577</v>
      </c>
      <c r="M7604">
        <f t="shared" si="162"/>
        <v>23</v>
      </c>
      <c r="S7604" s="6">
        <v>23</v>
      </c>
    </row>
    <row r="7605" spans="1:19" x14ac:dyDescent="0.35">
      <c r="A7605">
        <v>7598</v>
      </c>
      <c r="B7605" s="5">
        <v>128135</v>
      </c>
      <c r="C7605" s="6">
        <v>47</v>
      </c>
      <c r="D7605" s="6">
        <v>29</v>
      </c>
      <c r="E7605" s="6">
        <v>29</v>
      </c>
      <c r="F7605" s="6">
        <v>2</v>
      </c>
      <c r="G7605" s="6" t="s">
        <v>9</v>
      </c>
      <c r="H7605" s="6" t="s">
        <v>5</v>
      </c>
      <c r="I7605" s="6">
        <v>10</v>
      </c>
      <c r="J7605" s="6" t="s">
        <v>10</v>
      </c>
      <c r="K7605" s="7">
        <v>353.15857260000001</v>
      </c>
      <c r="L7605" s="18">
        <v>0.49618025588693704</v>
      </c>
      <c r="M7605">
        <f t="shared" si="162"/>
        <v>29</v>
      </c>
      <c r="S7605" s="6">
        <v>29</v>
      </c>
    </row>
    <row r="7606" spans="1:19" x14ac:dyDescent="0.35">
      <c r="A7606">
        <v>7599</v>
      </c>
      <c r="B7606" s="5">
        <v>173210</v>
      </c>
      <c r="C7606" s="6">
        <v>47</v>
      </c>
      <c r="D7606" s="6">
        <v>28</v>
      </c>
      <c r="E7606" s="6">
        <v>28</v>
      </c>
      <c r="F7606" s="6">
        <v>2</v>
      </c>
      <c r="G7606" s="6" t="s">
        <v>9</v>
      </c>
      <c r="H7606" s="6" t="s">
        <v>12</v>
      </c>
      <c r="I7606" s="6">
        <v>8</v>
      </c>
      <c r="J7606" s="6" t="s">
        <v>10</v>
      </c>
      <c r="K7606" s="7">
        <v>454.69106099999999</v>
      </c>
      <c r="L7606" s="18">
        <v>0.49632033115200191</v>
      </c>
      <c r="M7606">
        <f t="shared" si="162"/>
        <v>28</v>
      </c>
      <c r="S7606" s="6">
        <v>28</v>
      </c>
    </row>
    <row r="7607" spans="1:19" x14ac:dyDescent="0.35">
      <c r="A7607">
        <v>7600</v>
      </c>
      <c r="B7607" s="5">
        <v>166197</v>
      </c>
      <c r="C7607" s="6">
        <v>23</v>
      </c>
      <c r="D7607" s="6">
        <v>5</v>
      </c>
      <c r="E7607" s="6">
        <v>5</v>
      </c>
      <c r="F7607" s="6">
        <v>2</v>
      </c>
      <c r="G7607" s="6" t="s">
        <v>9</v>
      </c>
      <c r="H7607" s="6" t="s">
        <v>12</v>
      </c>
      <c r="I7607" s="6">
        <v>11</v>
      </c>
      <c r="J7607" s="6" t="s">
        <v>13</v>
      </c>
      <c r="K7607" s="7">
        <v>561.18176579999999</v>
      </c>
      <c r="L7607" s="18">
        <v>0.49632305164556145</v>
      </c>
      <c r="M7607">
        <f t="shared" si="162"/>
        <v>5</v>
      </c>
      <c r="S7607" s="6">
        <v>5</v>
      </c>
    </row>
    <row r="7608" spans="1:19" x14ac:dyDescent="0.35">
      <c r="A7608">
        <v>7601</v>
      </c>
      <c r="B7608" s="5">
        <v>194966</v>
      </c>
      <c r="C7608" s="6">
        <v>46</v>
      </c>
      <c r="D7608" s="6">
        <v>26</v>
      </c>
      <c r="E7608" s="6">
        <v>26</v>
      </c>
      <c r="F7608" s="6">
        <v>4</v>
      </c>
      <c r="G7608" s="6" t="s">
        <v>9</v>
      </c>
      <c r="H7608" s="6" t="s">
        <v>12</v>
      </c>
      <c r="I7608" s="6">
        <v>0</v>
      </c>
      <c r="J7608" s="6" t="s">
        <v>10</v>
      </c>
      <c r="K7608" s="7">
        <v>483.43265229999997</v>
      </c>
      <c r="L7608" s="18">
        <v>0.49635196975547369</v>
      </c>
      <c r="M7608">
        <f t="shared" si="162"/>
        <v>26</v>
      </c>
      <c r="S7608" s="6">
        <v>26</v>
      </c>
    </row>
    <row r="7609" spans="1:19" x14ac:dyDescent="0.35">
      <c r="A7609">
        <v>7602</v>
      </c>
      <c r="B7609" s="5">
        <v>117995</v>
      </c>
      <c r="C7609" s="6">
        <v>67</v>
      </c>
      <c r="D7609" s="6">
        <v>46</v>
      </c>
      <c r="E7609" s="6">
        <v>46</v>
      </c>
      <c r="F7609" s="6">
        <v>2</v>
      </c>
      <c r="G7609" s="6" t="s">
        <v>9</v>
      </c>
      <c r="H7609" s="6" t="s">
        <v>12</v>
      </c>
      <c r="I7609" s="6">
        <v>3</v>
      </c>
      <c r="J7609" s="6" t="s">
        <v>10</v>
      </c>
      <c r="K7609" s="7">
        <v>282.69996300000003</v>
      </c>
      <c r="L7609" s="18">
        <v>0.49637279507865117</v>
      </c>
      <c r="M7609">
        <f t="shared" si="162"/>
        <v>46</v>
      </c>
      <c r="S7609" s="6">
        <v>46</v>
      </c>
    </row>
    <row r="7610" spans="1:19" x14ac:dyDescent="0.35">
      <c r="A7610">
        <v>7603</v>
      </c>
      <c r="B7610" s="5">
        <v>181793</v>
      </c>
      <c r="C7610" s="6">
        <v>41</v>
      </c>
      <c r="D7610" s="6">
        <v>24</v>
      </c>
      <c r="E7610" s="6">
        <v>24</v>
      </c>
      <c r="F7610" s="6">
        <v>2</v>
      </c>
      <c r="G7610" s="6" t="s">
        <v>11</v>
      </c>
      <c r="H7610" s="6" t="s">
        <v>12</v>
      </c>
      <c r="I7610" s="6">
        <v>12</v>
      </c>
      <c r="J7610" s="6" t="s">
        <v>10</v>
      </c>
      <c r="K7610" s="7">
        <v>283.96433539999998</v>
      </c>
      <c r="L7610" s="18">
        <v>0.49647569858035789</v>
      </c>
      <c r="M7610">
        <f t="shared" si="162"/>
        <v>24</v>
      </c>
      <c r="S7610" s="6">
        <v>24</v>
      </c>
    </row>
    <row r="7611" spans="1:19" x14ac:dyDescent="0.35">
      <c r="A7611">
        <v>7604</v>
      </c>
      <c r="B7611" s="5">
        <v>177456</v>
      </c>
      <c r="C7611" s="6">
        <v>67</v>
      </c>
      <c r="D7611" s="6">
        <v>50</v>
      </c>
      <c r="E7611" s="6">
        <v>50</v>
      </c>
      <c r="F7611" s="6">
        <v>3</v>
      </c>
      <c r="G7611" s="6" t="s">
        <v>11</v>
      </c>
      <c r="H7611" s="6" t="s">
        <v>5</v>
      </c>
      <c r="I7611" s="6">
        <v>2</v>
      </c>
      <c r="J7611" s="6" t="s">
        <v>10</v>
      </c>
      <c r="K7611" s="7">
        <v>203.62779560000001</v>
      </c>
      <c r="L7611" s="18">
        <v>0.49655091124859541</v>
      </c>
      <c r="M7611">
        <f t="shared" si="162"/>
        <v>50</v>
      </c>
      <c r="S7611" s="6">
        <v>50</v>
      </c>
    </row>
    <row r="7612" spans="1:19" x14ac:dyDescent="0.35">
      <c r="A7612">
        <v>7605</v>
      </c>
      <c r="B7612" s="5">
        <v>162913</v>
      </c>
      <c r="C7612" s="6">
        <v>40</v>
      </c>
      <c r="D7612" s="6">
        <v>22</v>
      </c>
      <c r="E7612" s="6">
        <v>22</v>
      </c>
      <c r="F7612" s="6">
        <v>2</v>
      </c>
      <c r="G7612" s="6" t="s">
        <v>11</v>
      </c>
      <c r="H7612" s="6" t="s">
        <v>12</v>
      </c>
      <c r="I7612" s="6">
        <v>4</v>
      </c>
      <c r="J7612" s="6" t="s">
        <v>13</v>
      </c>
      <c r="K7612" s="7">
        <v>572.99655359999997</v>
      </c>
      <c r="L7612" s="18">
        <v>0.49656618048561307</v>
      </c>
      <c r="M7612">
        <f t="shared" si="162"/>
        <v>22</v>
      </c>
      <c r="S7612" s="6">
        <v>22</v>
      </c>
    </row>
    <row r="7613" spans="1:19" x14ac:dyDescent="0.35">
      <c r="A7613">
        <v>7606</v>
      </c>
      <c r="B7613" s="5">
        <v>151099</v>
      </c>
      <c r="C7613" s="6">
        <v>41</v>
      </c>
      <c r="D7613" s="6">
        <v>22</v>
      </c>
      <c r="E7613" s="6">
        <v>22</v>
      </c>
      <c r="F7613" s="6">
        <v>3</v>
      </c>
      <c r="G7613" s="6" t="s">
        <v>9</v>
      </c>
      <c r="H7613" s="6" t="s">
        <v>5</v>
      </c>
      <c r="I7613" s="6">
        <v>10</v>
      </c>
      <c r="J7613" s="6" t="s">
        <v>10</v>
      </c>
      <c r="K7613" s="7">
        <v>367.407107</v>
      </c>
      <c r="L7613" s="18">
        <v>0.49659552460631196</v>
      </c>
      <c r="M7613">
        <f t="shared" si="162"/>
        <v>22</v>
      </c>
      <c r="S7613" s="6">
        <v>22</v>
      </c>
    </row>
    <row r="7614" spans="1:19" x14ac:dyDescent="0.35">
      <c r="A7614">
        <v>7607</v>
      </c>
      <c r="B7614" s="5">
        <v>142498</v>
      </c>
      <c r="C7614" s="6">
        <v>67</v>
      </c>
      <c r="D7614" s="6">
        <v>48</v>
      </c>
      <c r="E7614" s="6">
        <v>48</v>
      </c>
      <c r="F7614" s="6">
        <v>1</v>
      </c>
      <c r="G7614" s="6" t="s">
        <v>11</v>
      </c>
      <c r="H7614" s="6" t="s">
        <v>5</v>
      </c>
      <c r="I7614" s="6">
        <v>0</v>
      </c>
      <c r="J7614" s="6" t="s">
        <v>10</v>
      </c>
      <c r="K7614" s="7">
        <v>381.98847490000003</v>
      </c>
      <c r="L7614" s="18">
        <v>0.496790278848672</v>
      </c>
      <c r="M7614">
        <f t="shared" si="162"/>
        <v>48</v>
      </c>
      <c r="S7614" s="6">
        <v>48</v>
      </c>
    </row>
    <row r="7615" spans="1:19" x14ac:dyDescent="0.35">
      <c r="A7615">
        <v>7608</v>
      </c>
      <c r="B7615" s="5">
        <v>103317</v>
      </c>
      <c r="C7615" s="6">
        <v>18</v>
      </c>
      <c r="D7615" s="6">
        <v>0</v>
      </c>
      <c r="E7615" s="6">
        <v>0</v>
      </c>
      <c r="F7615" s="6">
        <v>2</v>
      </c>
      <c r="G7615" s="6" t="s">
        <v>11</v>
      </c>
      <c r="H7615" s="6" t="s">
        <v>12</v>
      </c>
      <c r="I7615" s="6">
        <v>13</v>
      </c>
      <c r="J7615" s="6" t="s">
        <v>10</v>
      </c>
      <c r="K7615" s="7">
        <v>326.27367029999999</v>
      </c>
      <c r="L7615" s="18">
        <v>0.4969325704435118</v>
      </c>
      <c r="M7615">
        <f t="shared" si="162"/>
        <v>0</v>
      </c>
      <c r="S7615" s="6">
        <v>0</v>
      </c>
    </row>
    <row r="7616" spans="1:19" x14ac:dyDescent="0.35">
      <c r="A7616">
        <v>7609</v>
      </c>
      <c r="B7616" s="5">
        <v>114658</v>
      </c>
      <c r="C7616" s="6">
        <v>19</v>
      </c>
      <c r="D7616" s="6">
        <v>1</v>
      </c>
      <c r="E7616" s="6">
        <v>1</v>
      </c>
      <c r="F7616" s="6">
        <v>2</v>
      </c>
      <c r="G7616" s="6" t="s">
        <v>9</v>
      </c>
      <c r="H7616" s="6" t="s">
        <v>5</v>
      </c>
      <c r="I7616" s="6">
        <v>13</v>
      </c>
      <c r="J7616" s="6" t="s">
        <v>10</v>
      </c>
      <c r="K7616" s="7">
        <v>346.54768389999998</v>
      </c>
      <c r="L7616" s="18">
        <v>0.49696020890022696</v>
      </c>
      <c r="M7616">
        <f t="shared" si="162"/>
        <v>1</v>
      </c>
      <c r="S7616" s="6">
        <v>1</v>
      </c>
    </row>
    <row r="7617" spans="1:19" x14ac:dyDescent="0.35">
      <c r="A7617">
        <v>7610</v>
      </c>
      <c r="B7617" s="5">
        <v>147839</v>
      </c>
      <c r="C7617" s="6">
        <v>38</v>
      </c>
      <c r="D7617" s="6">
        <v>18</v>
      </c>
      <c r="E7617" s="6">
        <v>18</v>
      </c>
      <c r="F7617" s="6">
        <v>2</v>
      </c>
      <c r="G7617" s="6" t="s">
        <v>11</v>
      </c>
      <c r="H7617" s="6" t="s">
        <v>12</v>
      </c>
      <c r="I7617" s="6">
        <v>15</v>
      </c>
      <c r="J7617" s="6" t="s">
        <v>10</v>
      </c>
      <c r="K7617" s="7">
        <v>245.39657209999999</v>
      </c>
      <c r="L7617" s="18">
        <v>0.49701860432257161</v>
      </c>
      <c r="M7617">
        <f t="shared" si="162"/>
        <v>18</v>
      </c>
      <c r="S7617" s="6">
        <v>18</v>
      </c>
    </row>
    <row r="7618" spans="1:19" x14ac:dyDescent="0.35">
      <c r="A7618">
        <v>7611</v>
      </c>
      <c r="B7618" s="5">
        <v>142316</v>
      </c>
      <c r="C7618" s="6">
        <v>56</v>
      </c>
      <c r="D7618" s="6">
        <v>37</v>
      </c>
      <c r="E7618" s="6">
        <v>37</v>
      </c>
      <c r="F7618" s="6">
        <v>2</v>
      </c>
      <c r="G7618" s="6" t="s">
        <v>11</v>
      </c>
      <c r="H7618" s="6" t="s">
        <v>5</v>
      </c>
      <c r="I7618" s="6">
        <v>8</v>
      </c>
      <c r="J7618" s="6" t="s">
        <v>10</v>
      </c>
      <c r="K7618" s="7">
        <v>319.18571150000002</v>
      </c>
      <c r="L7618" s="18">
        <v>0.49711607503123212</v>
      </c>
      <c r="M7618">
        <f t="shared" si="162"/>
        <v>37</v>
      </c>
      <c r="S7618" s="6">
        <v>37</v>
      </c>
    </row>
    <row r="7619" spans="1:19" x14ac:dyDescent="0.35">
      <c r="A7619">
        <v>7612</v>
      </c>
      <c r="B7619" s="5">
        <v>188913</v>
      </c>
      <c r="C7619" s="6">
        <v>22</v>
      </c>
      <c r="D7619" s="6">
        <v>5</v>
      </c>
      <c r="E7619" s="6">
        <v>5</v>
      </c>
      <c r="F7619" s="6">
        <v>1</v>
      </c>
      <c r="G7619" s="6" t="s">
        <v>9</v>
      </c>
      <c r="H7619" s="6" t="s">
        <v>12</v>
      </c>
      <c r="I7619" s="6">
        <v>8</v>
      </c>
      <c r="J7619" s="6" t="s">
        <v>13</v>
      </c>
      <c r="K7619" s="7">
        <v>653.86619859999996</v>
      </c>
      <c r="L7619" s="18">
        <v>0.49714165339812522</v>
      </c>
      <c r="M7619">
        <f t="shared" si="162"/>
        <v>5</v>
      </c>
      <c r="S7619" s="6">
        <v>5</v>
      </c>
    </row>
    <row r="7620" spans="1:19" x14ac:dyDescent="0.35">
      <c r="A7620">
        <v>7613</v>
      </c>
      <c r="B7620" s="5">
        <v>170694</v>
      </c>
      <c r="C7620" s="6">
        <v>18</v>
      </c>
      <c r="D7620" s="6">
        <v>0</v>
      </c>
      <c r="E7620" s="6">
        <v>0</v>
      </c>
      <c r="F7620" s="6">
        <v>2</v>
      </c>
      <c r="G7620" s="6" t="s">
        <v>11</v>
      </c>
      <c r="H7620" s="6" t="s">
        <v>5</v>
      </c>
      <c r="I7620" s="6">
        <v>15</v>
      </c>
      <c r="J7620" s="6" t="s">
        <v>10</v>
      </c>
      <c r="K7620" s="7">
        <v>184.2619675</v>
      </c>
      <c r="L7620" s="18">
        <v>0.49714188776103818</v>
      </c>
      <c r="M7620">
        <f t="shared" si="162"/>
        <v>0</v>
      </c>
      <c r="S7620" s="6">
        <v>0</v>
      </c>
    </row>
    <row r="7621" spans="1:19" x14ac:dyDescent="0.35">
      <c r="A7621">
        <v>7614</v>
      </c>
      <c r="B7621" s="5">
        <v>119396</v>
      </c>
      <c r="C7621" s="6">
        <v>57</v>
      </c>
      <c r="D7621" s="6">
        <v>36</v>
      </c>
      <c r="E7621" s="6">
        <v>36</v>
      </c>
      <c r="F7621" s="6">
        <v>1</v>
      </c>
      <c r="G7621" s="6" t="s">
        <v>9</v>
      </c>
      <c r="H7621" s="6" t="s">
        <v>12</v>
      </c>
      <c r="I7621" s="6">
        <v>6</v>
      </c>
      <c r="J7621" s="6" t="s">
        <v>13</v>
      </c>
      <c r="K7621" s="7">
        <v>521.18692390000001</v>
      </c>
      <c r="L7621" s="18">
        <v>0.49715963807272345</v>
      </c>
      <c r="M7621">
        <f t="shared" si="162"/>
        <v>36</v>
      </c>
      <c r="S7621" s="6">
        <v>36</v>
      </c>
    </row>
    <row r="7622" spans="1:19" x14ac:dyDescent="0.35">
      <c r="A7622">
        <v>7615</v>
      </c>
      <c r="B7622" s="5">
        <v>127206</v>
      </c>
      <c r="C7622" s="6">
        <v>58</v>
      </c>
      <c r="D7622" s="6">
        <v>41</v>
      </c>
      <c r="E7622" s="6">
        <v>41</v>
      </c>
      <c r="F7622" s="6">
        <v>3</v>
      </c>
      <c r="G7622" s="6" t="s">
        <v>11</v>
      </c>
      <c r="H7622" s="6" t="s">
        <v>12</v>
      </c>
      <c r="I7622" s="6">
        <v>6</v>
      </c>
      <c r="J7622" s="6" t="s">
        <v>10</v>
      </c>
      <c r="K7622" s="7">
        <v>468.42705380000001</v>
      </c>
      <c r="L7622" s="18">
        <v>0.49721331444286176</v>
      </c>
      <c r="M7622">
        <f t="shared" si="162"/>
        <v>41</v>
      </c>
      <c r="S7622" s="6">
        <v>41</v>
      </c>
    </row>
    <row r="7623" spans="1:19" x14ac:dyDescent="0.35">
      <c r="A7623">
        <v>7616</v>
      </c>
      <c r="B7623" s="5">
        <v>198492</v>
      </c>
      <c r="C7623" s="6">
        <v>67</v>
      </c>
      <c r="D7623" s="6">
        <v>49</v>
      </c>
      <c r="E7623" s="6">
        <v>49</v>
      </c>
      <c r="F7623" s="6">
        <v>4</v>
      </c>
      <c r="G7623" s="6" t="s">
        <v>11</v>
      </c>
      <c r="H7623" s="6" t="s">
        <v>5</v>
      </c>
      <c r="I7623" s="6">
        <v>10</v>
      </c>
      <c r="J7623" s="6" t="s">
        <v>10</v>
      </c>
      <c r="K7623" s="7">
        <v>31.293878429999999</v>
      </c>
      <c r="L7623" s="18">
        <v>0.49721658176686778</v>
      </c>
      <c r="M7623">
        <f t="shared" si="162"/>
        <v>49</v>
      </c>
      <c r="S7623" s="6">
        <v>49</v>
      </c>
    </row>
    <row r="7624" spans="1:19" x14ac:dyDescent="0.35">
      <c r="A7624">
        <v>7617</v>
      </c>
      <c r="B7624" s="5">
        <v>145661</v>
      </c>
      <c r="C7624" s="6">
        <v>50</v>
      </c>
      <c r="D7624" s="6">
        <v>32</v>
      </c>
      <c r="E7624" s="6">
        <v>32</v>
      </c>
      <c r="F7624" s="6">
        <v>1</v>
      </c>
      <c r="G7624" s="6" t="s">
        <v>9</v>
      </c>
      <c r="H7624" s="6" t="s">
        <v>12</v>
      </c>
      <c r="I7624" s="6">
        <v>7</v>
      </c>
      <c r="J7624" s="6" t="s">
        <v>10</v>
      </c>
      <c r="K7624" s="7">
        <v>463.48770589999998</v>
      </c>
      <c r="L7624" s="18">
        <v>0.49722990470858086</v>
      </c>
      <c r="M7624">
        <f t="shared" si="162"/>
        <v>32</v>
      </c>
      <c r="S7624" s="6">
        <v>32</v>
      </c>
    </row>
    <row r="7625" spans="1:19" x14ac:dyDescent="0.35">
      <c r="A7625">
        <v>7618</v>
      </c>
      <c r="B7625" s="5">
        <v>174771</v>
      </c>
      <c r="C7625" s="6">
        <v>34</v>
      </c>
      <c r="D7625" s="6">
        <v>14</v>
      </c>
      <c r="E7625" s="6">
        <v>14</v>
      </c>
      <c r="F7625" s="6">
        <v>2</v>
      </c>
      <c r="G7625" s="6" t="s">
        <v>11</v>
      </c>
      <c r="H7625" s="6" t="s">
        <v>5</v>
      </c>
      <c r="I7625" s="6">
        <v>10</v>
      </c>
      <c r="J7625" s="6" t="s">
        <v>10</v>
      </c>
      <c r="K7625" s="7">
        <v>334.4126622</v>
      </c>
      <c r="L7625" s="18">
        <v>0.49742082833825474</v>
      </c>
      <c r="M7625">
        <f t="shared" ref="M7625:M7688" si="165">IF(E7625="",$E$5,E7625)</f>
        <v>14</v>
      </c>
      <c r="S7625" s="6">
        <v>14</v>
      </c>
    </row>
    <row r="7626" spans="1:19" x14ac:dyDescent="0.35">
      <c r="A7626">
        <v>7619</v>
      </c>
      <c r="B7626" s="5">
        <v>170301</v>
      </c>
      <c r="C7626" s="6">
        <v>66</v>
      </c>
      <c r="D7626" s="6">
        <v>45</v>
      </c>
      <c r="E7626" s="6">
        <v>45</v>
      </c>
      <c r="F7626" s="6">
        <v>4</v>
      </c>
      <c r="G7626" s="6" t="s">
        <v>9</v>
      </c>
      <c r="H7626" s="6" t="s">
        <v>5</v>
      </c>
      <c r="I7626" s="6">
        <v>12</v>
      </c>
      <c r="J7626" s="6" t="s">
        <v>10</v>
      </c>
      <c r="K7626" s="7">
        <v>57.989095319999997</v>
      </c>
      <c r="L7626" s="18">
        <v>0.49744362919336438</v>
      </c>
      <c r="M7626">
        <f t="shared" si="165"/>
        <v>45</v>
      </c>
      <c r="S7626" s="6">
        <v>45</v>
      </c>
    </row>
    <row r="7627" spans="1:19" x14ac:dyDescent="0.35">
      <c r="A7627">
        <v>7620</v>
      </c>
      <c r="B7627" s="5">
        <v>188340</v>
      </c>
      <c r="C7627" s="6">
        <v>52</v>
      </c>
      <c r="D7627" s="6">
        <v>50.05909932446032</v>
      </c>
      <c r="E7627" s="6"/>
      <c r="F7627" s="6">
        <v>4</v>
      </c>
      <c r="G7627" s="6" t="s">
        <v>9</v>
      </c>
      <c r="H7627" s="6" t="s">
        <v>5</v>
      </c>
      <c r="I7627" s="6">
        <v>13</v>
      </c>
      <c r="J7627" s="6" t="s">
        <v>10</v>
      </c>
      <c r="K7627" s="7">
        <v>328.29610760000003</v>
      </c>
      <c r="L7627" s="18">
        <v>0.49746610538236236</v>
      </c>
      <c r="M7627">
        <f t="shared" si="165"/>
        <v>23</v>
      </c>
      <c r="S7627" s="26">
        <f>$P$4+C7627</f>
        <v>50.05909932446032</v>
      </c>
    </row>
    <row r="7628" spans="1:19" x14ac:dyDescent="0.35">
      <c r="A7628">
        <v>7621</v>
      </c>
      <c r="B7628" s="5">
        <v>138546</v>
      </c>
      <c r="C7628" s="6">
        <v>23</v>
      </c>
      <c r="D7628" s="6">
        <v>4</v>
      </c>
      <c r="E7628" s="6">
        <v>4</v>
      </c>
      <c r="F7628" s="6">
        <v>4</v>
      </c>
      <c r="G7628" s="6" t="s">
        <v>9</v>
      </c>
      <c r="H7628" s="6" t="s">
        <v>12</v>
      </c>
      <c r="I7628" s="6">
        <v>15</v>
      </c>
      <c r="J7628" s="6" t="s">
        <v>13</v>
      </c>
      <c r="K7628" s="7">
        <v>938.54480850000004</v>
      </c>
      <c r="L7628" s="18">
        <v>0.49770914189067639</v>
      </c>
      <c r="M7628">
        <f t="shared" si="165"/>
        <v>4</v>
      </c>
      <c r="S7628" s="6">
        <v>4</v>
      </c>
    </row>
    <row r="7629" spans="1:19" x14ac:dyDescent="0.35">
      <c r="A7629">
        <v>7622</v>
      </c>
      <c r="B7629" s="5">
        <v>124725</v>
      </c>
      <c r="C7629" s="6">
        <v>18</v>
      </c>
      <c r="D7629" s="6">
        <v>0</v>
      </c>
      <c r="E7629" s="6">
        <v>0</v>
      </c>
      <c r="F7629" s="6">
        <v>4</v>
      </c>
      <c r="G7629" s="6" t="s">
        <v>9</v>
      </c>
      <c r="H7629" s="6" t="s">
        <v>12</v>
      </c>
      <c r="I7629" s="6">
        <v>14</v>
      </c>
      <c r="J7629" s="6" t="s">
        <v>13</v>
      </c>
      <c r="K7629" s="7">
        <v>927.76301890000002</v>
      </c>
      <c r="L7629" s="18">
        <v>0.49784540529991894</v>
      </c>
      <c r="M7629">
        <f t="shared" si="165"/>
        <v>0</v>
      </c>
      <c r="S7629" s="6">
        <v>0</v>
      </c>
    </row>
    <row r="7630" spans="1:19" x14ac:dyDescent="0.35">
      <c r="A7630">
        <v>7623</v>
      </c>
      <c r="B7630" s="5">
        <v>122582</v>
      </c>
      <c r="C7630" s="6">
        <v>37</v>
      </c>
      <c r="D7630" s="6">
        <v>19</v>
      </c>
      <c r="E7630" s="6">
        <v>19</v>
      </c>
      <c r="F7630" s="6">
        <v>3</v>
      </c>
      <c r="G7630" s="6" t="s">
        <v>11</v>
      </c>
      <c r="H7630" s="6" t="s">
        <v>5</v>
      </c>
      <c r="I7630" s="6">
        <v>1</v>
      </c>
      <c r="J7630" s="6" t="s">
        <v>10</v>
      </c>
      <c r="K7630" s="7">
        <v>296.9675239</v>
      </c>
      <c r="L7630" s="18">
        <v>0.49786430187383113</v>
      </c>
      <c r="M7630">
        <f t="shared" si="165"/>
        <v>19</v>
      </c>
      <c r="S7630" s="6">
        <v>19</v>
      </c>
    </row>
    <row r="7631" spans="1:19" x14ac:dyDescent="0.35">
      <c r="A7631">
        <v>7624</v>
      </c>
      <c r="B7631" s="5">
        <v>111755</v>
      </c>
      <c r="C7631" s="6">
        <v>19</v>
      </c>
      <c r="D7631" s="6">
        <v>0</v>
      </c>
      <c r="E7631" s="6">
        <v>0</v>
      </c>
      <c r="F7631" s="6">
        <v>2</v>
      </c>
      <c r="G7631" s="6" t="s">
        <v>9</v>
      </c>
      <c r="H7631" s="6" t="s">
        <v>12</v>
      </c>
      <c r="I7631" s="6">
        <v>12</v>
      </c>
      <c r="J7631" s="6" t="s">
        <v>10</v>
      </c>
      <c r="K7631" s="7">
        <v>237.7426178</v>
      </c>
      <c r="L7631" s="18">
        <v>0.49803994434692167</v>
      </c>
      <c r="M7631">
        <f t="shared" si="165"/>
        <v>0</v>
      </c>
      <c r="S7631" s="6">
        <v>0</v>
      </c>
    </row>
    <row r="7632" spans="1:19" x14ac:dyDescent="0.35">
      <c r="A7632">
        <v>7625</v>
      </c>
      <c r="B7632" s="5">
        <v>170128</v>
      </c>
      <c r="C7632" s="6">
        <v>17</v>
      </c>
      <c r="D7632" s="6">
        <v>0</v>
      </c>
      <c r="E7632" s="6">
        <v>0</v>
      </c>
      <c r="F7632" s="6">
        <v>3</v>
      </c>
      <c r="G7632" s="6" t="s">
        <v>11</v>
      </c>
      <c r="H7632" s="6" t="s">
        <v>5</v>
      </c>
      <c r="I7632" s="6">
        <v>8</v>
      </c>
      <c r="J7632" s="6" t="s">
        <v>10</v>
      </c>
      <c r="K7632" s="7">
        <v>437.00238450000001</v>
      </c>
      <c r="L7632" s="18">
        <v>0.49806966176183298</v>
      </c>
      <c r="M7632">
        <f t="shared" si="165"/>
        <v>0</v>
      </c>
      <c r="S7632" s="6">
        <v>0</v>
      </c>
    </row>
    <row r="7633" spans="1:19" x14ac:dyDescent="0.35">
      <c r="A7633">
        <v>7626</v>
      </c>
      <c r="B7633" s="5">
        <v>112099</v>
      </c>
      <c r="C7633" s="6">
        <v>56</v>
      </c>
      <c r="D7633" s="6">
        <v>38</v>
      </c>
      <c r="E7633" s="6">
        <v>38</v>
      </c>
      <c r="F7633" s="6">
        <v>2</v>
      </c>
      <c r="G7633" s="6" t="s">
        <v>11</v>
      </c>
      <c r="H7633" s="6" t="s">
        <v>5</v>
      </c>
      <c r="I7633" s="6">
        <v>2</v>
      </c>
      <c r="J7633" s="6" t="s">
        <v>13</v>
      </c>
      <c r="K7633" s="7">
        <v>545.67449920000001</v>
      </c>
      <c r="L7633" s="18">
        <v>0.49811998857179929</v>
      </c>
      <c r="M7633">
        <f t="shared" si="165"/>
        <v>38</v>
      </c>
      <c r="S7633" s="6">
        <v>38</v>
      </c>
    </row>
    <row r="7634" spans="1:19" x14ac:dyDescent="0.35">
      <c r="A7634">
        <v>7627</v>
      </c>
      <c r="B7634" s="5">
        <v>115606</v>
      </c>
      <c r="C7634" s="6">
        <v>63</v>
      </c>
      <c r="D7634" s="6">
        <v>45</v>
      </c>
      <c r="E7634" s="6">
        <v>45</v>
      </c>
      <c r="F7634" s="6">
        <v>3</v>
      </c>
      <c r="G7634" s="6" t="s">
        <v>9</v>
      </c>
      <c r="H7634" s="6" t="s">
        <v>5</v>
      </c>
      <c r="I7634" s="6">
        <v>15</v>
      </c>
      <c r="J7634" s="6" t="s">
        <v>10</v>
      </c>
      <c r="K7634" s="7">
        <v>73.640126370000004</v>
      </c>
      <c r="L7634" s="18">
        <v>0.49815511481422603</v>
      </c>
      <c r="M7634">
        <f t="shared" si="165"/>
        <v>45</v>
      </c>
      <c r="S7634" s="6">
        <v>45</v>
      </c>
    </row>
    <row r="7635" spans="1:19" x14ac:dyDescent="0.35">
      <c r="A7635">
        <v>7628</v>
      </c>
      <c r="B7635" s="5">
        <v>181199</v>
      </c>
      <c r="C7635" s="6">
        <v>3</v>
      </c>
      <c r="D7635" s="6">
        <v>18</v>
      </c>
      <c r="E7635" s="6">
        <v>18</v>
      </c>
      <c r="F7635" s="6">
        <v>4</v>
      </c>
      <c r="G7635" s="6" t="s">
        <v>11</v>
      </c>
      <c r="H7635" s="6" t="s">
        <v>12</v>
      </c>
      <c r="I7635" s="6">
        <v>5</v>
      </c>
      <c r="J7635" s="6" t="s">
        <v>13</v>
      </c>
      <c r="K7635" s="7">
        <v>808.84318580000001</v>
      </c>
      <c r="L7635" s="18">
        <v>0.49816203436619655</v>
      </c>
      <c r="M7635">
        <f t="shared" si="165"/>
        <v>18</v>
      </c>
      <c r="S7635" s="6">
        <v>18</v>
      </c>
    </row>
    <row r="7636" spans="1:19" x14ac:dyDescent="0.35">
      <c r="A7636">
        <v>7629</v>
      </c>
      <c r="B7636" s="5">
        <v>116759</v>
      </c>
      <c r="C7636" s="6">
        <v>64</v>
      </c>
      <c r="D7636" s="6">
        <v>45</v>
      </c>
      <c r="E7636" s="6">
        <v>45</v>
      </c>
      <c r="F7636" s="6">
        <v>3</v>
      </c>
      <c r="G7636" s="6" t="s">
        <v>11</v>
      </c>
      <c r="H7636" s="6" t="s">
        <v>5</v>
      </c>
      <c r="I7636" s="6">
        <v>7</v>
      </c>
      <c r="J7636" s="6" t="s">
        <v>10</v>
      </c>
      <c r="K7636" s="7">
        <v>263.83732930000002</v>
      </c>
      <c r="L7636" s="18">
        <v>0.49816364619322262</v>
      </c>
      <c r="M7636">
        <f t="shared" si="165"/>
        <v>45</v>
      </c>
      <c r="S7636" s="6">
        <v>45</v>
      </c>
    </row>
    <row r="7637" spans="1:19" x14ac:dyDescent="0.35">
      <c r="A7637">
        <v>7630</v>
      </c>
      <c r="B7637" s="5">
        <v>131279</v>
      </c>
      <c r="C7637" s="6">
        <v>66</v>
      </c>
      <c r="D7637" s="6">
        <v>46</v>
      </c>
      <c r="E7637" s="6">
        <v>46</v>
      </c>
      <c r="F7637" s="6">
        <v>3</v>
      </c>
      <c r="G7637" s="6" t="s">
        <v>11</v>
      </c>
      <c r="H7637" s="6" t="s">
        <v>5</v>
      </c>
      <c r="I7637" s="6">
        <v>9</v>
      </c>
      <c r="J7637" s="6" t="s">
        <v>10</v>
      </c>
      <c r="K7637" s="7">
        <v>104.2912674</v>
      </c>
      <c r="L7637" s="18">
        <v>0.49819336315834772</v>
      </c>
      <c r="M7637">
        <f t="shared" si="165"/>
        <v>46</v>
      </c>
      <c r="S7637" s="6">
        <v>46</v>
      </c>
    </row>
    <row r="7638" spans="1:19" x14ac:dyDescent="0.35">
      <c r="A7638">
        <v>7631</v>
      </c>
      <c r="B7638" s="5">
        <v>191325</v>
      </c>
      <c r="C7638" s="6">
        <v>50</v>
      </c>
      <c r="D7638" s="6">
        <v>30</v>
      </c>
      <c r="E7638" s="6">
        <v>30</v>
      </c>
      <c r="F7638" s="6">
        <v>1</v>
      </c>
      <c r="G7638" s="6" t="s">
        <v>11</v>
      </c>
      <c r="H7638" s="6" t="s">
        <v>12</v>
      </c>
      <c r="I7638" s="6">
        <v>6</v>
      </c>
      <c r="J7638" s="6" t="s">
        <v>10</v>
      </c>
      <c r="K7638" s="7">
        <v>452.3457636</v>
      </c>
      <c r="L7638" s="18">
        <v>0.49833063577379777</v>
      </c>
      <c r="M7638">
        <f t="shared" si="165"/>
        <v>30</v>
      </c>
      <c r="S7638" s="6">
        <v>30</v>
      </c>
    </row>
    <row r="7639" spans="1:19" x14ac:dyDescent="0.35">
      <c r="A7639">
        <v>7632</v>
      </c>
      <c r="B7639" s="5">
        <v>116349</v>
      </c>
      <c r="C7639" s="6">
        <v>68</v>
      </c>
      <c r="D7639" s="6">
        <v>49</v>
      </c>
      <c r="E7639" s="6">
        <v>49</v>
      </c>
      <c r="F7639" s="6">
        <v>3</v>
      </c>
      <c r="G7639" s="6" t="s">
        <v>11</v>
      </c>
      <c r="H7639" s="6" t="s">
        <v>12</v>
      </c>
      <c r="I7639" s="6">
        <v>9</v>
      </c>
      <c r="J7639" s="6" t="s">
        <v>10</v>
      </c>
      <c r="K7639" s="7">
        <v>162.63608260000001</v>
      </c>
      <c r="L7639" s="18">
        <v>0.49837706050804398</v>
      </c>
      <c r="M7639">
        <f t="shared" si="165"/>
        <v>49</v>
      </c>
      <c r="S7639" s="6">
        <v>49</v>
      </c>
    </row>
    <row r="7640" spans="1:19" x14ac:dyDescent="0.35">
      <c r="A7640">
        <v>7633</v>
      </c>
      <c r="B7640" s="5">
        <v>132876</v>
      </c>
      <c r="C7640" s="6">
        <v>70</v>
      </c>
      <c r="D7640" s="6">
        <v>51</v>
      </c>
      <c r="E7640" s="6">
        <v>51</v>
      </c>
      <c r="F7640" s="6">
        <v>1</v>
      </c>
      <c r="G7640" s="6" t="s">
        <v>11</v>
      </c>
      <c r="H7640" s="6" t="s">
        <v>12</v>
      </c>
      <c r="I7640" s="6">
        <v>9</v>
      </c>
      <c r="J7640" s="6" t="s">
        <v>10</v>
      </c>
      <c r="K7640" s="7">
        <v>248.5762478</v>
      </c>
      <c r="L7640" s="18">
        <v>0.49842823787805757</v>
      </c>
      <c r="M7640">
        <f t="shared" si="165"/>
        <v>51</v>
      </c>
      <c r="S7640" s="6">
        <v>51</v>
      </c>
    </row>
    <row r="7641" spans="1:19" x14ac:dyDescent="0.35">
      <c r="A7641">
        <v>7634</v>
      </c>
      <c r="B7641" s="5">
        <v>138945</v>
      </c>
      <c r="C7641" s="6">
        <v>17</v>
      </c>
      <c r="D7641" s="6">
        <v>15.059099324460316</v>
      </c>
      <c r="E7641" s="6"/>
      <c r="F7641" s="6">
        <v>1</v>
      </c>
      <c r="G7641" s="6" t="s">
        <v>11</v>
      </c>
      <c r="H7641" s="6" t="s">
        <v>12</v>
      </c>
      <c r="I7641" s="6">
        <v>15</v>
      </c>
      <c r="J7641" s="6" t="s">
        <v>10</v>
      </c>
      <c r="K7641" s="7">
        <v>257.99404040000002</v>
      </c>
      <c r="L7641" s="18">
        <v>0.49849104019598744</v>
      </c>
      <c r="M7641">
        <f t="shared" si="165"/>
        <v>23</v>
      </c>
      <c r="S7641" s="26">
        <f>$P$4+C7641</f>
        <v>15.059099324460316</v>
      </c>
    </row>
    <row r="7642" spans="1:19" x14ac:dyDescent="0.35">
      <c r="A7642">
        <v>7635</v>
      </c>
      <c r="B7642" s="5">
        <v>109003</v>
      </c>
      <c r="C7642" s="6">
        <v>65</v>
      </c>
      <c r="D7642" s="6">
        <v>44</v>
      </c>
      <c r="E7642" s="6">
        <v>44</v>
      </c>
      <c r="F7642" s="6">
        <v>2</v>
      </c>
      <c r="G7642" s="6" t="s">
        <v>9</v>
      </c>
      <c r="H7642" s="6" t="s">
        <v>5</v>
      </c>
      <c r="I7642" s="6">
        <v>9</v>
      </c>
      <c r="J7642" s="6" t="s">
        <v>10</v>
      </c>
      <c r="K7642" s="7">
        <v>134.30092479999999</v>
      </c>
      <c r="L7642" s="18">
        <v>0.49852072481903664</v>
      </c>
      <c r="M7642">
        <f t="shared" si="165"/>
        <v>44</v>
      </c>
      <c r="S7642" s="6">
        <v>44</v>
      </c>
    </row>
    <row r="7643" spans="1:19" x14ac:dyDescent="0.35">
      <c r="A7643">
        <v>7636</v>
      </c>
      <c r="B7643" s="5">
        <v>103377</v>
      </c>
      <c r="C7643" s="6">
        <v>44</v>
      </c>
      <c r="D7643" s="6">
        <v>25</v>
      </c>
      <c r="E7643" s="6">
        <v>25</v>
      </c>
      <c r="F7643" s="6">
        <v>1</v>
      </c>
      <c r="G7643" s="6" t="s">
        <v>11</v>
      </c>
      <c r="H7643" s="6" t="s">
        <v>12</v>
      </c>
      <c r="I7643" s="6">
        <v>7</v>
      </c>
      <c r="J7643" s="6" t="s">
        <v>10</v>
      </c>
      <c r="K7643" s="7">
        <v>363.64413400000001</v>
      </c>
      <c r="L7643" s="18">
        <v>0.49853348364381855</v>
      </c>
      <c r="M7643">
        <f t="shared" si="165"/>
        <v>25</v>
      </c>
      <c r="S7643" s="6">
        <v>25</v>
      </c>
    </row>
    <row r="7644" spans="1:19" x14ac:dyDescent="0.35">
      <c r="A7644">
        <v>7637</v>
      </c>
      <c r="B7644" s="5">
        <v>108447</v>
      </c>
      <c r="C7644" s="6">
        <v>22</v>
      </c>
      <c r="D7644" s="6">
        <v>5</v>
      </c>
      <c r="E7644" s="6">
        <v>5</v>
      </c>
      <c r="F7644" s="6">
        <v>2</v>
      </c>
      <c r="G7644" s="6" t="s">
        <v>11</v>
      </c>
      <c r="H7644" s="6" t="s">
        <v>5</v>
      </c>
      <c r="I7644" s="6">
        <v>10</v>
      </c>
      <c r="J7644" s="6" t="s">
        <v>10</v>
      </c>
      <c r="K7644" s="7">
        <v>390.70318950000001</v>
      </c>
      <c r="L7644" s="18">
        <v>0.49864038649644349</v>
      </c>
      <c r="M7644">
        <f t="shared" si="165"/>
        <v>5</v>
      </c>
      <c r="S7644" s="6">
        <v>5</v>
      </c>
    </row>
    <row r="7645" spans="1:19" x14ac:dyDescent="0.35">
      <c r="A7645">
        <v>7638</v>
      </c>
      <c r="B7645" s="5">
        <v>163773</v>
      </c>
      <c r="C7645" s="6">
        <v>43</v>
      </c>
      <c r="D7645" s="6">
        <v>23</v>
      </c>
      <c r="E7645" s="6">
        <v>23</v>
      </c>
      <c r="F7645" s="6">
        <v>3</v>
      </c>
      <c r="G7645" s="6" t="s">
        <v>9</v>
      </c>
      <c r="H7645" s="6" t="s">
        <v>12</v>
      </c>
      <c r="I7645" s="6">
        <v>10</v>
      </c>
      <c r="J7645" s="6" t="s">
        <v>10</v>
      </c>
      <c r="K7645" s="7">
        <v>457.17555920000001</v>
      </c>
      <c r="L7645" s="18">
        <v>0.49866049884114183</v>
      </c>
      <c r="M7645">
        <f t="shared" si="165"/>
        <v>23</v>
      </c>
      <c r="S7645" s="6">
        <v>23</v>
      </c>
    </row>
    <row r="7646" spans="1:19" x14ac:dyDescent="0.35">
      <c r="A7646">
        <v>7639</v>
      </c>
      <c r="B7646" s="5">
        <v>197242</v>
      </c>
      <c r="C7646" s="6">
        <v>52</v>
      </c>
      <c r="D7646" s="6">
        <v>35</v>
      </c>
      <c r="E7646" s="6">
        <v>35</v>
      </c>
      <c r="F7646" s="6">
        <v>3</v>
      </c>
      <c r="G7646" s="6" t="s">
        <v>9</v>
      </c>
      <c r="H7646" s="6" t="s">
        <v>5</v>
      </c>
      <c r="I7646" s="6">
        <v>0</v>
      </c>
      <c r="J7646" s="6" t="s">
        <v>10</v>
      </c>
      <c r="K7646" s="7">
        <v>473.08394520000002</v>
      </c>
      <c r="L7646" s="18">
        <v>0.49871376464345407</v>
      </c>
      <c r="M7646">
        <f t="shared" si="165"/>
        <v>35</v>
      </c>
      <c r="S7646" s="6">
        <v>35</v>
      </c>
    </row>
    <row r="7647" spans="1:19" x14ac:dyDescent="0.35">
      <c r="A7647">
        <v>7640</v>
      </c>
      <c r="B7647" s="5">
        <v>188360</v>
      </c>
      <c r="C7647" s="6">
        <v>39</v>
      </c>
      <c r="D7647" s="6">
        <v>37.05909932446032</v>
      </c>
      <c r="E7647" s="6"/>
      <c r="F7647" s="6">
        <v>1</v>
      </c>
      <c r="G7647" s="6" t="s">
        <v>9</v>
      </c>
      <c r="H7647" s="6" t="s">
        <v>12</v>
      </c>
      <c r="I7647" s="6">
        <v>5</v>
      </c>
      <c r="J7647" s="6" t="s">
        <v>13</v>
      </c>
      <c r="K7647" s="7">
        <v>688.16332609999995</v>
      </c>
      <c r="L7647" s="18">
        <v>0.49873339615585111</v>
      </c>
      <c r="M7647">
        <f t="shared" si="165"/>
        <v>23</v>
      </c>
      <c r="S7647" s="26">
        <f>$P$4+C7647</f>
        <v>37.05909932446032</v>
      </c>
    </row>
    <row r="7648" spans="1:19" x14ac:dyDescent="0.35">
      <c r="A7648">
        <v>7641</v>
      </c>
      <c r="B7648" s="5">
        <v>163095</v>
      </c>
      <c r="C7648" s="6">
        <v>60</v>
      </c>
      <c r="D7648" s="6">
        <v>43</v>
      </c>
      <c r="E7648" s="6">
        <v>43</v>
      </c>
      <c r="F7648" s="6">
        <v>4</v>
      </c>
      <c r="G7648" s="6" t="s">
        <v>11</v>
      </c>
      <c r="H7648" s="6" t="s">
        <v>5</v>
      </c>
      <c r="I7648" s="6">
        <v>6</v>
      </c>
      <c r="J7648" s="6" t="s">
        <v>10</v>
      </c>
      <c r="K7648" s="7">
        <v>146.75816889999999</v>
      </c>
      <c r="L7648" s="18">
        <v>0.49873792737766298</v>
      </c>
      <c r="M7648">
        <f t="shared" si="165"/>
        <v>43</v>
      </c>
      <c r="S7648" s="6">
        <v>43</v>
      </c>
    </row>
    <row r="7649" spans="1:19" x14ac:dyDescent="0.35">
      <c r="A7649">
        <v>7642</v>
      </c>
      <c r="B7649" s="5">
        <v>148130</v>
      </c>
      <c r="C7649" s="6">
        <v>19</v>
      </c>
      <c r="D7649" s="6">
        <v>1</v>
      </c>
      <c r="E7649" s="6">
        <v>1</v>
      </c>
      <c r="F7649" s="6">
        <v>2</v>
      </c>
      <c r="G7649" s="6" t="s">
        <v>9</v>
      </c>
      <c r="H7649" s="6" t="s">
        <v>5</v>
      </c>
      <c r="I7649" s="6">
        <v>8</v>
      </c>
      <c r="J7649" s="6" t="s">
        <v>13</v>
      </c>
      <c r="K7649" s="7">
        <v>664.69082270000001</v>
      </c>
      <c r="L7649" s="18">
        <v>0.4988015377457663</v>
      </c>
      <c r="M7649">
        <f t="shared" si="165"/>
        <v>1</v>
      </c>
      <c r="S7649" s="6">
        <v>1</v>
      </c>
    </row>
    <row r="7650" spans="1:19" x14ac:dyDescent="0.35">
      <c r="A7650">
        <v>7643</v>
      </c>
      <c r="B7650" s="5">
        <v>165851</v>
      </c>
      <c r="C7650" s="6">
        <v>38</v>
      </c>
      <c r="D7650" s="6">
        <v>36.05909932446032</v>
      </c>
      <c r="E7650" s="6"/>
      <c r="F7650" s="6">
        <v>3</v>
      </c>
      <c r="G7650" s="6" t="s">
        <v>11</v>
      </c>
      <c r="H7650" s="6" t="s">
        <v>12</v>
      </c>
      <c r="I7650" s="6">
        <v>9</v>
      </c>
      <c r="J7650" s="6" t="s">
        <v>10</v>
      </c>
      <c r="K7650" s="7">
        <v>355.94466920000002</v>
      </c>
      <c r="L7650" s="18">
        <v>0.49885102279916027</v>
      </c>
      <c r="M7650">
        <f t="shared" si="165"/>
        <v>23</v>
      </c>
      <c r="S7650" s="26">
        <f>$P$4+C7650</f>
        <v>36.05909932446032</v>
      </c>
    </row>
    <row r="7651" spans="1:19" x14ac:dyDescent="0.35">
      <c r="A7651">
        <v>7644</v>
      </c>
      <c r="B7651" s="5">
        <v>164401</v>
      </c>
      <c r="C7651" s="6">
        <v>62</v>
      </c>
      <c r="D7651" s="6">
        <v>41</v>
      </c>
      <c r="E7651" s="6">
        <v>41</v>
      </c>
      <c r="F7651" s="6">
        <v>1</v>
      </c>
      <c r="G7651" s="6" t="s">
        <v>9</v>
      </c>
      <c r="H7651" s="6" t="s">
        <v>12</v>
      </c>
      <c r="I7651" s="6">
        <v>7</v>
      </c>
      <c r="J7651" s="6" t="s">
        <v>10</v>
      </c>
      <c r="K7651" s="7">
        <v>91.222546260000001</v>
      </c>
      <c r="L7651" s="18">
        <v>0.4988608609075349</v>
      </c>
      <c r="M7651">
        <f t="shared" si="165"/>
        <v>41</v>
      </c>
      <c r="S7651" s="6">
        <v>41</v>
      </c>
    </row>
    <row r="7652" spans="1:19" x14ac:dyDescent="0.35">
      <c r="A7652">
        <v>7645</v>
      </c>
      <c r="B7652" s="5">
        <v>154000</v>
      </c>
      <c r="C7652" s="6">
        <v>67</v>
      </c>
      <c r="D7652" s="6">
        <v>47</v>
      </c>
      <c r="E7652" s="6">
        <v>47</v>
      </c>
      <c r="F7652" s="6">
        <v>3</v>
      </c>
      <c r="G7652" s="6" t="s">
        <v>11</v>
      </c>
      <c r="H7652" s="6" t="s">
        <v>12</v>
      </c>
      <c r="I7652" s="6">
        <v>14</v>
      </c>
      <c r="J7652" s="6" t="s">
        <v>10</v>
      </c>
      <c r="K7652" s="7">
        <v>170.18286169999999</v>
      </c>
      <c r="L7652" s="18">
        <v>0.49890078788027148</v>
      </c>
      <c r="M7652">
        <f t="shared" si="165"/>
        <v>47</v>
      </c>
      <c r="S7652" s="6">
        <v>47</v>
      </c>
    </row>
    <row r="7653" spans="1:19" x14ac:dyDescent="0.35">
      <c r="A7653">
        <v>7646</v>
      </c>
      <c r="B7653" s="5">
        <v>188998</v>
      </c>
      <c r="C7653" s="6">
        <v>43</v>
      </c>
      <c r="D7653" s="6">
        <v>26</v>
      </c>
      <c r="E7653" s="6">
        <v>26</v>
      </c>
      <c r="F7653" s="6">
        <v>3</v>
      </c>
      <c r="G7653" s="6" t="s">
        <v>9</v>
      </c>
      <c r="H7653" s="6" t="s">
        <v>5</v>
      </c>
      <c r="I7653" s="6">
        <v>1</v>
      </c>
      <c r="J7653" s="6" t="s">
        <v>13</v>
      </c>
      <c r="K7653" s="7">
        <v>591.04353189999995</v>
      </c>
      <c r="L7653" s="18">
        <v>0.49890999360216048</v>
      </c>
      <c r="M7653">
        <f t="shared" si="165"/>
        <v>26</v>
      </c>
      <c r="S7653" s="6">
        <v>26</v>
      </c>
    </row>
    <row r="7654" spans="1:19" x14ac:dyDescent="0.35">
      <c r="A7654">
        <v>7647</v>
      </c>
      <c r="B7654" s="5">
        <v>137088</v>
      </c>
      <c r="C7654" s="6">
        <v>16</v>
      </c>
      <c r="D7654" s="6">
        <v>0</v>
      </c>
      <c r="E7654" s="6">
        <v>0</v>
      </c>
      <c r="F7654" s="6">
        <v>3</v>
      </c>
      <c r="G7654" s="6" t="s">
        <v>11</v>
      </c>
      <c r="H7654" s="6" t="s">
        <v>5</v>
      </c>
      <c r="I7654" s="6">
        <v>11</v>
      </c>
      <c r="J7654" s="6" t="s">
        <v>10</v>
      </c>
      <c r="K7654" s="7">
        <v>451.56782980000003</v>
      </c>
      <c r="L7654" s="18">
        <v>0.49892682044366798</v>
      </c>
      <c r="M7654">
        <f t="shared" si="165"/>
        <v>0</v>
      </c>
      <c r="S7654" s="6">
        <v>0</v>
      </c>
    </row>
    <row r="7655" spans="1:19" x14ac:dyDescent="0.35">
      <c r="A7655">
        <v>7648</v>
      </c>
      <c r="B7655" s="5">
        <v>142363</v>
      </c>
      <c r="C7655" s="6">
        <v>54</v>
      </c>
      <c r="D7655" s="6">
        <v>36</v>
      </c>
      <c r="E7655" s="6">
        <v>36</v>
      </c>
      <c r="F7655" s="6">
        <v>4</v>
      </c>
      <c r="G7655" s="6" t="s">
        <v>11</v>
      </c>
      <c r="H7655" s="6" t="s">
        <v>5</v>
      </c>
      <c r="I7655" s="6">
        <v>1</v>
      </c>
      <c r="J7655" s="6" t="s">
        <v>10</v>
      </c>
      <c r="K7655" s="7">
        <v>311.30496520000003</v>
      </c>
      <c r="L7655" s="18">
        <v>0.49900114280758634</v>
      </c>
      <c r="M7655">
        <f t="shared" si="165"/>
        <v>36</v>
      </c>
      <c r="S7655" s="6">
        <v>36</v>
      </c>
    </row>
    <row r="7656" spans="1:19" x14ac:dyDescent="0.35">
      <c r="A7656">
        <v>7649</v>
      </c>
      <c r="B7656" s="5">
        <v>152241</v>
      </c>
      <c r="C7656" s="6">
        <v>55</v>
      </c>
      <c r="D7656" s="6">
        <v>37</v>
      </c>
      <c r="E7656" s="6">
        <v>37</v>
      </c>
      <c r="F7656" s="6">
        <v>1</v>
      </c>
      <c r="G7656" s="6" t="s">
        <v>11</v>
      </c>
      <c r="H7656" s="6" t="s">
        <v>5</v>
      </c>
      <c r="I7656" s="6">
        <v>10</v>
      </c>
      <c r="J7656" s="6" t="s">
        <v>10</v>
      </c>
      <c r="K7656" s="7">
        <v>309.23960410000001</v>
      </c>
      <c r="L7656" s="18">
        <v>0.49905124427372249</v>
      </c>
      <c r="M7656">
        <f t="shared" si="165"/>
        <v>37</v>
      </c>
      <c r="S7656" s="6">
        <v>37</v>
      </c>
    </row>
    <row r="7657" spans="1:19" x14ac:dyDescent="0.35">
      <c r="A7657">
        <v>7650</v>
      </c>
      <c r="B7657" s="5">
        <v>126728</v>
      </c>
      <c r="C7657" s="6">
        <v>22</v>
      </c>
      <c r="D7657" s="6">
        <v>5</v>
      </c>
      <c r="E7657" s="6">
        <v>5</v>
      </c>
      <c r="F7657" s="6">
        <v>4</v>
      </c>
      <c r="G7657" s="6" t="s">
        <v>9</v>
      </c>
      <c r="H7657" s="6" t="s">
        <v>5</v>
      </c>
      <c r="I7657" s="6">
        <v>11</v>
      </c>
      <c r="J7657" s="6" t="s">
        <v>10</v>
      </c>
      <c r="K7657" s="7">
        <v>306.31507690000001</v>
      </c>
      <c r="L7657" s="18">
        <v>0.49907222333763956</v>
      </c>
      <c r="M7657">
        <f t="shared" si="165"/>
        <v>5</v>
      </c>
      <c r="S7657" s="6">
        <v>5</v>
      </c>
    </row>
    <row r="7658" spans="1:19" x14ac:dyDescent="0.35">
      <c r="A7658">
        <v>7651</v>
      </c>
      <c r="B7658" s="5">
        <v>147849</v>
      </c>
      <c r="C7658" s="6">
        <v>49</v>
      </c>
      <c r="D7658" s="6">
        <v>32</v>
      </c>
      <c r="E7658" s="6">
        <v>32</v>
      </c>
      <c r="F7658" s="6">
        <v>3</v>
      </c>
      <c r="G7658" s="6" t="s">
        <v>9</v>
      </c>
      <c r="H7658" s="6" t="s">
        <v>5</v>
      </c>
      <c r="I7658" s="6">
        <v>15</v>
      </c>
      <c r="J7658" s="6" t="s">
        <v>10</v>
      </c>
      <c r="K7658" s="7">
        <v>129.07616490000001</v>
      </c>
      <c r="L7658" s="18">
        <v>0.49908104733552749</v>
      </c>
      <c r="M7658">
        <f t="shared" si="165"/>
        <v>32</v>
      </c>
      <c r="S7658" s="6">
        <v>32</v>
      </c>
    </row>
    <row r="7659" spans="1:19" x14ac:dyDescent="0.35">
      <c r="A7659">
        <v>7652</v>
      </c>
      <c r="B7659" s="5">
        <v>180444</v>
      </c>
      <c r="C7659" s="6">
        <v>18</v>
      </c>
      <c r="D7659" s="6">
        <v>0</v>
      </c>
      <c r="E7659" s="6">
        <v>0</v>
      </c>
      <c r="F7659" s="6">
        <v>2</v>
      </c>
      <c r="G7659" s="6" t="s">
        <v>9</v>
      </c>
      <c r="H7659" s="6" t="s">
        <v>5</v>
      </c>
      <c r="I7659" s="6">
        <v>14</v>
      </c>
      <c r="J7659" s="6" t="s">
        <v>10</v>
      </c>
      <c r="K7659" s="7">
        <v>313.2257204</v>
      </c>
      <c r="L7659" s="18">
        <v>0.49918403998001415</v>
      </c>
      <c r="M7659">
        <f t="shared" si="165"/>
        <v>0</v>
      </c>
      <c r="S7659" s="6">
        <v>0</v>
      </c>
    </row>
    <row r="7660" spans="1:19" x14ac:dyDescent="0.35">
      <c r="A7660">
        <v>7653</v>
      </c>
      <c r="B7660" s="5">
        <v>161208</v>
      </c>
      <c r="C7660" s="6">
        <v>48</v>
      </c>
      <c r="D7660" s="6">
        <v>27</v>
      </c>
      <c r="E7660" s="6">
        <v>27</v>
      </c>
      <c r="F7660" s="6">
        <v>4</v>
      </c>
      <c r="G7660" s="6" t="s">
        <v>9</v>
      </c>
      <c r="H7660" s="6" t="s">
        <v>12</v>
      </c>
      <c r="I7660" s="6">
        <v>10</v>
      </c>
      <c r="J7660" s="6" t="s">
        <v>13</v>
      </c>
      <c r="K7660" s="7">
        <v>541.68426480000005</v>
      </c>
      <c r="L7660" s="18">
        <v>0.49924025633360847</v>
      </c>
      <c r="M7660">
        <f t="shared" si="165"/>
        <v>27</v>
      </c>
      <c r="S7660" s="6">
        <v>27</v>
      </c>
    </row>
    <row r="7661" spans="1:19" x14ac:dyDescent="0.35">
      <c r="A7661">
        <v>7654</v>
      </c>
      <c r="B7661" s="5">
        <v>197630</v>
      </c>
      <c r="C7661" s="6">
        <v>50</v>
      </c>
      <c r="D7661" s="6">
        <v>48.05909932446032</v>
      </c>
      <c r="E7661" s="6"/>
      <c r="F7661" s="6">
        <v>4</v>
      </c>
      <c r="G7661" s="6" t="s">
        <v>11</v>
      </c>
      <c r="H7661" s="6" t="s">
        <v>12</v>
      </c>
      <c r="I7661" s="6">
        <v>13</v>
      </c>
      <c r="J7661" s="6" t="s">
        <v>10</v>
      </c>
      <c r="K7661" s="7">
        <v>251.8672765</v>
      </c>
      <c r="L7661" s="18">
        <v>0.49953275308075418</v>
      </c>
      <c r="M7661">
        <f t="shared" si="165"/>
        <v>23</v>
      </c>
      <c r="S7661" s="26">
        <f t="shared" ref="S7661:S7662" si="166">$P$4+C7661</f>
        <v>48.05909932446032</v>
      </c>
    </row>
    <row r="7662" spans="1:19" x14ac:dyDescent="0.35">
      <c r="A7662">
        <v>7655</v>
      </c>
      <c r="B7662" s="5">
        <v>170950</v>
      </c>
      <c r="C7662" s="6">
        <v>61</v>
      </c>
      <c r="D7662" s="6">
        <v>59.05909932446032</v>
      </c>
      <c r="E7662" s="6"/>
      <c r="F7662" s="6">
        <v>2</v>
      </c>
      <c r="G7662" s="6" t="s">
        <v>9</v>
      </c>
      <c r="H7662" s="6" t="s">
        <v>5</v>
      </c>
      <c r="I7662" s="6">
        <v>4</v>
      </c>
      <c r="J7662" s="6" t="s">
        <v>10</v>
      </c>
      <c r="K7662" s="7">
        <v>326.02856059999999</v>
      </c>
      <c r="L7662" s="18">
        <v>0.49966054775472124</v>
      </c>
      <c r="M7662">
        <f t="shared" si="165"/>
        <v>23</v>
      </c>
      <c r="S7662" s="26">
        <f t="shared" si="166"/>
        <v>59.05909932446032</v>
      </c>
    </row>
    <row r="7663" spans="1:19" x14ac:dyDescent="0.35">
      <c r="A7663">
        <v>7656</v>
      </c>
      <c r="B7663" s="5">
        <v>170073</v>
      </c>
      <c r="C7663" s="6">
        <v>53</v>
      </c>
      <c r="D7663" s="6">
        <v>35</v>
      </c>
      <c r="E7663" s="6">
        <v>35</v>
      </c>
      <c r="F7663" s="6">
        <v>4</v>
      </c>
      <c r="G7663" s="6" t="s">
        <v>11</v>
      </c>
      <c r="H7663" s="6" t="s">
        <v>12</v>
      </c>
      <c r="I7663" s="6">
        <v>10</v>
      </c>
      <c r="J7663" s="6" t="s">
        <v>10</v>
      </c>
      <c r="K7663" s="7">
        <v>386.47378800000001</v>
      </c>
      <c r="L7663" s="18">
        <v>0.49977949499319485</v>
      </c>
      <c r="M7663">
        <f t="shared" si="165"/>
        <v>35</v>
      </c>
      <c r="S7663" s="6">
        <v>35</v>
      </c>
    </row>
    <row r="7664" spans="1:19" x14ac:dyDescent="0.35">
      <c r="A7664">
        <v>7657</v>
      </c>
      <c r="B7664" s="5">
        <v>153422</v>
      </c>
      <c r="C7664" s="6">
        <v>68</v>
      </c>
      <c r="D7664" s="6">
        <v>47</v>
      </c>
      <c r="E7664" s="6">
        <v>47</v>
      </c>
      <c r="F7664" s="6">
        <v>1</v>
      </c>
      <c r="G7664" s="6" t="s">
        <v>9</v>
      </c>
      <c r="H7664" s="6" t="s">
        <v>5</v>
      </c>
      <c r="I7664" s="6">
        <v>11</v>
      </c>
      <c r="J7664" s="6" t="s">
        <v>10</v>
      </c>
      <c r="K7664" s="7">
        <v>29.782161760000001</v>
      </c>
      <c r="L7664" s="18">
        <v>0.49987254623189925</v>
      </c>
      <c r="M7664">
        <f t="shared" si="165"/>
        <v>47</v>
      </c>
      <c r="S7664" s="6">
        <v>47</v>
      </c>
    </row>
    <row r="7665" spans="1:19" x14ac:dyDescent="0.35">
      <c r="A7665">
        <v>7658</v>
      </c>
      <c r="B7665" s="5">
        <v>133569</v>
      </c>
      <c r="C7665" s="6">
        <v>69</v>
      </c>
      <c r="D7665" s="6">
        <v>50</v>
      </c>
      <c r="E7665" s="6">
        <v>50</v>
      </c>
      <c r="F7665" s="6">
        <v>4</v>
      </c>
      <c r="G7665" s="6" t="s">
        <v>9</v>
      </c>
      <c r="H7665" s="6" t="s">
        <v>5</v>
      </c>
      <c r="I7665" s="6">
        <v>1</v>
      </c>
      <c r="J7665" s="6" t="s">
        <v>10</v>
      </c>
      <c r="K7665" s="7">
        <v>71.726663950000003</v>
      </c>
      <c r="L7665" s="18">
        <v>0.49997074197102953</v>
      </c>
      <c r="M7665">
        <f t="shared" si="165"/>
        <v>50</v>
      </c>
      <c r="S7665" s="6">
        <v>50</v>
      </c>
    </row>
    <row r="7666" spans="1:19" x14ac:dyDescent="0.35">
      <c r="A7666">
        <v>7659</v>
      </c>
      <c r="B7666" s="5">
        <v>156885</v>
      </c>
      <c r="C7666" s="6">
        <v>29</v>
      </c>
      <c r="D7666" s="6">
        <v>12</v>
      </c>
      <c r="E7666" s="6">
        <v>12</v>
      </c>
      <c r="F7666" s="6">
        <v>2</v>
      </c>
      <c r="G7666" s="6" t="s">
        <v>9</v>
      </c>
      <c r="H7666" s="6" t="s">
        <v>12</v>
      </c>
      <c r="I7666" s="6">
        <v>11</v>
      </c>
      <c r="J7666" s="6" t="s">
        <v>10</v>
      </c>
      <c r="K7666" s="7">
        <v>348.43399219999998</v>
      </c>
      <c r="L7666" s="18">
        <v>0.50001523958389105</v>
      </c>
      <c r="M7666">
        <f t="shared" si="165"/>
        <v>12</v>
      </c>
      <c r="S7666" s="6">
        <v>12</v>
      </c>
    </row>
    <row r="7667" spans="1:19" x14ac:dyDescent="0.35">
      <c r="A7667">
        <v>7660</v>
      </c>
      <c r="B7667" s="5">
        <v>141074</v>
      </c>
      <c r="C7667" s="6">
        <v>30</v>
      </c>
      <c r="D7667" s="6">
        <v>10</v>
      </c>
      <c r="E7667" s="6">
        <v>10</v>
      </c>
      <c r="F7667" s="6">
        <v>2</v>
      </c>
      <c r="G7667" s="6" t="s">
        <v>11</v>
      </c>
      <c r="H7667" s="6" t="s">
        <v>5</v>
      </c>
      <c r="I7667" s="6">
        <v>5</v>
      </c>
      <c r="J7667" s="6" t="s">
        <v>13</v>
      </c>
      <c r="K7667" s="7">
        <v>550.38474010000004</v>
      </c>
      <c r="L7667" s="18">
        <v>0.50005047759304777</v>
      </c>
      <c r="M7667">
        <f t="shared" si="165"/>
        <v>10</v>
      </c>
      <c r="S7667" s="6">
        <v>10</v>
      </c>
    </row>
    <row r="7668" spans="1:19" x14ac:dyDescent="0.35">
      <c r="A7668">
        <v>7661</v>
      </c>
      <c r="B7668" s="5">
        <v>115117</v>
      </c>
      <c r="C7668" s="6">
        <v>51</v>
      </c>
      <c r="D7668" s="6">
        <v>30</v>
      </c>
      <c r="E7668" s="6">
        <v>30</v>
      </c>
      <c r="F7668" s="6">
        <v>1</v>
      </c>
      <c r="G7668" s="6" t="s">
        <v>11</v>
      </c>
      <c r="H7668" s="6" t="s">
        <v>12</v>
      </c>
      <c r="I7668" s="6">
        <v>8</v>
      </c>
      <c r="J7668" s="6" t="s">
        <v>10</v>
      </c>
      <c r="K7668" s="7">
        <v>421.1261475</v>
      </c>
      <c r="L7668" s="18">
        <v>0.50008302562394102</v>
      </c>
      <c r="M7668">
        <f t="shared" si="165"/>
        <v>30</v>
      </c>
      <c r="S7668" s="6">
        <v>30</v>
      </c>
    </row>
    <row r="7669" spans="1:19" x14ac:dyDescent="0.35">
      <c r="A7669">
        <v>7662</v>
      </c>
      <c r="B7669" s="5">
        <v>110085</v>
      </c>
      <c r="C7669" s="6">
        <v>20</v>
      </c>
      <c r="D7669" s="6">
        <v>2</v>
      </c>
      <c r="E7669" s="6">
        <v>2</v>
      </c>
      <c r="F7669" s="6">
        <v>2</v>
      </c>
      <c r="G7669" s="6" t="s">
        <v>9</v>
      </c>
      <c r="H7669" s="6" t="s">
        <v>5</v>
      </c>
      <c r="I7669" s="6">
        <v>14</v>
      </c>
      <c r="J7669" s="6" t="s">
        <v>10</v>
      </c>
      <c r="K7669" s="7">
        <v>242.93893059999999</v>
      </c>
      <c r="L7669" s="18">
        <v>0.50008700081475643</v>
      </c>
      <c r="M7669">
        <f t="shared" si="165"/>
        <v>2</v>
      </c>
      <c r="S7669" s="6">
        <v>2</v>
      </c>
    </row>
    <row r="7670" spans="1:19" x14ac:dyDescent="0.35">
      <c r="A7670">
        <v>7663</v>
      </c>
      <c r="B7670" s="5">
        <v>153575</v>
      </c>
      <c r="C7670" s="6">
        <v>49</v>
      </c>
      <c r="D7670" s="6">
        <v>30</v>
      </c>
      <c r="E7670" s="6">
        <v>30</v>
      </c>
      <c r="F7670" s="6">
        <v>3</v>
      </c>
      <c r="G7670" s="6" t="s">
        <v>9</v>
      </c>
      <c r="H7670" s="6" t="s">
        <v>5</v>
      </c>
      <c r="I7670" s="6">
        <v>12</v>
      </c>
      <c r="J7670" s="6" t="s">
        <v>10</v>
      </c>
      <c r="K7670" s="7">
        <v>230.7690082</v>
      </c>
      <c r="L7670" s="18">
        <v>0.50017154123703411</v>
      </c>
      <c r="M7670">
        <f t="shared" si="165"/>
        <v>30</v>
      </c>
      <c r="S7670" s="6">
        <v>30</v>
      </c>
    </row>
    <row r="7671" spans="1:19" x14ac:dyDescent="0.35">
      <c r="A7671">
        <v>7664</v>
      </c>
      <c r="B7671" s="5">
        <v>157932</v>
      </c>
      <c r="C7671" s="6">
        <v>37</v>
      </c>
      <c r="D7671" s="6">
        <v>16</v>
      </c>
      <c r="E7671" s="6">
        <v>16</v>
      </c>
      <c r="F7671" s="6">
        <v>2</v>
      </c>
      <c r="G7671" s="6" t="s">
        <v>11</v>
      </c>
      <c r="H7671" s="6" t="s">
        <v>5</v>
      </c>
      <c r="I7671" s="6">
        <v>11</v>
      </c>
      <c r="J7671" s="6" t="s">
        <v>10</v>
      </c>
      <c r="K7671" s="7">
        <v>317.26100359999998</v>
      </c>
      <c r="L7671" s="18">
        <v>0.5002939181199727</v>
      </c>
      <c r="M7671">
        <f t="shared" si="165"/>
        <v>16</v>
      </c>
      <c r="S7671" s="6">
        <v>16</v>
      </c>
    </row>
    <row r="7672" spans="1:19" x14ac:dyDescent="0.35">
      <c r="A7672">
        <v>7665</v>
      </c>
      <c r="B7672" s="5">
        <v>105061</v>
      </c>
      <c r="C7672" s="6">
        <v>19</v>
      </c>
      <c r="D7672" s="6">
        <v>0</v>
      </c>
      <c r="E7672" s="6">
        <v>0</v>
      </c>
      <c r="F7672" s="6">
        <v>2</v>
      </c>
      <c r="G7672" s="6" t="s">
        <v>9</v>
      </c>
      <c r="H7672" s="6" t="s">
        <v>5</v>
      </c>
      <c r="I7672" s="6">
        <v>9</v>
      </c>
      <c r="J7672" s="6" t="s">
        <v>10</v>
      </c>
      <c r="K7672" s="7">
        <v>434.40623849999997</v>
      </c>
      <c r="L7672" s="18">
        <v>0.50030358522058849</v>
      </c>
      <c r="M7672">
        <f t="shared" si="165"/>
        <v>0</v>
      </c>
      <c r="S7672" s="6">
        <v>0</v>
      </c>
    </row>
    <row r="7673" spans="1:19" x14ac:dyDescent="0.35">
      <c r="A7673">
        <v>7666</v>
      </c>
      <c r="B7673" s="5">
        <v>195879</v>
      </c>
      <c r="C7673" s="6">
        <v>16</v>
      </c>
      <c r="D7673" s="6">
        <v>0</v>
      </c>
      <c r="E7673" s="6">
        <v>0</v>
      </c>
      <c r="F7673" s="6">
        <v>3</v>
      </c>
      <c r="G7673" s="6" t="s">
        <v>11</v>
      </c>
      <c r="H7673" s="6" t="s">
        <v>12</v>
      </c>
      <c r="I7673" s="6">
        <v>1</v>
      </c>
      <c r="J7673" s="6" t="s">
        <v>13</v>
      </c>
      <c r="K7673" s="7">
        <v>826.13105259999998</v>
      </c>
      <c r="L7673" s="18">
        <v>0.50031132037549508</v>
      </c>
      <c r="M7673">
        <f t="shared" si="165"/>
        <v>0</v>
      </c>
      <c r="S7673" s="6">
        <v>0</v>
      </c>
    </row>
    <row r="7674" spans="1:19" x14ac:dyDescent="0.35">
      <c r="A7674">
        <v>7667</v>
      </c>
      <c r="B7674" s="5">
        <v>101728</v>
      </c>
      <c r="C7674" s="6">
        <v>35</v>
      </c>
      <c r="D7674" s="6">
        <v>16</v>
      </c>
      <c r="E7674" s="6">
        <v>16</v>
      </c>
      <c r="F7674" s="6">
        <v>4</v>
      </c>
      <c r="G7674" s="6" t="s">
        <v>9</v>
      </c>
      <c r="H7674" s="6" t="s">
        <v>5</v>
      </c>
      <c r="I7674" s="6">
        <v>9</v>
      </c>
      <c r="J7674" s="6" t="s">
        <v>10</v>
      </c>
      <c r="K7674" s="7">
        <v>361.69280309999999</v>
      </c>
      <c r="L7674" s="18">
        <v>0.50034988840148376</v>
      </c>
      <c r="M7674">
        <f t="shared" si="165"/>
        <v>16</v>
      </c>
      <c r="S7674" s="6">
        <v>16</v>
      </c>
    </row>
    <row r="7675" spans="1:19" x14ac:dyDescent="0.35">
      <c r="A7675">
        <v>7668</v>
      </c>
      <c r="B7675" s="5">
        <v>112790</v>
      </c>
      <c r="C7675" s="6">
        <v>41</v>
      </c>
      <c r="D7675" s="6">
        <v>23</v>
      </c>
      <c r="E7675" s="6">
        <v>23</v>
      </c>
      <c r="F7675" s="6">
        <v>3</v>
      </c>
      <c r="G7675" s="6" t="s">
        <v>9</v>
      </c>
      <c r="H7675" s="6" t="s">
        <v>12</v>
      </c>
      <c r="I7675" s="6">
        <v>11</v>
      </c>
      <c r="J7675" s="6" t="s">
        <v>10</v>
      </c>
      <c r="K7675" s="7">
        <v>350.39831559999999</v>
      </c>
      <c r="L7675" s="18">
        <v>0.50046453727584295</v>
      </c>
      <c r="M7675">
        <f t="shared" si="165"/>
        <v>23</v>
      </c>
      <c r="S7675" s="6">
        <v>23</v>
      </c>
    </row>
    <row r="7676" spans="1:19" x14ac:dyDescent="0.35">
      <c r="A7676">
        <v>7669</v>
      </c>
      <c r="B7676" s="5">
        <v>157831</v>
      </c>
      <c r="C7676" s="6">
        <v>22</v>
      </c>
      <c r="D7676" s="6">
        <v>20.059099324460316</v>
      </c>
      <c r="E7676" s="6"/>
      <c r="F7676" s="6">
        <v>3</v>
      </c>
      <c r="G7676" s="6" t="s">
        <v>9</v>
      </c>
      <c r="H7676" s="6" t="s">
        <v>12</v>
      </c>
      <c r="I7676" s="6">
        <v>12</v>
      </c>
      <c r="J7676" s="6" t="s">
        <v>13</v>
      </c>
      <c r="K7676" s="7">
        <v>563.04064140000003</v>
      </c>
      <c r="L7676" s="18">
        <v>0.50054636897227389</v>
      </c>
      <c r="M7676">
        <f t="shared" si="165"/>
        <v>23</v>
      </c>
      <c r="S7676" s="26">
        <f>$P$4+C7676</f>
        <v>20.059099324460316</v>
      </c>
    </row>
    <row r="7677" spans="1:19" x14ac:dyDescent="0.35">
      <c r="A7677">
        <v>7670</v>
      </c>
      <c r="B7677" s="5">
        <v>186700</v>
      </c>
      <c r="C7677" s="6">
        <v>20</v>
      </c>
      <c r="D7677" s="6">
        <v>2</v>
      </c>
      <c r="E7677" s="6">
        <v>2</v>
      </c>
      <c r="F7677" s="6">
        <v>3</v>
      </c>
      <c r="G7677" s="6" t="s">
        <v>9</v>
      </c>
      <c r="H7677" s="6" t="s">
        <v>5</v>
      </c>
      <c r="I7677" s="6">
        <v>6</v>
      </c>
      <c r="J7677" s="6" t="s">
        <v>13</v>
      </c>
      <c r="K7677" s="7">
        <v>736.86069840000005</v>
      </c>
      <c r="L7677" s="18">
        <v>0.50072957504339688</v>
      </c>
      <c r="M7677">
        <f t="shared" si="165"/>
        <v>2</v>
      </c>
      <c r="S7677" s="6">
        <v>2</v>
      </c>
    </row>
    <row r="7678" spans="1:19" x14ac:dyDescent="0.35">
      <c r="A7678">
        <v>7671</v>
      </c>
      <c r="B7678" s="5">
        <v>119399</v>
      </c>
      <c r="C7678" s="6">
        <v>70</v>
      </c>
      <c r="D7678" s="6">
        <v>68.05909932446032</v>
      </c>
      <c r="E7678" s="6"/>
      <c r="F7678" s="6">
        <v>2</v>
      </c>
      <c r="G7678" s="6" t="s">
        <v>11</v>
      </c>
      <c r="H7678" s="6" t="s">
        <v>5</v>
      </c>
      <c r="I7678" s="6">
        <v>15</v>
      </c>
      <c r="J7678" s="6" t="s">
        <v>10</v>
      </c>
      <c r="K7678" s="7">
        <v>70.904791270000004</v>
      </c>
      <c r="L7678" s="18">
        <v>0.50096265636539195</v>
      </c>
      <c r="M7678">
        <f t="shared" si="165"/>
        <v>23</v>
      </c>
      <c r="S7678" s="26">
        <f>$P$4+C7678</f>
        <v>68.05909932446032</v>
      </c>
    </row>
    <row r="7679" spans="1:19" x14ac:dyDescent="0.35">
      <c r="A7679">
        <v>7672</v>
      </c>
      <c r="B7679" s="5">
        <v>150643</v>
      </c>
      <c r="C7679" s="6">
        <v>17</v>
      </c>
      <c r="D7679" s="6">
        <v>0</v>
      </c>
      <c r="E7679" s="6">
        <v>0</v>
      </c>
      <c r="F7679" s="6">
        <v>1</v>
      </c>
      <c r="G7679" s="6" t="s">
        <v>9</v>
      </c>
      <c r="H7679" s="6" t="s">
        <v>12</v>
      </c>
      <c r="I7679" s="6">
        <v>12</v>
      </c>
      <c r="J7679" s="6" t="s">
        <v>13</v>
      </c>
      <c r="K7679" s="7">
        <v>908.92181489999996</v>
      </c>
      <c r="L7679" s="18">
        <v>0.50106480588212854</v>
      </c>
      <c r="M7679">
        <f t="shared" si="165"/>
        <v>0</v>
      </c>
      <c r="S7679" s="6">
        <v>0</v>
      </c>
    </row>
    <row r="7680" spans="1:19" x14ac:dyDescent="0.35">
      <c r="A7680">
        <v>7673</v>
      </c>
      <c r="B7680" s="5">
        <v>113498</v>
      </c>
      <c r="C7680" s="6">
        <v>61</v>
      </c>
      <c r="D7680" s="6">
        <v>41</v>
      </c>
      <c r="E7680" s="6">
        <v>41</v>
      </c>
      <c r="F7680" s="6">
        <v>3</v>
      </c>
      <c r="G7680" s="6" t="s">
        <v>9</v>
      </c>
      <c r="H7680" s="6" t="s">
        <v>5</v>
      </c>
      <c r="I7680" s="6">
        <v>2</v>
      </c>
      <c r="J7680" s="6" t="s">
        <v>10</v>
      </c>
      <c r="K7680" s="7">
        <v>459.02704510000001</v>
      </c>
      <c r="L7680" s="18">
        <v>0.50108802570787769</v>
      </c>
      <c r="M7680">
        <f t="shared" si="165"/>
        <v>41</v>
      </c>
      <c r="S7680" s="6">
        <v>41</v>
      </c>
    </row>
    <row r="7681" spans="1:19" x14ac:dyDescent="0.35">
      <c r="A7681">
        <v>7674</v>
      </c>
      <c r="B7681" s="5">
        <v>156872</v>
      </c>
      <c r="C7681" s="6">
        <v>41</v>
      </c>
      <c r="D7681" s="6">
        <v>21</v>
      </c>
      <c r="E7681" s="6">
        <v>21</v>
      </c>
      <c r="F7681" s="6">
        <v>1</v>
      </c>
      <c r="G7681" s="6" t="s">
        <v>11</v>
      </c>
      <c r="H7681" s="6" t="s">
        <v>5</v>
      </c>
      <c r="I7681" s="6">
        <v>15</v>
      </c>
      <c r="J7681" s="6" t="s">
        <v>10</v>
      </c>
      <c r="K7681" s="7">
        <v>185.68579130000001</v>
      </c>
      <c r="L7681" s="18">
        <v>0.50108879980982812</v>
      </c>
      <c r="M7681">
        <f t="shared" si="165"/>
        <v>21</v>
      </c>
      <c r="S7681" s="6">
        <v>21</v>
      </c>
    </row>
    <row r="7682" spans="1:19" x14ac:dyDescent="0.35">
      <c r="A7682">
        <v>7675</v>
      </c>
      <c r="B7682" s="5">
        <v>164942</v>
      </c>
      <c r="C7682" s="6">
        <v>34</v>
      </c>
      <c r="D7682" s="6">
        <v>32.05909932446032</v>
      </c>
      <c r="E7682" s="6"/>
      <c r="F7682" s="6">
        <v>1</v>
      </c>
      <c r="G7682" s="6" t="s">
        <v>11</v>
      </c>
      <c r="H7682" s="6" t="s">
        <v>5</v>
      </c>
      <c r="I7682" s="6">
        <v>2</v>
      </c>
      <c r="J7682" s="6" t="s">
        <v>10</v>
      </c>
      <c r="K7682" s="7">
        <v>395.60676059999997</v>
      </c>
      <c r="L7682" s="18">
        <v>0.50114633068667835</v>
      </c>
      <c r="M7682">
        <f t="shared" si="165"/>
        <v>23</v>
      </c>
      <c r="S7682" s="26">
        <f>$P$4+C7682</f>
        <v>32.05909932446032</v>
      </c>
    </row>
    <row r="7683" spans="1:19" x14ac:dyDescent="0.35">
      <c r="A7683">
        <v>7676</v>
      </c>
      <c r="B7683" s="5">
        <v>193982</v>
      </c>
      <c r="C7683" s="6">
        <v>55</v>
      </c>
      <c r="D7683" s="6">
        <v>38</v>
      </c>
      <c r="E7683" s="6">
        <v>38</v>
      </c>
      <c r="F7683" s="6">
        <v>3</v>
      </c>
      <c r="G7683" s="6" t="s">
        <v>11</v>
      </c>
      <c r="H7683" s="6" t="s">
        <v>12</v>
      </c>
      <c r="I7683" s="6">
        <v>10</v>
      </c>
      <c r="J7683" s="6" t="s">
        <v>10</v>
      </c>
      <c r="K7683" s="7">
        <v>347.00803580000002</v>
      </c>
      <c r="L7683" s="18">
        <v>0.50116030410166545</v>
      </c>
      <c r="M7683">
        <f t="shared" si="165"/>
        <v>38</v>
      </c>
      <c r="S7683" s="6">
        <v>38</v>
      </c>
    </row>
    <row r="7684" spans="1:19" x14ac:dyDescent="0.35">
      <c r="A7684">
        <v>7677</v>
      </c>
      <c r="B7684" s="5">
        <v>140426</v>
      </c>
      <c r="C7684" s="6">
        <v>47</v>
      </c>
      <c r="D7684" s="6">
        <v>45.05909932446032</v>
      </c>
      <c r="E7684" s="6"/>
      <c r="F7684" s="6">
        <v>3</v>
      </c>
      <c r="G7684" s="6" t="s">
        <v>9</v>
      </c>
      <c r="H7684" s="6" t="s">
        <v>12</v>
      </c>
      <c r="I7684" s="6">
        <v>1</v>
      </c>
      <c r="J7684" s="6" t="s">
        <v>13</v>
      </c>
      <c r="K7684" s="7">
        <v>532.15061470000001</v>
      </c>
      <c r="L7684" s="18">
        <v>0.50125555508179309</v>
      </c>
      <c r="M7684">
        <f t="shared" si="165"/>
        <v>23</v>
      </c>
      <c r="S7684" s="26">
        <f>$P$4+C7684</f>
        <v>45.05909932446032</v>
      </c>
    </row>
    <row r="7685" spans="1:19" x14ac:dyDescent="0.35">
      <c r="A7685">
        <v>7678</v>
      </c>
      <c r="B7685" s="5">
        <v>157510</v>
      </c>
      <c r="C7685" s="6">
        <v>66</v>
      </c>
      <c r="D7685" s="6">
        <v>48</v>
      </c>
      <c r="E7685" s="6">
        <v>48</v>
      </c>
      <c r="F7685" s="6">
        <v>2</v>
      </c>
      <c r="G7685" s="6" t="s">
        <v>11</v>
      </c>
      <c r="H7685" s="6" t="s">
        <v>12</v>
      </c>
      <c r="I7685" s="6">
        <v>5</v>
      </c>
      <c r="J7685" s="6" t="s">
        <v>13</v>
      </c>
      <c r="K7685" s="7">
        <v>571.52392640000005</v>
      </c>
      <c r="L7685" s="18">
        <v>0.50136856224971016</v>
      </c>
      <c r="M7685">
        <f t="shared" si="165"/>
        <v>48</v>
      </c>
      <c r="S7685" s="6">
        <v>48</v>
      </c>
    </row>
    <row r="7686" spans="1:19" x14ac:dyDescent="0.35">
      <c r="A7686">
        <v>7679</v>
      </c>
      <c r="B7686" s="5">
        <v>102921</v>
      </c>
      <c r="C7686" s="6">
        <v>22</v>
      </c>
      <c r="D7686" s="6">
        <v>4</v>
      </c>
      <c r="E7686" s="6">
        <v>4</v>
      </c>
      <c r="F7686" s="6">
        <v>1</v>
      </c>
      <c r="G7686" s="6" t="s">
        <v>11</v>
      </c>
      <c r="H7686" s="6" t="s">
        <v>12</v>
      </c>
      <c r="I7686" s="6">
        <v>14</v>
      </c>
      <c r="J7686" s="6" t="s">
        <v>10</v>
      </c>
      <c r="K7686" s="7">
        <v>268.67185330000001</v>
      </c>
      <c r="L7686" s="18">
        <v>0.50143507302687818</v>
      </c>
      <c r="M7686">
        <f t="shared" si="165"/>
        <v>4</v>
      </c>
      <c r="S7686" s="6">
        <v>4</v>
      </c>
    </row>
    <row r="7687" spans="1:19" x14ac:dyDescent="0.35">
      <c r="A7687">
        <v>7680</v>
      </c>
      <c r="B7687" s="5">
        <v>154460</v>
      </c>
      <c r="C7687" s="6">
        <v>63</v>
      </c>
      <c r="D7687" s="6">
        <v>45</v>
      </c>
      <c r="E7687" s="6">
        <v>45</v>
      </c>
      <c r="F7687" s="6">
        <v>3</v>
      </c>
      <c r="G7687" s="6" t="s">
        <v>9</v>
      </c>
      <c r="H7687" s="6" t="s">
        <v>5</v>
      </c>
      <c r="I7687" s="6">
        <v>2</v>
      </c>
      <c r="J7687" s="6" t="s">
        <v>10</v>
      </c>
      <c r="K7687" s="7">
        <v>63.738270929999999</v>
      </c>
      <c r="L7687" s="18">
        <v>0.50151251870423008</v>
      </c>
      <c r="M7687">
        <f t="shared" si="165"/>
        <v>45</v>
      </c>
      <c r="S7687" s="6">
        <v>45</v>
      </c>
    </row>
    <row r="7688" spans="1:19" x14ac:dyDescent="0.35">
      <c r="A7688">
        <v>7681</v>
      </c>
      <c r="B7688" s="5">
        <v>157919</v>
      </c>
      <c r="C7688" s="6">
        <v>21</v>
      </c>
      <c r="D7688" s="6">
        <v>2</v>
      </c>
      <c r="E7688" s="6">
        <v>2</v>
      </c>
      <c r="F7688" s="6">
        <v>1</v>
      </c>
      <c r="G7688" s="6" t="s">
        <v>9</v>
      </c>
      <c r="H7688" s="6" t="s">
        <v>12</v>
      </c>
      <c r="I7688" s="6">
        <v>7</v>
      </c>
      <c r="J7688" s="6" t="s">
        <v>13</v>
      </c>
      <c r="K7688" s="7">
        <v>1020.797227</v>
      </c>
      <c r="L7688" s="18">
        <v>0.50152171568562498</v>
      </c>
      <c r="M7688">
        <f t="shared" si="165"/>
        <v>2</v>
      </c>
      <c r="S7688" s="6">
        <v>2</v>
      </c>
    </row>
    <row r="7689" spans="1:19" x14ac:dyDescent="0.35">
      <c r="A7689">
        <v>7682</v>
      </c>
      <c r="B7689" s="5">
        <v>120918</v>
      </c>
      <c r="C7689" s="6">
        <v>27</v>
      </c>
      <c r="D7689" s="6">
        <v>8</v>
      </c>
      <c r="E7689" s="6">
        <v>8</v>
      </c>
      <c r="F7689" s="6">
        <v>4</v>
      </c>
      <c r="G7689" s="6" t="s">
        <v>11</v>
      </c>
      <c r="H7689" s="6" t="s">
        <v>5</v>
      </c>
      <c r="I7689" s="6">
        <v>7</v>
      </c>
      <c r="J7689" s="6" t="s">
        <v>10</v>
      </c>
      <c r="K7689" s="7">
        <v>284.53269990000001</v>
      </c>
      <c r="L7689" s="18">
        <v>0.50160742187332108</v>
      </c>
      <c r="M7689">
        <f t="shared" ref="M7689:M7752" si="167">IF(E7689="",$E$5,E7689)</f>
        <v>8</v>
      </c>
      <c r="S7689" s="6">
        <v>8</v>
      </c>
    </row>
    <row r="7690" spans="1:19" x14ac:dyDescent="0.35">
      <c r="A7690">
        <v>7683</v>
      </c>
      <c r="B7690" s="5">
        <v>183063</v>
      </c>
      <c r="C7690" s="6">
        <v>22</v>
      </c>
      <c r="D7690" s="6">
        <v>5</v>
      </c>
      <c r="E7690" s="6">
        <v>5</v>
      </c>
      <c r="F7690" s="6">
        <v>2</v>
      </c>
      <c r="G7690" s="6" t="s">
        <v>11</v>
      </c>
      <c r="H7690" s="6" t="s">
        <v>5</v>
      </c>
      <c r="I7690" s="6">
        <v>11</v>
      </c>
      <c r="J7690" s="6" t="s">
        <v>10</v>
      </c>
      <c r="K7690" s="7">
        <v>278.52093430000002</v>
      </c>
      <c r="L7690" s="18">
        <v>0.50162947921654077</v>
      </c>
      <c r="M7690">
        <f t="shared" si="167"/>
        <v>5</v>
      </c>
      <c r="S7690" s="6">
        <v>5</v>
      </c>
    </row>
    <row r="7691" spans="1:19" x14ac:dyDescent="0.35">
      <c r="A7691">
        <v>7684</v>
      </c>
      <c r="B7691" s="5">
        <v>109043</v>
      </c>
      <c r="C7691" s="6">
        <v>25</v>
      </c>
      <c r="D7691" s="6">
        <v>8</v>
      </c>
      <c r="E7691" s="6">
        <v>8</v>
      </c>
      <c r="F7691" s="6">
        <v>1</v>
      </c>
      <c r="G7691" s="6" t="s">
        <v>9</v>
      </c>
      <c r="H7691" s="6" t="s">
        <v>12</v>
      </c>
      <c r="I7691" s="6">
        <v>15</v>
      </c>
      <c r="J7691" s="6" t="s">
        <v>10</v>
      </c>
      <c r="K7691" s="7">
        <v>440.58747519999997</v>
      </c>
      <c r="L7691" s="18">
        <v>0.50174417101214397</v>
      </c>
      <c r="M7691">
        <f t="shared" si="167"/>
        <v>8</v>
      </c>
      <c r="S7691" s="6">
        <v>8</v>
      </c>
    </row>
    <row r="7692" spans="1:19" x14ac:dyDescent="0.35">
      <c r="A7692">
        <v>7685</v>
      </c>
      <c r="B7692" s="5">
        <v>114491</v>
      </c>
      <c r="C7692" s="6">
        <v>22</v>
      </c>
      <c r="D7692" s="6">
        <v>3</v>
      </c>
      <c r="E7692" s="6">
        <v>3</v>
      </c>
      <c r="F7692" s="6">
        <v>2</v>
      </c>
      <c r="G7692" s="6" t="s">
        <v>9</v>
      </c>
      <c r="H7692" s="6" t="s">
        <v>12</v>
      </c>
      <c r="I7692" s="6">
        <v>11</v>
      </c>
      <c r="J7692" s="6" t="s">
        <v>13</v>
      </c>
      <c r="K7692" s="7">
        <v>578.62840080000001</v>
      </c>
      <c r="L7692" s="18">
        <v>0.50174772505882215</v>
      </c>
      <c r="M7692">
        <f t="shared" si="167"/>
        <v>3</v>
      </c>
      <c r="S7692" s="6">
        <v>3</v>
      </c>
    </row>
    <row r="7693" spans="1:19" x14ac:dyDescent="0.35">
      <c r="A7693">
        <v>7686</v>
      </c>
      <c r="B7693" s="5">
        <v>146355</v>
      </c>
      <c r="C7693" s="6">
        <v>52</v>
      </c>
      <c r="D7693" s="6">
        <v>35</v>
      </c>
      <c r="E7693" s="6">
        <v>35</v>
      </c>
      <c r="F7693" s="6">
        <v>2</v>
      </c>
      <c r="G7693" s="6" t="s">
        <v>9</v>
      </c>
      <c r="H7693" s="6" t="s">
        <v>5</v>
      </c>
      <c r="I7693" s="6">
        <v>1</v>
      </c>
      <c r="J7693" s="6" t="s">
        <v>10</v>
      </c>
      <c r="K7693" s="7">
        <v>488.2366164</v>
      </c>
      <c r="L7693" s="18">
        <v>0.50180078502717063</v>
      </c>
      <c r="M7693">
        <f t="shared" si="167"/>
        <v>35</v>
      </c>
      <c r="S7693" s="6">
        <v>35</v>
      </c>
    </row>
    <row r="7694" spans="1:19" x14ac:dyDescent="0.35">
      <c r="A7694">
        <v>7687</v>
      </c>
      <c r="B7694" s="5">
        <v>189460</v>
      </c>
      <c r="C7694" s="6">
        <v>22</v>
      </c>
      <c r="D7694" s="6">
        <v>20.059099324460316</v>
      </c>
      <c r="E7694" s="6"/>
      <c r="F7694" s="6">
        <v>1</v>
      </c>
      <c r="G7694" s="6" t="s">
        <v>11</v>
      </c>
      <c r="H7694" s="6" t="s">
        <v>12</v>
      </c>
      <c r="I7694" s="6">
        <v>15</v>
      </c>
      <c r="J7694" s="6" t="s">
        <v>10</v>
      </c>
      <c r="K7694" s="7">
        <v>470.26204899999999</v>
      </c>
      <c r="L7694" s="18">
        <v>0.50186279827988489</v>
      </c>
      <c r="M7694">
        <f t="shared" si="167"/>
        <v>23</v>
      </c>
      <c r="S7694" s="26">
        <f>$P$4+C7694</f>
        <v>20.059099324460316</v>
      </c>
    </row>
    <row r="7695" spans="1:19" x14ac:dyDescent="0.35">
      <c r="A7695">
        <v>7688</v>
      </c>
      <c r="B7695" s="5">
        <v>195235</v>
      </c>
      <c r="C7695" s="6">
        <v>22</v>
      </c>
      <c r="D7695" s="6">
        <v>5</v>
      </c>
      <c r="E7695" s="6">
        <v>5</v>
      </c>
      <c r="F7695" s="6">
        <v>3</v>
      </c>
      <c r="G7695" s="6" t="s">
        <v>11</v>
      </c>
      <c r="H7695" s="6" t="s">
        <v>5</v>
      </c>
      <c r="I7695" s="6">
        <v>11</v>
      </c>
      <c r="J7695" s="6" t="s">
        <v>10</v>
      </c>
      <c r="K7695" s="7">
        <v>292.36716200000001</v>
      </c>
      <c r="L7695" s="18">
        <v>0.50192351671255386</v>
      </c>
      <c r="M7695">
        <f t="shared" si="167"/>
        <v>5</v>
      </c>
      <c r="S7695" s="6">
        <v>5</v>
      </c>
    </row>
    <row r="7696" spans="1:19" x14ac:dyDescent="0.35">
      <c r="A7696">
        <v>7689</v>
      </c>
      <c r="B7696" s="5">
        <v>158972</v>
      </c>
      <c r="C7696" s="6">
        <v>99</v>
      </c>
      <c r="D7696" s="6">
        <v>6</v>
      </c>
      <c r="E7696" s="6">
        <v>6</v>
      </c>
      <c r="F7696" s="6">
        <v>4</v>
      </c>
      <c r="G7696" s="6" t="s">
        <v>9</v>
      </c>
      <c r="H7696" s="6" t="s">
        <v>12</v>
      </c>
      <c r="I7696" s="6">
        <v>13</v>
      </c>
      <c r="J7696" s="6" t="s">
        <v>13</v>
      </c>
      <c r="K7696" s="7">
        <v>575.83892479999997</v>
      </c>
      <c r="L7696" s="18">
        <v>0.50194383063324433</v>
      </c>
      <c r="M7696">
        <f t="shared" si="167"/>
        <v>6</v>
      </c>
      <c r="S7696" s="6">
        <v>6</v>
      </c>
    </row>
    <row r="7697" spans="1:19" x14ac:dyDescent="0.35">
      <c r="A7697">
        <v>7690</v>
      </c>
      <c r="B7697" s="5">
        <v>186369</v>
      </c>
      <c r="C7697" s="6">
        <v>64</v>
      </c>
      <c r="D7697" s="6">
        <v>47</v>
      </c>
      <c r="E7697" s="6">
        <v>47</v>
      </c>
      <c r="F7697" s="6">
        <v>2</v>
      </c>
      <c r="G7697" s="6" t="s">
        <v>9</v>
      </c>
      <c r="H7697" s="6" t="s">
        <v>5</v>
      </c>
      <c r="I7697" s="6">
        <v>10</v>
      </c>
      <c r="J7697" s="6" t="s">
        <v>10</v>
      </c>
      <c r="K7697" s="7">
        <v>103.9783831</v>
      </c>
      <c r="L7697" s="18">
        <v>0.50197247821348712</v>
      </c>
      <c r="M7697">
        <f t="shared" si="167"/>
        <v>47</v>
      </c>
      <c r="S7697" s="6">
        <v>47</v>
      </c>
    </row>
    <row r="7698" spans="1:19" x14ac:dyDescent="0.35">
      <c r="A7698">
        <v>7691</v>
      </c>
      <c r="B7698" s="5">
        <v>127301</v>
      </c>
      <c r="C7698" s="6">
        <v>24</v>
      </c>
      <c r="D7698" s="6">
        <v>7</v>
      </c>
      <c r="E7698" s="6">
        <v>7</v>
      </c>
      <c r="F7698" s="6">
        <v>3</v>
      </c>
      <c r="G7698" s="6" t="s">
        <v>9</v>
      </c>
      <c r="H7698" s="6" t="s">
        <v>12</v>
      </c>
      <c r="I7698" s="6">
        <v>13</v>
      </c>
      <c r="J7698" s="6" t="s">
        <v>10</v>
      </c>
      <c r="K7698" s="7">
        <v>460.95300359999999</v>
      </c>
      <c r="L7698" s="18">
        <v>0.50199988339331747</v>
      </c>
      <c r="M7698">
        <f t="shared" si="167"/>
        <v>7</v>
      </c>
      <c r="S7698" s="6">
        <v>7</v>
      </c>
    </row>
    <row r="7699" spans="1:19" x14ac:dyDescent="0.35">
      <c r="A7699">
        <v>7692</v>
      </c>
      <c r="B7699" s="5">
        <v>161523</v>
      </c>
      <c r="C7699" s="6">
        <v>18</v>
      </c>
      <c r="D7699" s="6">
        <v>0</v>
      </c>
      <c r="E7699" s="6">
        <v>0</v>
      </c>
      <c r="F7699" s="6">
        <v>1</v>
      </c>
      <c r="G7699" s="6" t="s">
        <v>11</v>
      </c>
      <c r="H7699" s="6" t="s">
        <v>5</v>
      </c>
      <c r="I7699" s="6">
        <v>13</v>
      </c>
      <c r="J7699" s="6" t="s">
        <v>10</v>
      </c>
      <c r="K7699" s="7">
        <v>258.62074380000001</v>
      </c>
      <c r="L7699" s="18">
        <v>0.50202284249685147</v>
      </c>
      <c r="M7699">
        <f t="shared" si="167"/>
        <v>0</v>
      </c>
      <c r="S7699" s="6">
        <v>0</v>
      </c>
    </row>
    <row r="7700" spans="1:19" x14ac:dyDescent="0.35">
      <c r="A7700">
        <v>7693</v>
      </c>
      <c r="B7700" s="5">
        <v>114243</v>
      </c>
      <c r="C7700" s="6">
        <v>57</v>
      </c>
      <c r="D7700" s="6">
        <v>36</v>
      </c>
      <c r="E7700" s="6">
        <v>36</v>
      </c>
      <c r="F7700" s="6">
        <v>4</v>
      </c>
      <c r="G7700" s="6" t="s">
        <v>11</v>
      </c>
      <c r="H7700" s="6" t="s">
        <v>12</v>
      </c>
      <c r="I7700" s="6">
        <v>15</v>
      </c>
      <c r="J7700" s="6" t="s">
        <v>10</v>
      </c>
      <c r="K7700" s="7">
        <v>355.16536869999999</v>
      </c>
      <c r="L7700" s="18">
        <v>0.50204463311072878</v>
      </c>
      <c r="M7700">
        <f t="shared" si="167"/>
        <v>36</v>
      </c>
      <c r="S7700" s="6">
        <v>36</v>
      </c>
    </row>
    <row r="7701" spans="1:19" x14ac:dyDescent="0.35">
      <c r="A7701">
        <v>7694</v>
      </c>
      <c r="B7701" s="5">
        <v>194777</v>
      </c>
      <c r="C7701" s="6">
        <v>22</v>
      </c>
      <c r="D7701" s="6">
        <v>4</v>
      </c>
      <c r="E7701" s="6">
        <v>4</v>
      </c>
      <c r="F7701" s="6">
        <v>3</v>
      </c>
      <c r="G7701" s="6" t="s">
        <v>11</v>
      </c>
      <c r="H7701" s="6" t="s">
        <v>12</v>
      </c>
      <c r="I7701" s="6">
        <v>12</v>
      </c>
      <c r="J7701" s="6" t="s">
        <v>13</v>
      </c>
      <c r="K7701" s="7">
        <v>694.27967790000002</v>
      </c>
      <c r="L7701" s="18">
        <v>0.50225153698727487</v>
      </c>
      <c r="M7701">
        <f t="shared" si="167"/>
        <v>4</v>
      </c>
      <c r="S7701" s="6">
        <v>4</v>
      </c>
    </row>
    <row r="7702" spans="1:19" x14ac:dyDescent="0.35">
      <c r="A7702">
        <v>7695</v>
      </c>
      <c r="B7702" s="5">
        <v>103657</v>
      </c>
      <c r="C7702" s="6">
        <v>53</v>
      </c>
      <c r="D7702" s="6">
        <v>36</v>
      </c>
      <c r="E7702" s="6">
        <v>36</v>
      </c>
      <c r="F7702" s="6">
        <v>3</v>
      </c>
      <c r="G7702" s="6" t="s">
        <v>11</v>
      </c>
      <c r="H7702" s="6" t="s">
        <v>5</v>
      </c>
      <c r="I7702" s="6">
        <v>6</v>
      </c>
      <c r="J7702" s="6" t="s">
        <v>10</v>
      </c>
      <c r="K7702" s="7">
        <v>362.31131149999999</v>
      </c>
      <c r="L7702" s="18">
        <v>0.50229353150040257</v>
      </c>
      <c r="M7702">
        <f t="shared" si="167"/>
        <v>36</v>
      </c>
      <c r="S7702" s="6">
        <v>36</v>
      </c>
    </row>
    <row r="7703" spans="1:19" x14ac:dyDescent="0.35">
      <c r="A7703">
        <v>7696</v>
      </c>
      <c r="B7703" s="5">
        <v>148543</v>
      </c>
      <c r="C7703" s="6">
        <v>30</v>
      </c>
      <c r="D7703" s="6">
        <v>10</v>
      </c>
      <c r="E7703" s="6">
        <v>10</v>
      </c>
      <c r="F7703" s="6">
        <v>2</v>
      </c>
      <c r="G7703" s="6" t="s">
        <v>11</v>
      </c>
      <c r="H7703" s="6" t="s">
        <v>12</v>
      </c>
      <c r="I7703" s="6">
        <v>8</v>
      </c>
      <c r="J7703" s="6" t="s">
        <v>10</v>
      </c>
      <c r="K7703" s="7">
        <v>492.71896070000003</v>
      </c>
      <c r="L7703" s="18">
        <v>0.50233064283930173</v>
      </c>
      <c r="M7703">
        <f t="shared" si="167"/>
        <v>10</v>
      </c>
      <c r="S7703" s="6">
        <v>10</v>
      </c>
    </row>
    <row r="7704" spans="1:19" x14ac:dyDescent="0.35">
      <c r="A7704">
        <v>7697</v>
      </c>
      <c r="B7704" s="5">
        <v>123461</v>
      </c>
      <c r="C7704" s="6">
        <v>20</v>
      </c>
      <c r="D7704" s="6">
        <v>2</v>
      </c>
      <c r="E7704" s="6">
        <v>2</v>
      </c>
      <c r="F7704" s="6">
        <v>1</v>
      </c>
      <c r="G7704" s="6" t="s">
        <v>11</v>
      </c>
      <c r="H7704" s="6" t="s">
        <v>5</v>
      </c>
      <c r="I7704" s="6">
        <v>12</v>
      </c>
      <c r="J7704" s="6" t="s">
        <v>10</v>
      </c>
      <c r="K7704" s="7">
        <v>164.3226813</v>
      </c>
      <c r="L7704" s="18">
        <v>0.50233361883869199</v>
      </c>
      <c r="M7704">
        <f t="shared" si="167"/>
        <v>2</v>
      </c>
      <c r="S7704" s="6">
        <v>2</v>
      </c>
    </row>
    <row r="7705" spans="1:19" x14ac:dyDescent="0.35">
      <c r="A7705">
        <v>7698</v>
      </c>
      <c r="B7705" s="5">
        <v>151754</v>
      </c>
      <c r="C7705" s="6">
        <v>18</v>
      </c>
      <c r="D7705" s="6">
        <v>0</v>
      </c>
      <c r="E7705" s="6">
        <v>0</v>
      </c>
      <c r="F7705" s="6">
        <v>3</v>
      </c>
      <c r="G7705" s="6" t="s">
        <v>9</v>
      </c>
      <c r="H7705" s="6" t="s">
        <v>5</v>
      </c>
      <c r="I7705" s="6">
        <v>15</v>
      </c>
      <c r="J7705" s="6" t="s">
        <v>10</v>
      </c>
      <c r="K7705" s="7">
        <v>361.47429349999999</v>
      </c>
      <c r="L7705" s="18">
        <v>0.50237101600617307</v>
      </c>
      <c r="M7705">
        <f t="shared" si="167"/>
        <v>0</v>
      </c>
      <c r="S7705" s="6">
        <v>0</v>
      </c>
    </row>
    <row r="7706" spans="1:19" x14ac:dyDescent="0.35">
      <c r="A7706">
        <v>7699</v>
      </c>
      <c r="B7706" s="5">
        <v>169656</v>
      </c>
      <c r="C7706" s="6">
        <v>41</v>
      </c>
      <c r="D7706" s="6">
        <v>20</v>
      </c>
      <c r="E7706" s="6">
        <v>20</v>
      </c>
      <c r="F7706" s="6">
        <v>3</v>
      </c>
      <c r="G7706" s="6" t="s">
        <v>9</v>
      </c>
      <c r="H7706" s="6" t="s">
        <v>12</v>
      </c>
      <c r="I7706" s="6">
        <v>7</v>
      </c>
      <c r="J7706" s="6" t="s">
        <v>10</v>
      </c>
      <c r="K7706" s="7">
        <v>497.29438470000002</v>
      </c>
      <c r="L7706" s="18">
        <v>0.50238758397670091</v>
      </c>
      <c r="M7706">
        <f t="shared" si="167"/>
        <v>20</v>
      </c>
      <c r="S7706" s="6">
        <v>20</v>
      </c>
    </row>
    <row r="7707" spans="1:19" x14ac:dyDescent="0.35">
      <c r="A7707">
        <v>7700</v>
      </c>
      <c r="B7707" s="5">
        <v>174879</v>
      </c>
      <c r="C7707" s="6">
        <v>48</v>
      </c>
      <c r="D7707" s="6">
        <v>28</v>
      </c>
      <c r="E7707" s="6">
        <v>28</v>
      </c>
      <c r="F7707" s="6">
        <v>3</v>
      </c>
      <c r="G7707" s="6" t="s">
        <v>9</v>
      </c>
      <c r="H7707" s="6" t="s">
        <v>12</v>
      </c>
      <c r="I7707" s="6">
        <v>10</v>
      </c>
      <c r="J7707" s="6" t="s">
        <v>10</v>
      </c>
      <c r="K7707" s="7">
        <v>410.26008580000001</v>
      </c>
      <c r="L7707" s="18">
        <v>0.50239136248319927</v>
      </c>
      <c r="M7707">
        <f t="shared" si="167"/>
        <v>28</v>
      </c>
      <c r="S7707" s="6">
        <v>28</v>
      </c>
    </row>
    <row r="7708" spans="1:19" x14ac:dyDescent="0.35">
      <c r="A7708">
        <v>7701</v>
      </c>
      <c r="B7708" s="5">
        <v>163097</v>
      </c>
      <c r="C7708" s="6">
        <v>69</v>
      </c>
      <c r="D7708" s="6">
        <v>52</v>
      </c>
      <c r="E7708" s="6">
        <v>52</v>
      </c>
      <c r="F7708" s="6">
        <v>4</v>
      </c>
      <c r="G7708" s="6" t="s">
        <v>11</v>
      </c>
      <c r="H7708" s="6" t="s">
        <v>12</v>
      </c>
      <c r="I7708" s="6">
        <v>13</v>
      </c>
      <c r="J7708" s="6" t="s">
        <v>10</v>
      </c>
      <c r="K7708" s="7">
        <v>214.26337649999999</v>
      </c>
      <c r="L7708" s="18">
        <v>0.50240767232422223</v>
      </c>
      <c r="M7708">
        <f t="shared" si="167"/>
        <v>52</v>
      </c>
      <c r="S7708" s="6">
        <v>52</v>
      </c>
    </row>
    <row r="7709" spans="1:19" x14ac:dyDescent="0.35">
      <c r="A7709">
        <v>7702</v>
      </c>
      <c r="B7709" s="5">
        <v>153842</v>
      </c>
      <c r="C7709" s="6">
        <v>68</v>
      </c>
      <c r="D7709" s="6">
        <v>51</v>
      </c>
      <c r="E7709" s="6">
        <v>51</v>
      </c>
      <c r="F7709" s="6">
        <v>2</v>
      </c>
      <c r="G7709" s="6" t="s">
        <v>11</v>
      </c>
      <c r="H7709" s="6" t="s">
        <v>12</v>
      </c>
      <c r="I7709" s="6">
        <v>7</v>
      </c>
      <c r="J7709" s="6" t="s">
        <v>10</v>
      </c>
      <c r="K7709" s="7">
        <v>85.735839830000003</v>
      </c>
      <c r="L7709" s="18">
        <v>0.5024171109247848</v>
      </c>
      <c r="M7709">
        <f t="shared" si="167"/>
        <v>51</v>
      </c>
      <c r="S7709" s="6">
        <v>51</v>
      </c>
    </row>
    <row r="7710" spans="1:19" x14ac:dyDescent="0.35">
      <c r="A7710">
        <v>7703</v>
      </c>
      <c r="B7710" s="5">
        <v>147151</v>
      </c>
      <c r="C7710" s="6">
        <v>27</v>
      </c>
      <c r="D7710" s="6">
        <v>9</v>
      </c>
      <c r="E7710" s="6">
        <v>9</v>
      </c>
      <c r="F7710" s="6">
        <v>3</v>
      </c>
      <c r="G7710" s="6" t="s">
        <v>11</v>
      </c>
      <c r="H7710" s="6" t="s">
        <v>12</v>
      </c>
      <c r="I7710" s="6">
        <v>15</v>
      </c>
      <c r="J7710" s="6" t="s">
        <v>10</v>
      </c>
      <c r="K7710" s="7">
        <v>268.83871870000002</v>
      </c>
      <c r="L7710" s="18">
        <v>0.50243408280842006</v>
      </c>
      <c r="M7710">
        <f t="shared" si="167"/>
        <v>9</v>
      </c>
      <c r="S7710" s="6">
        <v>9</v>
      </c>
    </row>
    <row r="7711" spans="1:19" x14ac:dyDescent="0.35">
      <c r="A7711">
        <v>7704</v>
      </c>
      <c r="B7711" s="5">
        <v>105475</v>
      </c>
      <c r="C7711" s="6">
        <v>39</v>
      </c>
      <c r="D7711" s="6">
        <v>21</v>
      </c>
      <c r="E7711" s="6">
        <v>21</v>
      </c>
      <c r="F7711" s="6">
        <v>3</v>
      </c>
      <c r="G7711" s="6" t="s">
        <v>11</v>
      </c>
      <c r="H7711" s="6" t="s">
        <v>12</v>
      </c>
      <c r="I7711" s="6">
        <v>7</v>
      </c>
      <c r="J7711" s="6" t="s">
        <v>10</v>
      </c>
      <c r="K7711" s="7">
        <v>425.9032742</v>
      </c>
      <c r="L7711" s="18">
        <v>0.50256478504884772</v>
      </c>
      <c r="M7711">
        <f t="shared" si="167"/>
        <v>21</v>
      </c>
      <c r="S7711" s="6">
        <v>21</v>
      </c>
    </row>
    <row r="7712" spans="1:19" x14ac:dyDescent="0.35">
      <c r="A7712">
        <v>7705</v>
      </c>
      <c r="B7712" s="5">
        <v>190090</v>
      </c>
      <c r="C7712" s="6">
        <v>22</v>
      </c>
      <c r="D7712" s="6">
        <v>4</v>
      </c>
      <c r="E7712" s="6">
        <v>4</v>
      </c>
      <c r="F7712" s="6">
        <v>2</v>
      </c>
      <c r="G7712" s="6" t="s">
        <v>11</v>
      </c>
      <c r="H7712" s="6" t="s">
        <v>12</v>
      </c>
      <c r="I7712" s="6">
        <v>12</v>
      </c>
      <c r="J7712" s="6" t="s">
        <v>10</v>
      </c>
      <c r="K7712" s="7">
        <v>464.05687690000002</v>
      </c>
      <c r="L7712" s="18">
        <v>0.50266084720328108</v>
      </c>
      <c r="M7712">
        <f t="shared" si="167"/>
        <v>4</v>
      </c>
      <c r="S7712" s="6">
        <v>4</v>
      </c>
    </row>
    <row r="7713" spans="1:19" x14ac:dyDescent="0.35">
      <c r="A7713">
        <v>7706</v>
      </c>
      <c r="B7713" s="5">
        <v>107757</v>
      </c>
      <c r="C7713" s="6">
        <v>21</v>
      </c>
      <c r="D7713" s="6">
        <v>3</v>
      </c>
      <c r="E7713" s="6">
        <v>3</v>
      </c>
      <c r="F7713" s="6">
        <v>2</v>
      </c>
      <c r="G7713" s="6" t="s">
        <v>11</v>
      </c>
      <c r="H7713" s="6" t="s">
        <v>12</v>
      </c>
      <c r="I7713" s="6">
        <v>12</v>
      </c>
      <c r="J7713" s="6" t="s">
        <v>13</v>
      </c>
      <c r="K7713" s="7">
        <v>627.30279770000004</v>
      </c>
      <c r="L7713" s="18">
        <v>0.50266869387967639</v>
      </c>
      <c r="M7713">
        <f t="shared" si="167"/>
        <v>3</v>
      </c>
      <c r="S7713" s="6">
        <v>3</v>
      </c>
    </row>
    <row r="7714" spans="1:19" x14ac:dyDescent="0.35">
      <c r="A7714">
        <v>7707</v>
      </c>
      <c r="B7714" s="5">
        <v>119978</v>
      </c>
      <c r="C7714" s="6">
        <v>21</v>
      </c>
      <c r="D7714" s="6">
        <v>3</v>
      </c>
      <c r="E7714" s="6">
        <v>3</v>
      </c>
      <c r="F7714" s="6">
        <v>3</v>
      </c>
      <c r="G7714" s="6" t="s">
        <v>9</v>
      </c>
      <c r="H7714" s="6" t="s">
        <v>12</v>
      </c>
      <c r="I7714" s="6">
        <v>14</v>
      </c>
      <c r="J7714" s="6" t="s">
        <v>13</v>
      </c>
      <c r="K7714" s="7">
        <v>519.07979049999994</v>
      </c>
      <c r="L7714" s="18">
        <v>0.5026760962471517</v>
      </c>
      <c r="M7714">
        <f t="shared" si="167"/>
        <v>3</v>
      </c>
      <c r="S7714" s="6">
        <v>3</v>
      </c>
    </row>
    <row r="7715" spans="1:19" x14ac:dyDescent="0.35">
      <c r="A7715">
        <v>7708</v>
      </c>
      <c r="B7715" s="5">
        <v>170704</v>
      </c>
      <c r="C7715" s="6">
        <v>20</v>
      </c>
      <c r="D7715" s="6">
        <v>1</v>
      </c>
      <c r="E7715" s="6">
        <v>1</v>
      </c>
      <c r="F7715" s="6">
        <v>3</v>
      </c>
      <c r="G7715" s="6" t="s">
        <v>9</v>
      </c>
      <c r="H7715" s="6" t="s">
        <v>5</v>
      </c>
      <c r="I7715" s="6">
        <v>12</v>
      </c>
      <c r="J7715" s="6" t="s">
        <v>10</v>
      </c>
      <c r="K7715" s="7">
        <v>341.7086908</v>
      </c>
      <c r="L7715" s="18">
        <v>0.50274293748681231</v>
      </c>
      <c r="M7715">
        <f t="shared" si="167"/>
        <v>1</v>
      </c>
      <c r="S7715" s="6">
        <v>1</v>
      </c>
    </row>
    <row r="7716" spans="1:19" x14ac:dyDescent="0.35">
      <c r="A7716">
        <v>7709</v>
      </c>
      <c r="B7716" s="5">
        <v>178004</v>
      </c>
      <c r="C7716" s="6">
        <v>31</v>
      </c>
      <c r="D7716" s="6">
        <v>13</v>
      </c>
      <c r="E7716" s="6">
        <v>13</v>
      </c>
      <c r="F7716" s="6">
        <v>2</v>
      </c>
      <c r="G7716" s="6" t="s">
        <v>9</v>
      </c>
      <c r="H7716" s="6" t="s">
        <v>12</v>
      </c>
      <c r="I7716" s="6">
        <v>3</v>
      </c>
      <c r="J7716" s="6" t="s">
        <v>13</v>
      </c>
      <c r="K7716" s="7">
        <v>735.20082460000003</v>
      </c>
      <c r="L7716" s="18">
        <v>0.50284971338959228</v>
      </c>
      <c r="M7716">
        <f t="shared" si="167"/>
        <v>13</v>
      </c>
      <c r="S7716" s="6">
        <v>13</v>
      </c>
    </row>
    <row r="7717" spans="1:19" x14ac:dyDescent="0.35">
      <c r="A7717">
        <v>7710</v>
      </c>
      <c r="B7717" s="5">
        <v>126933</v>
      </c>
      <c r="C7717" s="6">
        <v>60</v>
      </c>
      <c r="D7717" s="6">
        <v>58.05909932446032</v>
      </c>
      <c r="E7717" s="6"/>
      <c r="F7717" s="6">
        <v>3</v>
      </c>
      <c r="G7717" s="6" t="s">
        <v>11</v>
      </c>
      <c r="H7717" s="6" t="s">
        <v>5</v>
      </c>
      <c r="I7717" s="6">
        <v>1</v>
      </c>
      <c r="J7717" s="6" t="s">
        <v>10</v>
      </c>
      <c r="K7717" s="7">
        <v>161.7843451</v>
      </c>
      <c r="L7717" s="18">
        <v>0.50295185812196586</v>
      </c>
      <c r="M7717">
        <f t="shared" si="167"/>
        <v>23</v>
      </c>
      <c r="S7717" s="26">
        <f>$P$4+C7717</f>
        <v>58.05909932446032</v>
      </c>
    </row>
    <row r="7718" spans="1:19" x14ac:dyDescent="0.35">
      <c r="A7718">
        <v>7711</v>
      </c>
      <c r="B7718" s="5">
        <v>108388</v>
      </c>
      <c r="C7718" s="6">
        <v>52</v>
      </c>
      <c r="D7718" s="6">
        <v>33</v>
      </c>
      <c r="E7718" s="6">
        <v>33</v>
      </c>
      <c r="F7718" s="6">
        <v>3</v>
      </c>
      <c r="G7718" s="6" t="s">
        <v>9</v>
      </c>
      <c r="H7718" s="6" t="s">
        <v>5</v>
      </c>
      <c r="I7718" s="6">
        <v>3</v>
      </c>
      <c r="J7718" s="6" t="s">
        <v>10</v>
      </c>
      <c r="K7718" s="7">
        <v>479.04911040000002</v>
      </c>
      <c r="L7718" s="18">
        <v>0.50298148258234632</v>
      </c>
      <c r="M7718">
        <f t="shared" si="167"/>
        <v>33</v>
      </c>
      <c r="S7718" s="6">
        <v>33</v>
      </c>
    </row>
    <row r="7719" spans="1:19" x14ac:dyDescent="0.35">
      <c r="A7719">
        <v>7712</v>
      </c>
      <c r="B7719" s="5">
        <v>187244</v>
      </c>
      <c r="C7719" s="6">
        <v>17</v>
      </c>
      <c r="D7719" s="6">
        <v>0</v>
      </c>
      <c r="E7719" s="6">
        <v>0</v>
      </c>
      <c r="F7719" s="6">
        <v>2</v>
      </c>
      <c r="G7719" s="6" t="s">
        <v>9</v>
      </c>
      <c r="H7719" s="6" t="s">
        <v>5</v>
      </c>
      <c r="I7719" s="6">
        <v>13</v>
      </c>
      <c r="J7719" s="6" t="s">
        <v>10</v>
      </c>
      <c r="K7719" s="7">
        <v>236.69292129999999</v>
      </c>
      <c r="L7719" s="18">
        <v>0.50302141665806477</v>
      </c>
      <c r="M7719">
        <f t="shared" si="167"/>
        <v>0</v>
      </c>
      <c r="S7719" s="6">
        <v>0</v>
      </c>
    </row>
    <row r="7720" spans="1:19" x14ac:dyDescent="0.35">
      <c r="A7720">
        <v>7713</v>
      </c>
      <c r="B7720" s="5">
        <v>167588</v>
      </c>
      <c r="C7720" s="6">
        <v>40</v>
      </c>
      <c r="D7720" s="6">
        <v>22</v>
      </c>
      <c r="E7720" s="6">
        <v>22</v>
      </c>
      <c r="F7720" s="6">
        <v>3</v>
      </c>
      <c r="G7720" s="6" t="s">
        <v>9</v>
      </c>
      <c r="H7720" s="6" t="s">
        <v>5</v>
      </c>
      <c r="I7720" s="6">
        <v>15</v>
      </c>
      <c r="J7720" s="6" t="s">
        <v>10</v>
      </c>
      <c r="K7720" s="7">
        <v>298.8156209</v>
      </c>
      <c r="L7720" s="18">
        <v>0.50308251362296519</v>
      </c>
      <c r="M7720">
        <f t="shared" si="167"/>
        <v>22</v>
      </c>
      <c r="S7720" s="6">
        <v>22</v>
      </c>
    </row>
    <row r="7721" spans="1:19" x14ac:dyDescent="0.35">
      <c r="A7721">
        <v>7714</v>
      </c>
      <c r="B7721" s="5">
        <v>180326</v>
      </c>
      <c r="C7721" s="6">
        <v>24</v>
      </c>
      <c r="D7721" s="6">
        <v>5</v>
      </c>
      <c r="E7721" s="6">
        <v>5</v>
      </c>
      <c r="F7721" s="6">
        <v>3</v>
      </c>
      <c r="G7721" s="6" t="s">
        <v>9</v>
      </c>
      <c r="H7721" s="6" t="s">
        <v>12</v>
      </c>
      <c r="I7721" s="6">
        <v>12</v>
      </c>
      <c r="J7721" s="6" t="s">
        <v>13</v>
      </c>
      <c r="K7721" s="7">
        <v>868.73372830000005</v>
      </c>
      <c r="L7721" s="18">
        <v>0.50311573461849113</v>
      </c>
      <c r="M7721">
        <f t="shared" si="167"/>
        <v>5</v>
      </c>
      <c r="S7721" s="6">
        <v>5</v>
      </c>
    </row>
    <row r="7722" spans="1:19" x14ac:dyDescent="0.35">
      <c r="A7722">
        <v>7715</v>
      </c>
      <c r="B7722" s="5">
        <v>173615</v>
      </c>
      <c r="C7722" s="6">
        <v>51</v>
      </c>
      <c r="D7722" s="6">
        <v>30</v>
      </c>
      <c r="E7722" s="6">
        <v>30</v>
      </c>
      <c r="F7722" s="6">
        <v>4</v>
      </c>
      <c r="G7722" s="6" t="s">
        <v>11</v>
      </c>
      <c r="H7722" s="6" t="s">
        <v>12</v>
      </c>
      <c r="I7722" s="6">
        <v>8</v>
      </c>
      <c r="J7722" s="6" t="s">
        <v>10</v>
      </c>
      <c r="K7722" s="7">
        <v>338.56375789999998</v>
      </c>
      <c r="L7722" s="18">
        <v>0.50314629140480094</v>
      </c>
      <c r="M7722">
        <f t="shared" si="167"/>
        <v>30</v>
      </c>
      <c r="S7722" s="6">
        <v>30</v>
      </c>
    </row>
    <row r="7723" spans="1:19" x14ac:dyDescent="0.35">
      <c r="A7723">
        <v>7716</v>
      </c>
      <c r="B7723" s="5">
        <v>156589</v>
      </c>
      <c r="C7723" s="6">
        <v>68</v>
      </c>
      <c r="D7723" s="6">
        <v>48</v>
      </c>
      <c r="E7723" s="6">
        <v>48</v>
      </c>
      <c r="F7723" s="6">
        <v>4</v>
      </c>
      <c r="G7723" s="6" t="s">
        <v>11</v>
      </c>
      <c r="H7723" s="6" t="s">
        <v>12</v>
      </c>
      <c r="I7723" s="6">
        <v>6</v>
      </c>
      <c r="J7723" s="6" t="s">
        <v>10</v>
      </c>
      <c r="K7723" s="7">
        <v>254.30911069999999</v>
      </c>
      <c r="L7723" s="18">
        <v>0.50325602780912515</v>
      </c>
      <c r="M7723">
        <f t="shared" si="167"/>
        <v>48</v>
      </c>
      <c r="S7723" s="6">
        <v>48</v>
      </c>
    </row>
    <row r="7724" spans="1:19" x14ac:dyDescent="0.35">
      <c r="A7724">
        <v>7717</v>
      </c>
      <c r="B7724" s="5">
        <v>148013</v>
      </c>
      <c r="C7724" s="6">
        <v>25</v>
      </c>
      <c r="D7724" s="6">
        <v>7</v>
      </c>
      <c r="E7724" s="6">
        <v>7</v>
      </c>
      <c r="F7724" s="6">
        <v>2</v>
      </c>
      <c r="G7724" s="6" t="s">
        <v>9</v>
      </c>
      <c r="H7724" s="6" t="s">
        <v>5</v>
      </c>
      <c r="I7724" s="6">
        <v>15</v>
      </c>
      <c r="J7724" s="6" t="s">
        <v>10</v>
      </c>
      <c r="K7724" s="7">
        <v>256.90424899999999</v>
      </c>
      <c r="L7724" s="18">
        <v>0.50332783824825278</v>
      </c>
      <c r="M7724">
        <f t="shared" si="167"/>
        <v>7</v>
      </c>
      <c r="S7724" s="6">
        <v>7</v>
      </c>
    </row>
    <row r="7725" spans="1:19" x14ac:dyDescent="0.35">
      <c r="A7725">
        <v>7718</v>
      </c>
      <c r="B7725" s="5">
        <v>134526</v>
      </c>
      <c r="C7725" s="6">
        <v>23</v>
      </c>
      <c r="D7725" s="6">
        <v>6</v>
      </c>
      <c r="E7725" s="6">
        <v>6</v>
      </c>
      <c r="F7725" s="6">
        <v>3</v>
      </c>
      <c r="G7725" s="6" t="s">
        <v>11</v>
      </c>
      <c r="H7725" s="6" t="s">
        <v>12</v>
      </c>
      <c r="I7725" s="6">
        <v>13</v>
      </c>
      <c r="J7725" s="6" t="s">
        <v>10</v>
      </c>
      <c r="K7725" s="7">
        <v>226.5918853</v>
      </c>
      <c r="L7725" s="18">
        <v>0.50336081900925778</v>
      </c>
      <c r="M7725">
        <f t="shared" si="167"/>
        <v>6</v>
      </c>
      <c r="S7725" s="6">
        <v>6</v>
      </c>
    </row>
    <row r="7726" spans="1:19" x14ac:dyDescent="0.35">
      <c r="A7726">
        <v>7719</v>
      </c>
      <c r="B7726" s="5">
        <v>124693</v>
      </c>
      <c r="C7726" s="6">
        <v>70</v>
      </c>
      <c r="D7726" s="6">
        <v>68.05909932446032</v>
      </c>
      <c r="E7726" s="6"/>
      <c r="F7726" s="6">
        <v>4</v>
      </c>
      <c r="G7726" s="6" t="s">
        <v>9</v>
      </c>
      <c r="H7726" s="6" t="s">
        <v>5</v>
      </c>
      <c r="I7726" s="6">
        <v>8</v>
      </c>
      <c r="J7726" s="6" t="s">
        <v>10</v>
      </c>
      <c r="K7726" s="7">
        <v>48.105862799999997</v>
      </c>
      <c r="L7726" s="18">
        <v>0.50343542553754184</v>
      </c>
      <c r="M7726">
        <f t="shared" si="167"/>
        <v>23</v>
      </c>
      <c r="S7726" s="26">
        <f>$P$4+C7726</f>
        <v>68.05909932446032</v>
      </c>
    </row>
    <row r="7727" spans="1:19" x14ac:dyDescent="0.35">
      <c r="A7727">
        <v>7720</v>
      </c>
      <c r="B7727" s="5">
        <v>185096</v>
      </c>
      <c r="C7727" s="6">
        <v>61</v>
      </c>
      <c r="D7727" s="6">
        <v>44</v>
      </c>
      <c r="E7727" s="6">
        <v>44</v>
      </c>
      <c r="F7727" s="6">
        <v>4</v>
      </c>
      <c r="G7727" s="6" t="s">
        <v>11</v>
      </c>
      <c r="H7727" s="6" t="s">
        <v>12</v>
      </c>
      <c r="I7727" s="6">
        <v>1</v>
      </c>
      <c r="J7727" s="6" t="s">
        <v>10</v>
      </c>
      <c r="K7727" s="7">
        <v>139.10030560000001</v>
      </c>
      <c r="L7727" s="18">
        <v>0.50345326336641838</v>
      </c>
      <c r="M7727">
        <f t="shared" si="167"/>
        <v>44</v>
      </c>
      <c r="S7727" s="6">
        <v>44</v>
      </c>
    </row>
    <row r="7728" spans="1:19" x14ac:dyDescent="0.35">
      <c r="A7728">
        <v>7721</v>
      </c>
      <c r="B7728" s="5">
        <v>183178</v>
      </c>
      <c r="C7728" s="6">
        <v>26</v>
      </c>
      <c r="D7728" s="6">
        <v>7</v>
      </c>
      <c r="E7728" s="6">
        <v>7</v>
      </c>
      <c r="F7728" s="6">
        <v>3</v>
      </c>
      <c r="G7728" s="6" t="s">
        <v>9</v>
      </c>
      <c r="H7728" s="6" t="s">
        <v>5</v>
      </c>
      <c r="I7728" s="6">
        <v>12</v>
      </c>
      <c r="J7728" s="6" t="s">
        <v>10</v>
      </c>
      <c r="K7728" s="7">
        <v>204.6722834</v>
      </c>
      <c r="L7728" s="18">
        <v>0.50359702591768263</v>
      </c>
      <c r="M7728">
        <f t="shared" si="167"/>
        <v>7</v>
      </c>
      <c r="S7728" s="6">
        <v>7</v>
      </c>
    </row>
    <row r="7729" spans="1:19" x14ac:dyDescent="0.35">
      <c r="A7729">
        <v>7722</v>
      </c>
      <c r="B7729" s="5">
        <v>146709</v>
      </c>
      <c r="C7729" s="6">
        <v>16</v>
      </c>
      <c r="D7729" s="6">
        <v>14.059099324460316</v>
      </c>
      <c r="E7729" s="6"/>
      <c r="F7729" s="6">
        <v>1</v>
      </c>
      <c r="G7729" s="6" t="s">
        <v>9</v>
      </c>
      <c r="H7729" s="6" t="s">
        <v>5</v>
      </c>
      <c r="I7729" s="6">
        <v>11</v>
      </c>
      <c r="J7729" s="6" t="s">
        <v>10</v>
      </c>
      <c r="K7729" s="7">
        <v>360.7064431</v>
      </c>
      <c r="L7729" s="18">
        <v>0.50362592293080444</v>
      </c>
      <c r="M7729">
        <f t="shared" si="167"/>
        <v>23</v>
      </c>
      <c r="S7729" s="26">
        <f>$P$4+C7729</f>
        <v>14.059099324460316</v>
      </c>
    </row>
    <row r="7730" spans="1:19" x14ac:dyDescent="0.35">
      <c r="A7730">
        <v>7723</v>
      </c>
      <c r="B7730" s="5">
        <v>100865</v>
      </c>
      <c r="C7730" s="6">
        <v>25</v>
      </c>
      <c r="D7730" s="6">
        <v>8</v>
      </c>
      <c r="E7730" s="6">
        <v>8</v>
      </c>
      <c r="F7730" s="6">
        <v>1</v>
      </c>
      <c r="G7730" s="6" t="s">
        <v>11</v>
      </c>
      <c r="H7730" s="6" t="s">
        <v>12</v>
      </c>
      <c r="I7730" s="6">
        <v>12</v>
      </c>
      <c r="J7730" s="6" t="s">
        <v>10</v>
      </c>
      <c r="K7730" s="7">
        <v>342.66509910000002</v>
      </c>
      <c r="L7730" s="18">
        <v>0.50364066025659482</v>
      </c>
      <c r="M7730">
        <f t="shared" si="167"/>
        <v>8</v>
      </c>
      <c r="S7730" s="6">
        <v>8</v>
      </c>
    </row>
    <row r="7731" spans="1:19" x14ac:dyDescent="0.35">
      <c r="A7731">
        <v>7724</v>
      </c>
      <c r="B7731" s="5">
        <v>178345</v>
      </c>
      <c r="C7731" s="6">
        <v>31</v>
      </c>
      <c r="D7731" s="6">
        <v>13</v>
      </c>
      <c r="E7731" s="6">
        <v>13</v>
      </c>
      <c r="F7731" s="6">
        <v>1</v>
      </c>
      <c r="G7731" s="6" t="s">
        <v>9</v>
      </c>
      <c r="H7731" s="6" t="s">
        <v>5</v>
      </c>
      <c r="I7731" s="6">
        <v>6</v>
      </c>
      <c r="J7731" s="6" t="s">
        <v>10</v>
      </c>
      <c r="K7731" s="7">
        <v>320.55191059999999</v>
      </c>
      <c r="L7731" s="18">
        <v>0.50387112544521129</v>
      </c>
      <c r="M7731">
        <f t="shared" si="167"/>
        <v>13</v>
      </c>
      <c r="S7731" s="6">
        <v>13</v>
      </c>
    </row>
    <row r="7732" spans="1:19" x14ac:dyDescent="0.35">
      <c r="A7732">
        <v>7725</v>
      </c>
      <c r="B7732" s="5">
        <v>135461</v>
      </c>
      <c r="C7732" s="6">
        <v>65</v>
      </c>
      <c r="D7732" s="6">
        <v>47</v>
      </c>
      <c r="E7732" s="6">
        <v>47</v>
      </c>
      <c r="F7732" s="6">
        <v>4</v>
      </c>
      <c r="G7732" s="6" t="s">
        <v>11</v>
      </c>
      <c r="H7732" s="6" t="s">
        <v>12</v>
      </c>
      <c r="I7732" s="6">
        <v>11</v>
      </c>
      <c r="J7732" s="6" t="s">
        <v>10</v>
      </c>
      <c r="K7732" s="7">
        <v>86.840185649999995</v>
      </c>
      <c r="L7732" s="18">
        <v>0.50402553128082739</v>
      </c>
      <c r="M7732">
        <f t="shared" si="167"/>
        <v>47</v>
      </c>
      <c r="S7732" s="6">
        <v>47</v>
      </c>
    </row>
    <row r="7733" spans="1:19" x14ac:dyDescent="0.35">
      <c r="A7733">
        <v>7726</v>
      </c>
      <c r="B7733" s="5">
        <v>113918</v>
      </c>
      <c r="C7733" s="6">
        <v>21</v>
      </c>
      <c r="D7733" s="6">
        <v>4</v>
      </c>
      <c r="E7733" s="6">
        <v>4</v>
      </c>
      <c r="F7733" s="6">
        <v>3</v>
      </c>
      <c r="G7733" s="6" t="s">
        <v>11</v>
      </c>
      <c r="H7733" s="6" t="s">
        <v>12</v>
      </c>
      <c r="I7733" s="6">
        <v>14</v>
      </c>
      <c r="J7733" s="6" t="s">
        <v>10</v>
      </c>
      <c r="K7733" s="7">
        <v>398.12468639999997</v>
      </c>
      <c r="L7733" s="18">
        <v>0.50403165662642735</v>
      </c>
      <c r="M7733">
        <f t="shared" si="167"/>
        <v>4</v>
      </c>
      <c r="S7733" s="6">
        <v>4</v>
      </c>
    </row>
    <row r="7734" spans="1:19" x14ac:dyDescent="0.35">
      <c r="A7734">
        <v>7727</v>
      </c>
      <c r="B7734" s="5">
        <v>165859</v>
      </c>
      <c r="C7734" s="6">
        <v>47</v>
      </c>
      <c r="D7734" s="6">
        <v>26</v>
      </c>
      <c r="E7734" s="6">
        <v>26</v>
      </c>
      <c r="F7734" s="6">
        <v>4</v>
      </c>
      <c r="G7734" s="6" t="s">
        <v>11</v>
      </c>
      <c r="H7734" s="6" t="s">
        <v>5</v>
      </c>
      <c r="I7734" s="6">
        <v>3</v>
      </c>
      <c r="J7734" s="6" t="s">
        <v>13</v>
      </c>
      <c r="K7734" s="7">
        <v>646.69608259999995</v>
      </c>
      <c r="L7734" s="18">
        <v>0.50407734659479686</v>
      </c>
      <c r="M7734">
        <f t="shared" si="167"/>
        <v>26</v>
      </c>
      <c r="S7734" s="6">
        <v>26</v>
      </c>
    </row>
    <row r="7735" spans="1:19" x14ac:dyDescent="0.35">
      <c r="A7735">
        <v>7728</v>
      </c>
      <c r="B7735" s="5">
        <v>146019</v>
      </c>
      <c r="C7735" s="6">
        <v>45</v>
      </c>
      <c r="D7735" s="6">
        <v>25</v>
      </c>
      <c r="E7735" s="6">
        <v>25</v>
      </c>
      <c r="F7735" s="6">
        <v>3</v>
      </c>
      <c r="G7735" s="6" t="s">
        <v>9</v>
      </c>
      <c r="H7735" s="6" t="s">
        <v>5</v>
      </c>
      <c r="I7735" s="6">
        <v>0</v>
      </c>
      <c r="J7735" s="6" t="s">
        <v>10</v>
      </c>
      <c r="K7735" s="7">
        <v>431.11817239999999</v>
      </c>
      <c r="L7735" s="18">
        <v>0.50408022225129423</v>
      </c>
      <c r="M7735">
        <f t="shared" si="167"/>
        <v>25</v>
      </c>
      <c r="S7735" s="6">
        <v>25</v>
      </c>
    </row>
    <row r="7736" spans="1:19" x14ac:dyDescent="0.35">
      <c r="A7736">
        <v>7729</v>
      </c>
      <c r="B7736" s="5">
        <v>167021</v>
      </c>
      <c r="C7736" s="6">
        <v>23</v>
      </c>
      <c r="D7736" s="6">
        <v>6</v>
      </c>
      <c r="E7736" s="6">
        <v>6</v>
      </c>
      <c r="F7736" s="6">
        <v>2</v>
      </c>
      <c r="G7736" s="6" t="s">
        <v>11</v>
      </c>
      <c r="H7736" s="6" t="s">
        <v>5</v>
      </c>
      <c r="I7736" s="6">
        <v>10</v>
      </c>
      <c r="J7736" s="6" t="s">
        <v>10</v>
      </c>
      <c r="K7736" s="7">
        <v>338.67781910000002</v>
      </c>
      <c r="L7736" s="18">
        <v>0.50413733364343283</v>
      </c>
      <c r="M7736">
        <f t="shared" si="167"/>
        <v>6</v>
      </c>
      <c r="S7736" s="6">
        <v>6</v>
      </c>
    </row>
    <row r="7737" spans="1:19" x14ac:dyDescent="0.35">
      <c r="A7737">
        <v>7730</v>
      </c>
      <c r="B7737" s="5">
        <v>110604</v>
      </c>
      <c r="C7737" s="6">
        <v>22</v>
      </c>
      <c r="D7737" s="6">
        <v>4</v>
      </c>
      <c r="E7737" s="6">
        <v>4</v>
      </c>
      <c r="F7737" s="6">
        <v>3</v>
      </c>
      <c r="G7737" s="6" t="s">
        <v>11</v>
      </c>
      <c r="H7737" s="6" t="s">
        <v>5</v>
      </c>
      <c r="I7737" s="6">
        <v>15</v>
      </c>
      <c r="J7737" s="6" t="s">
        <v>10</v>
      </c>
      <c r="K7737" s="7">
        <v>223.86149040000001</v>
      </c>
      <c r="L7737" s="18">
        <v>0.50426020013680239</v>
      </c>
      <c r="M7737">
        <f t="shared" si="167"/>
        <v>4</v>
      </c>
      <c r="S7737" s="6">
        <v>4</v>
      </c>
    </row>
    <row r="7738" spans="1:19" x14ac:dyDescent="0.35">
      <c r="A7738">
        <v>7731</v>
      </c>
      <c r="B7738" s="5">
        <v>166050</v>
      </c>
      <c r="C7738" s="6">
        <v>21</v>
      </c>
      <c r="D7738" s="6">
        <v>4</v>
      </c>
      <c r="E7738" s="6">
        <v>4</v>
      </c>
      <c r="F7738" s="6">
        <v>2</v>
      </c>
      <c r="G7738" s="6" t="s">
        <v>9</v>
      </c>
      <c r="H7738" s="6" t="s">
        <v>12</v>
      </c>
      <c r="I7738" s="6">
        <v>13</v>
      </c>
      <c r="J7738" s="6" t="s">
        <v>13</v>
      </c>
      <c r="K7738" s="7">
        <v>500.89130999999998</v>
      </c>
      <c r="L7738" s="18">
        <v>0.50435343660790477</v>
      </c>
      <c r="M7738">
        <f t="shared" si="167"/>
        <v>4</v>
      </c>
      <c r="S7738" s="6">
        <v>4</v>
      </c>
    </row>
    <row r="7739" spans="1:19" x14ac:dyDescent="0.35">
      <c r="A7739">
        <v>7732</v>
      </c>
      <c r="B7739" s="5">
        <v>107699</v>
      </c>
      <c r="C7739" s="6">
        <v>67</v>
      </c>
      <c r="D7739" s="6">
        <v>46</v>
      </c>
      <c r="E7739" s="6">
        <v>46</v>
      </c>
      <c r="F7739" s="6">
        <v>2</v>
      </c>
      <c r="G7739" s="6" t="s">
        <v>9</v>
      </c>
      <c r="H7739" s="6" t="s">
        <v>12</v>
      </c>
      <c r="I7739" s="6">
        <v>12</v>
      </c>
      <c r="J7739" s="6" t="s">
        <v>10</v>
      </c>
      <c r="K7739" s="7">
        <v>385.44755190000001</v>
      </c>
      <c r="L7739" s="18">
        <v>0.5043672602514796</v>
      </c>
      <c r="M7739">
        <f t="shared" si="167"/>
        <v>46</v>
      </c>
      <c r="S7739" s="6">
        <v>46</v>
      </c>
    </row>
    <row r="7740" spans="1:19" x14ac:dyDescent="0.35">
      <c r="A7740">
        <v>7733</v>
      </c>
      <c r="B7740" s="5">
        <v>109315</v>
      </c>
      <c r="C7740" s="6">
        <v>54</v>
      </c>
      <c r="D7740" s="6">
        <v>33</v>
      </c>
      <c r="E7740" s="6">
        <v>33</v>
      </c>
      <c r="F7740" s="6">
        <v>4</v>
      </c>
      <c r="G7740" s="6" t="s">
        <v>9</v>
      </c>
      <c r="H7740" s="6" t="s">
        <v>12</v>
      </c>
      <c r="I7740" s="6">
        <v>3</v>
      </c>
      <c r="J7740" s="6" t="s">
        <v>13</v>
      </c>
      <c r="K7740" s="7">
        <v>947.13434700000005</v>
      </c>
      <c r="L7740" s="18">
        <v>0.50444730557642048</v>
      </c>
      <c r="M7740">
        <f t="shared" si="167"/>
        <v>33</v>
      </c>
      <c r="S7740" s="6">
        <v>33</v>
      </c>
    </row>
    <row r="7741" spans="1:19" x14ac:dyDescent="0.35">
      <c r="A7741">
        <v>7734</v>
      </c>
      <c r="B7741" s="5">
        <v>116565</v>
      </c>
      <c r="C7741" s="6">
        <v>41</v>
      </c>
      <c r="D7741" s="6">
        <v>23</v>
      </c>
      <c r="E7741" s="6">
        <v>23</v>
      </c>
      <c r="F7741" s="6">
        <v>4</v>
      </c>
      <c r="G7741" s="6" t="s">
        <v>11</v>
      </c>
      <c r="H7741" s="6" t="s">
        <v>5</v>
      </c>
      <c r="I7741" s="6">
        <v>9</v>
      </c>
      <c r="J7741" s="6" t="s">
        <v>10</v>
      </c>
      <c r="K7741" s="7">
        <v>358.8415152</v>
      </c>
      <c r="L7741" s="18">
        <v>0.50465491326814282</v>
      </c>
      <c r="M7741">
        <f t="shared" si="167"/>
        <v>23</v>
      </c>
      <c r="S7741" s="6">
        <v>23</v>
      </c>
    </row>
    <row r="7742" spans="1:19" x14ac:dyDescent="0.35">
      <c r="A7742">
        <v>7735</v>
      </c>
      <c r="B7742" s="5">
        <v>176879</v>
      </c>
      <c r="C7742" s="6">
        <v>55</v>
      </c>
      <c r="D7742" s="6">
        <v>36</v>
      </c>
      <c r="E7742" s="6">
        <v>36</v>
      </c>
      <c r="F7742" s="6">
        <v>3</v>
      </c>
      <c r="G7742" s="6" t="s">
        <v>9</v>
      </c>
      <c r="H7742" s="6" t="s">
        <v>12</v>
      </c>
      <c r="I7742" s="6">
        <v>13</v>
      </c>
      <c r="J7742" s="6" t="s">
        <v>10</v>
      </c>
      <c r="K7742" s="7">
        <v>344.51805810000002</v>
      </c>
      <c r="L7742" s="18">
        <v>0.50470630650462633</v>
      </c>
      <c r="M7742">
        <f t="shared" si="167"/>
        <v>36</v>
      </c>
      <c r="S7742" s="6">
        <v>36</v>
      </c>
    </row>
    <row r="7743" spans="1:19" x14ac:dyDescent="0.35">
      <c r="A7743">
        <v>7736</v>
      </c>
      <c r="B7743" s="5">
        <v>118614</v>
      </c>
      <c r="C7743" s="6">
        <v>62</v>
      </c>
      <c r="D7743" s="6">
        <v>42</v>
      </c>
      <c r="E7743" s="6">
        <v>42</v>
      </c>
      <c r="F7743" s="6">
        <v>3</v>
      </c>
      <c r="G7743" s="6" t="s">
        <v>11</v>
      </c>
      <c r="H7743" s="6" t="s">
        <v>12</v>
      </c>
      <c r="I7743" s="6">
        <v>10</v>
      </c>
      <c r="J7743" s="6" t="s">
        <v>10</v>
      </c>
      <c r="K7743" s="7">
        <v>56.28531315</v>
      </c>
      <c r="L7743" s="18">
        <v>0.50475633531705355</v>
      </c>
      <c r="M7743">
        <f t="shared" si="167"/>
        <v>42</v>
      </c>
      <c r="S7743" s="6">
        <v>42</v>
      </c>
    </row>
    <row r="7744" spans="1:19" x14ac:dyDescent="0.35">
      <c r="A7744">
        <v>7737</v>
      </c>
      <c r="B7744" s="5">
        <v>150837</v>
      </c>
      <c r="C7744" s="6">
        <v>70</v>
      </c>
      <c r="D7744" s="6">
        <v>49</v>
      </c>
      <c r="E7744" s="6">
        <v>49</v>
      </c>
      <c r="F7744" s="6">
        <v>3</v>
      </c>
      <c r="G7744" s="6" t="s">
        <v>9</v>
      </c>
      <c r="H7744" s="6" t="s">
        <v>12</v>
      </c>
      <c r="I7744" s="6">
        <v>4</v>
      </c>
      <c r="J7744" s="6" t="s">
        <v>13</v>
      </c>
      <c r="K7744" s="7">
        <v>677.65060489999996</v>
      </c>
      <c r="L7744" s="18">
        <v>0.50478738758048969</v>
      </c>
      <c r="M7744">
        <f t="shared" si="167"/>
        <v>49</v>
      </c>
      <c r="S7744" s="6">
        <v>49</v>
      </c>
    </row>
    <row r="7745" spans="1:19" x14ac:dyDescent="0.35">
      <c r="A7745">
        <v>7738</v>
      </c>
      <c r="B7745" s="5">
        <v>151683</v>
      </c>
      <c r="C7745" s="6">
        <v>47</v>
      </c>
      <c r="D7745" s="6">
        <v>26</v>
      </c>
      <c r="E7745" s="6">
        <v>26</v>
      </c>
      <c r="F7745" s="6">
        <v>3</v>
      </c>
      <c r="G7745" s="6" t="s">
        <v>11</v>
      </c>
      <c r="H7745" s="6" t="s">
        <v>5</v>
      </c>
      <c r="I7745" s="6">
        <v>1</v>
      </c>
      <c r="J7745" s="6" t="s">
        <v>13</v>
      </c>
      <c r="K7745" s="7">
        <v>600.44325519999995</v>
      </c>
      <c r="L7745" s="18">
        <v>0.50488990891552299</v>
      </c>
      <c r="M7745">
        <f t="shared" si="167"/>
        <v>26</v>
      </c>
      <c r="S7745" s="6">
        <v>26</v>
      </c>
    </row>
    <row r="7746" spans="1:19" x14ac:dyDescent="0.35">
      <c r="A7746">
        <v>7739</v>
      </c>
      <c r="B7746" s="5">
        <v>122535</v>
      </c>
      <c r="C7746" s="6">
        <v>32</v>
      </c>
      <c r="D7746" s="6">
        <v>11</v>
      </c>
      <c r="E7746" s="6">
        <v>11</v>
      </c>
      <c r="F7746" s="6">
        <v>2</v>
      </c>
      <c r="G7746" s="6" t="s">
        <v>9</v>
      </c>
      <c r="H7746" s="6" t="s">
        <v>12</v>
      </c>
      <c r="I7746" s="6">
        <v>13</v>
      </c>
      <c r="J7746" s="6" t="s">
        <v>10</v>
      </c>
      <c r="K7746" s="7">
        <v>305.3024049</v>
      </c>
      <c r="L7746" s="18">
        <v>0.50504014107279172</v>
      </c>
      <c r="M7746">
        <f t="shared" si="167"/>
        <v>11</v>
      </c>
      <c r="S7746" s="6">
        <v>11</v>
      </c>
    </row>
    <row r="7747" spans="1:19" x14ac:dyDescent="0.35">
      <c r="A7747">
        <v>7740</v>
      </c>
      <c r="B7747" s="5">
        <v>149451</v>
      </c>
      <c r="C7747" s="6">
        <v>65</v>
      </c>
      <c r="D7747" s="6">
        <v>46</v>
      </c>
      <c r="E7747" s="6">
        <v>46</v>
      </c>
      <c r="F7747" s="6">
        <v>2</v>
      </c>
      <c r="G7747" s="6" t="s">
        <v>9</v>
      </c>
      <c r="H7747" s="6" t="s">
        <v>12</v>
      </c>
      <c r="I7747" s="6">
        <v>11</v>
      </c>
      <c r="J7747" s="6" t="s">
        <v>10</v>
      </c>
      <c r="K7747" s="7">
        <v>47.954750789999999</v>
      </c>
      <c r="L7747" s="18">
        <v>0.50506446008612693</v>
      </c>
      <c r="M7747">
        <f t="shared" si="167"/>
        <v>46</v>
      </c>
      <c r="S7747" s="6">
        <v>46</v>
      </c>
    </row>
    <row r="7748" spans="1:19" x14ac:dyDescent="0.35">
      <c r="A7748">
        <v>7741</v>
      </c>
      <c r="B7748" s="5">
        <v>164436</v>
      </c>
      <c r="C7748" s="6">
        <v>64</v>
      </c>
      <c r="D7748" s="6">
        <v>47</v>
      </c>
      <c r="E7748" s="6">
        <v>47</v>
      </c>
      <c r="F7748" s="6">
        <v>4</v>
      </c>
      <c r="G7748" s="6" t="s">
        <v>9</v>
      </c>
      <c r="H7748" s="6" t="s">
        <v>5</v>
      </c>
      <c r="I7748" s="6">
        <v>6</v>
      </c>
      <c r="J7748" s="6" t="s">
        <v>10</v>
      </c>
      <c r="K7748" s="7">
        <v>39.938031469999999</v>
      </c>
      <c r="L7748" s="18">
        <v>0.50508408986058828</v>
      </c>
      <c r="M7748">
        <f t="shared" si="167"/>
        <v>47</v>
      </c>
      <c r="S7748" s="6">
        <v>47</v>
      </c>
    </row>
    <row r="7749" spans="1:19" x14ac:dyDescent="0.35">
      <c r="A7749">
        <v>7742</v>
      </c>
      <c r="B7749" s="5">
        <v>186802</v>
      </c>
      <c r="C7749" s="6">
        <v>69</v>
      </c>
      <c r="D7749" s="6">
        <v>49</v>
      </c>
      <c r="E7749" s="6">
        <v>49</v>
      </c>
      <c r="F7749" s="6">
        <v>3</v>
      </c>
      <c r="G7749" s="6" t="s">
        <v>11</v>
      </c>
      <c r="H7749" s="6" t="s">
        <v>12</v>
      </c>
      <c r="I7749" s="6">
        <v>5</v>
      </c>
      <c r="J7749" s="6" t="s">
        <v>10</v>
      </c>
      <c r="K7749" s="7">
        <v>68.99066105</v>
      </c>
      <c r="L7749" s="18">
        <v>0.50508854302182093</v>
      </c>
      <c r="M7749">
        <f t="shared" si="167"/>
        <v>49</v>
      </c>
      <c r="S7749" s="6">
        <v>49</v>
      </c>
    </row>
    <row r="7750" spans="1:19" x14ac:dyDescent="0.35">
      <c r="A7750">
        <v>7743</v>
      </c>
      <c r="B7750" s="5">
        <v>125573</v>
      </c>
      <c r="C7750" s="6">
        <v>48</v>
      </c>
      <c r="D7750" s="6">
        <v>27</v>
      </c>
      <c r="E7750" s="6">
        <v>27</v>
      </c>
      <c r="F7750" s="6">
        <v>2</v>
      </c>
      <c r="G7750" s="6" t="s">
        <v>9</v>
      </c>
      <c r="H7750" s="6" t="s">
        <v>5</v>
      </c>
      <c r="I7750" s="6">
        <v>10</v>
      </c>
      <c r="J7750" s="6" t="s">
        <v>10</v>
      </c>
      <c r="K7750" s="7">
        <v>389.52663530000001</v>
      </c>
      <c r="L7750" s="18">
        <v>0.50508874946600568</v>
      </c>
      <c r="M7750">
        <f t="shared" si="167"/>
        <v>27</v>
      </c>
      <c r="S7750" s="6">
        <v>27</v>
      </c>
    </row>
    <row r="7751" spans="1:19" x14ac:dyDescent="0.35">
      <c r="A7751">
        <v>7744</v>
      </c>
      <c r="B7751" s="5">
        <v>190876</v>
      </c>
      <c r="C7751" s="6">
        <v>50</v>
      </c>
      <c r="D7751" s="6">
        <v>30</v>
      </c>
      <c r="E7751" s="6">
        <v>30</v>
      </c>
      <c r="F7751" s="6">
        <v>3</v>
      </c>
      <c r="G7751" s="6" t="s">
        <v>9</v>
      </c>
      <c r="H7751" s="6" t="s">
        <v>5</v>
      </c>
      <c r="I7751" s="6">
        <v>4</v>
      </c>
      <c r="J7751" s="6" t="s">
        <v>10</v>
      </c>
      <c r="K7751" s="7">
        <v>440.18175129999997</v>
      </c>
      <c r="L7751" s="18">
        <v>0.50510735388324024</v>
      </c>
      <c r="M7751">
        <f t="shared" si="167"/>
        <v>30</v>
      </c>
      <c r="S7751" s="6">
        <v>30</v>
      </c>
    </row>
    <row r="7752" spans="1:19" x14ac:dyDescent="0.35">
      <c r="A7752">
        <v>7745</v>
      </c>
      <c r="B7752" s="5">
        <v>111879</v>
      </c>
      <c r="C7752" s="6">
        <v>41</v>
      </c>
      <c r="D7752" s="6">
        <v>24</v>
      </c>
      <c r="E7752" s="6">
        <v>24</v>
      </c>
      <c r="F7752" s="6">
        <v>2</v>
      </c>
      <c r="G7752" s="6" t="s">
        <v>9</v>
      </c>
      <c r="H7752" s="6" t="s">
        <v>5</v>
      </c>
      <c r="I7752" s="6">
        <v>11</v>
      </c>
      <c r="J7752" s="6" t="s">
        <v>10</v>
      </c>
      <c r="K7752" s="7">
        <v>156.11420150000001</v>
      </c>
      <c r="L7752" s="18">
        <v>0.50515449871156226</v>
      </c>
      <c r="M7752">
        <f t="shared" si="167"/>
        <v>24</v>
      </c>
      <c r="S7752" s="6">
        <v>24</v>
      </c>
    </row>
    <row r="7753" spans="1:19" x14ac:dyDescent="0.35">
      <c r="A7753">
        <v>7746</v>
      </c>
      <c r="B7753" s="5">
        <v>171271</v>
      </c>
      <c r="C7753" s="6">
        <v>55</v>
      </c>
      <c r="D7753" s="6">
        <v>34</v>
      </c>
      <c r="E7753" s="6">
        <v>34</v>
      </c>
      <c r="F7753" s="6">
        <v>3</v>
      </c>
      <c r="G7753" s="6" t="s">
        <v>11</v>
      </c>
      <c r="H7753" s="6" t="s">
        <v>5</v>
      </c>
      <c r="I7753" s="6">
        <v>6</v>
      </c>
      <c r="J7753" s="6" t="s">
        <v>10</v>
      </c>
      <c r="K7753" s="7">
        <v>324.5377282</v>
      </c>
      <c r="L7753" s="18">
        <v>0.50523758592365309</v>
      </c>
      <c r="M7753">
        <f t="shared" ref="M7753:M7816" si="168">IF(E7753="",$E$5,E7753)</f>
        <v>34</v>
      </c>
      <c r="S7753" s="6">
        <v>34</v>
      </c>
    </row>
    <row r="7754" spans="1:19" x14ac:dyDescent="0.35">
      <c r="A7754">
        <v>7747</v>
      </c>
      <c r="B7754" s="5">
        <v>117644</v>
      </c>
      <c r="C7754" s="6">
        <v>64</v>
      </c>
      <c r="D7754" s="6">
        <v>43</v>
      </c>
      <c r="E7754" s="6">
        <v>43</v>
      </c>
      <c r="F7754" s="6">
        <v>2</v>
      </c>
      <c r="G7754" s="6" t="s">
        <v>9</v>
      </c>
      <c r="H7754" s="6" t="s">
        <v>12</v>
      </c>
      <c r="I7754" s="6">
        <v>11</v>
      </c>
      <c r="J7754" s="6" t="s">
        <v>10</v>
      </c>
      <c r="K7754" s="7">
        <v>384.35391540000001</v>
      </c>
      <c r="L7754" s="18">
        <v>0.50525904069405547</v>
      </c>
      <c r="M7754">
        <f t="shared" si="168"/>
        <v>43</v>
      </c>
      <c r="S7754" s="6">
        <v>43</v>
      </c>
    </row>
    <row r="7755" spans="1:19" x14ac:dyDescent="0.35">
      <c r="A7755">
        <v>7748</v>
      </c>
      <c r="B7755" s="5">
        <v>127175</v>
      </c>
      <c r="C7755" s="6">
        <v>61</v>
      </c>
      <c r="D7755" s="6">
        <v>44</v>
      </c>
      <c r="E7755" s="6">
        <v>44</v>
      </c>
      <c r="F7755" s="6">
        <v>4</v>
      </c>
      <c r="G7755" s="6" t="s">
        <v>9</v>
      </c>
      <c r="H7755" s="6" t="s">
        <v>5</v>
      </c>
      <c r="I7755" s="6">
        <v>6</v>
      </c>
      <c r="J7755" s="6" t="s">
        <v>10</v>
      </c>
      <c r="K7755" s="7">
        <v>369.71006019999999</v>
      </c>
      <c r="L7755" s="18">
        <v>0.50529347261274593</v>
      </c>
      <c r="M7755">
        <f t="shared" si="168"/>
        <v>44</v>
      </c>
      <c r="S7755" s="6">
        <v>44</v>
      </c>
    </row>
    <row r="7756" spans="1:19" x14ac:dyDescent="0.35">
      <c r="A7756">
        <v>7749</v>
      </c>
      <c r="B7756" s="5">
        <v>133715</v>
      </c>
      <c r="C7756" s="6">
        <v>58</v>
      </c>
      <c r="D7756" s="6">
        <v>39</v>
      </c>
      <c r="E7756" s="6">
        <v>39</v>
      </c>
      <c r="F7756" s="6">
        <v>3</v>
      </c>
      <c r="G7756" s="6" t="s">
        <v>9</v>
      </c>
      <c r="H7756" s="6" t="s">
        <v>12</v>
      </c>
      <c r="I7756" s="6">
        <v>9</v>
      </c>
      <c r="J7756" s="6" t="s">
        <v>10</v>
      </c>
      <c r="K7756" s="7">
        <v>474.59046219999999</v>
      </c>
      <c r="L7756" s="18">
        <v>0.50530524571126822</v>
      </c>
      <c r="M7756">
        <f t="shared" si="168"/>
        <v>39</v>
      </c>
      <c r="S7756" s="6">
        <v>39</v>
      </c>
    </row>
    <row r="7757" spans="1:19" x14ac:dyDescent="0.35">
      <c r="A7757">
        <v>7750</v>
      </c>
      <c r="B7757" s="5">
        <v>177367</v>
      </c>
      <c r="C7757" s="6">
        <v>70</v>
      </c>
      <c r="D7757" s="6">
        <v>52</v>
      </c>
      <c r="E7757" s="6">
        <v>52</v>
      </c>
      <c r="F7757" s="6">
        <v>2</v>
      </c>
      <c r="G7757" s="6" t="s">
        <v>9</v>
      </c>
      <c r="H7757" s="6" t="s">
        <v>12</v>
      </c>
      <c r="I7757" s="6">
        <v>2</v>
      </c>
      <c r="J7757" s="6" t="s">
        <v>13</v>
      </c>
      <c r="K7757" s="7">
        <v>577.82402070000001</v>
      </c>
      <c r="L7757" s="18">
        <v>0.50532605226850735</v>
      </c>
      <c r="M7757">
        <f t="shared" si="168"/>
        <v>52</v>
      </c>
      <c r="S7757" s="6">
        <v>52</v>
      </c>
    </row>
    <row r="7758" spans="1:19" x14ac:dyDescent="0.35">
      <c r="A7758">
        <v>7751</v>
      </c>
      <c r="B7758" s="5">
        <v>147362</v>
      </c>
      <c r="C7758" s="6">
        <v>23</v>
      </c>
      <c r="D7758" s="6">
        <v>5</v>
      </c>
      <c r="E7758" s="6">
        <v>5</v>
      </c>
      <c r="F7758" s="6">
        <v>2</v>
      </c>
      <c r="G7758" s="6" t="s">
        <v>9</v>
      </c>
      <c r="H7758" s="6" t="s">
        <v>12</v>
      </c>
      <c r="I7758" s="6">
        <v>15</v>
      </c>
      <c r="J7758" s="6" t="s">
        <v>13</v>
      </c>
      <c r="K7758" s="7">
        <v>709.70522989999995</v>
      </c>
      <c r="L7758" s="18">
        <v>0.505367821782569</v>
      </c>
      <c r="M7758">
        <f t="shared" si="168"/>
        <v>5</v>
      </c>
      <c r="S7758" s="6">
        <v>5</v>
      </c>
    </row>
    <row r="7759" spans="1:19" x14ac:dyDescent="0.35">
      <c r="A7759">
        <v>7752</v>
      </c>
      <c r="B7759" s="5">
        <v>178277</v>
      </c>
      <c r="C7759" s="6">
        <v>34</v>
      </c>
      <c r="D7759" s="6">
        <v>14</v>
      </c>
      <c r="E7759" s="6">
        <v>14</v>
      </c>
      <c r="F7759" s="6">
        <v>3</v>
      </c>
      <c r="G7759" s="6" t="s">
        <v>11</v>
      </c>
      <c r="H7759" s="6" t="s">
        <v>12</v>
      </c>
      <c r="I7759" s="6">
        <v>0</v>
      </c>
      <c r="J7759" s="6" t="s">
        <v>13</v>
      </c>
      <c r="K7759" s="7">
        <v>840.42019059999996</v>
      </c>
      <c r="L7759" s="18">
        <v>0.50538465374695496</v>
      </c>
      <c r="M7759">
        <f t="shared" si="168"/>
        <v>14</v>
      </c>
      <c r="S7759" s="6">
        <v>14</v>
      </c>
    </row>
    <row r="7760" spans="1:19" x14ac:dyDescent="0.35">
      <c r="A7760">
        <v>7753</v>
      </c>
      <c r="B7760" s="5">
        <v>188298</v>
      </c>
      <c r="C7760" s="6">
        <v>18</v>
      </c>
      <c r="D7760" s="6">
        <v>0</v>
      </c>
      <c r="E7760" s="6">
        <v>0</v>
      </c>
      <c r="F7760" s="6">
        <v>2</v>
      </c>
      <c r="G7760" s="6" t="s">
        <v>9</v>
      </c>
      <c r="H7760" s="6" t="s">
        <v>5</v>
      </c>
      <c r="I7760" s="6">
        <v>10</v>
      </c>
      <c r="J7760" s="6" t="s">
        <v>13</v>
      </c>
      <c r="K7760" s="7">
        <v>555.46255780000001</v>
      </c>
      <c r="L7760" s="18">
        <v>0.50551599937494596</v>
      </c>
      <c r="M7760">
        <f t="shared" si="168"/>
        <v>0</v>
      </c>
      <c r="S7760" s="6">
        <v>0</v>
      </c>
    </row>
    <row r="7761" spans="1:19" x14ac:dyDescent="0.35">
      <c r="A7761">
        <v>7754</v>
      </c>
      <c r="B7761" s="5">
        <v>141612</v>
      </c>
      <c r="C7761" s="6">
        <v>67</v>
      </c>
      <c r="D7761" s="6">
        <v>46</v>
      </c>
      <c r="E7761" s="6">
        <v>46</v>
      </c>
      <c r="F7761" s="6">
        <v>3</v>
      </c>
      <c r="G7761" s="6" t="s">
        <v>11</v>
      </c>
      <c r="H7761" s="6" t="s">
        <v>12</v>
      </c>
      <c r="I7761" s="6">
        <v>8</v>
      </c>
      <c r="J7761" s="6" t="s">
        <v>10</v>
      </c>
      <c r="K7761" s="7">
        <v>99.151146479999994</v>
      </c>
      <c r="L7761" s="18">
        <v>0.50558237587436428</v>
      </c>
      <c r="M7761">
        <f t="shared" si="168"/>
        <v>46</v>
      </c>
      <c r="S7761" s="6">
        <v>46</v>
      </c>
    </row>
    <row r="7762" spans="1:19" x14ac:dyDescent="0.35">
      <c r="A7762">
        <v>7755</v>
      </c>
      <c r="B7762" s="5">
        <v>118395</v>
      </c>
      <c r="C7762" s="6">
        <v>69</v>
      </c>
      <c r="D7762" s="6">
        <v>67.05909932446032</v>
      </c>
      <c r="E7762" s="6"/>
      <c r="F7762" s="6">
        <v>3</v>
      </c>
      <c r="G7762" s="6" t="s">
        <v>9</v>
      </c>
      <c r="H7762" s="6" t="s">
        <v>12</v>
      </c>
      <c r="I7762" s="6">
        <v>8</v>
      </c>
      <c r="J7762" s="6" t="s">
        <v>10</v>
      </c>
      <c r="K7762" s="7">
        <v>355.33743099999998</v>
      </c>
      <c r="L7762" s="18">
        <v>0.50559559444563595</v>
      </c>
      <c r="M7762">
        <f t="shared" si="168"/>
        <v>23</v>
      </c>
      <c r="S7762" s="26">
        <f>$P$4+C7762</f>
        <v>67.05909932446032</v>
      </c>
    </row>
    <row r="7763" spans="1:19" x14ac:dyDescent="0.35">
      <c r="A7763">
        <v>7756</v>
      </c>
      <c r="B7763" s="5">
        <v>110579</v>
      </c>
      <c r="C7763" s="6">
        <v>25</v>
      </c>
      <c r="D7763" s="6">
        <v>7</v>
      </c>
      <c r="E7763" s="6">
        <v>7</v>
      </c>
      <c r="F7763" s="6">
        <v>2</v>
      </c>
      <c r="G7763" s="6" t="s">
        <v>11</v>
      </c>
      <c r="H7763" s="6" t="s">
        <v>5</v>
      </c>
      <c r="I7763" s="6">
        <v>12</v>
      </c>
      <c r="J7763" s="6" t="s">
        <v>10</v>
      </c>
      <c r="K7763" s="7">
        <v>204.86982599999999</v>
      </c>
      <c r="L7763" s="18">
        <v>0.50564868635711691</v>
      </c>
      <c r="M7763">
        <f t="shared" si="168"/>
        <v>7</v>
      </c>
      <c r="S7763" s="6">
        <v>7</v>
      </c>
    </row>
    <row r="7764" spans="1:19" x14ac:dyDescent="0.35">
      <c r="A7764">
        <v>7757</v>
      </c>
      <c r="B7764" s="5">
        <v>161689</v>
      </c>
      <c r="C7764" s="6">
        <v>64</v>
      </c>
      <c r="D7764" s="6">
        <v>44</v>
      </c>
      <c r="E7764" s="6">
        <v>44</v>
      </c>
      <c r="F7764" s="6">
        <v>4</v>
      </c>
      <c r="G7764" s="6" t="s">
        <v>9</v>
      </c>
      <c r="H7764" s="6" t="s">
        <v>12</v>
      </c>
      <c r="I7764" s="6">
        <v>14</v>
      </c>
      <c r="J7764" s="6" t="s">
        <v>10</v>
      </c>
      <c r="K7764" s="7">
        <v>38.399595089999998</v>
      </c>
      <c r="L7764" s="18">
        <v>0.50569972038769095</v>
      </c>
      <c r="M7764">
        <f t="shared" si="168"/>
        <v>44</v>
      </c>
      <c r="S7764" s="6">
        <v>44</v>
      </c>
    </row>
    <row r="7765" spans="1:19" x14ac:dyDescent="0.35">
      <c r="A7765">
        <v>7758</v>
      </c>
      <c r="B7765" s="5">
        <v>102665</v>
      </c>
      <c r="C7765" s="6">
        <v>68</v>
      </c>
      <c r="D7765" s="6">
        <v>50</v>
      </c>
      <c r="E7765" s="6">
        <v>50</v>
      </c>
      <c r="F7765" s="6">
        <v>4</v>
      </c>
      <c r="G7765" s="6" t="s">
        <v>11</v>
      </c>
      <c r="H7765" s="6" t="s">
        <v>5</v>
      </c>
      <c r="I7765" s="6">
        <v>10</v>
      </c>
      <c r="J7765" s="6" t="s">
        <v>10</v>
      </c>
      <c r="K7765" s="7">
        <v>220.8653295</v>
      </c>
      <c r="L7765" s="18">
        <v>0.50579134197607056</v>
      </c>
      <c r="M7765">
        <f t="shared" si="168"/>
        <v>50</v>
      </c>
      <c r="S7765" s="6">
        <v>50</v>
      </c>
    </row>
    <row r="7766" spans="1:19" x14ac:dyDescent="0.35">
      <c r="A7766">
        <v>7759</v>
      </c>
      <c r="B7766" s="5">
        <v>134044</v>
      </c>
      <c r="C7766" s="6">
        <v>21</v>
      </c>
      <c r="D7766" s="6">
        <v>2</v>
      </c>
      <c r="E7766" s="6">
        <v>2</v>
      </c>
      <c r="F7766" s="6">
        <v>2</v>
      </c>
      <c r="G7766" s="6" t="s">
        <v>11</v>
      </c>
      <c r="H7766" s="6" t="s">
        <v>5</v>
      </c>
      <c r="I7766" s="6">
        <v>14</v>
      </c>
      <c r="J7766" s="6" t="s">
        <v>10</v>
      </c>
      <c r="K7766" s="7">
        <v>188.06686310000001</v>
      </c>
      <c r="L7766" s="18">
        <v>0.50595973678736306</v>
      </c>
      <c r="M7766">
        <f t="shared" si="168"/>
        <v>2</v>
      </c>
      <c r="S7766" s="6">
        <v>2</v>
      </c>
    </row>
    <row r="7767" spans="1:19" x14ac:dyDescent="0.35">
      <c r="A7767">
        <v>7760</v>
      </c>
      <c r="B7767" s="5">
        <v>116418</v>
      </c>
      <c r="C7767" s="6">
        <v>62</v>
      </c>
      <c r="D7767" s="6">
        <v>45</v>
      </c>
      <c r="E7767" s="6">
        <v>45</v>
      </c>
      <c r="F7767" s="6">
        <v>3</v>
      </c>
      <c r="G7767" s="6" t="s">
        <v>11</v>
      </c>
      <c r="H7767" s="6" t="s">
        <v>5</v>
      </c>
      <c r="I7767" s="6">
        <v>9</v>
      </c>
      <c r="J7767" s="6" t="s">
        <v>10</v>
      </c>
      <c r="K7767" s="7">
        <v>296.65913669999998</v>
      </c>
      <c r="L7767" s="18">
        <v>0.50598726830816043</v>
      </c>
      <c r="M7767">
        <f t="shared" si="168"/>
        <v>45</v>
      </c>
      <c r="S7767" s="6">
        <v>45</v>
      </c>
    </row>
    <row r="7768" spans="1:19" x14ac:dyDescent="0.35">
      <c r="A7768">
        <v>7761</v>
      </c>
      <c r="B7768" s="5">
        <v>148221</v>
      </c>
      <c r="C7768" s="6">
        <v>66</v>
      </c>
      <c r="D7768" s="6">
        <v>46</v>
      </c>
      <c r="E7768" s="6">
        <v>46</v>
      </c>
      <c r="F7768" s="6">
        <v>2</v>
      </c>
      <c r="G7768" s="6" t="s">
        <v>9</v>
      </c>
      <c r="H7768" s="6" t="s">
        <v>12</v>
      </c>
      <c r="I7768" s="6">
        <v>2</v>
      </c>
      <c r="J7768" s="6" t="s">
        <v>10</v>
      </c>
      <c r="K7768" s="7">
        <v>451.39519109999998</v>
      </c>
      <c r="L7768" s="18">
        <v>0.50614127867471481</v>
      </c>
      <c r="M7768">
        <f t="shared" si="168"/>
        <v>46</v>
      </c>
      <c r="S7768" s="6">
        <v>46</v>
      </c>
    </row>
    <row r="7769" spans="1:19" x14ac:dyDescent="0.35">
      <c r="A7769">
        <v>7762</v>
      </c>
      <c r="B7769" s="5">
        <v>174937</v>
      </c>
      <c r="C7769" s="6">
        <v>22</v>
      </c>
      <c r="D7769" s="6">
        <v>4</v>
      </c>
      <c r="E7769" s="6">
        <v>4</v>
      </c>
      <c r="F7769" s="6">
        <v>3</v>
      </c>
      <c r="G7769" s="6" t="s">
        <v>9</v>
      </c>
      <c r="H7769" s="6" t="s">
        <v>12</v>
      </c>
      <c r="I7769" s="6">
        <v>13</v>
      </c>
      <c r="J7769" s="6" t="s">
        <v>10</v>
      </c>
      <c r="K7769" s="7">
        <v>457.11568620000003</v>
      </c>
      <c r="L7769" s="18">
        <v>0.50633344735675134</v>
      </c>
      <c r="M7769">
        <f t="shared" si="168"/>
        <v>4</v>
      </c>
      <c r="S7769" s="6">
        <v>4</v>
      </c>
    </row>
    <row r="7770" spans="1:19" x14ac:dyDescent="0.35">
      <c r="A7770">
        <v>7763</v>
      </c>
      <c r="B7770" s="5">
        <v>101711</v>
      </c>
      <c r="C7770" s="6">
        <v>0</v>
      </c>
      <c r="D7770" s="6">
        <v>4</v>
      </c>
      <c r="E7770" s="6">
        <v>4</v>
      </c>
      <c r="F7770" s="6">
        <v>1</v>
      </c>
      <c r="G7770" s="6" t="s">
        <v>11</v>
      </c>
      <c r="H7770" s="6" t="s">
        <v>5</v>
      </c>
      <c r="I7770" s="6">
        <v>6</v>
      </c>
      <c r="J7770" s="6" t="s">
        <v>10</v>
      </c>
      <c r="K7770" s="7">
        <v>432.24917169999998</v>
      </c>
      <c r="L7770" s="18">
        <v>0.50646666014953867</v>
      </c>
      <c r="M7770">
        <f t="shared" si="168"/>
        <v>4</v>
      </c>
      <c r="S7770" s="6">
        <v>4</v>
      </c>
    </row>
    <row r="7771" spans="1:19" x14ac:dyDescent="0.35">
      <c r="A7771">
        <v>7764</v>
      </c>
      <c r="B7771" s="5">
        <v>154226</v>
      </c>
      <c r="C7771" s="6">
        <v>19</v>
      </c>
      <c r="D7771" s="6">
        <v>2</v>
      </c>
      <c r="E7771" s="6">
        <v>2</v>
      </c>
      <c r="F7771" s="6">
        <v>4</v>
      </c>
      <c r="G7771" s="6" t="s">
        <v>11</v>
      </c>
      <c r="H7771" s="6" t="s">
        <v>5</v>
      </c>
      <c r="I7771" s="6">
        <v>6</v>
      </c>
      <c r="J7771" s="6" t="s">
        <v>10</v>
      </c>
      <c r="K7771" s="7">
        <v>340.58239450000002</v>
      </c>
      <c r="L7771" s="18">
        <v>0.50649687508033459</v>
      </c>
      <c r="M7771">
        <f t="shared" si="168"/>
        <v>2</v>
      </c>
      <c r="S7771" s="6">
        <v>2</v>
      </c>
    </row>
    <row r="7772" spans="1:19" x14ac:dyDescent="0.35">
      <c r="A7772">
        <v>7765</v>
      </c>
      <c r="B7772" s="5">
        <v>196809</v>
      </c>
      <c r="C7772" s="6">
        <v>66</v>
      </c>
      <c r="D7772" s="6">
        <v>46</v>
      </c>
      <c r="E7772" s="6">
        <v>46</v>
      </c>
      <c r="F7772" s="6">
        <v>3</v>
      </c>
      <c r="G7772" s="6" t="s">
        <v>9</v>
      </c>
      <c r="H7772" s="6" t="s">
        <v>12</v>
      </c>
      <c r="I7772" s="6">
        <v>0</v>
      </c>
      <c r="J7772" s="6" t="s">
        <v>10</v>
      </c>
      <c r="K7772" s="7">
        <v>92.480263469999997</v>
      </c>
      <c r="L7772" s="18">
        <v>0.50655818077561143</v>
      </c>
      <c r="M7772">
        <f t="shared" si="168"/>
        <v>46</v>
      </c>
      <c r="S7772" s="6">
        <v>46</v>
      </c>
    </row>
    <row r="7773" spans="1:19" x14ac:dyDescent="0.35">
      <c r="A7773">
        <v>7766</v>
      </c>
      <c r="B7773" s="5">
        <v>155289</v>
      </c>
      <c r="C7773" s="6">
        <v>37</v>
      </c>
      <c r="D7773" s="6">
        <v>20</v>
      </c>
      <c r="E7773" s="6">
        <v>20</v>
      </c>
      <c r="F7773" s="6">
        <v>2</v>
      </c>
      <c r="G7773" s="6" t="s">
        <v>9</v>
      </c>
      <c r="H7773" s="6" t="s">
        <v>5</v>
      </c>
      <c r="I7773" s="6">
        <v>3</v>
      </c>
      <c r="J7773" s="6" t="s">
        <v>13</v>
      </c>
      <c r="K7773" s="7">
        <v>553.70006920000003</v>
      </c>
      <c r="L7773" s="18">
        <v>0.50657975839987346</v>
      </c>
      <c r="M7773">
        <f t="shared" si="168"/>
        <v>20</v>
      </c>
      <c r="S7773" s="6">
        <v>20</v>
      </c>
    </row>
    <row r="7774" spans="1:19" x14ac:dyDescent="0.35">
      <c r="A7774">
        <v>7767</v>
      </c>
      <c r="B7774" s="5">
        <v>129226</v>
      </c>
      <c r="C7774" s="6">
        <v>18</v>
      </c>
      <c r="D7774" s="6">
        <v>0</v>
      </c>
      <c r="E7774" s="6">
        <v>0</v>
      </c>
      <c r="F7774" s="6">
        <v>3</v>
      </c>
      <c r="G7774" s="6" t="s">
        <v>11</v>
      </c>
      <c r="H7774" s="6" t="s">
        <v>5</v>
      </c>
      <c r="I7774" s="6">
        <v>11</v>
      </c>
      <c r="J7774" s="6" t="s">
        <v>10</v>
      </c>
      <c r="K7774" s="7">
        <v>329.3307815</v>
      </c>
      <c r="L7774" s="18">
        <v>0.50659919856031999</v>
      </c>
      <c r="M7774">
        <f t="shared" si="168"/>
        <v>0</v>
      </c>
      <c r="S7774" s="6">
        <v>0</v>
      </c>
    </row>
    <row r="7775" spans="1:19" x14ac:dyDescent="0.35">
      <c r="A7775">
        <v>7768</v>
      </c>
      <c r="B7775" s="5">
        <v>173531</v>
      </c>
      <c r="C7775" s="6">
        <v>53</v>
      </c>
      <c r="D7775" s="6">
        <v>33</v>
      </c>
      <c r="E7775" s="6">
        <v>33</v>
      </c>
      <c r="F7775" s="6">
        <v>2</v>
      </c>
      <c r="G7775" s="6" t="s">
        <v>9</v>
      </c>
      <c r="H7775" s="6" t="s">
        <v>12</v>
      </c>
      <c r="I7775" s="6">
        <v>4</v>
      </c>
      <c r="J7775" s="6" t="s">
        <v>13</v>
      </c>
      <c r="K7775" s="7">
        <v>680.62765179999997</v>
      </c>
      <c r="L7775" s="18">
        <v>0.50667055539758798</v>
      </c>
      <c r="M7775">
        <f t="shared" si="168"/>
        <v>33</v>
      </c>
      <c r="S7775" s="6">
        <v>33</v>
      </c>
    </row>
    <row r="7776" spans="1:19" x14ac:dyDescent="0.35">
      <c r="A7776">
        <v>7769</v>
      </c>
      <c r="B7776" s="5">
        <v>129443</v>
      </c>
      <c r="C7776" s="6">
        <v>69</v>
      </c>
      <c r="D7776" s="6">
        <v>48</v>
      </c>
      <c r="E7776" s="6">
        <v>48</v>
      </c>
      <c r="F7776" s="6">
        <v>1</v>
      </c>
      <c r="G7776" s="6" t="s">
        <v>11</v>
      </c>
      <c r="H7776" s="6" t="s">
        <v>5</v>
      </c>
      <c r="I7776" s="6">
        <v>3</v>
      </c>
      <c r="J7776" s="6" t="s">
        <v>10</v>
      </c>
      <c r="K7776" s="7">
        <v>478.20470460000001</v>
      </c>
      <c r="L7776" s="18">
        <v>0.50693097711462221</v>
      </c>
      <c r="M7776">
        <f t="shared" si="168"/>
        <v>48</v>
      </c>
      <c r="S7776" s="6">
        <v>48</v>
      </c>
    </row>
    <row r="7777" spans="1:19" x14ac:dyDescent="0.35">
      <c r="A7777">
        <v>7770</v>
      </c>
      <c r="B7777" s="5">
        <v>180437</v>
      </c>
      <c r="C7777" s="6">
        <v>39</v>
      </c>
      <c r="D7777" s="6">
        <v>22</v>
      </c>
      <c r="E7777" s="6">
        <v>22</v>
      </c>
      <c r="F7777" s="6">
        <v>2</v>
      </c>
      <c r="G7777" s="6" t="s">
        <v>9</v>
      </c>
      <c r="H7777" s="6" t="s">
        <v>12</v>
      </c>
      <c r="I7777" s="6">
        <v>1</v>
      </c>
      <c r="J7777" s="6" t="s">
        <v>13</v>
      </c>
      <c r="K7777" s="7">
        <v>530.68762619999995</v>
      </c>
      <c r="L7777" s="18">
        <v>0.50695028348913096</v>
      </c>
      <c r="M7777">
        <f t="shared" si="168"/>
        <v>22</v>
      </c>
      <c r="S7777" s="6">
        <v>22</v>
      </c>
    </row>
    <row r="7778" spans="1:19" x14ac:dyDescent="0.35">
      <c r="A7778">
        <v>7771</v>
      </c>
      <c r="B7778" s="5">
        <v>164170</v>
      </c>
      <c r="C7778" s="6">
        <v>43</v>
      </c>
      <c r="D7778" s="6">
        <v>25</v>
      </c>
      <c r="E7778" s="6">
        <v>25</v>
      </c>
      <c r="F7778" s="6">
        <v>1</v>
      </c>
      <c r="G7778" s="6" t="s">
        <v>11</v>
      </c>
      <c r="H7778" s="6" t="s">
        <v>5</v>
      </c>
      <c r="I7778" s="6">
        <v>11</v>
      </c>
      <c r="J7778" s="6" t="s">
        <v>10</v>
      </c>
      <c r="K7778" s="7">
        <v>247.65181469999999</v>
      </c>
      <c r="L7778" s="18">
        <v>0.50713179493842286</v>
      </c>
      <c r="M7778">
        <f t="shared" si="168"/>
        <v>25</v>
      </c>
      <c r="S7778" s="6">
        <v>25</v>
      </c>
    </row>
    <row r="7779" spans="1:19" x14ac:dyDescent="0.35">
      <c r="A7779">
        <v>7772</v>
      </c>
      <c r="B7779" s="5">
        <v>154110</v>
      </c>
      <c r="C7779" s="6">
        <v>64</v>
      </c>
      <c r="D7779" s="6">
        <v>43</v>
      </c>
      <c r="E7779" s="6">
        <v>43</v>
      </c>
      <c r="F7779" s="6">
        <v>2</v>
      </c>
      <c r="G7779" s="6" t="s">
        <v>9</v>
      </c>
      <c r="H7779" s="6" t="s">
        <v>12</v>
      </c>
      <c r="I7779" s="6">
        <v>6</v>
      </c>
      <c r="J7779" s="6" t="s">
        <v>10</v>
      </c>
      <c r="K7779" s="7">
        <v>94.357874949999996</v>
      </c>
      <c r="L7779" s="18">
        <v>0.50717778286274062</v>
      </c>
      <c r="M7779">
        <f t="shared" si="168"/>
        <v>43</v>
      </c>
      <c r="S7779" s="6">
        <v>43</v>
      </c>
    </row>
    <row r="7780" spans="1:19" x14ac:dyDescent="0.35">
      <c r="A7780">
        <v>7773</v>
      </c>
      <c r="B7780" s="5">
        <v>174602</v>
      </c>
      <c r="C7780" s="6">
        <v>54</v>
      </c>
      <c r="D7780" s="6">
        <v>37</v>
      </c>
      <c r="E7780" s="6">
        <v>37</v>
      </c>
      <c r="F7780" s="6">
        <v>2</v>
      </c>
      <c r="G7780" s="6" t="s">
        <v>11</v>
      </c>
      <c r="H7780" s="6" t="s">
        <v>5</v>
      </c>
      <c r="I7780" s="6">
        <v>6</v>
      </c>
      <c r="J7780" s="6" t="s">
        <v>10</v>
      </c>
      <c r="K7780" s="7">
        <v>304.86583539999998</v>
      </c>
      <c r="L7780" s="18">
        <v>0.50739707952285318</v>
      </c>
      <c r="M7780">
        <f t="shared" si="168"/>
        <v>37</v>
      </c>
      <c r="S7780" s="6">
        <v>37</v>
      </c>
    </row>
    <row r="7781" spans="1:19" x14ac:dyDescent="0.35">
      <c r="A7781">
        <v>7774</v>
      </c>
      <c r="B7781" s="5">
        <v>119241</v>
      </c>
      <c r="C7781" s="6">
        <v>37</v>
      </c>
      <c r="D7781" s="6">
        <v>19</v>
      </c>
      <c r="E7781" s="6">
        <v>19</v>
      </c>
      <c r="F7781" s="6">
        <v>3</v>
      </c>
      <c r="G7781" s="6" t="s">
        <v>9</v>
      </c>
      <c r="H7781" s="6" t="s">
        <v>12</v>
      </c>
      <c r="I7781" s="6">
        <v>1</v>
      </c>
      <c r="J7781" s="6" t="s">
        <v>13</v>
      </c>
      <c r="K7781" s="7">
        <v>790.13891909999995</v>
      </c>
      <c r="L7781" s="18">
        <v>0.50747667392909268</v>
      </c>
      <c r="M7781">
        <f t="shared" si="168"/>
        <v>19</v>
      </c>
      <c r="S7781" s="6">
        <v>19</v>
      </c>
    </row>
    <row r="7782" spans="1:19" x14ac:dyDescent="0.35">
      <c r="A7782">
        <v>7775</v>
      </c>
      <c r="B7782" s="5">
        <v>112474</v>
      </c>
      <c r="C7782" s="6">
        <v>61</v>
      </c>
      <c r="D7782" s="6">
        <v>43</v>
      </c>
      <c r="E7782" s="6">
        <v>43</v>
      </c>
      <c r="F7782" s="6">
        <v>3</v>
      </c>
      <c r="G7782" s="6" t="s">
        <v>9</v>
      </c>
      <c r="H7782" s="6" t="s">
        <v>12</v>
      </c>
      <c r="I7782" s="6">
        <v>7</v>
      </c>
      <c r="J7782" s="6" t="s">
        <v>10</v>
      </c>
      <c r="K7782" s="7">
        <v>453.08658759999997</v>
      </c>
      <c r="L7782" s="18">
        <v>0.50761816519462311</v>
      </c>
      <c r="M7782">
        <f t="shared" si="168"/>
        <v>43</v>
      </c>
      <c r="S7782" s="6">
        <v>43</v>
      </c>
    </row>
    <row r="7783" spans="1:19" x14ac:dyDescent="0.35">
      <c r="A7783">
        <v>7776</v>
      </c>
      <c r="B7783" s="5">
        <v>167513</v>
      </c>
      <c r="C7783" s="6">
        <v>43</v>
      </c>
      <c r="D7783" s="6">
        <v>23</v>
      </c>
      <c r="E7783" s="6">
        <v>23</v>
      </c>
      <c r="F7783" s="6">
        <v>2</v>
      </c>
      <c r="G7783" s="6" t="s">
        <v>9</v>
      </c>
      <c r="H7783" s="6" t="s">
        <v>12</v>
      </c>
      <c r="I7783" s="6">
        <v>6</v>
      </c>
      <c r="J7783" s="6" t="s">
        <v>13</v>
      </c>
      <c r="K7783" s="7">
        <v>530.29984720000004</v>
      </c>
      <c r="L7783" s="18">
        <v>0.50767976968820838</v>
      </c>
      <c r="M7783">
        <f t="shared" si="168"/>
        <v>23</v>
      </c>
      <c r="S7783" s="6">
        <v>23</v>
      </c>
    </row>
    <row r="7784" spans="1:19" x14ac:dyDescent="0.35">
      <c r="A7784">
        <v>7777</v>
      </c>
      <c r="B7784" s="5">
        <v>194747</v>
      </c>
      <c r="C7784" s="6">
        <v>42</v>
      </c>
      <c r="D7784" s="6">
        <v>22</v>
      </c>
      <c r="E7784" s="6">
        <v>22</v>
      </c>
      <c r="F7784" s="6">
        <v>3</v>
      </c>
      <c r="G7784" s="6" t="s">
        <v>11</v>
      </c>
      <c r="H7784" s="6" t="s">
        <v>12</v>
      </c>
      <c r="I7784" s="6">
        <v>5</v>
      </c>
      <c r="J7784" s="6" t="s">
        <v>13</v>
      </c>
      <c r="K7784" s="7">
        <v>506.4480532</v>
      </c>
      <c r="L7784" s="18">
        <v>0.50773272950634285</v>
      </c>
      <c r="M7784">
        <f t="shared" si="168"/>
        <v>22</v>
      </c>
      <c r="S7784" s="6">
        <v>22</v>
      </c>
    </row>
    <row r="7785" spans="1:19" x14ac:dyDescent="0.35">
      <c r="A7785">
        <v>7778</v>
      </c>
      <c r="B7785" s="5">
        <v>100531</v>
      </c>
      <c r="C7785" s="6">
        <v>64</v>
      </c>
      <c r="D7785" s="6">
        <v>45</v>
      </c>
      <c r="E7785" s="6">
        <v>45</v>
      </c>
      <c r="F7785" s="6">
        <v>4</v>
      </c>
      <c r="G7785" s="6" t="s">
        <v>9</v>
      </c>
      <c r="H7785" s="6" t="s">
        <v>5</v>
      </c>
      <c r="I7785" s="6">
        <v>11</v>
      </c>
      <c r="J7785" s="6" t="s">
        <v>10</v>
      </c>
      <c r="K7785" s="7">
        <v>22.175495130000002</v>
      </c>
      <c r="L7785" s="18">
        <v>0.50776966346966934</v>
      </c>
      <c r="M7785">
        <f t="shared" si="168"/>
        <v>45</v>
      </c>
      <c r="S7785" s="6">
        <v>45</v>
      </c>
    </row>
    <row r="7786" spans="1:19" x14ac:dyDescent="0.35">
      <c r="A7786">
        <v>7779</v>
      </c>
      <c r="B7786" s="5">
        <v>128756</v>
      </c>
      <c r="C7786" s="6">
        <v>0</v>
      </c>
      <c r="D7786" s="6">
        <v>0</v>
      </c>
      <c r="E7786" s="6">
        <v>0</v>
      </c>
      <c r="F7786" s="6">
        <v>3</v>
      </c>
      <c r="G7786" s="6" t="s">
        <v>11</v>
      </c>
      <c r="H7786" s="6" t="s">
        <v>12</v>
      </c>
      <c r="I7786" s="6">
        <v>15</v>
      </c>
      <c r="J7786" s="6" t="s">
        <v>10</v>
      </c>
      <c r="K7786" s="7">
        <v>455.76462070000002</v>
      </c>
      <c r="L7786" s="18">
        <v>0.50789060242019313</v>
      </c>
      <c r="M7786">
        <f t="shared" si="168"/>
        <v>0</v>
      </c>
      <c r="S7786" s="6">
        <v>0</v>
      </c>
    </row>
    <row r="7787" spans="1:19" x14ac:dyDescent="0.35">
      <c r="A7787">
        <v>7780</v>
      </c>
      <c r="B7787" s="5">
        <v>172080</v>
      </c>
      <c r="C7787" s="6">
        <v>24</v>
      </c>
      <c r="D7787" s="6">
        <v>6</v>
      </c>
      <c r="E7787" s="6">
        <v>6</v>
      </c>
      <c r="F7787" s="6">
        <v>3</v>
      </c>
      <c r="G7787" s="6" t="s">
        <v>11</v>
      </c>
      <c r="H7787" s="6" t="s">
        <v>5</v>
      </c>
      <c r="I7787" s="6">
        <v>12</v>
      </c>
      <c r="J7787" s="6" t="s">
        <v>10</v>
      </c>
      <c r="K7787" s="7">
        <v>363.08995399999998</v>
      </c>
      <c r="L7787" s="18">
        <v>0.50789066456473353</v>
      </c>
      <c r="M7787">
        <f t="shared" si="168"/>
        <v>6</v>
      </c>
      <c r="S7787" s="6">
        <v>6</v>
      </c>
    </row>
    <row r="7788" spans="1:19" x14ac:dyDescent="0.35">
      <c r="A7788">
        <v>7781</v>
      </c>
      <c r="B7788" s="5">
        <v>125856</v>
      </c>
      <c r="C7788" s="6">
        <v>23</v>
      </c>
      <c r="D7788" s="6">
        <v>6</v>
      </c>
      <c r="E7788" s="6">
        <v>6</v>
      </c>
      <c r="F7788" s="6">
        <v>2</v>
      </c>
      <c r="G7788" s="6" t="s">
        <v>9</v>
      </c>
      <c r="H7788" s="6" t="s">
        <v>5</v>
      </c>
      <c r="I7788" s="6">
        <v>15</v>
      </c>
      <c r="J7788" s="6" t="s">
        <v>10</v>
      </c>
      <c r="K7788" s="7">
        <v>341.9096485</v>
      </c>
      <c r="L7788" s="18">
        <v>0.50796966139967115</v>
      </c>
      <c r="M7788">
        <f t="shared" si="168"/>
        <v>6</v>
      </c>
      <c r="S7788" s="6">
        <v>6</v>
      </c>
    </row>
    <row r="7789" spans="1:19" x14ac:dyDescent="0.35">
      <c r="A7789">
        <v>7782</v>
      </c>
      <c r="B7789" s="5">
        <v>182034</v>
      </c>
      <c r="C7789" s="6">
        <v>63</v>
      </c>
      <c r="D7789" s="6">
        <v>46</v>
      </c>
      <c r="E7789" s="6">
        <v>46</v>
      </c>
      <c r="F7789" s="6">
        <v>2</v>
      </c>
      <c r="G7789" s="6" t="s">
        <v>11</v>
      </c>
      <c r="H7789" s="6" t="s">
        <v>12</v>
      </c>
      <c r="I7789" s="6">
        <v>1</v>
      </c>
      <c r="J7789" s="6" t="s">
        <v>10</v>
      </c>
      <c r="K7789" s="7">
        <v>489.18149740000001</v>
      </c>
      <c r="L7789" s="18">
        <v>0.50797512687490765</v>
      </c>
      <c r="M7789">
        <f t="shared" si="168"/>
        <v>46</v>
      </c>
      <c r="S7789" s="6">
        <v>46</v>
      </c>
    </row>
    <row r="7790" spans="1:19" x14ac:dyDescent="0.35">
      <c r="A7790">
        <v>7783</v>
      </c>
      <c r="B7790" s="5">
        <v>140277</v>
      </c>
      <c r="C7790" s="6">
        <v>114</v>
      </c>
      <c r="D7790" s="6">
        <v>20</v>
      </c>
      <c r="E7790" s="6">
        <v>20</v>
      </c>
      <c r="F7790" s="6">
        <v>1</v>
      </c>
      <c r="G7790" s="6" t="s">
        <v>9</v>
      </c>
      <c r="H7790" s="6" t="s">
        <v>5</v>
      </c>
      <c r="I7790" s="6">
        <v>1</v>
      </c>
      <c r="J7790" s="6" t="s">
        <v>13</v>
      </c>
      <c r="K7790" s="7">
        <v>522.83122089999995</v>
      </c>
      <c r="L7790" s="18">
        <v>0.50798036635092836</v>
      </c>
      <c r="M7790">
        <f t="shared" si="168"/>
        <v>20</v>
      </c>
      <c r="S7790" s="6">
        <v>20</v>
      </c>
    </row>
    <row r="7791" spans="1:19" x14ac:dyDescent="0.35">
      <c r="A7791">
        <v>7784</v>
      </c>
      <c r="B7791" s="5">
        <v>142249</v>
      </c>
      <c r="C7791" s="6">
        <v>66</v>
      </c>
      <c r="D7791" s="6">
        <v>45</v>
      </c>
      <c r="E7791" s="6">
        <v>45</v>
      </c>
      <c r="F7791" s="6">
        <v>3</v>
      </c>
      <c r="G7791" s="6" t="s">
        <v>9</v>
      </c>
      <c r="H7791" s="6" t="s">
        <v>5</v>
      </c>
      <c r="I7791" s="6">
        <v>6</v>
      </c>
      <c r="J7791" s="6" t="s">
        <v>10</v>
      </c>
      <c r="K7791" s="7">
        <v>274.18922989999999</v>
      </c>
      <c r="L7791" s="18">
        <v>0.50803799336462008</v>
      </c>
      <c r="M7791">
        <f t="shared" si="168"/>
        <v>45</v>
      </c>
      <c r="S7791" s="6">
        <v>45</v>
      </c>
    </row>
    <row r="7792" spans="1:19" x14ac:dyDescent="0.35">
      <c r="A7792">
        <v>7785</v>
      </c>
      <c r="B7792" s="5">
        <v>157849</v>
      </c>
      <c r="C7792" s="6">
        <v>40</v>
      </c>
      <c r="D7792" s="6">
        <v>20</v>
      </c>
      <c r="E7792" s="6">
        <v>20</v>
      </c>
      <c r="F7792" s="6">
        <v>3</v>
      </c>
      <c r="G7792" s="6" t="s">
        <v>11</v>
      </c>
      <c r="H7792" s="6" t="s">
        <v>5</v>
      </c>
      <c r="I7792" s="6">
        <v>2</v>
      </c>
      <c r="J7792" s="6" t="s">
        <v>10</v>
      </c>
      <c r="K7792" s="7">
        <v>449.29769570000002</v>
      </c>
      <c r="L7792" s="18">
        <v>0.50817522057158071</v>
      </c>
      <c r="M7792">
        <f t="shared" si="168"/>
        <v>20</v>
      </c>
      <c r="S7792" s="6">
        <v>20</v>
      </c>
    </row>
    <row r="7793" spans="1:19" x14ac:dyDescent="0.35">
      <c r="A7793">
        <v>7786</v>
      </c>
      <c r="B7793" s="5">
        <v>100410</v>
      </c>
      <c r="C7793" s="6">
        <v>51</v>
      </c>
      <c r="D7793" s="6">
        <v>30</v>
      </c>
      <c r="E7793" s="6">
        <v>30</v>
      </c>
      <c r="F7793" s="6">
        <v>3</v>
      </c>
      <c r="G7793" s="6" t="s">
        <v>9</v>
      </c>
      <c r="H7793" s="6" t="s">
        <v>5</v>
      </c>
      <c r="I7793" s="6">
        <v>7</v>
      </c>
      <c r="J7793" s="6" t="s">
        <v>10</v>
      </c>
      <c r="K7793" s="7">
        <v>388.9625929</v>
      </c>
      <c r="L7793" s="18">
        <v>0.50829379435030464</v>
      </c>
      <c r="M7793">
        <f t="shared" si="168"/>
        <v>30</v>
      </c>
      <c r="S7793" s="6">
        <v>30</v>
      </c>
    </row>
    <row r="7794" spans="1:19" x14ac:dyDescent="0.35">
      <c r="A7794">
        <v>7787</v>
      </c>
      <c r="B7794" s="5">
        <v>100633</v>
      </c>
      <c r="C7794" s="6">
        <v>16</v>
      </c>
      <c r="D7794" s="6">
        <v>0</v>
      </c>
      <c r="E7794" s="6">
        <v>0</v>
      </c>
      <c r="F7794" s="6">
        <v>3</v>
      </c>
      <c r="G7794" s="6" t="s">
        <v>9</v>
      </c>
      <c r="H7794" s="6" t="s">
        <v>5</v>
      </c>
      <c r="I7794" s="6">
        <v>1</v>
      </c>
      <c r="J7794" s="6" t="s">
        <v>13</v>
      </c>
      <c r="K7794" s="7">
        <v>1501.75855</v>
      </c>
      <c r="L7794" s="18">
        <v>0.50842144615901608</v>
      </c>
      <c r="M7794">
        <f t="shared" si="168"/>
        <v>0</v>
      </c>
      <c r="S7794" s="6">
        <v>0</v>
      </c>
    </row>
    <row r="7795" spans="1:19" x14ac:dyDescent="0.35">
      <c r="A7795">
        <v>7788</v>
      </c>
      <c r="B7795" s="5">
        <v>161289</v>
      </c>
      <c r="C7795" s="6">
        <v>24</v>
      </c>
      <c r="D7795" s="6">
        <v>6</v>
      </c>
      <c r="E7795" s="6">
        <v>6</v>
      </c>
      <c r="F7795" s="6">
        <v>3</v>
      </c>
      <c r="G7795" s="6" t="s">
        <v>11</v>
      </c>
      <c r="H7795" s="6" t="s">
        <v>12</v>
      </c>
      <c r="I7795" s="6">
        <v>15</v>
      </c>
      <c r="J7795" s="6" t="s">
        <v>10</v>
      </c>
      <c r="K7795" s="7">
        <v>450.05906809999999</v>
      </c>
      <c r="L7795" s="18">
        <v>0.50863095830300586</v>
      </c>
      <c r="M7795">
        <f t="shared" si="168"/>
        <v>6</v>
      </c>
      <c r="S7795" s="6">
        <v>6</v>
      </c>
    </row>
    <row r="7796" spans="1:19" x14ac:dyDescent="0.35">
      <c r="A7796">
        <v>7789</v>
      </c>
      <c r="B7796" s="5">
        <v>119064</v>
      </c>
      <c r="C7796" s="6">
        <v>21</v>
      </c>
      <c r="D7796" s="6">
        <v>2</v>
      </c>
      <c r="E7796" s="6">
        <v>2</v>
      </c>
      <c r="F7796" s="6">
        <v>3</v>
      </c>
      <c r="G7796" s="6" t="s">
        <v>9</v>
      </c>
      <c r="H7796" s="6" t="s">
        <v>12</v>
      </c>
      <c r="I7796" s="6">
        <v>12</v>
      </c>
      <c r="J7796" s="6" t="s">
        <v>13</v>
      </c>
      <c r="K7796" s="7">
        <v>548.57921799999997</v>
      </c>
      <c r="L7796" s="18">
        <v>0.50870289756293041</v>
      </c>
      <c r="M7796">
        <f t="shared" si="168"/>
        <v>2</v>
      </c>
      <c r="S7796" s="6">
        <v>2</v>
      </c>
    </row>
    <row r="7797" spans="1:19" x14ac:dyDescent="0.35">
      <c r="A7797">
        <v>7790</v>
      </c>
      <c r="B7797" s="5">
        <v>183731</v>
      </c>
      <c r="C7797" s="6">
        <v>41</v>
      </c>
      <c r="D7797" s="6">
        <v>21</v>
      </c>
      <c r="E7797" s="6">
        <v>21</v>
      </c>
      <c r="F7797" s="6">
        <v>3</v>
      </c>
      <c r="G7797" s="6" t="s">
        <v>9</v>
      </c>
      <c r="H7797" s="6" t="s">
        <v>5</v>
      </c>
      <c r="I7797" s="6">
        <v>3</v>
      </c>
      <c r="J7797" s="6" t="s">
        <v>10</v>
      </c>
      <c r="K7797" s="7">
        <v>401.23980280000001</v>
      </c>
      <c r="L7797" s="18">
        <v>0.50889699808930133</v>
      </c>
      <c r="M7797">
        <f t="shared" si="168"/>
        <v>21</v>
      </c>
      <c r="S7797" s="6">
        <v>21</v>
      </c>
    </row>
    <row r="7798" spans="1:19" x14ac:dyDescent="0.35">
      <c r="A7798">
        <v>7791</v>
      </c>
      <c r="B7798" s="5">
        <v>141020</v>
      </c>
      <c r="C7798" s="6">
        <v>65</v>
      </c>
      <c r="D7798" s="6">
        <v>46</v>
      </c>
      <c r="E7798" s="6">
        <v>46</v>
      </c>
      <c r="F7798" s="6">
        <v>3</v>
      </c>
      <c r="G7798" s="6" t="s">
        <v>11</v>
      </c>
      <c r="H7798" s="6" t="s">
        <v>5</v>
      </c>
      <c r="I7798" s="6">
        <v>10</v>
      </c>
      <c r="J7798" s="6" t="s">
        <v>10</v>
      </c>
      <c r="K7798" s="7">
        <v>268.46668949999997</v>
      </c>
      <c r="L7798" s="18">
        <v>0.50906920196472105</v>
      </c>
      <c r="M7798">
        <f t="shared" si="168"/>
        <v>46</v>
      </c>
      <c r="S7798" s="6">
        <v>46</v>
      </c>
    </row>
    <row r="7799" spans="1:19" x14ac:dyDescent="0.35">
      <c r="A7799">
        <v>7792</v>
      </c>
      <c r="B7799" s="5">
        <v>177456</v>
      </c>
      <c r="C7799" s="6">
        <v>19</v>
      </c>
      <c r="D7799" s="6">
        <v>0</v>
      </c>
      <c r="E7799" s="6">
        <v>0</v>
      </c>
      <c r="F7799" s="6">
        <v>1</v>
      </c>
      <c r="G7799" s="6" t="s">
        <v>11</v>
      </c>
      <c r="H7799" s="6" t="s">
        <v>5</v>
      </c>
      <c r="I7799" s="6">
        <v>15</v>
      </c>
      <c r="J7799" s="6" t="s">
        <v>10</v>
      </c>
      <c r="K7799" s="7">
        <v>228.2167881</v>
      </c>
      <c r="L7799" s="18">
        <v>0.50910710728142539</v>
      </c>
      <c r="M7799">
        <f t="shared" si="168"/>
        <v>0</v>
      </c>
      <c r="S7799" s="6">
        <v>0</v>
      </c>
    </row>
    <row r="7800" spans="1:19" x14ac:dyDescent="0.35">
      <c r="A7800">
        <v>7793</v>
      </c>
      <c r="B7800" s="5">
        <v>137671</v>
      </c>
      <c r="C7800" s="6">
        <v>51</v>
      </c>
      <c r="D7800" s="6">
        <v>32</v>
      </c>
      <c r="E7800" s="6">
        <v>32</v>
      </c>
      <c r="F7800" s="6">
        <v>4</v>
      </c>
      <c r="G7800" s="6" t="s">
        <v>9</v>
      </c>
      <c r="H7800" s="6" t="s">
        <v>12</v>
      </c>
      <c r="I7800" s="6">
        <v>10</v>
      </c>
      <c r="J7800" s="6" t="s">
        <v>13</v>
      </c>
      <c r="K7800" s="7">
        <v>515.94045779999999</v>
      </c>
      <c r="L7800" s="18">
        <v>0.50913683932976039</v>
      </c>
      <c r="M7800">
        <f t="shared" si="168"/>
        <v>32</v>
      </c>
      <c r="S7800" s="6">
        <v>32</v>
      </c>
    </row>
    <row r="7801" spans="1:19" x14ac:dyDescent="0.35">
      <c r="A7801">
        <v>7794</v>
      </c>
      <c r="B7801" s="5">
        <v>199881</v>
      </c>
      <c r="C7801" s="6">
        <v>69</v>
      </c>
      <c r="D7801" s="6">
        <v>48</v>
      </c>
      <c r="E7801" s="6">
        <v>48</v>
      </c>
      <c r="F7801" s="6">
        <v>3</v>
      </c>
      <c r="G7801" s="6" t="s">
        <v>9</v>
      </c>
      <c r="H7801" s="6" t="s">
        <v>12</v>
      </c>
      <c r="I7801" s="6">
        <v>3</v>
      </c>
      <c r="J7801" s="6" t="s">
        <v>10</v>
      </c>
      <c r="K7801" s="7">
        <v>390.04721230000001</v>
      </c>
      <c r="L7801" s="18">
        <v>0.50913701093175567</v>
      </c>
      <c r="M7801">
        <f t="shared" si="168"/>
        <v>48</v>
      </c>
      <c r="S7801" s="6">
        <v>48</v>
      </c>
    </row>
    <row r="7802" spans="1:19" x14ac:dyDescent="0.35">
      <c r="A7802">
        <v>7795</v>
      </c>
      <c r="B7802" s="5">
        <v>161656</v>
      </c>
      <c r="C7802" s="6">
        <v>55</v>
      </c>
      <c r="D7802" s="6">
        <v>37</v>
      </c>
      <c r="E7802" s="6">
        <v>37</v>
      </c>
      <c r="F7802" s="6">
        <v>1</v>
      </c>
      <c r="G7802" s="6" t="s">
        <v>11</v>
      </c>
      <c r="H7802" s="6" t="s">
        <v>12</v>
      </c>
      <c r="I7802" s="6">
        <v>5</v>
      </c>
      <c r="J7802" s="6" t="s">
        <v>10</v>
      </c>
      <c r="K7802" s="7">
        <v>496.93547819999998</v>
      </c>
      <c r="L7802" s="18">
        <v>0.50919192942599933</v>
      </c>
      <c r="M7802">
        <f t="shared" si="168"/>
        <v>37</v>
      </c>
      <c r="S7802" s="6">
        <v>37</v>
      </c>
    </row>
    <row r="7803" spans="1:19" x14ac:dyDescent="0.35">
      <c r="A7803">
        <v>7796</v>
      </c>
      <c r="B7803" s="5">
        <v>112228</v>
      </c>
      <c r="C7803" s="6">
        <v>61</v>
      </c>
      <c r="D7803" s="6">
        <v>44</v>
      </c>
      <c r="E7803" s="6">
        <v>44</v>
      </c>
      <c r="F7803" s="6">
        <v>2</v>
      </c>
      <c r="G7803" s="6" t="s">
        <v>9</v>
      </c>
      <c r="H7803" s="6" t="s">
        <v>5</v>
      </c>
      <c r="I7803" s="6">
        <v>1</v>
      </c>
      <c r="J7803" s="6" t="s">
        <v>10</v>
      </c>
      <c r="K7803" s="7">
        <v>197.3907116</v>
      </c>
      <c r="L7803" s="18">
        <v>0.50928207658224212</v>
      </c>
      <c r="M7803">
        <f t="shared" si="168"/>
        <v>44</v>
      </c>
      <c r="S7803" s="6">
        <v>44</v>
      </c>
    </row>
    <row r="7804" spans="1:19" x14ac:dyDescent="0.35">
      <c r="A7804">
        <v>7797</v>
      </c>
      <c r="B7804" s="5">
        <v>192373</v>
      </c>
      <c r="C7804" s="6">
        <v>17</v>
      </c>
      <c r="D7804" s="6">
        <v>0</v>
      </c>
      <c r="E7804" s="6">
        <v>0</v>
      </c>
      <c r="F7804" s="6">
        <v>2</v>
      </c>
      <c r="G7804" s="6" t="s">
        <v>11</v>
      </c>
      <c r="H7804" s="6" t="s">
        <v>5</v>
      </c>
      <c r="I7804" s="6">
        <v>14</v>
      </c>
      <c r="J7804" s="6" t="s">
        <v>10</v>
      </c>
      <c r="K7804" s="7">
        <v>287.29414730000002</v>
      </c>
      <c r="L7804" s="18">
        <v>0.50931834209130367</v>
      </c>
      <c r="M7804">
        <f t="shared" si="168"/>
        <v>0</v>
      </c>
      <c r="S7804" s="6">
        <v>0</v>
      </c>
    </row>
    <row r="7805" spans="1:19" x14ac:dyDescent="0.35">
      <c r="A7805">
        <v>7798</v>
      </c>
      <c r="B7805" s="5">
        <v>184954</v>
      </c>
      <c r="C7805" s="6">
        <v>59</v>
      </c>
      <c r="D7805" s="6">
        <v>40</v>
      </c>
      <c r="E7805" s="6">
        <v>40</v>
      </c>
      <c r="F7805" s="6">
        <v>3</v>
      </c>
      <c r="G7805" s="6" t="s">
        <v>11</v>
      </c>
      <c r="H7805" s="6" t="s">
        <v>5</v>
      </c>
      <c r="I7805" s="6">
        <v>6</v>
      </c>
      <c r="J7805" s="6" t="s">
        <v>10</v>
      </c>
      <c r="K7805" s="7">
        <v>366.25933220000002</v>
      </c>
      <c r="L7805" s="18">
        <v>0.50940785994927829</v>
      </c>
      <c r="M7805">
        <f t="shared" si="168"/>
        <v>40</v>
      </c>
      <c r="S7805" s="6">
        <v>40</v>
      </c>
    </row>
    <row r="7806" spans="1:19" x14ac:dyDescent="0.35">
      <c r="A7806">
        <v>7799</v>
      </c>
      <c r="B7806" s="5">
        <v>196404</v>
      </c>
      <c r="C7806" s="6">
        <v>62</v>
      </c>
      <c r="D7806" s="6">
        <v>42</v>
      </c>
      <c r="E7806" s="6">
        <v>42</v>
      </c>
      <c r="F7806" s="6">
        <v>3</v>
      </c>
      <c r="G7806" s="6" t="s">
        <v>9</v>
      </c>
      <c r="H7806" s="6" t="s">
        <v>12</v>
      </c>
      <c r="I7806" s="6">
        <v>0</v>
      </c>
      <c r="J7806" s="6" t="s">
        <v>13</v>
      </c>
      <c r="K7806" s="7">
        <v>667.35053000000005</v>
      </c>
      <c r="L7806" s="18">
        <v>0.50942972809016196</v>
      </c>
      <c r="M7806">
        <f t="shared" si="168"/>
        <v>42</v>
      </c>
      <c r="S7806" s="6">
        <v>42</v>
      </c>
    </row>
    <row r="7807" spans="1:19" x14ac:dyDescent="0.35">
      <c r="A7807">
        <v>7800</v>
      </c>
      <c r="B7807" s="5">
        <v>116929</v>
      </c>
      <c r="C7807" s="6">
        <v>64</v>
      </c>
      <c r="D7807" s="6">
        <v>44</v>
      </c>
      <c r="E7807" s="6">
        <v>44</v>
      </c>
      <c r="F7807" s="6">
        <v>3</v>
      </c>
      <c r="G7807" s="6" t="s">
        <v>11</v>
      </c>
      <c r="H7807" s="6" t="s">
        <v>5</v>
      </c>
      <c r="I7807" s="6">
        <v>15</v>
      </c>
      <c r="J7807" s="6" t="s">
        <v>10</v>
      </c>
      <c r="K7807" s="7">
        <v>141.21922710000001</v>
      </c>
      <c r="L7807" s="18">
        <v>0.50956408232283545</v>
      </c>
      <c r="M7807">
        <f t="shared" si="168"/>
        <v>44</v>
      </c>
      <c r="S7807" s="6">
        <v>44</v>
      </c>
    </row>
    <row r="7808" spans="1:19" x14ac:dyDescent="0.35">
      <c r="A7808">
        <v>7801</v>
      </c>
      <c r="B7808" s="5">
        <v>150005</v>
      </c>
      <c r="C7808" s="6">
        <v>67</v>
      </c>
      <c r="D7808" s="6">
        <v>50</v>
      </c>
      <c r="E7808" s="6">
        <v>50</v>
      </c>
      <c r="F7808" s="6">
        <v>2</v>
      </c>
      <c r="G7808" s="6" t="s">
        <v>9</v>
      </c>
      <c r="H7808" s="6" t="s">
        <v>5</v>
      </c>
      <c r="I7808" s="6">
        <v>7</v>
      </c>
      <c r="J7808" s="6" t="s">
        <v>10</v>
      </c>
      <c r="K7808" s="7">
        <v>98.787823840000001</v>
      </c>
      <c r="L7808" s="18">
        <v>0.50958658649674937</v>
      </c>
      <c r="M7808">
        <f t="shared" si="168"/>
        <v>50</v>
      </c>
      <c r="S7808" s="6">
        <v>50</v>
      </c>
    </row>
    <row r="7809" spans="1:19" x14ac:dyDescent="0.35">
      <c r="A7809">
        <v>7802</v>
      </c>
      <c r="B7809" s="5">
        <v>158516</v>
      </c>
      <c r="C7809" s="6">
        <v>21</v>
      </c>
      <c r="D7809" s="6">
        <v>19.059099324460316</v>
      </c>
      <c r="E7809" s="6"/>
      <c r="F7809" s="6">
        <v>1</v>
      </c>
      <c r="G7809" s="6" t="s">
        <v>11</v>
      </c>
      <c r="H7809" s="6" t="s">
        <v>5</v>
      </c>
      <c r="I7809" s="6">
        <v>11</v>
      </c>
      <c r="J7809" s="6" t="s">
        <v>10</v>
      </c>
      <c r="K7809" s="7">
        <v>338.8357105</v>
      </c>
      <c r="L7809" s="18">
        <v>0.50967187724879004</v>
      </c>
      <c r="M7809">
        <f t="shared" si="168"/>
        <v>23</v>
      </c>
      <c r="S7809" s="26">
        <f>$P$4+C7809</f>
        <v>19.059099324460316</v>
      </c>
    </row>
    <row r="7810" spans="1:19" x14ac:dyDescent="0.35">
      <c r="A7810">
        <v>7803</v>
      </c>
      <c r="B7810" s="5">
        <v>184407</v>
      </c>
      <c r="C7810" s="6">
        <v>62</v>
      </c>
      <c r="D7810" s="6">
        <v>44</v>
      </c>
      <c r="E7810" s="6">
        <v>44</v>
      </c>
      <c r="F7810" s="6">
        <v>3</v>
      </c>
      <c r="G7810" s="6" t="s">
        <v>11</v>
      </c>
      <c r="H7810" s="6" t="s">
        <v>12</v>
      </c>
      <c r="I7810" s="6">
        <v>8</v>
      </c>
      <c r="J7810" s="6" t="s">
        <v>10</v>
      </c>
      <c r="K7810" s="7">
        <v>223.26557170000001</v>
      </c>
      <c r="L7810" s="18">
        <v>0.50968596668243271</v>
      </c>
      <c r="M7810">
        <f t="shared" si="168"/>
        <v>44</v>
      </c>
      <c r="S7810" s="6">
        <v>44</v>
      </c>
    </row>
    <row r="7811" spans="1:19" x14ac:dyDescent="0.35">
      <c r="A7811">
        <v>7804</v>
      </c>
      <c r="B7811" s="5">
        <v>184447</v>
      </c>
      <c r="C7811" s="6">
        <v>26</v>
      </c>
      <c r="D7811" s="6">
        <v>9</v>
      </c>
      <c r="E7811" s="6">
        <v>9</v>
      </c>
      <c r="F7811" s="6">
        <v>4</v>
      </c>
      <c r="G7811" s="6" t="s">
        <v>9</v>
      </c>
      <c r="H7811" s="6" t="s">
        <v>12</v>
      </c>
      <c r="I7811" s="6">
        <v>4</v>
      </c>
      <c r="J7811" s="6" t="s">
        <v>13</v>
      </c>
      <c r="K7811" s="7">
        <v>639.81190660000004</v>
      </c>
      <c r="L7811" s="18">
        <v>0.50968772276478924</v>
      </c>
      <c r="M7811">
        <f t="shared" si="168"/>
        <v>9</v>
      </c>
      <c r="S7811" s="6">
        <v>9</v>
      </c>
    </row>
    <row r="7812" spans="1:19" x14ac:dyDescent="0.35">
      <c r="A7812">
        <v>7805</v>
      </c>
      <c r="B7812" s="5">
        <v>111781</v>
      </c>
      <c r="C7812" s="6">
        <v>28</v>
      </c>
      <c r="D7812" s="6">
        <v>11</v>
      </c>
      <c r="E7812" s="6">
        <v>11</v>
      </c>
      <c r="F7812" s="6">
        <v>1</v>
      </c>
      <c r="G7812" s="6" t="s">
        <v>9</v>
      </c>
      <c r="H7812" s="6" t="s">
        <v>12</v>
      </c>
      <c r="I7812" s="6">
        <v>12</v>
      </c>
      <c r="J7812" s="6" t="s">
        <v>10</v>
      </c>
      <c r="K7812" s="7">
        <v>297.39446609999999</v>
      </c>
      <c r="L7812" s="18">
        <v>0.50975748464808668</v>
      </c>
      <c r="M7812">
        <f t="shared" si="168"/>
        <v>11</v>
      </c>
      <c r="S7812" s="6">
        <v>11</v>
      </c>
    </row>
    <row r="7813" spans="1:19" x14ac:dyDescent="0.35">
      <c r="A7813">
        <v>7806</v>
      </c>
      <c r="B7813" s="5">
        <v>113228</v>
      </c>
      <c r="C7813" s="6">
        <v>16</v>
      </c>
      <c r="D7813" s="6">
        <v>0</v>
      </c>
      <c r="E7813" s="6">
        <v>0</v>
      </c>
      <c r="F7813" s="6">
        <v>2</v>
      </c>
      <c r="G7813" s="6" t="s">
        <v>9</v>
      </c>
      <c r="H7813" s="6" t="s">
        <v>5</v>
      </c>
      <c r="I7813" s="6">
        <v>6</v>
      </c>
      <c r="J7813" s="6" t="s">
        <v>13</v>
      </c>
      <c r="K7813" s="7">
        <v>685.56765989999997</v>
      </c>
      <c r="L7813" s="18">
        <v>0.50981926458845506</v>
      </c>
      <c r="M7813">
        <f t="shared" si="168"/>
        <v>0</v>
      </c>
      <c r="S7813" s="6">
        <v>0</v>
      </c>
    </row>
    <row r="7814" spans="1:19" x14ac:dyDescent="0.35">
      <c r="A7814">
        <v>7807</v>
      </c>
      <c r="B7814" s="5">
        <v>172018</v>
      </c>
      <c r="C7814" s="6">
        <v>66</v>
      </c>
      <c r="D7814" s="6">
        <v>48</v>
      </c>
      <c r="E7814" s="6">
        <v>48</v>
      </c>
      <c r="F7814" s="6">
        <v>1</v>
      </c>
      <c r="G7814" s="6" t="s">
        <v>9</v>
      </c>
      <c r="H7814" s="6" t="s">
        <v>12</v>
      </c>
      <c r="I7814" s="6">
        <v>8</v>
      </c>
      <c r="J7814" s="6" t="s">
        <v>10</v>
      </c>
      <c r="K7814" s="7">
        <v>325.77029099999999</v>
      </c>
      <c r="L7814" s="18">
        <v>0.50984224485679164</v>
      </c>
      <c r="M7814">
        <f t="shared" si="168"/>
        <v>48</v>
      </c>
      <c r="S7814" s="6">
        <v>48</v>
      </c>
    </row>
    <row r="7815" spans="1:19" x14ac:dyDescent="0.35">
      <c r="A7815">
        <v>7808</v>
      </c>
      <c r="B7815" s="5">
        <v>141141</v>
      </c>
      <c r="C7815" s="6">
        <v>45</v>
      </c>
      <c r="D7815" s="6">
        <v>24</v>
      </c>
      <c r="E7815" s="6">
        <v>24</v>
      </c>
      <c r="F7815" s="6">
        <v>3</v>
      </c>
      <c r="G7815" s="6" t="s">
        <v>9</v>
      </c>
      <c r="H7815" s="6" t="s">
        <v>5</v>
      </c>
      <c r="I7815" s="6">
        <v>7</v>
      </c>
      <c r="J7815" s="6" t="s">
        <v>10</v>
      </c>
      <c r="K7815" s="7">
        <v>411.73319930000002</v>
      </c>
      <c r="L7815" s="18">
        <v>0.50986393278355069</v>
      </c>
      <c r="M7815">
        <f t="shared" si="168"/>
        <v>24</v>
      </c>
      <c r="S7815" s="6">
        <v>24</v>
      </c>
    </row>
    <row r="7816" spans="1:19" x14ac:dyDescent="0.35">
      <c r="A7816">
        <v>7809</v>
      </c>
      <c r="B7816" s="5">
        <v>175464</v>
      </c>
      <c r="C7816" s="6">
        <v>56</v>
      </c>
      <c r="D7816" s="6">
        <v>38</v>
      </c>
      <c r="E7816" s="6">
        <v>38</v>
      </c>
      <c r="F7816" s="6">
        <v>2</v>
      </c>
      <c r="G7816" s="6" t="s">
        <v>11</v>
      </c>
      <c r="H7816" s="6" t="s">
        <v>12</v>
      </c>
      <c r="I7816" s="6">
        <v>8</v>
      </c>
      <c r="J7816" s="6" t="s">
        <v>10</v>
      </c>
      <c r="K7816" s="7">
        <v>430.95025049999998</v>
      </c>
      <c r="L7816" s="18">
        <v>0.5099572866561517</v>
      </c>
      <c r="M7816">
        <f t="shared" si="168"/>
        <v>38</v>
      </c>
      <c r="S7816" s="6">
        <v>38</v>
      </c>
    </row>
    <row r="7817" spans="1:19" x14ac:dyDescent="0.35">
      <c r="A7817">
        <v>7810</v>
      </c>
      <c r="B7817" s="5">
        <v>146706</v>
      </c>
      <c r="C7817" s="6">
        <v>46</v>
      </c>
      <c r="D7817" s="6">
        <v>26</v>
      </c>
      <c r="E7817" s="6">
        <v>26</v>
      </c>
      <c r="F7817" s="6">
        <v>1</v>
      </c>
      <c r="G7817" s="6" t="s">
        <v>11</v>
      </c>
      <c r="H7817" s="6" t="s">
        <v>12</v>
      </c>
      <c r="I7817" s="6">
        <v>9</v>
      </c>
      <c r="J7817" s="6" t="s">
        <v>10</v>
      </c>
      <c r="K7817" s="7">
        <v>393.33842049999998</v>
      </c>
      <c r="L7817" s="18">
        <v>0.51003874787626913</v>
      </c>
      <c r="M7817">
        <f t="shared" ref="M7817:M7880" si="169">IF(E7817="",$E$5,E7817)</f>
        <v>26</v>
      </c>
      <c r="S7817" s="6">
        <v>26</v>
      </c>
    </row>
    <row r="7818" spans="1:19" x14ac:dyDescent="0.35">
      <c r="A7818">
        <v>7811</v>
      </c>
      <c r="B7818" s="5">
        <v>182064</v>
      </c>
      <c r="C7818" s="6">
        <v>18</v>
      </c>
      <c r="D7818" s="6">
        <v>1</v>
      </c>
      <c r="E7818" s="6">
        <v>1</v>
      </c>
      <c r="F7818" s="6">
        <v>3</v>
      </c>
      <c r="G7818" s="6" t="s">
        <v>9</v>
      </c>
      <c r="H7818" s="6" t="s">
        <v>5</v>
      </c>
      <c r="I7818" s="6">
        <v>15</v>
      </c>
      <c r="J7818" s="6" t="s">
        <v>10</v>
      </c>
      <c r="K7818" s="7">
        <v>329.26310059999997</v>
      </c>
      <c r="L7818" s="18">
        <v>0.51006333334558129</v>
      </c>
      <c r="M7818">
        <f t="shared" si="169"/>
        <v>1</v>
      </c>
      <c r="S7818" s="6">
        <v>1</v>
      </c>
    </row>
    <row r="7819" spans="1:19" x14ac:dyDescent="0.35">
      <c r="A7819">
        <v>7812</v>
      </c>
      <c r="B7819" s="5">
        <v>188315</v>
      </c>
      <c r="C7819" s="6">
        <v>19</v>
      </c>
      <c r="D7819" s="6">
        <v>2</v>
      </c>
      <c r="E7819" s="6">
        <v>2</v>
      </c>
      <c r="F7819" s="6">
        <v>2</v>
      </c>
      <c r="G7819" s="6" t="s">
        <v>11</v>
      </c>
      <c r="H7819" s="6" t="s">
        <v>5</v>
      </c>
      <c r="I7819" s="6">
        <v>15</v>
      </c>
      <c r="J7819" s="6" t="s">
        <v>10</v>
      </c>
      <c r="K7819" s="7">
        <v>242.32917889999999</v>
      </c>
      <c r="L7819" s="18">
        <v>0.51015475033700319</v>
      </c>
      <c r="M7819">
        <f t="shared" si="169"/>
        <v>2</v>
      </c>
      <c r="S7819" s="6">
        <v>2</v>
      </c>
    </row>
    <row r="7820" spans="1:19" x14ac:dyDescent="0.35">
      <c r="A7820">
        <v>7813</v>
      </c>
      <c r="B7820" s="5">
        <v>181317</v>
      </c>
      <c r="C7820" s="6">
        <v>64</v>
      </c>
      <c r="D7820" s="6">
        <v>44</v>
      </c>
      <c r="E7820" s="6">
        <v>44</v>
      </c>
      <c r="F7820" s="6">
        <v>3</v>
      </c>
      <c r="G7820" s="6" t="s">
        <v>11</v>
      </c>
      <c r="H7820" s="6" t="s">
        <v>5</v>
      </c>
      <c r="I7820" s="6">
        <v>15</v>
      </c>
      <c r="J7820" s="6" t="s">
        <v>10</v>
      </c>
      <c r="K7820" s="7">
        <v>244.1959166</v>
      </c>
      <c r="L7820" s="18">
        <v>0.51026106690399042</v>
      </c>
      <c r="M7820">
        <f t="shared" si="169"/>
        <v>44</v>
      </c>
      <c r="S7820" s="6">
        <v>44</v>
      </c>
    </row>
    <row r="7821" spans="1:19" x14ac:dyDescent="0.35">
      <c r="A7821">
        <v>7814</v>
      </c>
      <c r="B7821" s="5">
        <v>188739</v>
      </c>
      <c r="C7821" s="6">
        <v>46</v>
      </c>
      <c r="D7821" s="6">
        <v>25</v>
      </c>
      <c r="E7821" s="6">
        <v>25</v>
      </c>
      <c r="F7821" s="6">
        <v>3</v>
      </c>
      <c r="G7821" s="6" t="s">
        <v>11</v>
      </c>
      <c r="H7821" s="6" t="s">
        <v>5</v>
      </c>
      <c r="I7821" s="6">
        <v>1</v>
      </c>
      <c r="J7821" s="6" t="s">
        <v>10</v>
      </c>
      <c r="K7821" s="7">
        <v>462.12026539999999</v>
      </c>
      <c r="L7821" s="18">
        <v>0.51026124168763554</v>
      </c>
      <c r="M7821">
        <f t="shared" si="169"/>
        <v>25</v>
      </c>
      <c r="S7821" s="6">
        <v>25</v>
      </c>
    </row>
    <row r="7822" spans="1:19" x14ac:dyDescent="0.35">
      <c r="A7822">
        <v>7815</v>
      </c>
      <c r="B7822" s="5">
        <v>110180</v>
      </c>
      <c r="C7822" s="6">
        <v>38</v>
      </c>
      <c r="D7822" s="6">
        <v>21</v>
      </c>
      <c r="E7822" s="6">
        <v>21</v>
      </c>
      <c r="F7822" s="6">
        <v>3</v>
      </c>
      <c r="G7822" s="6" t="s">
        <v>9</v>
      </c>
      <c r="H7822" s="6" t="s">
        <v>5</v>
      </c>
      <c r="I7822" s="6">
        <v>9</v>
      </c>
      <c r="J7822" s="6" t="s">
        <v>10</v>
      </c>
      <c r="K7822" s="7">
        <v>370.6445233</v>
      </c>
      <c r="L7822" s="18">
        <v>0.51027287532659671</v>
      </c>
      <c r="M7822">
        <f t="shared" si="169"/>
        <v>21</v>
      </c>
      <c r="S7822" s="6">
        <v>21</v>
      </c>
    </row>
    <row r="7823" spans="1:19" x14ac:dyDescent="0.35">
      <c r="A7823">
        <v>7816</v>
      </c>
      <c r="B7823" s="5">
        <v>198326</v>
      </c>
      <c r="C7823" s="6">
        <v>54</v>
      </c>
      <c r="D7823" s="6">
        <v>33</v>
      </c>
      <c r="E7823" s="6">
        <v>33</v>
      </c>
      <c r="F7823" s="6">
        <v>2</v>
      </c>
      <c r="G7823" s="6" t="s">
        <v>9</v>
      </c>
      <c r="H7823" s="6" t="s">
        <v>12</v>
      </c>
      <c r="I7823" s="6">
        <v>12</v>
      </c>
      <c r="J7823" s="6" t="s">
        <v>10</v>
      </c>
      <c r="K7823" s="7">
        <v>163.90704099999999</v>
      </c>
      <c r="L7823" s="18">
        <v>0.51030926637501406</v>
      </c>
      <c r="M7823">
        <f t="shared" si="169"/>
        <v>33</v>
      </c>
      <c r="S7823" s="6">
        <v>33</v>
      </c>
    </row>
    <row r="7824" spans="1:19" x14ac:dyDescent="0.35">
      <c r="A7824">
        <v>7817</v>
      </c>
      <c r="B7824" s="5">
        <v>146903</v>
      </c>
      <c r="C7824" s="6">
        <v>110</v>
      </c>
      <c r="D7824" s="6">
        <v>46</v>
      </c>
      <c r="E7824" s="6">
        <v>46</v>
      </c>
      <c r="F7824" s="6">
        <v>3</v>
      </c>
      <c r="G7824" s="6" t="s">
        <v>11</v>
      </c>
      <c r="H7824" s="6" t="s">
        <v>12</v>
      </c>
      <c r="I7824" s="6">
        <v>0</v>
      </c>
      <c r="J7824" s="6" t="s">
        <v>10</v>
      </c>
      <c r="K7824" s="7">
        <v>188.2023997</v>
      </c>
      <c r="L7824" s="18">
        <v>0.51033177900788962</v>
      </c>
      <c r="M7824">
        <f t="shared" si="169"/>
        <v>46</v>
      </c>
      <c r="S7824" s="6">
        <v>46</v>
      </c>
    </row>
    <row r="7825" spans="1:19" x14ac:dyDescent="0.35">
      <c r="A7825">
        <v>7818</v>
      </c>
      <c r="B7825" s="5">
        <v>127163</v>
      </c>
      <c r="C7825" s="6">
        <v>16</v>
      </c>
      <c r="D7825" s="6">
        <v>0</v>
      </c>
      <c r="E7825" s="6">
        <v>0</v>
      </c>
      <c r="F7825" s="6">
        <v>4</v>
      </c>
      <c r="G7825" s="6" t="s">
        <v>11</v>
      </c>
      <c r="H7825" s="6" t="s">
        <v>12</v>
      </c>
      <c r="I7825" s="6">
        <v>13</v>
      </c>
      <c r="J7825" s="6" t="s">
        <v>13</v>
      </c>
      <c r="K7825" s="7">
        <v>602.4129398</v>
      </c>
      <c r="L7825" s="18">
        <v>0.51038538389889709</v>
      </c>
      <c r="M7825">
        <f t="shared" si="169"/>
        <v>0</v>
      </c>
      <c r="S7825" s="6">
        <v>0</v>
      </c>
    </row>
    <row r="7826" spans="1:19" x14ac:dyDescent="0.35">
      <c r="A7826">
        <v>7819</v>
      </c>
      <c r="B7826" s="5">
        <v>169030</v>
      </c>
      <c r="C7826" s="6">
        <v>55</v>
      </c>
      <c r="D7826" s="6">
        <v>36</v>
      </c>
      <c r="E7826" s="6">
        <v>36</v>
      </c>
      <c r="F7826" s="6">
        <v>1</v>
      </c>
      <c r="G7826" s="6" t="s">
        <v>9</v>
      </c>
      <c r="H7826" s="6" t="s">
        <v>5</v>
      </c>
      <c r="I7826" s="6">
        <v>7</v>
      </c>
      <c r="J7826" s="6" t="s">
        <v>10</v>
      </c>
      <c r="K7826" s="7">
        <v>349.93937540000002</v>
      </c>
      <c r="L7826" s="18">
        <v>0.51039854083505454</v>
      </c>
      <c r="M7826">
        <f t="shared" si="169"/>
        <v>36</v>
      </c>
      <c r="S7826" s="6">
        <v>36</v>
      </c>
    </row>
    <row r="7827" spans="1:19" x14ac:dyDescent="0.35">
      <c r="A7827">
        <v>7820</v>
      </c>
      <c r="B7827" s="5">
        <v>172010</v>
      </c>
      <c r="C7827" s="6">
        <v>130</v>
      </c>
      <c r="D7827" s="6">
        <v>9</v>
      </c>
      <c r="E7827" s="6">
        <v>9</v>
      </c>
      <c r="F7827" s="6">
        <v>3</v>
      </c>
      <c r="G7827" s="6" t="s">
        <v>11</v>
      </c>
      <c r="H7827" s="6" t="s">
        <v>12</v>
      </c>
      <c r="I7827" s="6">
        <v>5</v>
      </c>
      <c r="J7827" s="6" t="s">
        <v>13</v>
      </c>
      <c r="K7827" s="7">
        <v>708.20506069999999</v>
      </c>
      <c r="L7827" s="18">
        <v>0.51049449914907519</v>
      </c>
      <c r="M7827">
        <f t="shared" si="169"/>
        <v>9</v>
      </c>
      <c r="S7827" s="6">
        <v>9</v>
      </c>
    </row>
    <row r="7828" spans="1:19" x14ac:dyDescent="0.35">
      <c r="A7828">
        <v>7821</v>
      </c>
      <c r="B7828" s="5">
        <v>199077</v>
      </c>
      <c r="C7828" s="6">
        <v>60</v>
      </c>
      <c r="D7828" s="6">
        <v>58.05909932446032</v>
      </c>
      <c r="E7828" s="6"/>
      <c r="F7828" s="6">
        <v>3</v>
      </c>
      <c r="G7828" s="6" t="s">
        <v>9</v>
      </c>
      <c r="H7828" s="6" t="s">
        <v>5</v>
      </c>
      <c r="I7828" s="6">
        <v>3</v>
      </c>
      <c r="J7828" s="6" t="s">
        <v>10</v>
      </c>
      <c r="K7828" s="7">
        <v>182.02184199999999</v>
      </c>
      <c r="L7828" s="18">
        <v>0.51062622936963786</v>
      </c>
      <c r="M7828">
        <f t="shared" si="169"/>
        <v>23</v>
      </c>
      <c r="S7828" s="26">
        <f>$P$4+C7828</f>
        <v>58.05909932446032</v>
      </c>
    </row>
    <row r="7829" spans="1:19" x14ac:dyDescent="0.35">
      <c r="A7829">
        <v>7822</v>
      </c>
      <c r="B7829" s="5">
        <v>122265</v>
      </c>
      <c r="C7829" s="6">
        <v>20</v>
      </c>
      <c r="D7829" s="6">
        <v>2</v>
      </c>
      <c r="E7829" s="6">
        <v>2</v>
      </c>
      <c r="F7829" s="6">
        <v>1</v>
      </c>
      <c r="G7829" s="6" t="s">
        <v>9</v>
      </c>
      <c r="H7829" s="6" t="s">
        <v>5</v>
      </c>
      <c r="I7829" s="6">
        <v>14</v>
      </c>
      <c r="J7829" s="6" t="s">
        <v>13</v>
      </c>
      <c r="K7829" s="7">
        <v>655.22428720000005</v>
      </c>
      <c r="L7829" s="18">
        <v>0.51064617947863211</v>
      </c>
      <c r="M7829">
        <f t="shared" si="169"/>
        <v>2</v>
      </c>
      <c r="S7829" s="6">
        <v>2</v>
      </c>
    </row>
    <row r="7830" spans="1:19" x14ac:dyDescent="0.35">
      <c r="A7830">
        <v>7823</v>
      </c>
      <c r="B7830" s="5">
        <v>113793</v>
      </c>
      <c r="C7830" s="6">
        <v>20</v>
      </c>
      <c r="D7830" s="6">
        <v>1</v>
      </c>
      <c r="E7830" s="6">
        <v>1</v>
      </c>
      <c r="F7830" s="6">
        <v>2</v>
      </c>
      <c r="G7830" s="6" t="s">
        <v>9</v>
      </c>
      <c r="H7830" s="6" t="s">
        <v>5</v>
      </c>
      <c r="I7830" s="6">
        <v>15</v>
      </c>
      <c r="J7830" s="6" t="s">
        <v>10</v>
      </c>
      <c r="K7830" s="7">
        <v>242.2109513</v>
      </c>
      <c r="L7830" s="18">
        <v>0.51067359641075727</v>
      </c>
      <c r="M7830">
        <f t="shared" si="169"/>
        <v>1</v>
      </c>
      <c r="S7830" s="6">
        <v>1</v>
      </c>
    </row>
    <row r="7831" spans="1:19" x14ac:dyDescent="0.35">
      <c r="A7831">
        <v>7824</v>
      </c>
      <c r="B7831" s="5">
        <v>146103</v>
      </c>
      <c r="C7831" s="6">
        <v>18</v>
      </c>
      <c r="D7831" s="6">
        <v>0</v>
      </c>
      <c r="E7831" s="6">
        <v>0</v>
      </c>
      <c r="F7831" s="6">
        <v>3</v>
      </c>
      <c r="G7831" s="6" t="s">
        <v>9</v>
      </c>
      <c r="H7831" s="6" t="s">
        <v>12</v>
      </c>
      <c r="I7831" s="6">
        <v>9</v>
      </c>
      <c r="J7831" s="6" t="s">
        <v>13</v>
      </c>
      <c r="K7831" s="7">
        <v>1113.6146209999999</v>
      </c>
      <c r="L7831" s="18">
        <v>0.51072162953552336</v>
      </c>
      <c r="M7831">
        <f t="shared" si="169"/>
        <v>0</v>
      </c>
      <c r="S7831" s="6">
        <v>0</v>
      </c>
    </row>
    <row r="7832" spans="1:19" x14ac:dyDescent="0.35">
      <c r="A7832">
        <v>7825</v>
      </c>
      <c r="B7832" s="5">
        <v>118785</v>
      </c>
      <c r="C7832" s="6">
        <v>28</v>
      </c>
      <c r="D7832" s="6">
        <v>8</v>
      </c>
      <c r="E7832" s="6">
        <v>8</v>
      </c>
      <c r="F7832" s="6">
        <v>2</v>
      </c>
      <c r="G7832" s="6" t="s">
        <v>9</v>
      </c>
      <c r="H7832" s="6" t="s">
        <v>12</v>
      </c>
      <c r="I7832" s="6">
        <v>10</v>
      </c>
      <c r="J7832" s="6" t="s">
        <v>10</v>
      </c>
      <c r="K7832" s="7">
        <v>421.39704390000003</v>
      </c>
      <c r="L7832" s="18">
        <v>0.51077572394238735</v>
      </c>
      <c r="M7832">
        <f t="shared" si="169"/>
        <v>8</v>
      </c>
      <c r="S7832" s="6">
        <v>8</v>
      </c>
    </row>
    <row r="7833" spans="1:19" x14ac:dyDescent="0.35">
      <c r="A7833">
        <v>7826</v>
      </c>
      <c r="B7833" s="5">
        <v>170260</v>
      </c>
      <c r="C7833" s="6">
        <v>20</v>
      </c>
      <c r="D7833" s="6">
        <v>1</v>
      </c>
      <c r="E7833" s="6">
        <v>1</v>
      </c>
      <c r="F7833" s="6">
        <v>3</v>
      </c>
      <c r="G7833" s="6" t="s">
        <v>11</v>
      </c>
      <c r="H7833" s="6" t="s">
        <v>5</v>
      </c>
      <c r="I7833" s="6">
        <v>15</v>
      </c>
      <c r="J7833" s="6" t="s">
        <v>10</v>
      </c>
      <c r="K7833" s="7">
        <v>321.02004740000001</v>
      </c>
      <c r="L7833" s="18">
        <v>0.51097469036245491</v>
      </c>
      <c r="M7833">
        <f t="shared" si="169"/>
        <v>1</v>
      </c>
      <c r="S7833" s="6">
        <v>1</v>
      </c>
    </row>
    <row r="7834" spans="1:19" x14ac:dyDescent="0.35">
      <c r="A7834">
        <v>7827</v>
      </c>
      <c r="B7834" s="5">
        <v>190024</v>
      </c>
      <c r="C7834" s="6">
        <v>70</v>
      </c>
      <c r="D7834" s="6">
        <v>52</v>
      </c>
      <c r="E7834" s="6">
        <v>52</v>
      </c>
      <c r="F7834" s="6">
        <v>1</v>
      </c>
      <c r="G7834" s="6" t="s">
        <v>9</v>
      </c>
      <c r="H7834" s="6" t="s">
        <v>5</v>
      </c>
      <c r="I7834" s="6">
        <v>15</v>
      </c>
      <c r="J7834" s="6" t="s">
        <v>10</v>
      </c>
      <c r="K7834" s="7">
        <v>97.496095060000002</v>
      </c>
      <c r="L7834" s="18">
        <v>0.51100771746394991</v>
      </c>
      <c r="M7834">
        <f t="shared" si="169"/>
        <v>52</v>
      </c>
      <c r="S7834" s="6">
        <v>52</v>
      </c>
    </row>
    <row r="7835" spans="1:19" x14ac:dyDescent="0.35">
      <c r="A7835">
        <v>7828</v>
      </c>
      <c r="B7835" s="5">
        <v>187957</v>
      </c>
      <c r="C7835" s="6">
        <v>22</v>
      </c>
      <c r="D7835" s="6">
        <v>3</v>
      </c>
      <c r="E7835" s="6">
        <v>3</v>
      </c>
      <c r="F7835" s="6">
        <v>3</v>
      </c>
      <c r="G7835" s="6" t="s">
        <v>11</v>
      </c>
      <c r="H7835" s="6" t="s">
        <v>5</v>
      </c>
      <c r="I7835" s="6">
        <v>15</v>
      </c>
      <c r="J7835" s="6" t="s">
        <v>10</v>
      </c>
      <c r="K7835" s="7">
        <v>426.52571710000001</v>
      </c>
      <c r="L7835" s="18">
        <v>0.51103327663868248</v>
      </c>
      <c r="M7835">
        <f t="shared" si="169"/>
        <v>3</v>
      </c>
      <c r="S7835" s="6">
        <v>3</v>
      </c>
    </row>
    <row r="7836" spans="1:19" x14ac:dyDescent="0.35">
      <c r="A7836">
        <v>7829</v>
      </c>
      <c r="B7836" s="5">
        <v>129902</v>
      </c>
      <c r="C7836" s="6">
        <v>36</v>
      </c>
      <c r="D7836" s="6">
        <v>18</v>
      </c>
      <c r="E7836" s="6">
        <v>18</v>
      </c>
      <c r="F7836" s="6">
        <v>2</v>
      </c>
      <c r="G7836" s="6" t="s">
        <v>11</v>
      </c>
      <c r="H7836" s="6" t="s">
        <v>12</v>
      </c>
      <c r="I7836" s="6">
        <v>10</v>
      </c>
      <c r="J7836" s="6" t="s">
        <v>10</v>
      </c>
      <c r="K7836" s="7">
        <v>323.84570120000001</v>
      </c>
      <c r="L7836" s="18">
        <v>0.51103614753711812</v>
      </c>
      <c r="M7836">
        <f t="shared" si="169"/>
        <v>18</v>
      </c>
      <c r="S7836" s="6">
        <v>18</v>
      </c>
    </row>
    <row r="7837" spans="1:19" x14ac:dyDescent="0.35">
      <c r="A7837">
        <v>7830</v>
      </c>
      <c r="B7837" s="5">
        <v>123228</v>
      </c>
      <c r="C7837" s="6">
        <v>63</v>
      </c>
      <c r="D7837" s="6">
        <v>42</v>
      </c>
      <c r="E7837" s="6">
        <v>42</v>
      </c>
      <c r="F7837" s="6">
        <v>2</v>
      </c>
      <c r="G7837" s="6" t="s">
        <v>11</v>
      </c>
      <c r="H7837" s="6" t="s">
        <v>5</v>
      </c>
      <c r="I7837" s="6">
        <v>10</v>
      </c>
      <c r="J7837" s="6" t="s">
        <v>10</v>
      </c>
      <c r="K7837" s="7">
        <v>265.75988869999998</v>
      </c>
      <c r="L7837" s="18">
        <v>0.51110506050771531</v>
      </c>
      <c r="M7837">
        <f t="shared" si="169"/>
        <v>42</v>
      </c>
      <c r="S7837" s="6">
        <v>42</v>
      </c>
    </row>
    <row r="7838" spans="1:19" x14ac:dyDescent="0.35">
      <c r="A7838">
        <v>7831</v>
      </c>
      <c r="B7838" s="5">
        <v>159465</v>
      </c>
      <c r="C7838" s="6">
        <v>54</v>
      </c>
      <c r="D7838" s="6">
        <v>35</v>
      </c>
      <c r="E7838" s="6">
        <v>35</v>
      </c>
      <c r="F7838" s="6">
        <v>2</v>
      </c>
      <c r="G7838" s="6" t="s">
        <v>9</v>
      </c>
      <c r="H7838" s="6" t="s">
        <v>12</v>
      </c>
      <c r="I7838" s="6">
        <v>9</v>
      </c>
      <c r="J7838" s="6" t="s">
        <v>10</v>
      </c>
      <c r="K7838" s="7">
        <v>417.43541390000001</v>
      </c>
      <c r="L7838" s="18">
        <v>0.51115258451462298</v>
      </c>
      <c r="M7838">
        <f t="shared" si="169"/>
        <v>35</v>
      </c>
      <c r="S7838" s="6">
        <v>35</v>
      </c>
    </row>
    <row r="7839" spans="1:19" x14ac:dyDescent="0.35">
      <c r="A7839">
        <v>7832</v>
      </c>
      <c r="B7839" s="5">
        <v>182390</v>
      </c>
      <c r="C7839" s="6">
        <v>66</v>
      </c>
      <c r="D7839" s="6">
        <v>47</v>
      </c>
      <c r="E7839" s="6">
        <v>47</v>
      </c>
      <c r="F7839" s="6">
        <v>2</v>
      </c>
      <c r="G7839" s="6" t="s">
        <v>9</v>
      </c>
      <c r="H7839" s="6" t="s">
        <v>5</v>
      </c>
      <c r="I7839" s="6">
        <v>9</v>
      </c>
      <c r="J7839" s="6" t="s">
        <v>10</v>
      </c>
      <c r="K7839" s="7">
        <v>336.80457790000003</v>
      </c>
      <c r="L7839" s="18">
        <v>0.51118301743636374</v>
      </c>
      <c r="M7839">
        <f t="shared" si="169"/>
        <v>47</v>
      </c>
      <c r="S7839" s="6">
        <v>47</v>
      </c>
    </row>
    <row r="7840" spans="1:19" x14ac:dyDescent="0.35">
      <c r="A7840">
        <v>7833</v>
      </c>
      <c r="B7840" s="5">
        <v>180093</v>
      </c>
      <c r="C7840" s="6">
        <v>48</v>
      </c>
      <c r="D7840" s="6">
        <v>29</v>
      </c>
      <c r="E7840" s="6">
        <v>29</v>
      </c>
      <c r="F7840" s="6">
        <v>3</v>
      </c>
      <c r="G7840" s="6" t="s">
        <v>11</v>
      </c>
      <c r="H7840" s="6" t="s">
        <v>12</v>
      </c>
      <c r="I7840" s="6">
        <v>8</v>
      </c>
      <c r="J7840" s="6" t="s">
        <v>10</v>
      </c>
      <c r="K7840" s="7">
        <v>338.04490290000001</v>
      </c>
      <c r="L7840" s="18">
        <v>0.51133008905544852</v>
      </c>
      <c r="M7840">
        <f t="shared" si="169"/>
        <v>29</v>
      </c>
      <c r="S7840" s="6">
        <v>29</v>
      </c>
    </row>
    <row r="7841" spans="1:19" x14ac:dyDescent="0.35">
      <c r="A7841">
        <v>7834</v>
      </c>
      <c r="B7841" s="5">
        <v>118528</v>
      </c>
      <c r="C7841" s="6">
        <v>20</v>
      </c>
      <c r="D7841" s="6">
        <v>2</v>
      </c>
      <c r="E7841" s="6">
        <v>2</v>
      </c>
      <c r="F7841" s="6">
        <v>2</v>
      </c>
      <c r="G7841" s="6" t="s">
        <v>11</v>
      </c>
      <c r="H7841" s="6" t="s">
        <v>5</v>
      </c>
      <c r="I7841" s="6">
        <v>12</v>
      </c>
      <c r="J7841" s="6" t="s">
        <v>10</v>
      </c>
      <c r="K7841" s="7">
        <v>281.01410470000002</v>
      </c>
      <c r="L7841" s="18">
        <v>0.51134619965255945</v>
      </c>
      <c r="M7841">
        <f t="shared" si="169"/>
        <v>2</v>
      </c>
      <c r="S7841" s="6">
        <v>2</v>
      </c>
    </row>
    <row r="7842" spans="1:19" x14ac:dyDescent="0.35">
      <c r="A7842">
        <v>7835</v>
      </c>
      <c r="B7842" s="5">
        <v>101446</v>
      </c>
      <c r="C7842" s="6">
        <v>66</v>
      </c>
      <c r="D7842" s="6">
        <v>47</v>
      </c>
      <c r="E7842" s="6">
        <v>47</v>
      </c>
      <c r="F7842" s="6">
        <v>2</v>
      </c>
      <c r="G7842" s="6" t="s">
        <v>11</v>
      </c>
      <c r="H7842" s="6" t="s">
        <v>12</v>
      </c>
      <c r="I7842" s="6">
        <v>12</v>
      </c>
      <c r="J7842" s="6" t="s">
        <v>10</v>
      </c>
      <c r="K7842" s="7">
        <v>292.39742649999999</v>
      </c>
      <c r="L7842" s="18">
        <v>0.51134663747803843</v>
      </c>
      <c r="M7842">
        <f t="shared" si="169"/>
        <v>47</v>
      </c>
      <c r="S7842" s="6">
        <v>47</v>
      </c>
    </row>
    <row r="7843" spans="1:19" x14ac:dyDescent="0.35">
      <c r="A7843">
        <v>7836</v>
      </c>
      <c r="B7843" s="5">
        <v>157575</v>
      </c>
      <c r="C7843" s="6">
        <v>64</v>
      </c>
      <c r="D7843" s="6">
        <v>44</v>
      </c>
      <c r="E7843" s="6">
        <v>44</v>
      </c>
      <c r="F7843" s="6">
        <v>1</v>
      </c>
      <c r="G7843" s="6" t="s">
        <v>9</v>
      </c>
      <c r="H7843" s="6" t="s">
        <v>5</v>
      </c>
      <c r="I7843" s="6">
        <v>6</v>
      </c>
      <c r="J7843" s="6" t="s">
        <v>10</v>
      </c>
      <c r="K7843" s="7">
        <v>67.080952819999993</v>
      </c>
      <c r="L7843" s="18">
        <v>0.51135125208650156</v>
      </c>
      <c r="M7843">
        <f t="shared" si="169"/>
        <v>44</v>
      </c>
      <c r="S7843" s="6">
        <v>44</v>
      </c>
    </row>
    <row r="7844" spans="1:19" x14ac:dyDescent="0.35">
      <c r="A7844">
        <v>7837</v>
      </c>
      <c r="B7844" s="5">
        <v>123194</v>
      </c>
      <c r="C7844" s="6">
        <v>62</v>
      </c>
      <c r="D7844" s="6">
        <v>45</v>
      </c>
      <c r="E7844" s="6">
        <v>45</v>
      </c>
      <c r="F7844" s="6">
        <v>3</v>
      </c>
      <c r="G7844" s="6" t="s">
        <v>9</v>
      </c>
      <c r="H7844" s="6" t="s">
        <v>5</v>
      </c>
      <c r="I7844" s="6">
        <v>9</v>
      </c>
      <c r="J7844" s="6" t="s">
        <v>10</v>
      </c>
      <c r="K7844" s="7">
        <v>265.99446310000002</v>
      </c>
      <c r="L7844" s="18">
        <v>0.51145732313008874</v>
      </c>
      <c r="M7844">
        <f t="shared" si="169"/>
        <v>45</v>
      </c>
      <c r="S7844" s="6">
        <v>45</v>
      </c>
    </row>
    <row r="7845" spans="1:19" x14ac:dyDescent="0.35">
      <c r="A7845">
        <v>7838</v>
      </c>
      <c r="B7845" s="5">
        <v>168830</v>
      </c>
      <c r="C7845" s="6">
        <v>59</v>
      </c>
      <c r="D7845" s="6">
        <v>41</v>
      </c>
      <c r="E7845" s="6">
        <v>41</v>
      </c>
      <c r="F7845" s="6">
        <v>2</v>
      </c>
      <c r="G7845" s="6" t="s">
        <v>11</v>
      </c>
      <c r="H7845" s="6" t="s">
        <v>12</v>
      </c>
      <c r="I7845" s="6">
        <v>15</v>
      </c>
      <c r="J7845" s="6" t="s">
        <v>10</v>
      </c>
      <c r="K7845" s="7">
        <v>411.89783249999999</v>
      </c>
      <c r="L7845" s="18">
        <v>0.51165975987260737</v>
      </c>
      <c r="M7845">
        <f t="shared" si="169"/>
        <v>41</v>
      </c>
      <c r="S7845" s="6">
        <v>41</v>
      </c>
    </row>
    <row r="7846" spans="1:19" x14ac:dyDescent="0.35">
      <c r="A7846">
        <v>7839</v>
      </c>
      <c r="B7846" s="5">
        <v>188681</v>
      </c>
      <c r="C7846" s="6">
        <v>16</v>
      </c>
      <c r="D7846" s="6">
        <v>0</v>
      </c>
      <c r="E7846" s="6">
        <v>0</v>
      </c>
      <c r="F7846" s="6">
        <v>2</v>
      </c>
      <c r="G7846" s="6" t="s">
        <v>9</v>
      </c>
      <c r="H7846" s="6" t="s">
        <v>12</v>
      </c>
      <c r="I7846" s="6">
        <v>11</v>
      </c>
      <c r="J7846" s="6" t="s">
        <v>13</v>
      </c>
      <c r="K7846" s="7">
        <v>644.69917569999996</v>
      </c>
      <c r="L7846" s="18">
        <v>0.51179710960556102</v>
      </c>
      <c r="M7846">
        <f t="shared" si="169"/>
        <v>0</v>
      </c>
      <c r="S7846" s="6">
        <v>0</v>
      </c>
    </row>
    <row r="7847" spans="1:19" x14ac:dyDescent="0.35">
      <c r="A7847">
        <v>7840</v>
      </c>
      <c r="B7847" s="5">
        <v>116281</v>
      </c>
      <c r="C7847" s="6">
        <v>46</v>
      </c>
      <c r="D7847" s="6">
        <v>26</v>
      </c>
      <c r="E7847" s="6">
        <v>26</v>
      </c>
      <c r="F7847" s="6">
        <v>2</v>
      </c>
      <c r="G7847" s="6" t="s">
        <v>11</v>
      </c>
      <c r="H7847" s="6" t="s">
        <v>5</v>
      </c>
      <c r="I7847" s="6">
        <v>1</v>
      </c>
      <c r="J7847" s="6" t="s">
        <v>10</v>
      </c>
      <c r="K7847" s="7">
        <v>475.05637530000001</v>
      </c>
      <c r="L7847" s="18">
        <v>0.51192182281479548</v>
      </c>
      <c r="M7847">
        <f t="shared" si="169"/>
        <v>26</v>
      </c>
      <c r="S7847" s="6">
        <v>26</v>
      </c>
    </row>
    <row r="7848" spans="1:19" x14ac:dyDescent="0.35">
      <c r="A7848">
        <v>7841</v>
      </c>
      <c r="B7848" s="5">
        <v>143204</v>
      </c>
      <c r="C7848" s="6">
        <v>17</v>
      </c>
      <c r="D7848" s="6">
        <v>0</v>
      </c>
      <c r="E7848" s="6">
        <v>0</v>
      </c>
      <c r="F7848" s="6">
        <v>1</v>
      </c>
      <c r="G7848" s="6" t="s">
        <v>9</v>
      </c>
      <c r="H7848" s="6" t="s">
        <v>5</v>
      </c>
      <c r="I7848" s="6">
        <v>10</v>
      </c>
      <c r="J7848" s="6" t="s">
        <v>13</v>
      </c>
      <c r="K7848" s="7">
        <v>521.92323899999997</v>
      </c>
      <c r="L7848" s="18">
        <v>0.51195260465598869</v>
      </c>
      <c r="M7848">
        <f t="shared" si="169"/>
        <v>0</v>
      </c>
      <c r="S7848" s="6">
        <v>0</v>
      </c>
    </row>
    <row r="7849" spans="1:19" x14ac:dyDescent="0.35">
      <c r="A7849">
        <v>7842</v>
      </c>
      <c r="B7849" s="5">
        <v>110459</v>
      </c>
      <c r="C7849" s="6">
        <v>17</v>
      </c>
      <c r="D7849" s="6">
        <v>0</v>
      </c>
      <c r="E7849" s="6">
        <v>0</v>
      </c>
      <c r="F7849" s="6">
        <v>2</v>
      </c>
      <c r="G7849" s="6" t="s">
        <v>11</v>
      </c>
      <c r="H7849" s="6" t="s">
        <v>5</v>
      </c>
      <c r="I7849" s="6">
        <v>12</v>
      </c>
      <c r="J7849" s="6" t="s">
        <v>10</v>
      </c>
      <c r="K7849" s="7">
        <v>229.04975189999999</v>
      </c>
      <c r="L7849" s="18">
        <v>0.5120091006917763</v>
      </c>
      <c r="M7849">
        <f t="shared" si="169"/>
        <v>0</v>
      </c>
      <c r="S7849" s="6">
        <v>0</v>
      </c>
    </row>
    <row r="7850" spans="1:19" x14ac:dyDescent="0.35">
      <c r="A7850">
        <v>7843</v>
      </c>
      <c r="B7850" s="5">
        <v>108440</v>
      </c>
      <c r="C7850" s="6">
        <v>23</v>
      </c>
      <c r="D7850" s="6">
        <v>5</v>
      </c>
      <c r="E7850" s="6">
        <v>5</v>
      </c>
      <c r="F7850" s="6">
        <v>1</v>
      </c>
      <c r="G7850" s="6" t="s">
        <v>9</v>
      </c>
      <c r="H7850" s="6" t="s">
        <v>5</v>
      </c>
      <c r="I7850" s="6">
        <v>14</v>
      </c>
      <c r="J7850" s="6" t="s">
        <v>10</v>
      </c>
      <c r="K7850" s="7">
        <v>137.0620299</v>
      </c>
      <c r="L7850" s="18">
        <v>0.51209416432179133</v>
      </c>
      <c r="M7850">
        <f t="shared" si="169"/>
        <v>5</v>
      </c>
      <c r="S7850" s="6">
        <v>5</v>
      </c>
    </row>
    <row r="7851" spans="1:19" x14ac:dyDescent="0.35">
      <c r="A7851">
        <v>7844</v>
      </c>
      <c r="B7851" s="5">
        <v>122862</v>
      </c>
      <c r="C7851" s="6">
        <v>34</v>
      </c>
      <c r="D7851" s="6">
        <v>17</v>
      </c>
      <c r="E7851" s="6">
        <v>17</v>
      </c>
      <c r="F7851" s="6">
        <v>3</v>
      </c>
      <c r="G7851" s="6" t="s">
        <v>11</v>
      </c>
      <c r="H7851" s="6" t="s">
        <v>12</v>
      </c>
      <c r="I7851" s="6">
        <v>10</v>
      </c>
      <c r="J7851" s="6" t="s">
        <v>10</v>
      </c>
      <c r="K7851" s="7">
        <v>422.19646519999998</v>
      </c>
      <c r="L7851" s="18">
        <v>0.51210150815319366</v>
      </c>
      <c r="M7851">
        <f t="shared" si="169"/>
        <v>17</v>
      </c>
      <c r="S7851" s="6">
        <v>17</v>
      </c>
    </row>
    <row r="7852" spans="1:19" x14ac:dyDescent="0.35">
      <c r="A7852">
        <v>7845</v>
      </c>
      <c r="B7852" s="5">
        <v>168978</v>
      </c>
      <c r="C7852" s="6">
        <v>20</v>
      </c>
      <c r="D7852" s="6">
        <v>3</v>
      </c>
      <c r="E7852" s="6">
        <v>3</v>
      </c>
      <c r="F7852" s="6">
        <v>1</v>
      </c>
      <c r="G7852" s="6" t="s">
        <v>11</v>
      </c>
      <c r="H7852" s="6" t="s">
        <v>12</v>
      </c>
      <c r="I7852" s="6">
        <v>3</v>
      </c>
      <c r="J7852" s="6" t="s">
        <v>13</v>
      </c>
      <c r="K7852" s="7">
        <v>1072.7059850000001</v>
      </c>
      <c r="L7852" s="18">
        <v>0.51213429310945646</v>
      </c>
      <c r="M7852">
        <f t="shared" si="169"/>
        <v>3</v>
      </c>
      <c r="S7852" s="6">
        <v>3</v>
      </c>
    </row>
    <row r="7853" spans="1:19" x14ac:dyDescent="0.35">
      <c r="A7853">
        <v>7846</v>
      </c>
      <c r="B7853" s="5">
        <v>105030</v>
      </c>
      <c r="C7853" s="6">
        <v>58</v>
      </c>
      <c r="D7853" s="6">
        <v>41</v>
      </c>
      <c r="E7853" s="6">
        <v>41</v>
      </c>
      <c r="F7853" s="6">
        <v>4</v>
      </c>
      <c r="G7853" s="6" t="s">
        <v>11</v>
      </c>
      <c r="H7853" s="6" t="s">
        <v>5</v>
      </c>
      <c r="I7853" s="6">
        <v>9</v>
      </c>
      <c r="J7853" s="6" t="s">
        <v>10</v>
      </c>
      <c r="K7853" s="7">
        <v>316.45319160000003</v>
      </c>
      <c r="L7853" s="18">
        <v>0.51224937562687511</v>
      </c>
      <c r="M7853">
        <f t="shared" si="169"/>
        <v>41</v>
      </c>
      <c r="S7853" s="6">
        <v>41</v>
      </c>
    </row>
    <row r="7854" spans="1:19" x14ac:dyDescent="0.35">
      <c r="A7854">
        <v>7847</v>
      </c>
      <c r="B7854" s="5">
        <v>174936</v>
      </c>
      <c r="C7854" s="6">
        <v>128</v>
      </c>
      <c r="D7854" s="6">
        <v>16</v>
      </c>
      <c r="E7854" s="6">
        <v>16</v>
      </c>
      <c r="F7854" s="6">
        <v>2</v>
      </c>
      <c r="G7854" s="6" t="s">
        <v>9</v>
      </c>
      <c r="H7854" s="6" t="s">
        <v>12</v>
      </c>
      <c r="I7854" s="6">
        <v>2</v>
      </c>
      <c r="J7854" s="6" t="s">
        <v>13</v>
      </c>
      <c r="K7854" s="7">
        <v>600.89628589999995</v>
      </c>
      <c r="L7854" s="18">
        <v>0.51233548031153497</v>
      </c>
      <c r="M7854">
        <f t="shared" si="169"/>
        <v>16</v>
      </c>
      <c r="S7854" s="6">
        <v>16</v>
      </c>
    </row>
    <row r="7855" spans="1:19" x14ac:dyDescent="0.35">
      <c r="A7855">
        <v>7848</v>
      </c>
      <c r="B7855" s="5">
        <v>124209</v>
      </c>
      <c r="C7855" s="6">
        <v>24</v>
      </c>
      <c r="D7855" s="6">
        <v>5</v>
      </c>
      <c r="E7855" s="6">
        <v>5</v>
      </c>
      <c r="F7855" s="6">
        <v>3</v>
      </c>
      <c r="G7855" s="6" t="s">
        <v>9</v>
      </c>
      <c r="H7855" s="6" t="s">
        <v>12</v>
      </c>
      <c r="I7855" s="6">
        <v>10</v>
      </c>
      <c r="J7855" s="6" t="s">
        <v>13</v>
      </c>
      <c r="K7855" s="7">
        <v>675.86636980000003</v>
      </c>
      <c r="L7855" s="18">
        <v>0.51233916084402298</v>
      </c>
      <c r="M7855">
        <f t="shared" si="169"/>
        <v>5</v>
      </c>
      <c r="S7855" s="6">
        <v>5</v>
      </c>
    </row>
    <row r="7856" spans="1:19" x14ac:dyDescent="0.35">
      <c r="A7856">
        <v>7849</v>
      </c>
      <c r="B7856" s="5">
        <v>128684</v>
      </c>
      <c r="C7856" s="6">
        <v>28</v>
      </c>
      <c r="D7856" s="6">
        <v>8</v>
      </c>
      <c r="E7856" s="6">
        <v>8</v>
      </c>
      <c r="F7856" s="6">
        <v>4</v>
      </c>
      <c r="G7856" s="6" t="s">
        <v>11</v>
      </c>
      <c r="H7856" s="6" t="s">
        <v>12</v>
      </c>
      <c r="I7856" s="6">
        <v>13</v>
      </c>
      <c r="J7856" s="6" t="s">
        <v>10</v>
      </c>
      <c r="K7856" s="7">
        <v>316.70524010000003</v>
      </c>
      <c r="L7856" s="18">
        <v>0.51242233373824853</v>
      </c>
      <c r="M7856">
        <f t="shared" si="169"/>
        <v>8</v>
      </c>
      <c r="S7856" s="6">
        <v>8</v>
      </c>
    </row>
    <row r="7857" spans="1:19" x14ac:dyDescent="0.35">
      <c r="A7857">
        <v>7850</v>
      </c>
      <c r="B7857" s="5">
        <v>190584</v>
      </c>
      <c r="C7857" s="6">
        <v>18</v>
      </c>
      <c r="D7857" s="6">
        <v>1</v>
      </c>
      <c r="E7857" s="6">
        <v>1</v>
      </c>
      <c r="F7857" s="6">
        <v>1</v>
      </c>
      <c r="G7857" s="6" t="s">
        <v>11</v>
      </c>
      <c r="H7857" s="6" t="s">
        <v>5</v>
      </c>
      <c r="I7857" s="6">
        <v>14</v>
      </c>
      <c r="J7857" s="6" t="s">
        <v>10</v>
      </c>
      <c r="K7857" s="7">
        <v>181.73983010000001</v>
      </c>
      <c r="L7857" s="18">
        <v>0.5125836405503863</v>
      </c>
      <c r="M7857">
        <f t="shared" si="169"/>
        <v>1</v>
      </c>
      <c r="S7857" s="6">
        <v>1</v>
      </c>
    </row>
    <row r="7858" spans="1:19" x14ac:dyDescent="0.35">
      <c r="A7858">
        <v>7851</v>
      </c>
      <c r="B7858" s="5">
        <v>139500</v>
      </c>
      <c r="C7858" s="6">
        <v>22</v>
      </c>
      <c r="D7858" s="6">
        <v>3</v>
      </c>
      <c r="E7858" s="6">
        <v>3</v>
      </c>
      <c r="F7858" s="6">
        <v>1</v>
      </c>
      <c r="G7858" s="6" t="s">
        <v>9</v>
      </c>
      <c r="H7858" s="6" t="s">
        <v>12</v>
      </c>
      <c r="I7858" s="6">
        <v>7</v>
      </c>
      <c r="J7858" s="6" t="s">
        <v>13</v>
      </c>
      <c r="K7858" s="7">
        <v>1359.573132</v>
      </c>
      <c r="L7858" s="18">
        <v>0.51258509815613318</v>
      </c>
      <c r="M7858">
        <f t="shared" si="169"/>
        <v>3</v>
      </c>
      <c r="S7858" s="6">
        <v>3</v>
      </c>
    </row>
    <row r="7859" spans="1:19" x14ac:dyDescent="0.35">
      <c r="A7859">
        <v>7852</v>
      </c>
      <c r="B7859" s="5">
        <v>112590</v>
      </c>
      <c r="C7859" s="6">
        <v>96</v>
      </c>
      <c r="D7859" s="6">
        <v>5</v>
      </c>
      <c r="E7859" s="6">
        <v>5</v>
      </c>
      <c r="F7859" s="6">
        <v>1</v>
      </c>
      <c r="G7859" s="6" t="s">
        <v>9</v>
      </c>
      <c r="H7859" s="6" t="s">
        <v>5</v>
      </c>
      <c r="I7859" s="6">
        <v>9</v>
      </c>
      <c r="J7859" s="6" t="s">
        <v>10</v>
      </c>
      <c r="K7859" s="7">
        <v>420.49227130000003</v>
      </c>
      <c r="L7859" s="18">
        <v>0.51272965984731833</v>
      </c>
      <c r="M7859">
        <f t="shared" si="169"/>
        <v>5</v>
      </c>
      <c r="S7859" s="6">
        <v>5</v>
      </c>
    </row>
    <row r="7860" spans="1:19" x14ac:dyDescent="0.35">
      <c r="A7860">
        <v>7853</v>
      </c>
      <c r="B7860" s="5">
        <v>126364</v>
      </c>
      <c r="C7860" s="6">
        <v>70</v>
      </c>
      <c r="D7860" s="6">
        <v>50</v>
      </c>
      <c r="E7860" s="6">
        <v>50</v>
      </c>
      <c r="F7860" s="6">
        <v>1</v>
      </c>
      <c r="G7860" s="6" t="s">
        <v>9</v>
      </c>
      <c r="H7860" s="6" t="s">
        <v>12</v>
      </c>
      <c r="I7860" s="6">
        <v>1</v>
      </c>
      <c r="J7860" s="6" t="s">
        <v>10</v>
      </c>
      <c r="K7860" s="7">
        <v>97.887224500000002</v>
      </c>
      <c r="L7860" s="18">
        <v>0.51277692492642568</v>
      </c>
      <c r="M7860">
        <f t="shared" si="169"/>
        <v>50</v>
      </c>
      <c r="S7860" s="6">
        <v>50</v>
      </c>
    </row>
    <row r="7861" spans="1:19" x14ac:dyDescent="0.35">
      <c r="A7861">
        <v>7854</v>
      </c>
      <c r="B7861" s="5">
        <v>111976</v>
      </c>
      <c r="C7861" s="6">
        <v>51</v>
      </c>
      <c r="D7861" s="6">
        <v>49.05909932446032</v>
      </c>
      <c r="E7861" s="6"/>
      <c r="F7861" s="6">
        <v>3</v>
      </c>
      <c r="G7861" s="6" t="s">
        <v>9</v>
      </c>
      <c r="H7861" s="6" t="s">
        <v>5</v>
      </c>
      <c r="I7861" s="6">
        <v>8</v>
      </c>
      <c r="J7861" s="6" t="s">
        <v>10</v>
      </c>
      <c r="K7861" s="7">
        <v>350.44805869999999</v>
      </c>
      <c r="L7861" s="18">
        <v>0.51280630263983107</v>
      </c>
      <c r="M7861">
        <f t="shared" si="169"/>
        <v>23</v>
      </c>
      <c r="S7861" s="26">
        <f>$P$4+C7861</f>
        <v>49.05909932446032</v>
      </c>
    </row>
    <row r="7862" spans="1:19" x14ac:dyDescent="0.35">
      <c r="A7862">
        <v>7855</v>
      </c>
      <c r="B7862" s="5">
        <v>148898</v>
      </c>
      <c r="C7862" s="6">
        <v>38</v>
      </c>
      <c r="D7862" s="6">
        <v>19</v>
      </c>
      <c r="E7862" s="6">
        <v>19</v>
      </c>
      <c r="F7862" s="6">
        <v>1</v>
      </c>
      <c r="G7862" s="6" t="s">
        <v>9</v>
      </c>
      <c r="H7862" s="6" t="s">
        <v>12</v>
      </c>
      <c r="I7862" s="6">
        <v>2</v>
      </c>
      <c r="J7862" s="6" t="s">
        <v>13</v>
      </c>
      <c r="K7862" s="7">
        <v>726.09855589999995</v>
      </c>
      <c r="L7862" s="18">
        <v>0.51283413121863641</v>
      </c>
      <c r="M7862">
        <f t="shared" si="169"/>
        <v>19</v>
      </c>
      <c r="S7862" s="6">
        <v>19</v>
      </c>
    </row>
    <row r="7863" spans="1:19" x14ac:dyDescent="0.35">
      <c r="A7863">
        <v>7856</v>
      </c>
      <c r="B7863" s="5">
        <v>154597</v>
      </c>
      <c r="C7863" s="6">
        <v>58</v>
      </c>
      <c r="D7863" s="6">
        <v>37</v>
      </c>
      <c r="E7863" s="6">
        <v>37</v>
      </c>
      <c r="F7863" s="6">
        <v>2</v>
      </c>
      <c r="G7863" s="6" t="s">
        <v>11</v>
      </c>
      <c r="H7863" s="6" t="s">
        <v>12</v>
      </c>
      <c r="I7863" s="6">
        <v>0</v>
      </c>
      <c r="J7863" s="6" t="s">
        <v>13</v>
      </c>
      <c r="K7863" s="7">
        <v>662.98316950000003</v>
      </c>
      <c r="L7863" s="18">
        <v>0.5128505429784056</v>
      </c>
      <c r="M7863">
        <f t="shared" si="169"/>
        <v>37</v>
      </c>
      <c r="S7863" s="6">
        <v>37</v>
      </c>
    </row>
    <row r="7864" spans="1:19" x14ac:dyDescent="0.35">
      <c r="A7864">
        <v>7857</v>
      </c>
      <c r="B7864" s="5">
        <v>185346</v>
      </c>
      <c r="C7864" s="6">
        <v>20</v>
      </c>
      <c r="D7864" s="6">
        <v>1</v>
      </c>
      <c r="E7864" s="6">
        <v>1</v>
      </c>
      <c r="F7864" s="6">
        <v>2</v>
      </c>
      <c r="G7864" s="6" t="s">
        <v>9</v>
      </c>
      <c r="H7864" s="6" t="s">
        <v>12</v>
      </c>
      <c r="I7864" s="6">
        <v>15</v>
      </c>
      <c r="J7864" s="6" t="s">
        <v>13</v>
      </c>
      <c r="K7864" s="7">
        <v>545.64839600000005</v>
      </c>
      <c r="L7864" s="18">
        <v>0.51285468208675666</v>
      </c>
      <c r="M7864">
        <f t="shared" si="169"/>
        <v>1</v>
      </c>
      <c r="S7864" s="6">
        <v>1</v>
      </c>
    </row>
    <row r="7865" spans="1:19" x14ac:dyDescent="0.35">
      <c r="A7865">
        <v>7858</v>
      </c>
      <c r="B7865" s="5">
        <v>104883</v>
      </c>
      <c r="C7865" s="6">
        <v>66</v>
      </c>
      <c r="D7865" s="6">
        <v>47</v>
      </c>
      <c r="E7865" s="6">
        <v>47</v>
      </c>
      <c r="F7865" s="6">
        <v>2</v>
      </c>
      <c r="G7865" s="6" t="s">
        <v>11</v>
      </c>
      <c r="H7865" s="6" t="s">
        <v>5</v>
      </c>
      <c r="I7865" s="6">
        <v>6</v>
      </c>
      <c r="J7865" s="6" t="s">
        <v>10</v>
      </c>
      <c r="K7865" s="7">
        <v>292.51639619999997</v>
      </c>
      <c r="L7865" s="18">
        <v>0.51293713008298103</v>
      </c>
      <c r="M7865">
        <f t="shared" si="169"/>
        <v>47</v>
      </c>
      <c r="S7865" s="6">
        <v>47</v>
      </c>
    </row>
    <row r="7866" spans="1:19" x14ac:dyDescent="0.35">
      <c r="A7866">
        <v>7859</v>
      </c>
      <c r="B7866" s="5">
        <v>140181</v>
      </c>
      <c r="C7866" s="6">
        <v>91</v>
      </c>
      <c r="D7866" s="6">
        <v>32</v>
      </c>
      <c r="E7866" s="6">
        <v>32</v>
      </c>
      <c r="F7866" s="6">
        <v>4</v>
      </c>
      <c r="G7866" s="6" t="s">
        <v>11</v>
      </c>
      <c r="H7866" s="6" t="s">
        <v>12</v>
      </c>
      <c r="I7866" s="6">
        <v>1</v>
      </c>
      <c r="J7866" s="6" t="s">
        <v>10</v>
      </c>
      <c r="K7866" s="7">
        <v>446.3276583</v>
      </c>
      <c r="L7866" s="18">
        <v>0.5130498684111231</v>
      </c>
      <c r="M7866">
        <f t="shared" si="169"/>
        <v>32</v>
      </c>
      <c r="S7866" s="6">
        <v>32</v>
      </c>
    </row>
    <row r="7867" spans="1:19" x14ac:dyDescent="0.35">
      <c r="A7867">
        <v>7860</v>
      </c>
      <c r="B7867" s="5">
        <v>129904</v>
      </c>
      <c r="C7867" s="6">
        <v>24</v>
      </c>
      <c r="D7867" s="6">
        <v>7</v>
      </c>
      <c r="E7867" s="6">
        <v>7</v>
      </c>
      <c r="F7867" s="6">
        <v>3</v>
      </c>
      <c r="G7867" s="6" t="s">
        <v>9</v>
      </c>
      <c r="H7867" s="6" t="s">
        <v>12</v>
      </c>
      <c r="I7867" s="6">
        <v>12</v>
      </c>
      <c r="J7867" s="6" t="s">
        <v>13</v>
      </c>
      <c r="K7867" s="7">
        <v>727.89871619999997</v>
      </c>
      <c r="L7867" s="18">
        <v>0.51309621486980117</v>
      </c>
      <c r="M7867">
        <f t="shared" si="169"/>
        <v>7</v>
      </c>
      <c r="S7867" s="6">
        <v>7</v>
      </c>
    </row>
    <row r="7868" spans="1:19" x14ac:dyDescent="0.35">
      <c r="A7868">
        <v>7861</v>
      </c>
      <c r="B7868" s="5">
        <v>171056</v>
      </c>
      <c r="C7868" s="6">
        <v>45</v>
      </c>
      <c r="D7868" s="6">
        <v>24</v>
      </c>
      <c r="E7868" s="6">
        <v>24</v>
      </c>
      <c r="F7868" s="6">
        <v>2</v>
      </c>
      <c r="G7868" s="6" t="s">
        <v>11</v>
      </c>
      <c r="H7868" s="6" t="s">
        <v>5</v>
      </c>
      <c r="I7868" s="6">
        <v>13</v>
      </c>
      <c r="J7868" s="6" t="s">
        <v>10</v>
      </c>
      <c r="K7868" s="7">
        <v>207.80336800000001</v>
      </c>
      <c r="L7868" s="18">
        <v>0.51316407593070434</v>
      </c>
      <c r="M7868">
        <f t="shared" si="169"/>
        <v>24</v>
      </c>
      <c r="S7868" s="6">
        <v>24</v>
      </c>
    </row>
    <row r="7869" spans="1:19" x14ac:dyDescent="0.35">
      <c r="A7869">
        <v>7862</v>
      </c>
      <c r="B7869" s="5">
        <v>126034</v>
      </c>
      <c r="C7869" s="6">
        <v>29</v>
      </c>
      <c r="D7869" s="6">
        <v>11</v>
      </c>
      <c r="E7869" s="6">
        <v>11</v>
      </c>
      <c r="F7869" s="6">
        <v>3</v>
      </c>
      <c r="G7869" s="6" t="s">
        <v>11</v>
      </c>
      <c r="H7869" s="6" t="s">
        <v>5</v>
      </c>
      <c r="I7869" s="6">
        <v>2</v>
      </c>
      <c r="J7869" s="6" t="s">
        <v>10</v>
      </c>
      <c r="K7869" s="7">
        <v>355.72751499999998</v>
      </c>
      <c r="L7869" s="18">
        <v>0.51335465555452497</v>
      </c>
      <c r="M7869">
        <f t="shared" si="169"/>
        <v>11</v>
      </c>
      <c r="S7869" s="6">
        <v>11</v>
      </c>
    </row>
    <row r="7870" spans="1:19" x14ac:dyDescent="0.35">
      <c r="A7870">
        <v>7863</v>
      </c>
      <c r="B7870" s="5">
        <v>137745</v>
      </c>
      <c r="C7870" s="6">
        <v>56</v>
      </c>
      <c r="D7870" s="6">
        <v>37</v>
      </c>
      <c r="E7870" s="6">
        <v>37</v>
      </c>
      <c r="F7870" s="6">
        <v>4</v>
      </c>
      <c r="G7870" s="6" t="s">
        <v>9</v>
      </c>
      <c r="H7870" s="6" t="s">
        <v>5</v>
      </c>
      <c r="I7870" s="6">
        <v>12</v>
      </c>
      <c r="J7870" s="6" t="s">
        <v>10</v>
      </c>
      <c r="K7870" s="7">
        <v>186.985364</v>
      </c>
      <c r="L7870" s="18">
        <v>0.51338552826971995</v>
      </c>
      <c r="M7870">
        <f t="shared" si="169"/>
        <v>37</v>
      </c>
      <c r="S7870" s="6">
        <v>37</v>
      </c>
    </row>
    <row r="7871" spans="1:19" x14ac:dyDescent="0.35">
      <c r="A7871">
        <v>7864</v>
      </c>
      <c r="B7871" s="5">
        <v>170545</v>
      </c>
      <c r="C7871" s="6">
        <v>29</v>
      </c>
      <c r="D7871" s="6">
        <v>8</v>
      </c>
      <c r="E7871" s="6">
        <v>8</v>
      </c>
      <c r="F7871" s="6">
        <v>1</v>
      </c>
      <c r="G7871" s="6" t="s">
        <v>9</v>
      </c>
      <c r="H7871" s="6" t="s">
        <v>5</v>
      </c>
      <c r="I7871" s="6">
        <v>9</v>
      </c>
      <c r="J7871" s="6" t="s">
        <v>10</v>
      </c>
      <c r="K7871" s="7">
        <v>384.67639480000003</v>
      </c>
      <c r="L7871" s="18">
        <v>0.51345518918298194</v>
      </c>
      <c r="M7871">
        <f t="shared" si="169"/>
        <v>8</v>
      </c>
      <c r="S7871" s="6">
        <v>8</v>
      </c>
    </row>
    <row r="7872" spans="1:19" x14ac:dyDescent="0.35">
      <c r="A7872">
        <v>7865</v>
      </c>
      <c r="B7872" s="5">
        <v>121360</v>
      </c>
      <c r="C7872" s="6">
        <v>25</v>
      </c>
      <c r="D7872" s="6">
        <v>6</v>
      </c>
      <c r="E7872" s="6">
        <v>6</v>
      </c>
      <c r="F7872" s="6">
        <v>3</v>
      </c>
      <c r="G7872" s="6" t="s">
        <v>11</v>
      </c>
      <c r="H7872" s="6" t="s">
        <v>5</v>
      </c>
      <c r="I7872" s="6">
        <v>12</v>
      </c>
      <c r="J7872" s="6" t="s">
        <v>10</v>
      </c>
      <c r="K7872" s="7">
        <v>477.75973169999997</v>
      </c>
      <c r="L7872" s="18">
        <v>0.51371798702503779</v>
      </c>
      <c r="M7872">
        <f t="shared" si="169"/>
        <v>6</v>
      </c>
      <c r="S7872" s="6">
        <v>6</v>
      </c>
    </row>
    <row r="7873" spans="1:19" x14ac:dyDescent="0.35">
      <c r="A7873">
        <v>7866</v>
      </c>
      <c r="B7873" s="5">
        <v>122734</v>
      </c>
      <c r="C7873" s="6">
        <v>23</v>
      </c>
      <c r="D7873" s="6">
        <v>5</v>
      </c>
      <c r="E7873" s="6">
        <v>5</v>
      </c>
      <c r="F7873" s="6">
        <v>4</v>
      </c>
      <c r="G7873" s="6" t="s">
        <v>9</v>
      </c>
      <c r="H7873" s="6" t="s">
        <v>5</v>
      </c>
      <c r="I7873" s="6">
        <v>6</v>
      </c>
      <c r="J7873" s="6" t="s">
        <v>13</v>
      </c>
      <c r="K7873" s="7">
        <v>584.60848290000001</v>
      </c>
      <c r="L7873" s="18">
        <v>0.51375153805632545</v>
      </c>
      <c r="M7873">
        <f t="shared" si="169"/>
        <v>5</v>
      </c>
      <c r="S7873" s="6">
        <v>5</v>
      </c>
    </row>
    <row r="7874" spans="1:19" x14ac:dyDescent="0.35">
      <c r="A7874">
        <v>7867</v>
      </c>
      <c r="B7874" s="5">
        <v>183541</v>
      </c>
      <c r="C7874" s="6">
        <v>25</v>
      </c>
      <c r="D7874" s="6">
        <v>6</v>
      </c>
      <c r="E7874" s="6">
        <v>6</v>
      </c>
      <c r="F7874" s="6">
        <v>1</v>
      </c>
      <c r="G7874" s="6" t="s">
        <v>9</v>
      </c>
      <c r="H7874" s="6" t="s">
        <v>5</v>
      </c>
      <c r="I7874" s="6">
        <v>3</v>
      </c>
      <c r="J7874" s="6" t="s">
        <v>13</v>
      </c>
      <c r="K7874" s="7">
        <v>546.42655230000003</v>
      </c>
      <c r="L7874" s="18">
        <v>0.51380189346075023</v>
      </c>
      <c r="M7874">
        <f t="shared" si="169"/>
        <v>6</v>
      </c>
      <c r="S7874" s="6">
        <v>6</v>
      </c>
    </row>
    <row r="7875" spans="1:19" x14ac:dyDescent="0.35">
      <c r="A7875">
        <v>7868</v>
      </c>
      <c r="B7875" s="5">
        <v>106384</v>
      </c>
      <c r="C7875" s="6">
        <v>120</v>
      </c>
      <c r="D7875" s="6">
        <v>29</v>
      </c>
      <c r="E7875" s="6">
        <v>29</v>
      </c>
      <c r="F7875" s="6">
        <v>3</v>
      </c>
      <c r="G7875" s="6" t="s">
        <v>9</v>
      </c>
      <c r="H7875" s="6" t="s">
        <v>5</v>
      </c>
      <c r="I7875" s="6">
        <v>5</v>
      </c>
      <c r="J7875" s="6" t="s">
        <v>13</v>
      </c>
      <c r="K7875" s="7">
        <v>670.96935450000001</v>
      </c>
      <c r="L7875" s="18">
        <v>0.51411607911779278</v>
      </c>
      <c r="M7875">
        <f t="shared" si="169"/>
        <v>29</v>
      </c>
      <c r="S7875" s="6">
        <v>29</v>
      </c>
    </row>
    <row r="7876" spans="1:19" x14ac:dyDescent="0.35">
      <c r="A7876">
        <v>7869</v>
      </c>
      <c r="B7876" s="5">
        <v>153587</v>
      </c>
      <c r="C7876" s="6">
        <v>23</v>
      </c>
      <c r="D7876" s="6">
        <v>4</v>
      </c>
      <c r="E7876" s="6">
        <v>4</v>
      </c>
      <c r="F7876" s="6">
        <v>2</v>
      </c>
      <c r="G7876" s="6" t="s">
        <v>11</v>
      </c>
      <c r="H7876" s="6" t="s">
        <v>5</v>
      </c>
      <c r="I7876" s="6">
        <v>15</v>
      </c>
      <c r="J7876" s="6" t="s">
        <v>10</v>
      </c>
      <c r="K7876" s="7">
        <v>412.56178160000002</v>
      </c>
      <c r="L7876" s="18">
        <v>0.51430188394986764</v>
      </c>
      <c r="M7876">
        <f t="shared" si="169"/>
        <v>4</v>
      </c>
      <c r="S7876" s="6">
        <v>4</v>
      </c>
    </row>
    <row r="7877" spans="1:19" x14ac:dyDescent="0.35">
      <c r="A7877">
        <v>7870</v>
      </c>
      <c r="B7877" s="5">
        <v>142416</v>
      </c>
      <c r="C7877" s="6">
        <v>19</v>
      </c>
      <c r="D7877" s="6">
        <v>2</v>
      </c>
      <c r="E7877" s="6">
        <v>2</v>
      </c>
      <c r="F7877" s="6">
        <v>2</v>
      </c>
      <c r="G7877" s="6" t="s">
        <v>11</v>
      </c>
      <c r="H7877" s="6" t="s">
        <v>5</v>
      </c>
      <c r="I7877" s="6">
        <v>10</v>
      </c>
      <c r="J7877" s="6" t="s">
        <v>10</v>
      </c>
      <c r="K7877" s="7">
        <v>270.6896074</v>
      </c>
      <c r="L7877" s="18">
        <v>0.5143085251680084</v>
      </c>
      <c r="M7877">
        <f t="shared" si="169"/>
        <v>2</v>
      </c>
      <c r="S7877" s="6">
        <v>2</v>
      </c>
    </row>
    <row r="7878" spans="1:19" x14ac:dyDescent="0.35">
      <c r="A7878">
        <v>7871</v>
      </c>
      <c r="B7878" s="5">
        <v>169182</v>
      </c>
      <c r="C7878" s="6">
        <v>34</v>
      </c>
      <c r="D7878" s="6">
        <v>15</v>
      </c>
      <c r="E7878" s="6">
        <v>15</v>
      </c>
      <c r="F7878" s="6">
        <v>3</v>
      </c>
      <c r="G7878" s="6" t="s">
        <v>11</v>
      </c>
      <c r="H7878" s="6" t="s">
        <v>5</v>
      </c>
      <c r="I7878" s="6">
        <v>8</v>
      </c>
      <c r="J7878" s="6" t="s">
        <v>10</v>
      </c>
      <c r="K7878" s="7">
        <v>319.05620670000002</v>
      </c>
      <c r="L7878" s="18">
        <v>0.5143380590858605</v>
      </c>
      <c r="M7878">
        <f t="shared" si="169"/>
        <v>15</v>
      </c>
      <c r="S7878" s="6">
        <v>15</v>
      </c>
    </row>
    <row r="7879" spans="1:19" x14ac:dyDescent="0.35">
      <c r="A7879">
        <v>7872</v>
      </c>
      <c r="B7879" s="5">
        <v>123068</v>
      </c>
      <c r="C7879" s="6">
        <v>32</v>
      </c>
      <c r="D7879" s="6">
        <v>11</v>
      </c>
      <c r="E7879" s="6">
        <v>11</v>
      </c>
      <c r="F7879" s="6">
        <v>3</v>
      </c>
      <c r="G7879" s="6" t="s">
        <v>11</v>
      </c>
      <c r="H7879" s="6" t="s">
        <v>12</v>
      </c>
      <c r="I7879" s="6">
        <v>12</v>
      </c>
      <c r="J7879" s="6" t="s">
        <v>10</v>
      </c>
      <c r="K7879" s="7">
        <v>314.1710238</v>
      </c>
      <c r="L7879" s="18">
        <v>0.51457473131717546</v>
      </c>
      <c r="M7879">
        <f t="shared" si="169"/>
        <v>11</v>
      </c>
      <c r="S7879" s="6">
        <v>11</v>
      </c>
    </row>
    <row r="7880" spans="1:19" x14ac:dyDescent="0.35">
      <c r="A7880">
        <v>7873</v>
      </c>
      <c r="B7880" s="5">
        <v>117501</v>
      </c>
      <c r="C7880" s="6">
        <v>16</v>
      </c>
      <c r="D7880" s="6">
        <v>0</v>
      </c>
      <c r="E7880" s="6">
        <v>0</v>
      </c>
      <c r="F7880" s="6">
        <v>2</v>
      </c>
      <c r="G7880" s="6" t="s">
        <v>9</v>
      </c>
      <c r="H7880" s="6" t="s">
        <v>12</v>
      </c>
      <c r="I7880" s="6">
        <v>14</v>
      </c>
      <c r="J7880" s="6" t="s">
        <v>13</v>
      </c>
      <c r="K7880" s="7">
        <v>709.96222450000005</v>
      </c>
      <c r="L7880" s="18">
        <v>0.51458744119172961</v>
      </c>
      <c r="M7880">
        <f t="shared" si="169"/>
        <v>0</v>
      </c>
      <c r="S7880" s="6">
        <v>0</v>
      </c>
    </row>
    <row r="7881" spans="1:19" x14ac:dyDescent="0.35">
      <c r="A7881">
        <v>7874</v>
      </c>
      <c r="B7881" s="5">
        <v>164185</v>
      </c>
      <c r="C7881" s="6">
        <v>25</v>
      </c>
      <c r="D7881" s="6">
        <v>6</v>
      </c>
      <c r="E7881" s="6">
        <v>6</v>
      </c>
      <c r="F7881" s="6">
        <v>1</v>
      </c>
      <c r="G7881" s="6" t="s">
        <v>11</v>
      </c>
      <c r="H7881" s="6" t="s">
        <v>12</v>
      </c>
      <c r="I7881" s="6">
        <v>8</v>
      </c>
      <c r="J7881" s="6" t="s">
        <v>13</v>
      </c>
      <c r="K7881" s="7">
        <v>2879.1764579999999</v>
      </c>
      <c r="L7881" s="18">
        <v>0.5146057475303254</v>
      </c>
      <c r="M7881">
        <f t="shared" ref="M7881:M7944" si="170">IF(E7881="",$E$5,E7881)</f>
        <v>6</v>
      </c>
      <c r="S7881" s="6">
        <v>6</v>
      </c>
    </row>
    <row r="7882" spans="1:19" x14ac:dyDescent="0.35">
      <c r="A7882">
        <v>7875</v>
      </c>
      <c r="B7882" s="5">
        <v>191110</v>
      </c>
      <c r="C7882" s="6">
        <v>62</v>
      </c>
      <c r="D7882" s="6">
        <v>41</v>
      </c>
      <c r="E7882" s="6">
        <v>41</v>
      </c>
      <c r="F7882" s="6">
        <v>3</v>
      </c>
      <c r="G7882" s="6" t="s">
        <v>11</v>
      </c>
      <c r="H7882" s="6" t="s">
        <v>5</v>
      </c>
      <c r="I7882" s="6">
        <v>5</v>
      </c>
      <c r="J7882" s="6" t="s">
        <v>10</v>
      </c>
      <c r="K7882" s="7">
        <v>321.16713449999997</v>
      </c>
      <c r="L7882" s="18">
        <v>0.51464987088363123</v>
      </c>
      <c r="M7882">
        <f t="shared" si="170"/>
        <v>41</v>
      </c>
      <c r="S7882" s="6">
        <v>41</v>
      </c>
    </row>
    <row r="7883" spans="1:19" x14ac:dyDescent="0.35">
      <c r="A7883">
        <v>7876</v>
      </c>
      <c r="B7883" s="5">
        <v>106555</v>
      </c>
      <c r="C7883" s="6">
        <v>3</v>
      </c>
      <c r="D7883" s="6">
        <v>43</v>
      </c>
      <c r="E7883" s="6">
        <v>43</v>
      </c>
      <c r="F7883" s="6">
        <v>2</v>
      </c>
      <c r="G7883" s="6" t="s">
        <v>9</v>
      </c>
      <c r="H7883" s="6" t="s">
        <v>5</v>
      </c>
      <c r="I7883" s="6">
        <v>11</v>
      </c>
      <c r="J7883" s="6" t="s">
        <v>10</v>
      </c>
      <c r="K7883" s="7">
        <v>58.420225199999997</v>
      </c>
      <c r="L7883" s="18">
        <v>0.51474150466491042</v>
      </c>
      <c r="M7883">
        <f t="shared" si="170"/>
        <v>43</v>
      </c>
      <c r="S7883" s="6">
        <v>43</v>
      </c>
    </row>
    <row r="7884" spans="1:19" x14ac:dyDescent="0.35">
      <c r="A7884">
        <v>7877</v>
      </c>
      <c r="B7884" s="5">
        <v>178435</v>
      </c>
      <c r="C7884" s="6">
        <v>58</v>
      </c>
      <c r="D7884" s="6">
        <v>56.05909932446032</v>
      </c>
      <c r="E7884" s="6"/>
      <c r="F7884" s="6">
        <v>2</v>
      </c>
      <c r="G7884" s="6" t="s">
        <v>11</v>
      </c>
      <c r="H7884" s="6" t="s">
        <v>12</v>
      </c>
      <c r="I7884" s="6">
        <v>0</v>
      </c>
      <c r="J7884" s="6" t="s">
        <v>13</v>
      </c>
      <c r="K7884" s="7">
        <v>738.31664780000006</v>
      </c>
      <c r="L7884" s="18">
        <v>0.51475512310713012</v>
      </c>
      <c r="M7884">
        <f t="shared" si="170"/>
        <v>23</v>
      </c>
      <c r="S7884" s="26">
        <f>$P$4+C7884</f>
        <v>56.05909932446032</v>
      </c>
    </row>
    <row r="7885" spans="1:19" x14ac:dyDescent="0.35">
      <c r="A7885">
        <v>7878</v>
      </c>
      <c r="B7885" s="5">
        <v>183711</v>
      </c>
      <c r="C7885" s="6">
        <v>47</v>
      </c>
      <c r="D7885" s="6">
        <v>27</v>
      </c>
      <c r="E7885" s="6">
        <v>27</v>
      </c>
      <c r="F7885" s="6">
        <v>1</v>
      </c>
      <c r="G7885" s="6" t="s">
        <v>9</v>
      </c>
      <c r="H7885" s="6" t="s">
        <v>5</v>
      </c>
      <c r="I7885" s="6">
        <v>15</v>
      </c>
      <c r="J7885" s="6" t="s">
        <v>10</v>
      </c>
      <c r="K7885" s="7">
        <v>359.6943071</v>
      </c>
      <c r="L7885" s="18">
        <v>0.5148439728870059</v>
      </c>
      <c r="M7885">
        <f t="shared" si="170"/>
        <v>27</v>
      </c>
      <c r="S7885" s="6">
        <v>27</v>
      </c>
    </row>
    <row r="7886" spans="1:19" x14ac:dyDescent="0.35">
      <c r="A7886">
        <v>7879</v>
      </c>
      <c r="B7886" s="5">
        <v>116323</v>
      </c>
      <c r="C7886" s="6">
        <v>24</v>
      </c>
      <c r="D7886" s="6">
        <v>7</v>
      </c>
      <c r="E7886" s="6">
        <v>7</v>
      </c>
      <c r="F7886" s="6">
        <v>3</v>
      </c>
      <c r="G7886" s="6" t="s">
        <v>11</v>
      </c>
      <c r="H7886" s="6" t="s">
        <v>5</v>
      </c>
      <c r="I7886" s="6">
        <v>15</v>
      </c>
      <c r="J7886" s="6" t="s">
        <v>10</v>
      </c>
      <c r="K7886" s="7">
        <v>236.1908828</v>
      </c>
      <c r="L7886" s="18">
        <v>0.51490411445596163</v>
      </c>
      <c r="M7886">
        <f t="shared" si="170"/>
        <v>7</v>
      </c>
      <c r="S7886" s="6">
        <v>7</v>
      </c>
    </row>
    <row r="7887" spans="1:19" x14ac:dyDescent="0.35">
      <c r="A7887">
        <v>7880</v>
      </c>
      <c r="B7887" s="5">
        <v>160412</v>
      </c>
      <c r="C7887" s="6">
        <v>34</v>
      </c>
      <c r="D7887" s="6">
        <v>14</v>
      </c>
      <c r="E7887" s="6">
        <v>14</v>
      </c>
      <c r="F7887" s="6">
        <v>1</v>
      </c>
      <c r="G7887" s="6" t="s">
        <v>9</v>
      </c>
      <c r="H7887" s="6" t="s">
        <v>12</v>
      </c>
      <c r="I7887" s="6">
        <v>2</v>
      </c>
      <c r="J7887" s="6" t="s">
        <v>13</v>
      </c>
      <c r="K7887" s="7">
        <v>762.01915210000004</v>
      </c>
      <c r="L7887" s="18">
        <v>0.51503176193134326</v>
      </c>
      <c r="M7887">
        <f t="shared" si="170"/>
        <v>14</v>
      </c>
      <c r="S7887" s="6">
        <v>14</v>
      </c>
    </row>
    <row r="7888" spans="1:19" x14ac:dyDescent="0.35">
      <c r="A7888">
        <v>7881</v>
      </c>
      <c r="B7888" s="5">
        <v>142865</v>
      </c>
      <c r="C7888" s="6">
        <v>61</v>
      </c>
      <c r="D7888" s="6">
        <v>40</v>
      </c>
      <c r="E7888" s="6">
        <v>40</v>
      </c>
      <c r="F7888" s="6">
        <v>3</v>
      </c>
      <c r="G7888" s="6" t="s">
        <v>11</v>
      </c>
      <c r="H7888" s="6" t="s">
        <v>5</v>
      </c>
      <c r="I7888" s="6">
        <v>9</v>
      </c>
      <c r="J7888" s="6" t="s">
        <v>10</v>
      </c>
      <c r="K7888" s="7">
        <v>148.84664129999999</v>
      </c>
      <c r="L7888" s="18">
        <v>0.51506047723919857</v>
      </c>
      <c r="M7888">
        <f t="shared" si="170"/>
        <v>40</v>
      </c>
      <c r="S7888" s="6">
        <v>40</v>
      </c>
    </row>
    <row r="7889" spans="1:19" x14ac:dyDescent="0.35">
      <c r="A7889">
        <v>7882</v>
      </c>
      <c r="B7889" s="5">
        <v>155295</v>
      </c>
      <c r="C7889" s="6">
        <v>70</v>
      </c>
      <c r="D7889" s="6">
        <v>53</v>
      </c>
      <c r="E7889" s="6">
        <v>53</v>
      </c>
      <c r="F7889" s="6">
        <v>3</v>
      </c>
      <c r="G7889" s="6" t="s">
        <v>9</v>
      </c>
      <c r="H7889" s="6" t="s">
        <v>5</v>
      </c>
      <c r="I7889" s="6">
        <v>10</v>
      </c>
      <c r="J7889" s="6" t="s">
        <v>10</v>
      </c>
      <c r="K7889" s="7">
        <v>248.71191329999999</v>
      </c>
      <c r="L7889" s="18">
        <v>0.51508069865967332</v>
      </c>
      <c r="M7889">
        <f t="shared" si="170"/>
        <v>53</v>
      </c>
      <c r="S7889" s="6">
        <v>53</v>
      </c>
    </row>
    <row r="7890" spans="1:19" x14ac:dyDescent="0.35">
      <c r="A7890">
        <v>7883</v>
      </c>
      <c r="B7890" s="5">
        <v>130907</v>
      </c>
      <c r="C7890" s="6">
        <v>28</v>
      </c>
      <c r="D7890" s="6">
        <v>8</v>
      </c>
      <c r="E7890" s="6">
        <v>8</v>
      </c>
      <c r="F7890" s="6">
        <v>2</v>
      </c>
      <c r="G7890" s="6" t="s">
        <v>9</v>
      </c>
      <c r="H7890" s="6" t="s">
        <v>5</v>
      </c>
      <c r="I7890" s="6">
        <v>13</v>
      </c>
      <c r="J7890" s="6" t="s">
        <v>10</v>
      </c>
      <c r="K7890" s="7">
        <v>225.344401</v>
      </c>
      <c r="L7890" s="18">
        <v>0.51520415305872325</v>
      </c>
      <c r="M7890">
        <f t="shared" si="170"/>
        <v>8</v>
      </c>
      <c r="S7890" s="6">
        <v>8</v>
      </c>
    </row>
    <row r="7891" spans="1:19" x14ac:dyDescent="0.35">
      <c r="A7891">
        <v>7884</v>
      </c>
      <c r="B7891" s="5">
        <v>138565</v>
      </c>
      <c r="C7891" s="6">
        <v>19</v>
      </c>
      <c r="D7891" s="6">
        <v>17.059099324460316</v>
      </c>
      <c r="E7891" s="6"/>
      <c r="F7891" s="6">
        <v>2</v>
      </c>
      <c r="G7891" s="6" t="s">
        <v>11</v>
      </c>
      <c r="H7891" s="6" t="s">
        <v>5</v>
      </c>
      <c r="I7891" s="6">
        <v>12</v>
      </c>
      <c r="J7891" s="6" t="s">
        <v>10</v>
      </c>
      <c r="K7891" s="7">
        <v>189.81727559999999</v>
      </c>
      <c r="L7891" s="18">
        <v>0.51522943802716425</v>
      </c>
      <c r="M7891">
        <f t="shared" si="170"/>
        <v>23</v>
      </c>
      <c r="S7891" s="26">
        <f>$P$4+C7891</f>
        <v>17.059099324460316</v>
      </c>
    </row>
    <row r="7892" spans="1:19" x14ac:dyDescent="0.35">
      <c r="A7892">
        <v>7885</v>
      </c>
      <c r="B7892" s="5">
        <v>110847</v>
      </c>
      <c r="C7892" s="6">
        <v>35</v>
      </c>
      <c r="D7892" s="6">
        <v>18</v>
      </c>
      <c r="E7892" s="6">
        <v>18</v>
      </c>
      <c r="F7892" s="6">
        <v>4</v>
      </c>
      <c r="G7892" s="6" t="s">
        <v>11</v>
      </c>
      <c r="H7892" s="6" t="s">
        <v>5</v>
      </c>
      <c r="I7892" s="6">
        <v>2</v>
      </c>
      <c r="J7892" s="6" t="s">
        <v>10</v>
      </c>
      <c r="K7892" s="7">
        <v>312.5287596</v>
      </c>
      <c r="L7892" s="18">
        <v>0.51523150910024917</v>
      </c>
      <c r="M7892">
        <f t="shared" si="170"/>
        <v>18</v>
      </c>
      <c r="S7892" s="6">
        <v>18</v>
      </c>
    </row>
    <row r="7893" spans="1:19" x14ac:dyDescent="0.35">
      <c r="A7893">
        <v>7886</v>
      </c>
      <c r="B7893" s="5">
        <v>176073</v>
      </c>
      <c r="C7893" s="6">
        <v>25</v>
      </c>
      <c r="D7893" s="6">
        <v>6</v>
      </c>
      <c r="E7893" s="6">
        <v>6</v>
      </c>
      <c r="F7893" s="6">
        <v>3</v>
      </c>
      <c r="G7893" s="6" t="s">
        <v>11</v>
      </c>
      <c r="H7893" s="6" t="s">
        <v>5</v>
      </c>
      <c r="I7893" s="6">
        <v>11</v>
      </c>
      <c r="J7893" s="6" t="s">
        <v>10</v>
      </c>
      <c r="K7893" s="7">
        <v>394.42639459999998</v>
      </c>
      <c r="L7893" s="18">
        <v>0.51523824330521939</v>
      </c>
      <c r="M7893">
        <f t="shared" si="170"/>
        <v>6</v>
      </c>
      <c r="S7893" s="6">
        <v>6</v>
      </c>
    </row>
    <row r="7894" spans="1:19" x14ac:dyDescent="0.35">
      <c r="A7894">
        <v>7887</v>
      </c>
      <c r="B7894" s="5">
        <v>154343</v>
      </c>
      <c r="C7894" s="6">
        <v>32</v>
      </c>
      <c r="D7894" s="6">
        <v>13</v>
      </c>
      <c r="E7894" s="6">
        <v>13</v>
      </c>
      <c r="F7894" s="6">
        <v>1</v>
      </c>
      <c r="G7894" s="6" t="s">
        <v>11</v>
      </c>
      <c r="H7894" s="6" t="s">
        <v>12</v>
      </c>
      <c r="I7894" s="6">
        <v>6</v>
      </c>
      <c r="J7894" s="6" t="s">
        <v>10</v>
      </c>
      <c r="K7894" s="7">
        <v>447.2109481</v>
      </c>
      <c r="L7894" s="18">
        <v>0.51525324634895486</v>
      </c>
      <c r="M7894">
        <f t="shared" si="170"/>
        <v>13</v>
      </c>
      <c r="S7894" s="6">
        <v>13</v>
      </c>
    </row>
    <row r="7895" spans="1:19" x14ac:dyDescent="0.35">
      <c r="A7895">
        <v>7888</v>
      </c>
      <c r="B7895" s="5">
        <v>120966</v>
      </c>
      <c r="C7895" s="6">
        <v>26</v>
      </c>
      <c r="D7895" s="6">
        <v>6</v>
      </c>
      <c r="E7895" s="6">
        <v>6</v>
      </c>
      <c r="F7895" s="6">
        <v>3</v>
      </c>
      <c r="G7895" s="6" t="s">
        <v>9</v>
      </c>
      <c r="H7895" s="6" t="s">
        <v>5</v>
      </c>
      <c r="I7895" s="6">
        <v>2</v>
      </c>
      <c r="J7895" s="6" t="s">
        <v>13</v>
      </c>
      <c r="K7895" s="7">
        <v>654.58729319999998</v>
      </c>
      <c r="L7895" s="18">
        <v>0.51541064768873757</v>
      </c>
      <c r="M7895">
        <f t="shared" si="170"/>
        <v>6</v>
      </c>
      <c r="S7895" s="6">
        <v>6</v>
      </c>
    </row>
    <row r="7896" spans="1:19" x14ac:dyDescent="0.35">
      <c r="A7896">
        <v>7889</v>
      </c>
      <c r="B7896" s="5">
        <v>132221</v>
      </c>
      <c r="C7896" s="6">
        <v>26</v>
      </c>
      <c r="D7896" s="6">
        <v>9</v>
      </c>
      <c r="E7896" s="6">
        <v>9</v>
      </c>
      <c r="F7896" s="6">
        <v>2</v>
      </c>
      <c r="G7896" s="6" t="s">
        <v>11</v>
      </c>
      <c r="H7896" s="6" t="s">
        <v>5</v>
      </c>
      <c r="I7896" s="6">
        <v>13</v>
      </c>
      <c r="J7896" s="6" t="s">
        <v>10</v>
      </c>
      <c r="K7896" s="7">
        <v>271.4612047</v>
      </c>
      <c r="L7896" s="18">
        <v>0.5154441251682339</v>
      </c>
      <c r="M7896">
        <f t="shared" si="170"/>
        <v>9</v>
      </c>
      <c r="S7896" s="6">
        <v>9</v>
      </c>
    </row>
    <row r="7897" spans="1:19" x14ac:dyDescent="0.35">
      <c r="A7897">
        <v>7890</v>
      </c>
      <c r="B7897" s="5">
        <v>102045</v>
      </c>
      <c r="C7897" s="6">
        <v>25</v>
      </c>
      <c r="D7897" s="6">
        <v>7</v>
      </c>
      <c r="E7897" s="6">
        <v>7</v>
      </c>
      <c r="F7897" s="6">
        <v>1</v>
      </c>
      <c r="G7897" s="6" t="s">
        <v>9</v>
      </c>
      <c r="H7897" s="6" t="s">
        <v>5</v>
      </c>
      <c r="I7897" s="6">
        <v>13</v>
      </c>
      <c r="J7897" s="6" t="s">
        <v>10</v>
      </c>
      <c r="K7897" s="7">
        <v>364.52293300000002</v>
      </c>
      <c r="L7897" s="18">
        <v>0.51550877351369806</v>
      </c>
      <c r="M7897">
        <f t="shared" si="170"/>
        <v>7</v>
      </c>
      <c r="S7897" s="6">
        <v>7</v>
      </c>
    </row>
    <row r="7898" spans="1:19" x14ac:dyDescent="0.35">
      <c r="A7898">
        <v>7891</v>
      </c>
      <c r="B7898" s="5">
        <v>130215</v>
      </c>
      <c r="C7898" s="6">
        <v>43</v>
      </c>
      <c r="D7898" s="6">
        <v>25</v>
      </c>
      <c r="E7898" s="6">
        <v>25</v>
      </c>
      <c r="F7898" s="6">
        <v>1</v>
      </c>
      <c r="G7898" s="6" t="s">
        <v>11</v>
      </c>
      <c r="H7898" s="6" t="s">
        <v>5</v>
      </c>
      <c r="I7898" s="6">
        <v>6</v>
      </c>
      <c r="J7898" s="6" t="s">
        <v>10</v>
      </c>
      <c r="K7898" s="7">
        <v>309.67775449999999</v>
      </c>
      <c r="L7898" s="18">
        <v>0.51551756813227245</v>
      </c>
      <c r="M7898">
        <f t="shared" si="170"/>
        <v>25</v>
      </c>
      <c r="S7898" s="6">
        <v>25</v>
      </c>
    </row>
    <row r="7899" spans="1:19" x14ac:dyDescent="0.35">
      <c r="A7899">
        <v>7892</v>
      </c>
      <c r="B7899" s="5">
        <v>150270</v>
      </c>
      <c r="C7899" s="6">
        <v>51</v>
      </c>
      <c r="D7899" s="6">
        <v>33</v>
      </c>
      <c r="E7899" s="6">
        <v>33</v>
      </c>
      <c r="F7899" s="6">
        <v>2</v>
      </c>
      <c r="G7899" s="6" t="s">
        <v>9</v>
      </c>
      <c r="H7899" s="6" t="s">
        <v>5</v>
      </c>
      <c r="I7899" s="6">
        <v>0</v>
      </c>
      <c r="J7899" s="6" t="s">
        <v>10</v>
      </c>
      <c r="K7899" s="7">
        <v>447.81811470000002</v>
      </c>
      <c r="L7899" s="18">
        <v>0.51551938070660153</v>
      </c>
      <c r="M7899">
        <f t="shared" si="170"/>
        <v>33</v>
      </c>
      <c r="S7899" s="6">
        <v>33</v>
      </c>
    </row>
    <row r="7900" spans="1:19" x14ac:dyDescent="0.35">
      <c r="A7900">
        <v>7893</v>
      </c>
      <c r="B7900" s="5">
        <v>126084</v>
      </c>
      <c r="C7900" s="6">
        <v>47</v>
      </c>
      <c r="D7900" s="6">
        <v>26</v>
      </c>
      <c r="E7900" s="6">
        <v>26</v>
      </c>
      <c r="F7900" s="6">
        <v>4</v>
      </c>
      <c r="G7900" s="6" t="s">
        <v>9</v>
      </c>
      <c r="H7900" s="6" t="s">
        <v>5</v>
      </c>
      <c r="I7900" s="6">
        <v>3</v>
      </c>
      <c r="J7900" s="6" t="s">
        <v>10</v>
      </c>
      <c r="K7900" s="7">
        <v>468.30631110000002</v>
      </c>
      <c r="L7900" s="18">
        <v>0.5155582582568996</v>
      </c>
      <c r="M7900">
        <f t="shared" si="170"/>
        <v>26</v>
      </c>
      <c r="S7900" s="6">
        <v>26</v>
      </c>
    </row>
    <row r="7901" spans="1:19" x14ac:dyDescent="0.35">
      <c r="A7901">
        <v>7894</v>
      </c>
      <c r="B7901" s="5">
        <v>126303</v>
      </c>
      <c r="C7901" s="6">
        <v>29</v>
      </c>
      <c r="D7901" s="6">
        <v>8</v>
      </c>
      <c r="E7901" s="6">
        <v>8</v>
      </c>
      <c r="F7901" s="6">
        <v>2</v>
      </c>
      <c r="G7901" s="6" t="s">
        <v>11</v>
      </c>
      <c r="H7901" s="6" t="s">
        <v>12</v>
      </c>
      <c r="I7901" s="6">
        <v>10</v>
      </c>
      <c r="J7901" s="6" t="s">
        <v>10</v>
      </c>
      <c r="K7901" s="7">
        <v>403.90640089999999</v>
      </c>
      <c r="L7901" s="18">
        <v>0.51556841724576941</v>
      </c>
      <c r="M7901">
        <f t="shared" si="170"/>
        <v>8</v>
      </c>
      <c r="S7901" s="6">
        <v>8</v>
      </c>
    </row>
    <row r="7902" spans="1:19" x14ac:dyDescent="0.35">
      <c r="A7902">
        <v>7895</v>
      </c>
      <c r="B7902" s="5">
        <v>136129</v>
      </c>
      <c r="C7902" s="6">
        <v>22</v>
      </c>
      <c r="D7902" s="6">
        <v>20.059099324460316</v>
      </c>
      <c r="E7902" s="6"/>
      <c r="F7902" s="6">
        <v>1</v>
      </c>
      <c r="G7902" s="6" t="s">
        <v>11</v>
      </c>
      <c r="H7902" s="6" t="s">
        <v>5</v>
      </c>
      <c r="I7902" s="6">
        <v>5</v>
      </c>
      <c r="J7902" s="6" t="s">
        <v>13</v>
      </c>
      <c r="K7902" s="7">
        <v>711.319749</v>
      </c>
      <c r="L7902" s="18">
        <v>0.51564291622554426</v>
      </c>
      <c r="M7902">
        <f t="shared" si="170"/>
        <v>23</v>
      </c>
      <c r="S7902" s="26">
        <f>$P$4+C7902</f>
        <v>20.059099324460316</v>
      </c>
    </row>
    <row r="7903" spans="1:19" x14ac:dyDescent="0.35">
      <c r="A7903">
        <v>7896</v>
      </c>
      <c r="B7903" s="5">
        <v>123583</v>
      </c>
      <c r="C7903" s="6">
        <v>31</v>
      </c>
      <c r="D7903" s="6">
        <v>11</v>
      </c>
      <c r="E7903" s="6">
        <v>11</v>
      </c>
      <c r="F7903" s="6">
        <v>3</v>
      </c>
      <c r="G7903" s="6" t="s">
        <v>11</v>
      </c>
      <c r="H7903" s="6" t="s">
        <v>12</v>
      </c>
      <c r="I7903" s="6">
        <v>10</v>
      </c>
      <c r="J7903" s="6" t="s">
        <v>10</v>
      </c>
      <c r="K7903" s="7">
        <v>356.8588871</v>
      </c>
      <c r="L7903" s="18">
        <v>0.51577434020238555</v>
      </c>
      <c r="M7903">
        <f t="shared" si="170"/>
        <v>11</v>
      </c>
      <c r="S7903" s="6">
        <v>11</v>
      </c>
    </row>
    <row r="7904" spans="1:19" x14ac:dyDescent="0.35">
      <c r="A7904">
        <v>7897</v>
      </c>
      <c r="B7904" s="5">
        <v>110838</v>
      </c>
      <c r="C7904" s="6">
        <v>17</v>
      </c>
      <c r="D7904" s="6">
        <v>0</v>
      </c>
      <c r="E7904" s="6">
        <v>0</v>
      </c>
      <c r="F7904" s="6">
        <v>1</v>
      </c>
      <c r="G7904" s="6" t="s">
        <v>9</v>
      </c>
      <c r="H7904" s="6" t="s">
        <v>12</v>
      </c>
      <c r="I7904" s="6">
        <v>11</v>
      </c>
      <c r="J7904" s="6" t="s">
        <v>10</v>
      </c>
      <c r="K7904" s="7">
        <v>356.39765840000001</v>
      </c>
      <c r="L7904" s="18">
        <v>0.51578311206163385</v>
      </c>
      <c r="M7904">
        <f t="shared" si="170"/>
        <v>0</v>
      </c>
      <c r="S7904" s="6">
        <v>0</v>
      </c>
    </row>
    <row r="7905" spans="1:19" x14ac:dyDescent="0.35">
      <c r="A7905">
        <v>7898</v>
      </c>
      <c r="B7905" s="5">
        <v>112726</v>
      </c>
      <c r="C7905" s="6">
        <v>60</v>
      </c>
      <c r="D7905" s="6">
        <v>41</v>
      </c>
      <c r="E7905" s="6">
        <v>41</v>
      </c>
      <c r="F7905" s="6">
        <v>3</v>
      </c>
      <c r="G7905" s="6" t="s">
        <v>9</v>
      </c>
      <c r="H7905" s="6" t="s">
        <v>5</v>
      </c>
      <c r="I7905" s="6">
        <v>9</v>
      </c>
      <c r="J7905" s="6" t="s">
        <v>10</v>
      </c>
      <c r="K7905" s="7">
        <v>90.383563499999994</v>
      </c>
      <c r="L7905" s="18">
        <v>0.51582415031875228</v>
      </c>
      <c r="M7905">
        <f t="shared" si="170"/>
        <v>41</v>
      </c>
      <c r="S7905" s="6">
        <v>41</v>
      </c>
    </row>
    <row r="7906" spans="1:19" x14ac:dyDescent="0.35">
      <c r="A7906">
        <v>7899</v>
      </c>
      <c r="B7906" s="5">
        <v>107052</v>
      </c>
      <c r="C7906" s="6">
        <v>22</v>
      </c>
      <c r="D7906" s="6">
        <v>3</v>
      </c>
      <c r="E7906" s="6">
        <v>3</v>
      </c>
      <c r="F7906" s="6">
        <v>3</v>
      </c>
      <c r="G7906" s="6" t="s">
        <v>9</v>
      </c>
      <c r="H7906" s="6" t="s">
        <v>12</v>
      </c>
      <c r="I7906" s="6">
        <v>8</v>
      </c>
      <c r="J7906" s="6" t="s">
        <v>13</v>
      </c>
      <c r="K7906" s="7">
        <v>1042.843674</v>
      </c>
      <c r="L7906" s="18">
        <v>0.51582629764566024</v>
      </c>
      <c r="M7906">
        <f t="shared" si="170"/>
        <v>3</v>
      </c>
      <c r="S7906" s="6">
        <v>3</v>
      </c>
    </row>
    <row r="7907" spans="1:19" x14ac:dyDescent="0.35">
      <c r="A7907">
        <v>7900</v>
      </c>
      <c r="B7907" s="5">
        <v>181003</v>
      </c>
      <c r="C7907" s="6">
        <v>106</v>
      </c>
      <c r="D7907" s="6">
        <v>12</v>
      </c>
      <c r="E7907" s="6">
        <v>12</v>
      </c>
      <c r="F7907" s="6">
        <v>4</v>
      </c>
      <c r="G7907" s="6" t="s">
        <v>11</v>
      </c>
      <c r="H7907" s="6" t="s">
        <v>5</v>
      </c>
      <c r="I7907" s="6">
        <v>13</v>
      </c>
      <c r="J7907" s="6" t="s">
        <v>10</v>
      </c>
      <c r="K7907" s="7">
        <v>139.6396144</v>
      </c>
      <c r="L7907" s="18">
        <v>0.5159094124869964</v>
      </c>
      <c r="M7907">
        <f t="shared" si="170"/>
        <v>12</v>
      </c>
      <c r="S7907" s="6">
        <v>12</v>
      </c>
    </row>
    <row r="7908" spans="1:19" x14ac:dyDescent="0.35">
      <c r="A7908">
        <v>7901</v>
      </c>
      <c r="B7908" s="5">
        <v>120992</v>
      </c>
      <c r="C7908" s="6">
        <v>34</v>
      </c>
      <c r="D7908" s="6">
        <v>17</v>
      </c>
      <c r="E7908" s="6">
        <v>17</v>
      </c>
      <c r="F7908" s="6">
        <v>1</v>
      </c>
      <c r="G7908" s="6" t="s">
        <v>9</v>
      </c>
      <c r="H7908" s="6" t="s">
        <v>12</v>
      </c>
      <c r="I7908" s="6">
        <v>9</v>
      </c>
      <c r="J7908" s="6" t="s">
        <v>10</v>
      </c>
      <c r="K7908" s="7">
        <v>438.85402770000002</v>
      </c>
      <c r="L7908" s="18">
        <v>0.51593993145383399</v>
      </c>
      <c r="M7908">
        <f t="shared" si="170"/>
        <v>17</v>
      </c>
      <c r="S7908" s="6">
        <v>17</v>
      </c>
    </row>
    <row r="7909" spans="1:19" x14ac:dyDescent="0.35">
      <c r="A7909">
        <v>7902</v>
      </c>
      <c r="B7909" s="5">
        <v>114889</v>
      </c>
      <c r="C7909" s="6">
        <v>66</v>
      </c>
      <c r="D7909" s="6">
        <v>48</v>
      </c>
      <c r="E7909" s="6">
        <v>48</v>
      </c>
      <c r="F7909" s="6">
        <v>2</v>
      </c>
      <c r="G7909" s="6" t="s">
        <v>11</v>
      </c>
      <c r="H7909" s="6" t="s">
        <v>5</v>
      </c>
      <c r="I7909" s="6">
        <v>7</v>
      </c>
      <c r="J7909" s="6" t="s">
        <v>10</v>
      </c>
      <c r="K7909" s="7">
        <v>70.739157399999996</v>
      </c>
      <c r="L7909" s="18">
        <v>0.51595663278496873</v>
      </c>
      <c r="M7909">
        <f t="shared" si="170"/>
        <v>48</v>
      </c>
      <c r="S7909" s="6">
        <v>48</v>
      </c>
    </row>
    <row r="7910" spans="1:19" x14ac:dyDescent="0.35">
      <c r="A7910">
        <v>7903</v>
      </c>
      <c r="B7910" s="5">
        <v>123573</v>
      </c>
      <c r="C7910" s="6">
        <v>42</v>
      </c>
      <c r="D7910" s="6">
        <v>23</v>
      </c>
      <c r="E7910" s="6">
        <v>23</v>
      </c>
      <c r="F7910" s="6">
        <v>3</v>
      </c>
      <c r="G7910" s="6" t="s">
        <v>11</v>
      </c>
      <c r="H7910" s="6" t="s">
        <v>5</v>
      </c>
      <c r="I7910" s="6">
        <v>15</v>
      </c>
      <c r="J7910" s="6" t="s">
        <v>10</v>
      </c>
      <c r="K7910" s="7">
        <v>202.62066290000001</v>
      </c>
      <c r="L7910" s="18">
        <v>0.51606880213655226</v>
      </c>
      <c r="M7910">
        <f t="shared" si="170"/>
        <v>23</v>
      </c>
      <c r="S7910" s="6">
        <v>23</v>
      </c>
    </row>
    <row r="7911" spans="1:19" x14ac:dyDescent="0.35">
      <c r="A7911">
        <v>7904</v>
      </c>
      <c r="B7911" s="5">
        <v>198997</v>
      </c>
      <c r="C7911" s="6">
        <v>66</v>
      </c>
      <c r="D7911" s="6">
        <v>48</v>
      </c>
      <c r="E7911" s="6">
        <v>48</v>
      </c>
      <c r="F7911" s="6">
        <v>2</v>
      </c>
      <c r="G7911" s="6" t="s">
        <v>11</v>
      </c>
      <c r="H7911" s="6" t="s">
        <v>12</v>
      </c>
      <c r="I7911" s="6">
        <v>13</v>
      </c>
      <c r="J7911" s="6" t="s">
        <v>10</v>
      </c>
      <c r="K7911" s="7">
        <v>50.225509899999999</v>
      </c>
      <c r="L7911" s="18">
        <v>0.51608057634448079</v>
      </c>
      <c r="M7911">
        <f t="shared" si="170"/>
        <v>48</v>
      </c>
      <c r="S7911" s="6">
        <v>48</v>
      </c>
    </row>
    <row r="7912" spans="1:19" x14ac:dyDescent="0.35">
      <c r="A7912">
        <v>7905</v>
      </c>
      <c r="B7912" s="5">
        <v>158745</v>
      </c>
      <c r="C7912" s="6">
        <v>32</v>
      </c>
      <c r="D7912" s="6">
        <v>13</v>
      </c>
      <c r="E7912" s="6">
        <v>13</v>
      </c>
      <c r="F7912" s="6">
        <v>3</v>
      </c>
      <c r="G7912" s="6" t="s">
        <v>9</v>
      </c>
      <c r="H7912" s="6" t="s">
        <v>5</v>
      </c>
      <c r="I7912" s="6">
        <v>12</v>
      </c>
      <c r="J7912" s="6" t="s">
        <v>10</v>
      </c>
      <c r="K7912" s="7">
        <v>135.49487339999999</v>
      </c>
      <c r="L7912" s="18">
        <v>0.51618880182546689</v>
      </c>
      <c r="M7912">
        <f t="shared" si="170"/>
        <v>13</v>
      </c>
      <c r="S7912" s="6">
        <v>13</v>
      </c>
    </row>
    <row r="7913" spans="1:19" x14ac:dyDescent="0.35">
      <c r="A7913">
        <v>7906</v>
      </c>
      <c r="B7913" s="5">
        <v>109082</v>
      </c>
      <c r="C7913" s="6">
        <v>61</v>
      </c>
      <c r="D7913" s="6">
        <v>40</v>
      </c>
      <c r="E7913" s="6">
        <v>40</v>
      </c>
      <c r="F7913" s="6">
        <v>2</v>
      </c>
      <c r="G7913" s="6" t="s">
        <v>9</v>
      </c>
      <c r="H7913" s="6" t="s">
        <v>12</v>
      </c>
      <c r="I7913" s="6">
        <v>0</v>
      </c>
      <c r="J7913" s="6" t="s">
        <v>10</v>
      </c>
      <c r="K7913" s="7">
        <v>358.7900449</v>
      </c>
      <c r="L7913" s="18">
        <v>0.51620572955910071</v>
      </c>
      <c r="M7913">
        <f t="shared" si="170"/>
        <v>40</v>
      </c>
      <c r="S7913" s="6">
        <v>40</v>
      </c>
    </row>
    <row r="7914" spans="1:19" x14ac:dyDescent="0.35">
      <c r="A7914">
        <v>7907</v>
      </c>
      <c r="B7914" s="5">
        <v>181009</v>
      </c>
      <c r="C7914" s="6">
        <v>2</v>
      </c>
      <c r="D7914" s="6">
        <v>38</v>
      </c>
      <c r="E7914" s="6">
        <v>38</v>
      </c>
      <c r="F7914" s="6">
        <v>4</v>
      </c>
      <c r="G7914" s="6" t="s">
        <v>9</v>
      </c>
      <c r="H7914" s="6" t="s">
        <v>5</v>
      </c>
      <c r="I7914" s="6">
        <v>12</v>
      </c>
      <c r="J7914" s="6" t="s">
        <v>10</v>
      </c>
      <c r="K7914" s="7">
        <v>131.2553139</v>
      </c>
      <c r="L7914" s="18">
        <v>0.51627672306941386</v>
      </c>
      <c r="M7914">
        <f t="shared" si="170"/>
        <v>38</v>
      </c>
      <c r="S7914" s="6">
        <v>38</v>
      </c>
    </row>
    <row r="7915" spans="1:19" x14ac:dyDescent="0.35">
      <c r="A7915">
        <v>7908</v>
      </c>
      <c r="B7915" s="5">
        <v>145845</v>
      </c>
      <c r="C7915" s="6">
        <v>18</v>
      </c>
      <c r="D7915" s="6">
        <v>0</v>
      </c>
      <c r="E7915" s="6">
        <v>0</v>
      </c>
      <c r="F7915" s="6">
        <v>4</v>
      </c>
      <c r="G7915" s="6" t="s">
        <v>9</v>
      </c>
      <c r="H7915" s="6" t="s">
        <v>5</v>
      </c>
      <c r="I7915" s="6">
        <v>15</v>
      </c>
      <c r="J7915" s="6" t="s">
        <v>10</v>
      </c>
      <c r="K7915" s="7">
        <v>335.55321149999997</v>
      </c>
      <c r="L7915" s="18">
        <v>0.51631783365779826</v>
      </c>
      <c r="M7915">
        <f t="shared" si="170"/>
        <v>0</v>
      </c>
      <c r="S7915" s="6">
        <v>0</v>
      </c>
    </row>
    <row r="7916" spans="1:19" x14ac:dyDescent="0.35">
      <c r="A7916">
        <v>7909</v>
      </c>
      <c r="B7916" s="5">
        <v>160768</v>
      </c>
      <c r="C7916" s="6">
        <v>48</v>
      </c>
      <c r="D7916" s="6">
        <v>30</v>
      </c>
      <c r="E7916" s="6">
        <v>30</v>
      </c>
      <c r="F7916" s="6">
        <v>4</v>
      </c>
      <c r="G7916" s="6" t="s">
        <v>9</v>
      </c>
      <c r="H7916" s="6" t="s">
        <v>12</v>
      </c>
      <c r="I7916" s="6">
        <v>6</v>
      </c>
      <c r="J7916" s="6" t="s">
        <v>10</v>
      </c>
      <c r="K7916" s="7">
        <v>440.94762100000003</v>
      </c>
      <c r="L7916" s="18">
        <v>0.51636500772309379</v>
      </c>
      <c r="M7916">
        <f t="shared" si="170"/>
        <v>30</v>
      </c>
      <c r="S7916" s="6">
        <v>30</v>
      </c>
    </row>
    <row r="7917" spans="1:19" x14ac:dyDescent="0.35">
      <c r="A7917">
        <v>7910</v>
      </c>
      <c r="B7917" s="5">
        <v>150940</v>
      </c>
      <c r="C7917" s="6">
        <v>34</v>
      </c>
      <c r="D7917" s="6">
        <v>16</v>
      </c>
      <c r="E7917" s="6">
        <v>16</v>
      </c>
      <c r="F7917" s="6">
        <v>1</v>
      </c>
      <c r="G7917" s="6" t="s">
        <v>11</v>
      </c>
      <c r="H7917" s="6" t="s">
        <v>12</v>
      </c>
      <c r="I7917" s="6">
        <v>3</v>
      </c>
      <c r="J7917" s="6" t="s">
        <v>10</v>
      </c>
      <c r="K7917" s="7">
        <v>457.44663780000002</v>
      </c>
      <c r="L7917" s="18">
        <v>0.51638680455445951</v>
      </c>
      <c r="M7917">
        <f t="shared" si="170"/>
        <v>16</v>
      </c>
      <c r="S7917" s="6">
        <v>16</v>
      </c>
    </row>
    <row r="7918" spans="1:19" x14ac:dyDescent="0.35">
      <c r="A7918">
        <v>7911</v>
      </c>
      <c r="B7918" s="5">
        <v>149802</v>
      </c>
      <c r="C7918" s="6">
        <v>21</v>
      </c>
      <c r="D7918" s="6">
        <v>3</v>
      </c>
      <c r="E7918" s="6">
        <v>3</v>
      </c>
      <c r="F7918" s="6">
        <v>2</v>
      </c>
      <c r="G7918" s="6" t="s">
        <v>9</v>
      </c>
      <c r="H7918" s="6" t="s">
        <v>12</v>
      </c>
      <c r="I7918" s="6">
        <v>15</v>
      </c>
      <c r="J7918" s="6" t="s">
        <v>10</v>
      </c>
      <c r="K7918" s="7">
        <v>307.37964090000003</v>
      </c>
      <c r="L7918" s="18">
        <v>0.51644261016067838</v>
      </c>
      <c r="M7918">
        <f t="shared" si="170"/>
        <v>3</v>
      </c>
      <c r="S7918" s="6">
        <v>3</v>
      </c>
    </row>
    <row r="7919" spans="1:19" x14ac:dyDescent="0.35">
      <c r="A7919">
        <v>7912</v>
      </c>
      <c r="B7919" s="5">
        <v>132446</v>
      </c>
      <c r="C7919" s="6">
        <v>41</v>
      </c>
      <c r="D7919" s="6">
        <v>23</v>
      </c>
      <c r="E7919" s="6">
        <v>23</v>
      </c>
      <c r="F7919" s="6">
        <v>1</v>
      </c>
      <c r="G7919" s="6" t="s">
        <v>9</v>
      </c>
      <c r="H7919" s="6" t="s">
        <v>12</v>
      </c>
      <c r="I7919" s="6">
        <v>6</v>
      </c>
      <c r="J7919" s="6" t="s">
        <v>10</v>
      </c>
      <c r="K7919" s="7">
        <v>447.70095750000002</v>
      </c>
      <c r="L7919" s="18">
        <v>0.51646526494813505</v>
      </c>
      <c r="M7919">
        <f t="shared" si="170"/>
        <v>23</v>
      </c>
      <c r="S7919" s="6">
        <v>23</v>
      </c>
    </row>
    <row r="7920" spans="1:19" x14ac:dyDescent="0.35">
      <c r="A7920">
        <v>7913</v>
      </c>
      <c r="B7920" s="5">
        <v>164586</v>
      </c>
      <c r="C7920" s="6">
        <v>3</v>
      </c>
      <c r="D7920" s="6">
        <v>15</v>
      </c>
      <c r="E7920" s="6">
        <v>15</v>
      </c>
      <c r="F7920" s="6">
        <v>1</v>
      </c>
      <c r="G7920" s="6" t="s">
        <v>11</v>
      </c>
      <c r="H7920" s="6" t="s">
        <v>12</v>
      </c>
      <c r="I7920" s="6">
        <v>11</v>
      </c>
      <c r="J7920" s="6" t="s">
        <v>10</v>
      </c>
      <c r="K7920" s="7">
        <v>434.84114579999999</v>
      </c>
      <c r="L7920" s="18">
        <v>0.51649609744501246</v>
      </c>
      <c r="M7920">
        <f t="shared" si="170"/>
        <v>15</v>
      </c>
      <c r="S7920" s="6">
        <v>15</v>
      </c>
    </row>
    <row r="7921" spans="1:19" x14ac:dyDescent="0.35">
      <c r="A7921">
        <v>7914</v>
      </c>
      <c r="B7921" s="5">
        <v>163841</v>
      </c>
      <c r="C7921" s="6">
        <v>36</v>
      </c>
      <c r="D7921" s="6">
        <v>19</v>
      </c>
      <c r="E7921" s="6">
        <v>19</v>
      </c>
      <c r="F7921" s="6">
        <v>4</v>
      </c>
      <c r="G7921" s="6" t="s">
        <v>9</v>
      </c>
      <c r="H7921" s="6" t="s">
        <v>12</v>
      </c>
      <c r="I7921" s="6">
        <v>15</v>
      </c>
      <c r="J7921" s="6" t="s">
        <v>10</v>
      </c>
      <c r="K7921" s="7">
        <v>251.91227720000001</v>
      </c>
      <c r="L7921" s="18">
        <v>0.51651732967003128</v>
      </c>
      <c r="M7921">
        <f t="shared" si="170"/>
        <v>19</v>
      </c>
      <c r="S7921" s="6">
        <v>19</v>
      </c>
    </row>
    <row r="7922" spans="1:19" x14ac:dyDescent="0.35">
      <c r="A7922">
        <v>7915</v>
      </c>
      <c r="B7922" s="5">
        <v>182567</v>
      </c>
      <c r="C7922" s="6">
        <v>16</v>
      </c>
      <c r="D7922" s="6">
        <v>0</v>
      </c>
      <c r="E7922" s="6">
        <v>0</v>
      </c>
      <c r="F7922" s="6">
        <v>2</v>
      </c>
      <c r="G7922" s="6" t="s">
        <v>11</v>
      </c>
      <c r="H7922" s="6" t="s">
        <v>12</v>
      </c>
      <c r="I7922" s="6">
        <v>12</v>
      </c>
      <c r="J7922" s="6" t="s">
        <v>13</v>
      </c>
      <c r="K7922" s="7">
        <v>571.71965680000005</v>
      </c>
      <c r="L7922" s="18">
        <v>0.51660458970606637</v>
      </c>
      <c r="M7922">
        <f t="shared" si="170"/>
        <v>0</v>
      </c>
      <c r="S7922" s="6">
        <v>0</v>
      </c>
    </row>
    <row r="7923" spans="1:19" x14ac:dyDescent="0.35">
      <c r="A7923">
        <v>7916</v>
      </c>
      <c r="B7923" s="5">
        <v>185248</v>
      </c>
      <c r="C7923" s="6">
        <v>61</v>
      </c>
      <c r="D7923" s="6">
        <v>44</v>
      </c>
      <c r="E7923" s="6">
        <v>44</v>
      </c>
      <c r="F7923" s="6">
        <v>2</v>
      </c>
      <c r="G7923" s="6" t="s">
        <v>9</v>
      </c>
      <c r="H7923" s="6" t="s">
        <v>12</v>
      </c>
      <c r="I7923" s="6">
        <v>15</v>
      </c>
      <c r="J7923" s="6" t="s">
        <v>10</v>
      </c>
      <c r="K7923" s="7">
        <v>176.32094849999999</v>
      </c>
      <c r="L7923" s="18">
        <v>0.51661416098033808</v>
      </c>
      <c r="M7923">
        <f t="shared" si="170"/>
        <v>44</v>
      </c>
      <c r="S7923" s="6">
        <v>44</v>
      </c>
    </row>
    <row r="7924" spans="1:19" x14ac:dyDescent="0.35">
      <c r="A7924">
        <v>7917</v>
      </c>
      <c r="B7924" s="5">
        <v>140630</v>
      </c>
      <c r="C7924" s="6">
        <v>62</v>
      </c>
      <c r="D7924" s="6">
        <v>45</v>
      </c>
      <c r="E7924" s="6">
        <v>45</v>
      </c>
      <c r="F7924" s="6">
        <v>3</v>
      </c>
      <c r="G7924" s="6" t="s">
        <v>9</v>
      </c>
      <c r="H7924" s="6" t="s">
        <v>12</v>
      </c>
      <c r="I7924" s="6">
        <v>8</v>
      </c>
      <c r="J7924" s="6" t="s">
        <v>10</v>
      </c>
      <c r="K7924" s="7">
        <v>368.4536516</v>
      </c>
      <c r="L7924" s="18">
        <v>0.51663068158349279</v>
      </c>
      <c r="M7924">
        <f t="shared" si="170"/>
        <v>45</v>
      </c>
      <c r="S7924" s="6">
        <v>45</v>
      </c>
    </row>
    <row r="7925" spans="1:19" x14ac:dyDescent="0.35">
      <c r="A7925">
        <v>7918</v>
      </c>
      <c r="B7925" s="5">
        <v>190349</v>
      </c>
      <c r="C7925" s="6">
        <v>64</v>
      </c>
      <c r="D7925" s="6">
        <v>45</v>
      </c>
      <c r="E7925" s="6">
        <v>45</v>
      </c>
      <c r="F7925" s="6">
        <v>2</v>
      </c>
      <c r="G7925" s="6" t="s">
        <v>11</v>
      </c>
      <c r="H7925" s="6" t="s">
        <v>12</v>
      </c>
      <c r="I7925" s="6">
        <v>5</v>
      </c>
      <c r="J7925" s="6" t="s">
        <v>10</v>
      </c>
      <c r="K7925" s="7">
        <v>89.471243290000004</v>
      </c>
      <c r="L7925" s="18">
        <v>0.51667711312345022</v>
      </c>
      <c r="M7925">
        <f t="shared" si="170"/>
        <v>45</v>
      </c>
      <c r="S7925" s="6">
        <v>45</v>
      </c>
    </row>
    <row r="7926" spans="1:19" x14ac:dyDescent="0.35">
      <c r="A7926">
        <v>7919</v>
      </c>
      <c r="B7926" s="5">
        <v>115657</v>
      </c>
      <c r="C7926" s="6">
        <v>38</v>
      </c>
      <c r="D7926" s="6">
        <v>17</v>
      </c>
      <c r="E7926" s="6">
        <v>17</v>
      </c>
      <c r="F7926" s="6">
        <v>3</v>
      </c>
      <c r="G7926" s="6" t="s">
        <v>11</v>
      </c>
      <c r="H7926" s="6" t="s">
        <v>5</v>
      </c>
      <c r="I7926" s="6">
        <v>7</v>
      </c>
      <c r="J7926" s="6" t="s">
        <v>10</v>
      </c>
      <c r="K7926" s="7">
        <v>295.97821190000002</v>
      </c>
      <c r="L7926" s="18">
        <v>0.51675747106006376</v>
      </c>
      <c r="M7926">
        <f t="shared" si="170"/>
        <v>17</v>
      </c>
      <c r="S7926" s="6">
        <v>17</v>
      </c>
    </row>
    <row r="7927" spans="1:19" x14ac:dyDescent="0.35">
      <c r="A7927">
        <v>7920</v>
      </c>
      <c r="B7927" s="5">
        <v>177828</v>
      </c>
      <c r="C7927" s="6">
        <v>23</v>
      </c>
      <c r="D7927" s="6">
        <v>6</v>
      </c>
      <c r="E7927" s="6">
        <v>6</v>
      </c>
      <c r="F7927" s="6">
        <v>3</v>
      </c>
      <c r="G7927" s="6" t="s">
        <v>11</v>
      </c>
      <c r="H7927" s="6" t="s">
        <v>12</v>
      </c>
      <c r="I7927" s="6">
        <v>9</v>
      </c>
      <c r="J7927" s="6" t="s">
        <v>13</v>
      </c>
      <c r="K7927" s="7">
        <v>686.25766420000002</v>
      </c>
      <c r="L7927" s="18">
        <v>0.51686266698139705</v>
      </c>
      <c r="M7927">
        <f t="shared" si="170"/>
        <v>6</v>
      </c>
      <c r="S7927" s="6">
        <v>6</v>
      </c>
    </row>
    <row r="7928" spans="1:19" x14ac:dyDescent="0.35">
      <c r="A7928">
        <v>7921</v>
      </c>
      <c r="B7928" s="5">
        <v>165686</v>
      </c>
      <c r="C7928" s="6">
        <v>24</v>
      </c>
      <c r="D7928" s="6">
        <v>5</v>
      </c>
      <c r="E7928" s="6">
        <v>5</v>
      </c>
      <c r="F7928" s="6">
        <v>1</v>
      </c>
      <c r="G7928" s="6" t="s">
        <v>11</v>
      </c>
      <c r="H7928" s="6" t="s">
        <v>5</v>
      </c>
      <c r="I7928" s="6">
        <v>14</v>
      </c>
      <c r="J7928" s="6" t="s">
        <v>10</v>
      </c>
      <c r="K7928" s="7">
        <v>441.87638290000001</v>
      </c>
      <c r="L7928" s="18">
        <v>0.51692317818283184</v>
      </c>
      <c r="M7928">
        <f t="shared" si="170"/>
        <v>5</v>
      </c>
      <c r="S7928" s="6">
        <v>5</v>
      </c>
    </row>
    <row r="7929" spans="1:19" x14ac:dyDescent="0.35">
      <c r="A7929">
        <v>7922</v>
      </c>
      <c r="B7929" s="5">
        <v>113819</v>
      </c>
      <c r="C7929" s="6">
        <v>53</v>
      </c>
      <c r="D7929" s="6">
        <v>32</v>
      </c>
      <c r="E7929" s="6">
        <v>32</v>
      </c>
      <c r="F7929" s="6">
        <v>1</v>
      </c>
      <c r="G7929" s="6" t="s">
        <v>11</v>
      </c>
      <c r="H7929" s="6" t="s">
        <v>5</v>
      </c>
      <c r="I7929" s="6">
        <v>9</v>
      </c>
      <c r="J7929" s="6" t="s">
        <v>10</v>
      </c>
      <c r="K7929" s="7">
        <v>359.48089540000001</v>
      </c>
      <c r="L7929" s="18">
        <v>0.51695462818335325</v>
      </c>
      <c r="M7929">
        <f t="shared" si="170"/>
        <v>32</v>
      </c>
      <c r="S7929" s="6">
        <v>32</v>
      </c>
    </row>
    <row r="7930" spans="1:19" x14ac:dyDescent="0.35">
      <c r="A7930">
        <v>7923</v>
      </c>
      <c r="B7930" s="5">
        <v>163644</v>
      </c>
      <c r="C7930" s="6">
        <v>27</v>
      </c>
      <c r="D7930" s="6">
        <v>9</v>
      </c>
      <c r="E7930" s="6">
        <v>9</v>
      </c>
      <c r="F7930" s="6">
        <v>3</v>
      </c>
      <c r="G7930" s="6" t="s">
        <v>9</v>
      </c>
      <c r="H7930" s="6" t="s">
        <v>5</v>
      </c>
      <c r="I7930" s="6">
        <v>13</v>
      </c>
      <c r="J7930" s="6" t="s">
        <v>10</v>
      </c>
      <c r="K7930" s="7">
        <v>315.56110030000002</v>
      </c>
      <c r="L7930" s="18">
        <v>0.51707597311797171</v>
      </c>
      <c r="M7930">
        <f t="shared" si="170"/>
        <v>9</v>
      </c>
      <c r="S7930" s="6">
        <v>9</v>
      </c>
    </row>
    <row r="7931" spans="1:19" x14ac:dyDescent="0.35">
      <c r="A7931">
        <v>7924</v>
      </c>
      <c r="B7931" s="5">
        <v>153423</v>
      </c>
      <c r="C7931" s="6">
        <v>39</v>
      </c>
      <c r="D7931" s="6">
        <v>19</v>
      </c>
      <c r="E7931" s="6">
        <v>19</v>
      </c>
      <c r="F7931" s="6">
        <v>3</v>
      </c>
      <c r="G7931" s="6" t="s">
        <v>11</v>
      </c>
      <c r="H7931" s="6" t="s">
        <v>12</v>
      </c>
      <c r="I7931" s="6">
        <v>10</v>
      </c>
      <c r="J7931" s="6" t="s">
        <v>10</v>
      </c>
      <c r="K7931" s="7">
        <v>376.93762470000001</v>
      </c>
      <c r="L7931" s="18">
        <v>0.51711144104639728</v>
      </c>
      <c r="M7931">
        <f t="shared" si="170"/>
        <v>19</v>
      </c>
      <c r="S7931" s="6">
        <v>19</v>
      </c>
    </row>
    <row r="7932" spans="1:19" x14ac:dyDescent="0.35">
      <c r="A7932">
        <v>7925</v>
      </c>
      <c r="B7932" s="5">
        <v>191136</v>
      </c>
      <c r="C7932" s="6">
        <v>97</v>
      </c>
      <c r="D7932" s="6">
        <v>47</v>
      </c>
      <c r="E7932" s="6">
        <v>47</v>
      </c>
      <c r="F7932" s="6">
        <v>4</v>
      </c>
      <c r="G7932" s="6" t="s">
        <v>11</v>
      </c>
      <c r="H7932" s="6" t="s">
        <v>12</v>
      </c>
      <c r="I7932" s="6">
        <v>13</v>
      </c>
      <c r="J7932" s="6" t="s">
        <v>10</v>
      </c>
      <c r="K7932" s="7">
        <v>110.28079289999999</v>
      </c>
      <c r="L7932" s="18">
        <v>0.51714901903309185</v>
      </c>
      <c r="M7932">
        <f t="shared" si="170"/>
        <v>47</v>
      </c>
      <c r="S7932" s="6">
        <v>47</v>
      </c>
    </row>
    <row r="7933" spans="1:19" x14ac:dyDescent="0.35">
      <c r="A7933">
        <v>7926</v>
      </c>
      <c r="B7933" s="5">
        <v>197370</v>
      </c>
      <c r="C7933" s="6">
        <v>68</v>
      </c>
      <c r="D7933" s="6">
        <v>51</v>
      </c>
      <c r="E7933" s="6">
        <v>51</v>
      </c>
      <c r="F7933" s="6">
        <v>2</v>
      </c>
      <c r="G7933" s="6" t="s">
        <v>9</v>
      </c>
      <c r="H7933" s="6" t="s">
        <v>5</v>
      </c>
      <c r="I7933" s="6">
        <v>8</v>
      </c>
      <c r="J7933" s="6" t="s">
        <v>10</v>
      </c>
      <c r="K7933" s="7">
        <v>306.34046080000002</v>
      </c>
      <c r="L7933" s="18">
        <v>0.51719714265152861</v>
      </c>
      <c r="M7933">
        <f t="shared" si="170"/>
        <v>51</v>
      </c>
      <c r="S7933" s="6">
        <v>51</v>
      </c>
    </row>
    <row r="7934" spans="1:19" x14ac:dyDescent="0.35">
      <c r="A7934">
        <v>7927</v>
      </c>
      <c r="B7934" s="5">
        <v>176178</v>
      </c>
      <c r="C7934" s="6">
        <v>65</v>
      </c>
      <c r="D7934" s="6">
        <v>45</v>
      </c>
      <c r="E7934" s="6">
        <v>45</v>
      </c>
      <c r="F7934" s="6">
        <v>3</v>
      </c>
      <c r="G7934" s="6" t="s">
        <v>11</v>
      </c>
      <c r="H7934" s="6" t="s">
        <v>12</v>
      </c>
      <c r="I7934" s="6">
        <v>10</v>
      </c>
      <c r="J7934" s="6" t="s">
        <v>10</v>
      </c>
      <c r="K7934" s="7">
        <v>146.62999819999999</v>
      </c>
      <c r="L7934" s="18">
        <v>0.51721194316582941</v>
      </c>
      <c r="M7934">
        <f t="shared" si="170"/>
        <v>45</v>
      </c>
      <c r="S7934" s="6">
        <v>45</v>
      </c>
    </row>
    <row r="7935" spans="1:19" x14ac:dyDescent="0.35">
      <c r="A7935">
        <v>7928</v>
      </c>
      <c r="B7935" s="5">
        <v>162881</v>
      </c>
      <c r="C7935" s="6">
        <v>60</v>
      </c>
      <c r="D7935" s="6">
        <v>58.05909932446032</v>
      </c>
      <c r="E7935" s="6"/>
      <c r="F7935" s="6">
        <v>1</v>
      </c>
      <c r="G7935" s="6" t="s">
        <v>9</v>
      </c>
      <c r="H7935" s="6" t="s">
        <v>12</v>
      </c>
      <c r="I7935" s="6">
        <v>6</v>
      </c>
      <c r="J7935" s="6" t="s">
        <v>10</v>
      </c>
      <c r="K7935" s="7">
        <v>148.50379720000001</v>
      </c>
      <c r="L7935" s="18">
        <v>0.51724336966205342</v>
      </c>
      <c r="M7935">
        <f t="shared" si="170"/>
        <v>23</v>
      </c>
      <c r="S7935" s="26">
        <f>$P$4+C7935</f>
        <v>58.05909932446032</v>
      </c>
    </row>
    <row r="7936" spans="1:19" x14ac:dyDescent="0.35">
      <c r="A7936">
        <v>7929</v>
      </c>
      <c r="B7936" s="5">
        <v>139897</v>
      </c>
      <c r="C7936" s="6">
        <v>51</v>
      </c>
      <c r="D7936" s="6">
        <v>30</v>
      </c>
      <c r="E7936" s="6">
        <v>30</v>
      </c>
      <c r="F7936" s="6">
        <v>4</v>
      </c>
      <c r="G7936" s="6" t="s">
        <v>9</v>
      </c>
      <c r="H7936" s="6" t="s">
        <v>5</v>
      </c>
      <c r="I7936" s="6">
        <v>10</v>
      </c>
      <c r="J7936" s="6" t="s">
        <v>10</v>
      </c>
      <c r="K7936" s="7">
        <v>411.48669389999998</v>
      </c>
      <c r="L7936" s="18">
        <v>0.51725245289733957</v>
      </c>
      <c r="M7936">
        <f t="shared" si="170"/>
        <v>30</v>
      </c>
      <c r="S7936" s="6">
        <v>30</v>
      </c>
    </row>
    <row r="7937" spans="1:19" x14ac:dyDescent="0.35">
      <c r="A7937">
        <v>7930</v>
      </c>
      <c r="B7937" s="5">
        <v>163579</v>
      </c>
      <c r="C7937" s="6">
        <v>70</v>
      </c>
      <c r="D7937" s="6">
        <v>52</v>
      </c>
      <c r="E7937" s="6">
        <v>52</v>
      </c>
      <c r="F7937" s="6">
        <v>1</v>
      </c>
      <c r="G7937" s="6" t="s">
        <v>9</v>
      </c>
      <c r="H7937" s="6" t="s">
        <v>5</v>
      </c>
      <c r="I7937" s="6">
        <v>8</v>
      </c>
      <c r="J7937" s="6" t="s">
        <v>10</v>
      </c>
      <c r="K7937" s="7">
        <v>190.09972160000001</v>
      </c>
      <c r="L7937" s="18">
        <v>0.51735151817627267</v>
      </c>
      <c r="M7937">
        <f t="shared" si="170"/>
        <v>52</v>
      </c>
      <c r="S7937" s="6">
        <v>52</v>
      </c>
    </row>
    <row r="7938" spans="1:19" x14ac:dyDescent="0.35">
      <c r="A7938">
        <v>7931</v>
      </c>
      <c r="B7938" s="5">
        <v>176448</v>
      </c>
      <c r="C7938" s="6">
        <v>40</v>
      </c>
      <c r="D7938" s="6">
        <v>23</v>
      </c>
      <c r="E7938" s="6">
        <v>23</v>
      </c>
      <c r="F7938" s="6">
        <v>1</v>
      </c>
      <c r="G7938" s="6" t="s">
        <v>9</v>
      </c>
      <c r="H7938" s="6" t="s">
        <v>5</v>
      </c>
      <c r="I7938" s="6">
        <v>1</v>
      </c>
      <c r="J7938" s="6" t="s">
        <v>13</v>
      </c>
      <c r="K7938" s="7">
        <v>593.26664449999998</v>
      </c>
      <c r="L7938" s="18">
        <v>0.51747270038206861</v>
      </c>
      <c r="M7938">
        <f t="shared" si="170"/>
        <v>23</v>
      </c>
      <c r="S7938" s="6">
        <v>23</v>
      </c>
    </row>
    <row r="7939" spans="1:19" x14ac:dyDescent="0.35">
      <c r="A7939">
        <v>7932</v>
      </c>
      <c r="B7939" s="5">
        <v>149691</v>
      </c>
      <c r="C7939" s="6">
        <v>68</v>
      </c>
      <c r="D7939" s="6">
        <v>51</v>
      </c>
      <c r="E7939" s="6">
        <v>51</v>
      </c>
      <c r="F7939" s="6">
        <v>4</v>
      </c>
      <c r="G7939" s="6" t="s">
        <v>11</v>
      </c>
      <c r="H7939" s="6" t="s">
        <v>5</v>
      </c>
      <c r="I7939" s="6">
        <v>12</v>
      </c>
      <c r="J7939" s="6" t="s">
        <v>10</v>
      </c>
      <c r="K7939" s="7">
        <v>106.74450400000001</v>
      </c>
      <c r="L7939" s="18">
        <v>0.51764892536636209</v>
      </c>
      <c r="M7939">
        <f t="shared" si="170"/>
        <v>51</v>
      </c>
      <c r="S7939" s="6">
        <v>51</v>
      </c>
    </row>
    <row r="7940" spans="1:19" x14ac:dyDescent="0.35">
      <c r="A7940">
        <v>7933</v>
      </c>
      <c r="B7940" s="5">
        <v>111897</v>
      </c>
      <c r="C7940" s="6">
        <v>36</v>
      </c>
      <c r="D7940" s="6">
        <v>18</v>
      </c>
      <c r="E7940" s="6">
        <v>18</v>
      </c>
      <c r="F7940" s="6">
        <v>2</v>
      </c>
      <c r="G7940" s="6" t="s">
        <v>11</v>
      </c>
      <c r="H7940" s="6" t="s">
        <v>12</v>
      </c>
      <c r="I7940" s="6">
        <v>1</v>
      </c>
      <c r="J7940" s="6" t="s">
        <v>10</v>
      </c>
      <c r="K7940" s="7">
        <v>477.27497119999998</v>
      </c>
      <c r="L7940" s="18">
        <v>0.51771718790398225</v>
      </c>
      <c r="M7940">
        <f t="shared" si="170"/>
        <v>18</v>
      </c>
      <c r="S7940" s="6">
        <v>18</v>
      </c>
    </row>
    <row r="7941" spans="1:19" x14ac:dyDescent="0.35">
      <c r="A7941">
        <v>7934</v>
      </c>
      <c r="B7941" s="5">
        <v>198001</v>
      </c>
      <c r="C7941" s="6">
        <v>41</v>
      </c>
      <c r="D7941" s="6">
        <v>24</v>
      </c>
      <c r="E7941" s="6">
        <v>24</v>
      </c>
      <c r="F7941" s="6">
        <v>1</v>
      </c>
      <c r="G7941" s="6" t="s">
        <v>11</v>
      </c>
      <c r="H7941" s="6" t="s">
        <v>5</v>
      </c>
      <c r="I7941" s="6">
        <v>7</v>
      </c>
      <c r="J7941" s="6" t="s">
        <v>10</v>
      </c>
      <c r="K7941" s="7">
        <v>337.6700037</v>
      </c>
      <c r="L7941" s="18">
        <v>0.51773222370047522</v>
      </c>
      <c r="M7941">
        <f t="shared" si="170"/>
        <v>24</v>
      </c>
      <c r="S7941" s="6">
        <v>24</v>
      </c>
    </row>
    <row r="7942" spans="1:19" x14ac:dyDescent="0.35">
      <c r="A7942">
        <v>7935</v>
      </c>
      <c r="B7942" s="5">
        <v>170647</v>
      </c>
      <c r="C7942" s="6">
        <v>28</v>
      </c>
      <c r="D7942" s="6">
        <v>10</v>
      </c>
      <c r="E7942" s="6">
        <v>10</v>
      </c>
      <c r="F7942" s="6">
        <v>4</v>
      </c>
      <c r="G7942" s="6" t="s">
        <v>9</v>
      </c>
      <c r="H7942" s="6" t="s">
        <v>12</v>
      </c>
      <c r="I7942" s="6">
        <v>3</v>
      </c>
      <c r="J7942" s="6" t="s">
        <v>13</v>
      </c>
      <c r="K7942" s="7">
        <v>901.81412320000004</v>
      </c>
      <c r="L7942" s="18">
        <v>0.51788034918712889</v>
      </c>
      <c r="M7942">
        <f t="shared" si="170"/>
        <v>10</v>
      </c>
      <c r="S7942" s="6">
        <v>10</v>
      </c>
    </row>
    <row r="7943" spans="1:19" x14ac:dyDescent="0.35">
      <c r="A7943">
        <v>7936</v>
      </c>
      <c r="B7943" s="5">
        <v>152972</v>
      </c>
      <c r="C7943" s="6">
        <v>25</v>
      </c>
      <c r="D7943" s="6">
        <v>6</v>
      </c>
      <c r="E7943" s="6">
        <v>6</v>
      </c>
      <c r="F7943" s="6">
        <v>1</v>
      </c>
      <c r="G7943" s="6" t="s">
        <v>9</v>
      </c>
      <c r="H7943" s="6" t="s">
        <v>5</v>
      </c>
      <c r="I7943" s="6">
        <v>11</v>
      </c>
      <c r="J7943" s="6" t="s">
        <v>13</v>
      </c>
      <c r="K7943" s="7">
        <v>583.99257030000001</v>
      </c>
      <c r="L7943" s="18">
        <v>0.51789815048767807</v>
      </c>
      <c r="M7943">
        <f t="shared" si="170"/>
        <v>6</v>
      </c>
      <c r="S7943" s="6">
        <v>6</v>
      </c>
    </row>
    <row r="7944" spans="1:19" x14ac:dyDescent="0.35">
      <c r="A7944">
        <v>7937</v>
      </c>
      <c r="B7944" s="5">
        <v>187712</v>
      </c>
      <c r="C7944" s="6">
        <v>60</v>
      </c>
      <c r="D7944" s="6">
        <v>43</v>
      </c>
      <c r="E7944" s="6">
        <v>43</v>
      </c>
      <c r="F7944" s="6">
        <v>3</v>
      </c>
      <c r="G7944" s="6" t="s">
        <v>9</v>
      </c>
      <c r="H7944" s="6" t="s">
        <v>12</v>
      </c>
      <c r="I7944" s="6">
        <v>8</v>
      </c>
      <c r="J7944" s="6" t="s">
        <v>10</v>
      </c>
      <c r="K7944" s="7">
        <v>279.40744560000002</v>
      </c>
      <c r="L7944" s="18">
        <v>0.51798616907947659</v>
      </c>
      <c r="M7944">
        <f t="shared" si="170"/>
        <v>43</v>
      </c>
      <c r="S7944" s="6">
        <v>43</v>
      </c>
    </row>
    <row r="7945" spans="1:19" x14ac:dyDescent="0.35">
      <c r="A7945">
        <v>7938</v>
      </c>
      <c r="B7945" s="5">
        <v>180933</v>
      </c>
      <c r="C7945" s="6">
        <v>29</v>
      </c>
      <c r="D7945" s="6">
        <v>8</v>
      </c>
      <c r="E7945" s="6">
        <v>8</v>
      </c>
      <c r="F7945" s="6">
        <v>3</v>
      </c>
      <c r="G7945" s="6" t="s">
        <v>11</v>
      </c>
      <c r="H7945" s="6" t="s">
        <v>5</v>
      </c>
      <c r="I7945" s="6">
        <v>13</v>
      </c>
      <c r="J7945" s="6" t="s">
        <v>10</v>
      </c>
      <c r="K7945" s="7">
        <v>298.93953040000002</v>
      </c>
      <c r="L7945" s="18">
        <v>0.51800825789155991</v>
      </c>
      <c r="M7945">
        <f t="shared" ref="M7945:M8008" si="171">IF(E7945="",$E$5,E7945)</f>
        <v>8</v>
      </c>
      <c r="S7945" s="6">
        <v>8</v>
      </c>
    </row>
    <row r="7946" spans="1:19" x14ac:dyDescent="0.35">
      <c r="A7946">
        <v>7939</v>
      </c>
      <c r="B7946" s="5">
        <v>177964</v>
      </c>
      <c r="C7946" s="6">
        <v>64</v>
      </c>
      <c r="D7946" s="6">
        <v>44</v>
      </c>
      <c r="E7946" s="6">
        <v>44</v>
      </c>
      <c r="F7946" s="6">
        <v>2</v>
      </c>
      <c r="G7946" s="6" t="s">
        <v>11</v>
      </c>
      <c r="H7946" s="6" t="s">
        <v>12</v>
      </c>
      <c r="I7946" s="6">
        <v>6</v>
      </c>
      <c r="J7946" s="6" t="s">
        <v>10</v>
      </c>
      <c r="K7946" s="7">
        <v>38.299829889999998</v>
      </c>
      <c r="L7946" s="18">
        <v>0.51803210911456954</v>
      </c>
      <c r="M7946">
        <f t="shared" si="171"/>
        <v>44</v>
      </c>
      <c r="S7946" s="6">
        <v>44</v>
      </c>
    </row>
    <row r="7947" spans="1:19" x14ac:dyDescent="0.35">
      <c r="A7947">
        <v>7940</v>
      </c>
      <c r="B7947" s="5">
        <v>191643</v>
      </c>
      <c r="C7947" s="6">
        <v>3</v>
      </c>
      <c r="D7947" s="6">
        <v>19</v>
      </c>
      <c r="E7947" s="6">
        <v>19</v>
      </c>
      <c r="F7947" s="6">
        <v>2</v>
      </c>
      <c r="G7947" s="6" t="s">
        <v>11</v>
      </c>
      <c r="H7947" s="6" t="s">
        <v>12</v>
      </c>
      <c r="I7947" s="6">
        <v>4</v>
      </c>
      <c r="J7947" s="6" t="s">
        <v>10</v>
      </c>
      <c r="K7947" s="7">
        <v>496.12588749999998</v>
      </c>
      <c r="L7947" s="18">
        <v>0.51810097174173242</v>
      </c>
      <c r="M7947">
        <f t="shared" si="171"/>
        <v>19</v>
      </c>
      <c r="S7947" s="6">
        <v>19</v>
      </c>
    </row>
    <row r="7948" spans="1:19" x14ac:dyDescent="0.35">
      <c r="A7948">
        <v>7941</v>
      </c>
      <c r="B7948" s="5">
        <v>167746</v>
      </c>
      <c r="C7948" s="6">
        <v>23</v>
      </c>
      <c r="D7948" s="6">
        <v>5</v>
      </c>
      <c r="E7948" s="6">
        <v>5</v>
      </c>
      <c r="F7948" s="6">
        <v>2</v>
      </c>
      <c r="G7948" s="6" t="s">
        <v>9</v>
      </c>
      <c r="H7948" s="6" t="s">
        <v>5</v>
      </c>
      <c r="I7948" s="6">
        <v>14</v>
      </c>
      <c r="J7948" s="6" t="s">
        <v>10</v>
      </c>
      <c r="K7948" s="7">
        <v>383.4600835</v>
      </c>
      <c r="L7948" s="18">
        <v>0.518240571403913</v>
      </c>
      <c r="M7948">
        <f t="shared" si="171"/>
        <v>5</v>
      </c>
      <c r="S7948" s="6">
        <v>5</v>
      </c>
    </row>
    <row r="7949" spans="1:19" x14ac:dyDescent="0.35">
      <c r="A7949">
        <v>7942</v>
      </c>
      <c r="B7949" s="5">
        <v>169015</v>
      </c>
      <c r="C7949" s="6">
        <v>52</v>
      </c>
      <c r="D7949" s="6">
        <v>32</v>
      </c>
      <c r="E7949" s="6">
        <v>32</v>
      </c>
      <c r="F7949" s="6">
        <v>3</v>
      </c>
      <c r="G7949" s="6" t="s">
        <v>11</v>
      </c>
      <c r="H7949" s="6" t="s">
        <v>12</v>
      </c>
      <c r="I7949" s="6">
        <v>7</v>
      </c>
      <c r="J7949" s="6" t="s">
        <v>10</v>
      </c>
      <c r="K7949" s="7">
        <v>368.59714009999999</v>
      </c>
      <c r="L7949" s="18">
        <v>0.51829305104637036</v>
      </c>
      <c r="M7949">
        <f t="shared" si="171"/>
        <v>32</v>
      </c>
      <c r="S7949" s="6">
        <v>32</v>
      </c>
    </row>
    <row r="7950" spans="1:19" x14ac:dyDescent="0.35">
      <c r="A7950">
        <v>7943</v>
      </c>
      <c r="B7950" s="5">
        <v>180655</v>
      </c>
      <c r="C7950" s="6">
        <v>21</v>
      </c>
      <c r="D7950" s="6">
        <v>4</v>
      </c>
      <c r="E7950" s="6">
        <v>4</v>
      </c>
      <c r="F7950" s="6">
        <v>4</v>
      </c>
      <c r="G7950" s="6" t="s">
        <v>9</v>
      </c>
      <c r="H7950" s="6" t="s">
        <v>5</v>
      </c>
      <c r="I7950" s="6">
        <v>11</v>
      </c>
      <c r="J7950" s="6" t="s">
        <v>10</v>
      </c>
      <c r="K7950" s="7">
        <v>389.06231320000001</v>
      </c>
      <c r="L7950" s="18">
        <v>0.51836460063692991</v>
      </c>
      <c r="M7950">
        <f t="shared" si="171"/>
        <v>4</v>
      </c>
      <c r="S7950" s="6">
        <v>4</v>
      </c>
    </row>
    <row r="7951" spans="1:19" x14ac:dyDescent="0.35">
      <c r="A7951">
        <v>7944</v>
      </c>
      <c r="B7951" s="5">
        <v>123096</v>
      </c>
      <c r="C7951" s="6">
        <v>1</v>
      </c>
      <c r="D7951" s="6">
        <v>-0.94090067553968382</v>
      </c>
      <c r="E7951" s="6"/>
      <c r="F7951" s="6">
        <v>4</v>
      </c>
      <c r="G7951" s="6" t="s">
        <v>9</v>
      </c>
      <c r="H7951" s="6" t="s">
        <v>12</v>
      </c>
      <c r="I7951" s="6">
        <v>2</v>
      </c>
      <c r="J7951" s="6" t="s">
        <v>13</v>
      </c>
      <c r="K7951" s="7">
        <v>1301.428122</v>
      </c>
      <c r="L7951" s="18">
        <v>0.51839142149374784</v>
      </c>
      <c r="M7951">
        <f t="shared" si="171"/>
        <v>23</v>
      </c>
      <c r="S7951" s="26">
        <f>$P$4+C7951</f>
        <v>-0.94090067553968382</v>
      </c>
    </row>
    <row r="7952" spans="1:19" x14ac:dyDescent="0.35">
      <c r="A7952">
        <v>7945</v>
      </c>
      <c r="B7952" s="5">
        <v>134255</v>
      </c>
      <c r="C7952" s="6">
        <v>32</v>
      </c>
      <c r="D7952" s="6">
        <v>11</v>
      </c>
      <c r="E7952" s="6">
        <v>11</v>
      </c>
      <c r="F7952" s="6">
        <v>2</v>
      </c>
      <c r="G7952" s="6" t="s">
        <v>9</v>
      </c>
      <c r="H7952" s="6" t="s">
        <v>12</v>
      </c>
      <c r="I7952" s="6">
        <v>9</v>
      </c>
      <c r="J7952" s="6" t="s">
        <v>10</v>
      </c>
      <c r="K7952" s="7">
        <v>415.69806030000001</v>
      </c>
      <c r="L7952" s="18">
        <v>0.51840522422562285</v>
      </c>
      <c r="M7952">
        <f t="shared" si="171"/>
        <v>11</v>
      </c>
      <c r="S7952" s="6">
        <v>11</v>
      </c>
    </row>
    <row r="7953" spans="1:19" x14ac:dyDescent="0.35">
      <c r="A7953">
        <v>7946</v>
      </c>
      <c r="B7953" s="5">
        <v>162806</v>
      </c>
      <c r="C7953" s="6">
        <v>25</v>
      </c>
      <c r="D7953" s="6">
        <v>7</v>
      </c>
      <c r="E7953" s="6">
        <v>7</v>
      </c>
      <c r="F7953" s="6">
        <v>3</v>
      </c>
      <c r="G7953" s="6" t="s">
        <v>9</v>
      </c>
      <c r="H7953" s="6" t="s">
        <v>12</v>
      </c>
      <c r="I7953" s="6">
        <v>13</v>
      </c>
      <c r="J7953" s="6" t="s">
        <v>13</v>
      </c>
      <c r="K7953" s="7">
        <v>571.00667069999997</v>
      </c>
      <c r="L7953" s="18">
        <v>0.51842336707151415</v>
      </c>
      <c r="M7953">
        <f t="shared" si="171"/>
        <v>7</v>
      </c>
      <c r="S7953" s="6">
        <v>7</v>
      </c>
    </row>
    <row r="7954" spans="1:19" x14ac:dyDescent="0.35">
      <c r="A7954">
        <v>7947</v>
      </c>
      <c r="B7954" s="5">
        <v>120347</v>
      </c>
      <c r="C7954" s="6">
        <v>62</v>
      </c>
      <c r="D7954" s="6">
        <v>44</v>
      </c>
      <c r="E7954" s="6">
        <v>44</v>
      </c>
      <c r="F7954" s="6">
        <v>4</v>
      </c>
      <c r="G7954" s="6" t="s">
        <v>11</v>
      </c>
      <c r="H7954" s="6" t="s">
        <v>5</v>
      </c>
      <c r="I7954" s="6">
        <v>13</v>
      </c>
      <c r="J7954" s="6" t="s">
        <v>10</v>
      </c>
      <c r="K7954" s="7">
        <v>206.75359130000001</v>
      </c>
      <c r="L7954" s="18">
        <v>0.51845992878306213</v>
      </c>
      <c r="M7954">
        <f t="shared" si="171"/>
        <v>44</v>
      </c>
      <c r="S7954" s="6">
        <v>44</v>
      </c>
    </row>
    <row r="7955" spans="1:19" x14ac:dyDescent="0.35">
      <c r="A7955">
        <v>7948</v>
      </c>
      <c r="B7955" s="5">
        <v>174157</v>
      </c>
      <c r="C7955" s="6">
        <v>59</v>
      </c>
      <c r="D7955" s="6">
        <v>41</v>
      </c>
      <c r="E7955" s="6">
        <v>41</v>
      </c>
      <c r="F7955" s="6">
        <v>4</v>
      </c>
      <c r="G7955" s="6" t="s">
        <v>9</v>
      </c>
      <c r="H7955" s="6" t="s">
        <v>5</v>
      </c>
      <c r="I7955" s="6">
        <v>8</v>
      </c>
      <c r="J7955" s="6" t="s">
        <v>10</v>
      </c>
      <c r="K7955" s="7">
        <v>388.9232682</v>
      </c>
      <c r="L7955" s="18">
        <v>0.51851379261635255</v>
      </c>
      <c r="M7955">
        <f t="shared" si="171"/>
        <v>41</v>
      </c>
      <c r="S7955" s="6">
        <v>41</v>
      </c>
    </row>
    <row r="7956" spans="1:19" x14ac:dyDescent="0.35">
      <c r="A7956">
        <v>7949</v>
      </c>
      <c r="B7956" s="5">
        <v>148603</v>
      </c>
      <c r="C7956" s="6">
        <v>47</v>
      </c>
      <c r="D7956" s="6">
        <v>28</v>
      </c>
      <c r="E7956" s="6">
        <v>28</v>
      </c>
      <c r="F7956" s="6">
        <v>3</v>
      </c>
      <c r="G7956" s="6" t="s">
        <v>11</v>
      </c>
      <c r="H7956" s="6" t="s">
        <v>5</v>
      </c>
      <c r="I7956" s="6">
        <v>6</v>
      </c>
      <c r="J7956" s="6" t="s">
        <v>10</v>
      </c>
      <c r="K7956" s="7">
        <v>341.16940649999998</v>
      </c>
      <c r="L7956" s="18">
        <v>0.518515931344942</v>
      </c>
      <c r="M7956">
        <f t="shared" si="171"/>
        <v>28</v>
      </c>
      <c r="S7956" s="6">
        <v>28</v>
      </c>
    </row>
    <row r="7957" spans="1:19" x14ac:dyDescent="0.35">
      <c r="A7957">
        <v>7950</v>
      </c>
      <c r="B7957" s="5">
        <v>104939</v>
      </c>
      <c r="C7957" s="6">
        <v>38</v>
      </c>
      <c r="D7957" s="6">
        <v>18</v>
      </c>
      <c r="E7957" s="6">
        <v>18</v>
      </c>
      <c r="F7957" s="6">
        <v>3</v>
      </c>
      <c r="G7957" s="6" t="s">
        <v>11</v>
      </c>
      <c r="H7957" s="6" t="s">
        <v>5</v>
      </c>
      <c r="I7957" s="6">
        <v>10</v>
      </c>
      <c r="J7957" s="6" t="s">
        <v>10</v>
      </c>
      <c r="K7957" s="7">
        <v>335.13540999999998</v>
      </c>
      <c r="L7957" s="18">
        <v>0.51867938831791216</v>
      </c>
      <c r="M7957">
        <f t="shared" si="171"/>
        <v>18</v>
      </c>
      <c r="S7957" s="6">
        <v>18</v>
      </c>
    </row>
    <row r="7958" spans="1:19" x14ac:dyDescent="0.35">
      <c r="A7958">
        <v>7951</v>
      </c>
      <c r="B7958" s="5">
        <v>140689</v>
      </c>
      <c r="C7958" s="6">
        <v>33</v>
      </c>
      <c r="D7958" s="6">
        <v>31.059099324460316</v>
      </c>
      <c r="E7958" s="6"/>
      <c r="F7958" s="6">
        <v>4</v>
      </c>
      <c r="G7958" s="6" t="s">
        <v>11</v>
      </c>
      <c r="H7958" s="6" t="s">
        <v>12</v>
      </c>
      <c r="I7958" s="6">
        <v>10</v>
      </c>
      <c r="J7958" s="6" t="s">
        <v>10</v>
      </c>
      <c r="K7958" s="7">
        <v>427.65124459999998</v>
      </c>
      <c r="L7958" s="18">
        <v>0.51868336655216507</v>
      </c>
      <c r="M7958">
        <f t="shared" si="171"/>
        <v>23</v>
      </c>
      <c r="S7958" s="26">
        <f>$P$4+C7958</f>
        <v>31.059099324460316</v>
      </c>
    </row>
    <row r="7959" spans="1:19" x14ac:dyDescent="0.35">
      <c r="A7959">
        <v>7952</v>
      </c>
      <c r="B7959" s="5">
        <v>149344</v>
      </c>
      <c r="C7959" s="6">
        <v>44</v>
      </c>
      <c r="D7959" s="6">
        <v>23</v>
      </c>
      <c r="E7959" s="6">
        <v>23</v>
      </c>
      <c r="F7959" s="6">
        <v>2</v>
      </c>
      <c r="G7959" s="6" t="s">
        <v>11</v>
      </c>
      <c r="H7959" s="6" t="s">
        <v>12</v>
      </c>
      <c r="I7959" s="6">
        <v>7</v>
      </c>
      <c r="J7959" s="6" t="s">
        <v>10</v>
      </c>
      <c r="K7959" s="7">
        <v>437.84357979999999</v>
      </c>
      <c r="L7959" s="18">
        <v>0.51869072924751525</v>
      </c>
      <c r="M7959">
        <f t="shared" si="171"/>
        <v>23</v>
      </c>
      <c r="S7959" s="6">
        <v>23</v>
      </c>
    </row>
    <row r="7960" spans="1:19" x14ac:dyDescent="0.35">
      <c r="A7960">
        <v>7953</v>
      </c>
      <c r="B7960" s="5">
        <v>107350</v>
      </c>
      <c r="C7960" s="6">
        <v>27</v>
      </c>
      <c r="D7960" s="6">
        <v>6</v>
      </c>
      <c r="E7960" s="6">
        <v>6</v>
      </c>
      <c r="F7960" s="6">
        <v>2</v>
      </c>
      <c r="G7960" s="6" t="s">
        <v>9</v>
      </c>
      <c r="H7960" s="6" t="s">
        <v>5</v>
      </c>
      <c r="I7960" s="6">
        <v>3</v>
      </c>
      <c r="J7960" s="6" t="s">
        <v>13</v>
      </c>
      <c r="K7960" s="7">
        <v>655.69571699999995</v>
      </c>
      <c r="L7960" s="18">
        <v>0.51870515201435885</v>
      </c>
      <c r="M7960">
        <f t="shared" si="171"/>
        <v>6</v>
      </c>
      <c r="S7960" s="6">
        <v>6</v>
      </c>
    </row>
    <row r="7961" spans="1:19" x14ac:dyDescent="0.35">
      <c r="A7961">
        <v>7954</v>
      </c>
      <c r="B7961" s="5">
        <v>165487</v>
      </c>
      <c r="C7961" s="6">
        <v>66</v>
      </c>
      <c r="D7961" s="6">
        <v>49</v>
      </c>
      <c r="E7961" s="6">
        <v>49</v>
      </c>
      <c r="F7961" s="6">
        <v>1</v>
      </c>
      <c r="G7961" s="6" t="s">
        <v>11</v>
      </c>
      <c r="H7961" s="6" t="s">
        <v>12</v>
      </c>
      <c r="I7961" s="6">
        <v>9</v>
      </c>
      <c r="J7961" s="6" t="s">
        <v>10</v>
      </c>
      <c r="K7961" s="7">
        <v>78.769827829999997</v>
      </c>
      <c r="L7961" s="18">
        <v>0.51882818485671878</v>
      </c>
      <c r="M7961">
        <f t="shared" si="171"/>
        <v>49</v>
      </c>
      <c r="S7961" s="6">
        <v>49</v>
      </c>
    </row>
    <row r="7962" spans="1:19" x14ac:dyDescent="0.35">
      <c r="A7962">
        <v>7955</v>
      </c>
      <c r="B7962" s="5">
        <v>104292</v>
      </c>
      <c r="C7962" s="6">
        <v>30</v>
      </c>
      <c r="D7962" s="6">
        <v>13</v>
      </c>
      <c r="E7962" s="6">
        <v>13</v>
      </c>
      <c r="F7962" s="6">
        <v>3</v>
      </c>
      <c r="G7962" s="6" t="s">
        <v>11</v>
      </c>
      <c r="H7962" s="6" t="s">
        <v>12</v>
      </c>
      <c r="I7962" s="6">
        <v>2</v>
      </c>
      <c r="J7962" s="6" t="s">
        <v>13</v>
      </c>
      <c r="K7962" s="7">
        <v>751.40229950000003</v>
      </c>
      <c r="L7962" s="18">
        <v>0.51884409048565672</v>
      </c>
      <c r="M7962">
        <f t="shared" si="171"/>
        <v>13</v>
      </c>
      <c r="S7962" s="6">
        <v>13</v>
      </c>
    </row>
    <row r="7963" spans="1:19" x14ac:dyDescent="0.35">
      <c r="A7963">
        <v>7956</v>
      </c>
      <c r="B7963" s="5">
        <v>157574</v>
      </c>
      <c r="C7963" s="6">
        <v>67</v>
      </c>
      <c r="D7963" s="6">
        <v>49</v>
      </c>
      <c r="E7963" s="6">
        <v>49</v>
      </c>
      <c r="F7963" s="6">
        <v>3</v>
      </c>
      <c r="G7963" s="6" t="s">
        <v>11</v>
      </c>
      <c r="H7963" s="6" t="s">
        <v>12</v>
      </c>
      <c r="I7963" s="6">
        <v>9</v>
      </c>
      <c r="J7963" s="6" t="s">
        <v>10</v>
      </c>
      <c r="K7963" s="7">
        <v>42.042857290000001</v>
      </c>
      <c r="L7963" s="18">
        <v>0.51887285203326228</v>
      </c>
      <c r="M7963">
        <f t="shared" si="171"/>
        <v>49</v>
      </c>
      <c r="S7963" s="6">
        <v>49</v>
      </c>
    </row>
    <row r="7964" spans="1:19" x14ac:dyDescent="0.35">
      <c r="A7964">
        <v>7957</v>
      </c>
      <c r="B7964" s="5">
        <v>116488</v>
      </c>
      <c r="C7964" s="6">
        <v>67</v>
      </c>
      <c r="D7964" s="6">
        <v>46</v>
      </c>
      <c r="E7964" s="6">
        <v>46</v>
      </c>
      <c r="F7964" s="6">
        <v>3</v>
      </c>
      <c r="G7964" s="6" t="s">
        <v>11</v>
      </c>
      <c r="H7964" s="6" t="s">
        <v>5</v>
      </c>
      <c r="I7964" s="6">
        <v>9</v>
      </c>
      <c r="J7964" s="6" t="s">
        <v>10</v>
      </c>
      <c r="K7964" s="7">
        <v>58.339315149999997</v>
      </c>
      <c r="L7964" s="18">
        <v>0.51893466619061746</v>
      </c>
      <c r="M7964">
        <f t="shared" si="171"/>
        <v>46</v>
      </c>
      <c r="S7964" s="6">
        <v>46</v>
      </c>
    </row>
    <row r="7965" spans="1:19" x14ac:dyDescent="0.35">
      <c r="A7965">
        <v>7958</v>
      </c>
      <c r="B7965" s="5">
        <v>175097</v>
      </c>
      <c r="C7965" s="6">
        <v>47</v>
      </c>
      <c r="D7965" s="6">
        <v>28</v>
      </c>
      <c r="E7965" s="6">
        <v>28</v>
      </c>
      <c r="F7965" s="6">
        <v>1</v>
      </c>
      <c r="G7965" s="6" t="s">
        <v>9</v>
      </c>
      <c r="H7965" s="6" t="s">
        <v>5</v>
      </c>
      <c r="I7965" s="6">
        <v>13</v>
      </c>
      <c r="J7965" s="6" t="s">
        <v>10</v>
      </c>
      <c r="K7965" s="7">
        <v>356.57226400000002</v>
      </c>
      <c r="L7965" s="18">
        <v>0.51899901453791453</v>
      </c>
      <c r="M7965">
        <f t="shared" si="171"/>
        <v>28</v>
      </c>
      <c r="S7965" s="6">
        <v>28</v>
      </c>
    </row>
    <row r="7966" spans="1:19" x14ac:dyDescent="0.35">
      <c r="A7966">
        <v>7959</v>
      </c>
      <c r="B7966" s="5">
        <v>139980</v>
      </c>
      <c r="C7966" s="6">
        <v>66</v>
      </c>
      <c r="D7966" s="6">
        <v>47</v>
      </c>
      <c r="E7966" s="6">
        <v>47</v>
      </c>
      <c r="F7966" s="6">
        <v>2</v>
      </c>
      <c r="G7966" s="6" t="s">
        <v>11</v>
      </c>
      <c r="H7966" s="6" t="s">
        <v>5</v>
      </c>
      <c r="I7966" s="6">
        <v>7</v>
      </c>
      <c r="J7966" s="6" t="s">
        <v>10</v>
      </c>
      <c r="K7966" s="7">
        <v>81.75370667</v>
      </c>
      <c r="L7966" s="18">
        <v>0.51905382187134563</v>
      </c>
      <c r="M7966">
        <f t="shared" si="171"/>
        <v>47</v>
      </c>
      <c r="S7966" s="6">
        <v>47</v>
      </c>
    </row>
    <row r="7967" spans="1:19" x14ac:dyDescent="0.35">
      <c r="A7967">
        <v>7960</v>
      </c>
      <c r="B7967" s="5">
        <v>139959</v>
      </c>
      <c r="C7967" s="6">
        <v>45</v>
      </c>
      <c r="D7967" s="6">
        <v>43.05909932446032</v>
      </c>
      <c r="E7967" s="6"/>
      <c r="F7967" s="6">
        <v>1</v>
      </c>
      <c r="G7967" s="6" t="s">
        <v>11</v>
      </c>
      <c r="H7967" s="6" t="s">
        <v>12</v>
      </c>
      <c r="I7967" s="6">
        <v>6</v>
      </c>
      <c r="J7967" s="6" t="s">
        <v>10</v>
      </c>
      <c r="K7967" s="7">
        <v>397.64758640000002</v>
      </c>
      <c r="L7967" s="18">
        <v>0.51922000804880541</v>
      </c>
      <c r="M7967">
        <f t="shared" si="171"/>
        <v>23</v>
      </c>
      <c r="S7967" s="26">
        <f>$P$4+C7967</f>
        <v>43.05909932446032</v>
      </c>
    </row>
    <row r="7968" spans="1:19" x14ac:dyDescent="0.35">
      <c r="A7968">
        <v>7961</v>
      </c>
      <c r="B7968" s="5">
        <v>114557</v>
      </c>
      <c r="C7968" s="6">
        <v>42</v>
      </c>
      <c r="D7968" s="6">
        <v>23</v>
      </c>
      <c r="E7968" s="6">
        <v>23</v>
      </c>
      <c r="F7968" s="6">
        <v>2</v>
      </c>
      <c r="G7968" s="6" t="s">
        <v>11</v>
      </c>
      <c r="H7968" s="6" t="s">
        <v>5</v>
      </c>
      <c r="I7968" s="6">
        <v>6</v>
      </c>
      <c r="J7968" s="6" t="s">
        <v>10</v>
      </c>
      <c r="K7968" s="7">
        <v>345.77563900000001</v>
      </c>
      <c r="L7968" s="18">
        <v>0.51922111983631436</v>
      </c>
      <c r="M7968">
        <f t="shared" si="171"/>
        <v>23</v>
      </c>
      <c r="S7968" s="6">
        <v>23</v>
      </c>
    </row>
    <row r="7969" spans="1:19" x14ac:dyDescent="0.35">
      <c r="A7969">
        <v>7962</v>
      </c>
      <c r="B7969" s="5">
        <v>157767</v>
      </c>
      <c r="C7969" s="6">
        <v>1</v>
      </c>
      <c r="D7969" s="6">
        <v>15</v>
      </c>
      <c r="E7969" s="6">
        <v>15</v>
      </c>
      <c r="F7969" s="6">
        <v>1</v>
      </c>
      <c r="G7969" s="6" t="s">
        <v>9</v>
      </c>
      <c r="H7969" s="6" t="s">
        <v>5</v>
      </c>
      <c r="I7969" s="6">
        <v>8</v>
      </c>
      <c r="J7969" s="6" t="s">
        <v>10</v>
      </c>
      <c r="K7969" s="7">
        <v>346.95352880000002</v>
      </c>
      <c r="L7969" s="18">
        <v>0.51924326964270173</v>
      </c>
      <c r="M7969">
        <f t="shared" si="171"/>
        <v>15</v>
      </c>
      <c r="S7969" s="6">
        <v>15</v>
      </c>
    </row>
    <row r="7970" spans="1:19" x14ac:dyDescent="0.35">
      <c r="A7970">
        <v>7963</v>
      </c>
      <c r="B7970" s="5">
        <v>133723</v>
      </c>
      <c r="C7970" s="6">
        <v>70</v>
      </c>
      <c r="D7970" s="6">
        <v>49</v>
      </c>
      <c r="E7970" s="6">
        <v>49</v>
      </c>
      <c r="F7970" s="6">
        <v>3</v>
      </c>
      <c r="G7970" s="6" t="s">
        <v>9</v>
      </c>
      <c r="H7970" s="6" t="s">
        <v>5</v>
      </c>
      <c r="I7970" s="6">
        <v>8</v>
      </c>
      <c r="J7970" s="6" t="s">
        <v>10</v>
      </c>
      <c r="K7970" s="7">
        <v>248.283635</v>
      </c>
      <c r="L7970" s="18">
        <v>0.51925267205985903</v>
      </c>
      <c r="M7970">
        <f t="shared" si="171"/>
        <v>49</v>
      </c>
      <c r="S7970" s="6">
        <v>49</v>
      </c>
    </row>
    <row r="7971" spans="1:19" x14ac:dyDescent="0.35">
      <c r="A7971">
        <v>7964</v>
      </c>
      <c r="B7971" s="5">
        <v>169764</v>
      </c>
      <c r="C7971" s="6">
        <v>50</v>
      </c>
      <c r="D7971" s="6">
        <v>29</v>
      </c>
      <c r="E7971" s="6">
        <v>29</v>
      </c>
      <c r="F7971" s="6">
        <v>3</v>
      </c>
      <c r="G7971" s="6" t="s">
        <v>11</v>
      </c>
      <c r="H7971" s="6" t="s">
        <v>5</v>
      </c>
      <c r="I7971" s="6">
        <v>9</v>
      </c>
      <c r="J7971" s="6" t="s">
        <v>10</v>
      </c>
      <c r="K7971" s="7">
        <v>323.59284719999999</v>
      </c>
      <c r="L7971" s="18">
        <v>0.51937828735147873</v>
      </c>
      <c r="M7971">
        <f t="shared" si="171"/>
        <v>29</v>
      </c>
      <c r="S7971" s="6">
        <v>29</v>
      </c>
    </row>
    <row r="7972" spans="1:19" x14ac:dyDescent="0.35">
      <c r="A7972">
        <v>7965</v>
      </c>
      <c r="B7972" s="5">
        <v>187293</v>
      </c>
      <c r="C7972" s="6">
        <v>25</v>
      </c>
      <c r="D7972" s="6">
        <v>7</v>
      </c>
      <c r="E7972" s="6">
        <v>7</v>
      </c>
      <c r="F7972" s="6">
        <v>2</v>
      </c>
      <c r="G7972" s="6" t="s">
        <v>11</v>
      </c>
      <c r="H7972" s="6" t="s">
        <v>5</v>
      </c>
      <c r="I7972" s="6">
        <v>13</v>
      </c>
      <c r="J7972" s="6" t="s">
        <v>10</v>
      </c>
      <c r="K7972" s="7">
        <v>229.2872644</v>
      </c>
      <c r="L7972" s="18">
        <v>0.51940559562437383</v>
      </c>
      <c r="M7972">
        <f t="shared" si="171"/>
        <v>7</v>
      </c>
      <c r="S7972" s="6">
        <v>7</v>
      </c>
    </row>
    <row r="7973" spans="1:19" x14ac:dyDescent="0.35">
      <c r="A7973">
        <v>7966</v>
      </c>
      <c r="B7973" s="5">
        <v>190463</v>
      </c>
      <c r="C7973" s="6">
        <v>17</v>
      </c>
      <c r="D7973" s="6">
        <v>0</v>
      </c>
      <c r="E7973" s="6">
        <v>0</v>
      </c>
      <c r="F7973" s="6">
        <v>3</v>
      </c>
      <c r="G7973" s="6" t="s">
        <v>9</v>
      </c>
      <c r="H7973" s="6" t="s">
        <v>12</v>
      </c>
      <c r="I7973" s="6">
        <v>7</v>
      </c>
      <c r="J7973" s="6" t="s">
        <v>13</v>
      </c>
      <c r="K7973" s="7">
        <v>852.67722160000005</v>
      </c>
      <c r="L7973" s="18">
        <v>0.51946873901260671</v>
      </c>
      <c r="M7973">
        <f t="shared" si="171"/>
        <v>0</v>
      </c>
      <c r="S7973" s="6">
        <v>0</v>
      </c>
    </row>
    <row r="7974" spans="1:19" x14ac:dyDescent="0.35">
      <c r="A7974">
        <v>7967</v>
      </c>
      <c r="B7974" s="5">
        <v>168270</v>
      </c>
      <c r="C7974" s="6">
        <v>43</v>
      </c>
      <c r="D7974" s="6">
        <v>22</v>
      </c>
      <c r="E7974" s="6">
        <v>22</v>
      </c>
      <c r="F7974" s="6">
        <v>4</v>
      </c>
      <c r="G7974" s="6" t="s">
        <v>9</v>
      </c>
      <c r="H7974" s="6" t="s">
        <v>5</v>
      </c>
      <c r="I7974" s="6">
        <v>8</v>
      </c>
      <c r="J7974" s="6" t="s">
        <v>10</v>
      </c>
      <c r="K7974" s="7">
        <v>355.37853510000002</v>
      </c>
      <c r="L7974" s="18">
        <v>0.51952861579069287</v>
      </c>
      <c r="M7974">
        <f t="shared" si="171"/>
        <v>22</v>
      </c>
      <c r="S7974" s="6">
        <v>22</v>
      </c>
    </row>
    <row r="7975" spans="1:19" x14ac:dyDescent="0.35">
      <c r="A7975">
        <v>7968</v>
      </c>
      <c r="B7975" s="5">
        <v>132178</v>
      </c>
      <c r="C7975" s="6">
        <v>20</v>
      </c>
      <c r="D7975" s="6">
        <v>1</v>
      </c>
      <c r="E7975" s="6">
        <v>1</v>
      </c>
      <c r="F7975" s="6">
        <v>3</v>
      </c>
      <c r="G7975" s="6" t="s">
        <v>11</v>
      </c>
      <c r="H7975" s="6" t="s">
        <v>12</v>
      </c>
      <c r="I7975" s="6">
        <v>12</v>
      </c>
      <c r="J7975" s="6" t="s">
        <v>13</v>
      </c>
      <c r="K7975" s="7">
        <v>588.54652920000001</v>
      </c>
      <c r="L7975" s="18">
        <v>0.51954018046761952</v>
      </c>
      <c r="M7975">
        <f t="shared" si="171"/>
        <v>1</v>
      </c>
      <c r="S7975" s="6">
        <v>1</v>
      </c>
    </row>
    <row r="7976" spans="1:19" x14ac:dyDescent="0.35">
      <c r="A7976">
        <v>7969</v>
      </c>
      <c r="B7976" s="5">
        <v>108782</v>
      </c>
      <c r="C7976" s="6">
        <v>39</v>
      </c>
      <c r="D7976" s="6">
        <v>21</v>
      </c>
      <c r="E7976" s="6">
        <v>21</v>
      </c>
      <c r="F7976" s="6">
        <v>3</v>
      </c>
      <c r="G7976" s="6" t="s">
        <v>11</v>
      </c>
      <c r="H7976" s="6" t="s">
        <v>12</v>
      </c>
      <c r="I7976" s="6">
        <v>13</v>
      </c>
      <c r="J7976" s="6" t="s">
        <v>10</v>
      </c>
      <c r="K7976" s="7">
        <v>450.77797329999999</v>
      </c>
      <c r="L7976" s="18">
        <v>0.51962639603211402</v>
      </c>
      <c r="M7976">
        <f t="shared" si="171"/>
        <v>21</v>
      </c>
      <c r="S7976" s="6">
        <v>21</v>
      </c>
    </row>
    <row r="7977" spans="1:19" x14ac:dyDescent="0.35">
      <c r="A7977">
        <v>7970</v>
      </c>
      <c r="B7977" s="5">
        <v>125000</v>
      </c>
      <c r="C7977" s="6">
        <v>69</v>
      </c>
      <c r="D7977" s="6">
        <v>51</v>
      </c>
      <c r="E7977" s="6">
        <v>51</v>
      </c>
      <c r="F7977" s="6">
        <v>2</v>
      </c>
      <c r="G7977" s="6" t="s">
        <v>11</v>
      </c>
      <c r="H7977" s="6" t="s">
        <v>5</v>
      </c>
      <c r="I7977" s="6">
        <v>7</v>
      </c>
      <c r="J7977" s="6" t="s">
        <v>10</v>
      </c>
      <c r="K7977" s="7">
        <v>135.17063239999999</v>
      </c>
      <c r="L7977" s="18">
        <v>0.51971393779852781</v>
      </c>
      <c r="M7977">
        <f t="shared" si="171"/>
        <v>51</v>
      </c>
      <c r="S7977" s="6">
        <v>51</v>
      </c>
    </row>
    <row r="7978" spans="1:19" x14ac:dyDescent="0.35">
      <c r="A7978">
        <v>7971</v>
      </c>
      <c r="B7978" s="5">
        <v>182607</v>
      </c>
      <c r="C7978" s="6">
        <v>56</v>
      </c>
      <c r="D7978" s="6">
        <v>35</v>
      </c>
      <c r="E7978" s="6">
        <v>35</v>
      </c>
      <c r="F7978" s="6">
        <v>4</v>
      </c>
      <c r="G7978" s="6" t="s">
        <v>11</v>
      </c>
      <c r="H7978" s="6" t="s">
        <v>12</v>
      </c>
      <c r="I7978" s="6">
        <v>7</v>
      </c>
      <c r="J7978" s="6" t="s">
        <v>10</v>
      </c>
      <c r="K7978" s="7">
        <v>438.06900139999999</v>
      </c>
      <c r="L7978" s="18">
        <v>0.5197203389081253</v>
      </c>
      <c r="M7978">
        <f t="shared" si="171"/>
        <v>35</v>
      </c>
      <c r="S7978" s="6">
        <v>35</v>
      </c>
    </row>
    <row r="7979" spans="1:19" x14ac:dyDescent="0.35">
      <c r="A7979">
        <v>7972</v>
      </c>
      <c r="B7979" s="5">
        <v>165002</v>
      </c>
      <c r="C7979" s="6">
        <v>62</v>
      </c>
      <c r="D7979" s="6">
        <v>42</v>
      </c>
      <c r="E7979" s="6">
        <v>42</v>
      </c>
      <c r="F7979" s="6">
        <v>1</v>
      </c>
      <c r="G7979" s="6" t="s">
        <v>11</v>
      </c>
      <c r="H7979" s="6" t="s">
        <v>12</v>
      </c>
      <c r="I7979" s="6">
        <v>10</v>
      </c>
      <c r="J7979" s="6" t="s">
        <v>10</v>
      </c>
      <c r="K7979" s="7">
        <v>92.790094100000005</v>
      </c>
      <c r="L7979" s="18">
        <v>0.51977086550117002</v>
      </c>
      <c r="M7979">
        <f t="shared" si="171"/>
        <v>42</v>
      </c>
      <c r="S7979" s="6">
        <v>42</v>
      </c>
    </row>
    <row r="7980" spans="1:19" x14ac:dyDescent="0.35">
      <c r="A7980">
        <v>7973</v>
      </c>
      <c r="B7980" s="5">
        <v>168574</v>
      </c>
      <c r="C7980" s="6">
        <v>66</v>
      </c>
      <c r="D7980" s="6">
        <v>47</v>
      </c>
      <c r="E7980" s="6">
        <v>47</v>
      </c>
      <c r="F7980" s="6">
        <v>3</v>
      </c>
      <c r="G7980" s="6" t="s">
        <v>11</v>
      </c>
      <c r="H7980" s="6" t="s">
        <v>5</v>
      </c>
      <c r="I7980" s="6">
        <v>5</v>
      </c>
      <c r="J7980" s="6" t="s">
        <v>10</v>
      </c>
      <c r="K7980" s="7">
        <v>443.27986989999999</v>
      </c>
      <c r="L7980" s="18">
        <v>0.52000765136468818</v>
      </c>
      <c r="M7980">
        <f t="shared" si="171"/>
        <v>47</v>
      </c>
      <c r="S7980" s="6">
        <v>47</v>
      </c>
    </row>
    <row r="7981" spans="1:19" x14ac:dyDescent="0.35">
      <c r="A7981">
        <v>7974</v>
      </c>
      <c r="B7981" s="5">
        <v>134885</v>
      </c>
      <c r="C7981" s="6">
        <v>44</v>
      </c>
      <c r="D7981" s="6">
        <v>27</v>
      </c>
      <c r="E7981" s="6">
        <v>27</v>
      </c>
      <c r="F7981" s="6">
        <v>1</v>
      </c>
      <c r="G7981" s="6" t="s">
        <v>11</v>
      </c>
      <c r="H7981" s="6" t="s">
        <v>12</v>
      </c>
      <c r="I7981" s="6">
        <v>6</v>
      </c>
      <c r="J7981" s="6" t="s">
        <v>10</v>
      </c>
      <c r="K7981" s="7">
        <v>452.55160790000002</v>
      </c>
      <c r="L7981" s="18">
        <v>0.52004385260246344</v>
      </c>
      <c r="M7981">
        <f t="shared" si="171"/>
        <v>27</v>
      </c>
      <c r="S7981" s="6">
        <v>27</v>
      </c>
    </row>
    <row r="7982" spans="1:19" x14ac:dyDescent="0.35">
      <c r="A7982">
        <v>7975</v>
      </c>
      <c r="B7982" s="5">
        <v>139738</v>
      </c>
      <c r="C7982" s="6">
        <v>58</v>
      </c>
      <c r="D7982" s="6">
        <v>39</v>
      </c>
      <c r="E7982" s="6">
        <v>39</v>
      </c>
      <c r="F7982" s="6">
        <v>2</v>
      </c>
      <c r="G7982" s="6" t="s">
        <v>9</v>
      </c>
      <c r="H7982" s="6" t="s">
        <v>12</v>
      </c>
      <c r="I7982" s="6">
        <v>6</v>
      </c>
      <c r="J7982" s="6" t="s">
        <v>10</v>
      </c>
      <c r="K7982" s="7">
        <v>473.3205102</v>
      </c>
      <c r="L7982" s="18">
        <v>0.5201627014510164</v>
      </c>
      <c r="M7982">
        <f t="shared" si="171"/>
        <v>39</v>
      </c>
      <c r="S7982" s="6">
        <v>39</v>
      </c>
    </row>
    <row r="7983" spans="1:19" x14ac:dyDescent="0.35">
      <c r="A7983">
        <v>7976</v>
      </c>
      <c r="B7983" s="5">
        <v>144355</v>
      </c>
      <c r="C7983" s="6">
        <v>59</v>
      </c>
      <c r="D7983" s="6">
        <v>42</v>
      </c>
      <c r="E7983" s="6">
        <v>42</v>
      </c>
      <c r="F7983" s="6">
        <v>4</v>
      </c>
      <c r="G7983" s="6" t="s">
        <v>11</v>
      </c>
      <c r="H7983" s="6" t="s">
        <v>12</v>
      </c>
      <c r="I7983" s="6">
        <v>9</v>
      </c>
      <c r="J7983" s="6" t="s">
        <v>10</v>
      </c>
      <c r="K7983" s="7">
        <v>470.64781820000002</v>
      </c>
      <c r="L7983" s="18">
        <v>0.52027480297190876</v>
      </c>
      <c r="M7983">
        <f t="shared" si="171"/>
        <v>42</v>
      </c>
      <c r="S7983" s="6">
        <v>42</v>
      </c>
    </row>
    <row r="7984" spans="1:19" x14ac:dyDescent="0.35">
      <c r="A7984">
        <v>7977</v>
      </c>
      <c r="B7984" s="5">
        <v>155038</v>
      </c>
      <c r="C7984" s="6">
        <v>22</v>
      </c>
      <c r="D7984" s="6">
        <v>4</v>
      </c>
      <c r="E7984" s="6">
        <v>4</v>
      </c>
      <c r="F7984" s="6">
        <v>2</v>
      </c>
      <c r="G7984" s="6" t="s">
        <v>9</v>
      </c>
      <c r="H7984" s="6" t="s">
        <v>5</v>
      </c>
      <c r="I7984" s="6">
        <v>7</v>
      </c>
      <c r="J7984" s="6" t="s">
        <v>10</v>
      </c>
      <c r="K7984" s="7">
        <v>445.77156810000002</v>
      </c>
      <c r="L7984" s="18">
        <v>0.52033525194310992</v>
      </c>
      <c r="M7984">
        <f t="shared" si="171"/>
        <v>4</v>
      </c>
      <c r="S7984" s="6">
        <v>4</v>
      </c>
    </row>
    <row r="7985" spans="1:19" x14ac:dyDescent="0.35">
      <c r="A7985">
        <v>7978</v>
      </c>
      <c r="B7985" s="5">
        <v>123415</v>
      </c>
      <c r="C7985" s="6">
        <v>59</v>
      </c>
      <c r="D7985" s="6">
        <v>38</v>
      </c>
      <c r="E7985" s="6">
        <v>38</v>
      </c>
      <c r="F7985" s="6">
        <v>2</v>
      </c>
      <c r="G7985" s="6" t="s">
        <v>11</v>
      </c>
      <c r="H7985" s="6" t="s">
        <v>5</v>
      </c>
      <c r="I7985" s="6">
        <v>10</v>
      </c>
      <c r="J7985" s="6" t="s">
        <v>10</v>
      </c>
      <c r="K7985" s="7">
        <v>294.0112896</v>
      </c>
      <c r="L7985" s="18">
        <v>0.5205267049826996</v>
      </c>
      <c r="M7985">
        <f t="shared" si="171"/>
        <v>38</v>
      </c>
      <c r="S7985" s="6">
        <v>38</v>
      </c>
    </row>
    <row r="7986" spans="1:19" x14ac:dyDescent="0.35">
      <c r="A7986">
        <v>7979</v>
      </c>
      <c r="B7986" s="5">
        <v>148211</v>
      </c>
      <c r="C7986" s="6">
        <v>70</v>
      </c>
      <c r="D7986" s="6">
        <v>51</v>
      </c>
      <c r="E7986" s="6">
        <v>51</v>
      </c>
      <c r="F7986" s="6">
        <v>3</v>
      </c>
      <c r="G7986" s="6" t="s">
        <v>11</v>
      </c>
      <c r="H7986" s="6" t="s">
        <v>5</v>
      </c>
      <c r="I7986" s="6">
        <v>7</v>
      </c>
      <c r="J7986" s="6" t="s">
        <v>10</v>
      </c>
      <c r="K7986" s="7">
        <v>156.81812070000001</v>
      </c>
      <c r="L7986" s="18">
        <v>0.52054046997771286</v>
      </c>
      <c r="M7986">
        <f t="shared" si="171"/>
        <v>51</v>
      </c>
      <c r="S7986" s="6">
        <v>51</v>
      </c>
    </row>
    <row r="7987" spans="1:19" x14ac:dyDescent="0.35">
      <c r="A7987">
        <v>7980</v>
      </c>
      <c r="B7987" s="5">
        <v>151779</v>
      </c>
      <c r="C7987" s="6">
        <v>70</v>
      </c>
      <c r="D7987" s="6">
        <v>68.05909932446032</v>
      </c>
      <c r="E7987" s="6"/>
      <c r="F7987" s="6">
        <v>3</v>
      </c>
      <c r="G7987" s="6" t="s">
        <v>9</v>
      </c>
      <c r="H7987" s="6" t="s">
        <v>12</v>
      </c>
      <c r="I7987" s="6">
        <v>12</v>
      </c>
      <c r="J7987" s="6" t="s">
        <v>10</v>
      </c>
      <c r="K7987" s="7">
        <v>162.85527239999999</v>
      </c>
      <c r="L7987" s="18">
        <v>0.52057862790834486</v>
      </c>
      <c r="M7987">
        <f t="shared" si="171"/>
        <v>23</v>
      </c>
      <c r="S7987" s="26">
        <f>$P$4+C7987</f>
        <v>68.05909932446032</v>
      </c>
    </row>
    <row r="7988" spans="1:19" x14ac:dyDescent="0.35">
      <c r="A7988">
        <v>7981</v>
      </c>
      <c r="B7988" s="5">
        <v>153078</v>
      </c>
      <c r="C7988" s="6">
        <v>70</v>
      </c>
      <c r="D7988" s="6">
        <v>49</v>
      </c>
      <c r="E7988" s="6">
        <v>49</v>
      </c>
      <c r="F7988" s="6">
        <v>2</v>
      </c>
      <c r="G7988" s="6" t="s">
        <v>9</v>
      </c>
      <c r="H7988" s="6" t="s">
        <v>5</v>
      </c>
      <c r="I7988" s="6">
        <v>7</v>
      </c>
      <c r="J7988" s="6" t="s">
        <v>10</v>
      </c>
      <c r="K7988" s="7">
        <v>48.7363347</v>
      </c>
      <c r="L7988" s="18">
        <v>0.52066781385954475</v>
      </c>
      <c r="M7988">
        <f t="shared" si="171"/>
        <v>49</v>
      </c>
      <c r="S7988" s="6">
        <v>49</v>
      </c>
    </row>
    <row r="7989" spans="1:19" x14ac:dyDescent="0.35">
      <c r="A7989">
        <v>7982</v>
      </c>
      <c r="B7989" s="5">
        <v>196468</v>
      </c>
      <c r="C7989" s="6">
        <v>57</v>
      </c>
      <c r="D7989" s="6">
        <v>37</v>
      </c>
      <c r="E7989" s="6">
        <v>37</v>
      </c>
      <c r="F7989" s="6">
        <v>3</v>
      </c>
      <c r="G7989" s="6" t="s">
        <v>11</v>
      </c>
      <c r="H7989" s="6" t="s">
        <v>12</v>
      </c>
      <c r="I7989" s="6">
        <v>7</v>
      </c>
      <c r="J7989" s="6" t="s">
        <v>10</v>
      </c>
      <c r="K7989" s="7">
        <v>439.77545559999999</v>
      </c>
      <c r="L7989" s="18">
        <v>0.52068749341757281</v>
      </c>
      <c r="M7989">
        <f t="shared" si="171"/>
        <v>37</v>
      </c>
      <c r="S7989" s="6">
        <v>37</v>
      </c>
    </row>
    <row r="7990" spans="1:19" x14ac:dyDescent="0.35">
      <c r="A7990">
        <v>7983</v>
      </c>
      <c r="B7990" s="5">
        <v>130984</v>
      </c>
      <c r="C7990" s="6">
        <v>47</v>
      </c>
      <c r="D7990" s="6">
        <v>28</v>
      </c>
      <c r="E7990" s="6">
        <v>28</v>
      </c>
      <c r="F7990" s="6">
        <v>3</v>
      </c>
      <c r="G7990" s="6" t="s">
        <v>11</v>
      </c>
      <c r="H7990" s="6" t="s">
        <v>5</v>
      </c>
      <c r="I7990" s="6">
        <v>7</v>
      </c>
      <c r="J7990" s="6" t="s">
        <v>10</v>
      </c>
      <c r="K7990" s="7">
        <v>338.68701379999999</v>
      </c>
      <c r="L7990" s="18">
        <v>0.5208891974375921</v>
      </c>
      <c r="M7990">
        <f t="shared" si="171"/>
        <v>28</v>
      </c>
      <c r="S7990" s="6">
        <v>28</v>
      </c>
    </row>
    <row r="7991" spans="1:19" x14ac:dyDescent="0.35">
      <c r="A7991">
        <v>7984</v>
      </c>
      <c r="B7991" s="5">
        <v>185760</v>
      </c>
      <c r="C7991" s="6">
        <v>61</v>
      </c>
      <c r="D7991" s="6">
        <v>40</v>
      </c>
      <c r="E7991" s="6">
        <v>40</v>
      </c>
      <c r="F7991" s="6">
        <v>1</v>
      </c>
      <c r="G7991" s="6" t="s">
        <v>9</v>
      </c>
      <c r="H7991" s="6" t="s">
        <v>5</v>
      </c>
      <c r="I7991" s="6">
        <v>10</v>
      </c>
      <c r="J7991" s="6" t="s">
        <v>10</v>
      </c>
      <c r="K7991" s="7">
        <v>239.50300730000001</v>
      </c>
      <c r="L7991" s="18">
        <v>0.52096354992976512</v>
      </c>
      <c r="M7991">
        <f t="shared" si="171"/>
        <v>40</v>
      </c>
      <c r="S7991" s="6">
        <v>40</v>
      </c>
    </row>
    <row r="7992" spans="1:19" x14ac:dyDescent="0.35">
      <c r="A7992">
        <v>7985</v>
      </c>
      <c r="B7992" s="5">
        <v>149422</v>
      </c>
      <c r="C7992" s="6">
        <v>28</v>
      </c>
      <c r="D7992" s="6">
        <v>7</v>
      </c>
      <c r="E7992" s="6">
        <v>7</v>
      </c>
      <c r="F7992" s="6">
        <v>2</v>
      </c>
      <c r="G7992" s="6" t="s">
        <v>11</v>
      </c>
      <c r="H7992" s="6" t="s">
        <v>12</v>
      </c>
      <c r="I7992" s="6">
        <v>6</v>
      </c>
      <c r="J7992" s="6" t="s">
        <v>10</v>
      </c>
      <c r="K7992" s="7">
        <v>368.04213499999997</v>
      </c>
      <c r="L7992" s="18">
        <v>0.52097451056264688</v>
      </c>
      <c r="M7992">
        <f t="shared" si="171"/>
        <v>7</v>
      </c>
      <c r="S7992" s="6">
        <v>7</v>
      </c>
    </row>
    <row r="7993" spans="1:19" x14ac:dyDescent="0.35">
      <c r="A7993">
        <v>7986</v>
      </c>
      <c r="B7993" s="5">
        <v>110177</v>
      </c>
      <c r="C7993" s="6">
        <v>49</v>
      </c>
      <c r="D7993" s="6">
        <v>30</v>
      </c>
      <c r="E7993" s="6">
        <v>30</v>
      </c>
      <c r="F7993" s="6">
        <v>3</v>
      </c>
      <c r="G7993" s="6" t="s">
        <v>9</v>
      </c>
      <c r="H7993" s="6" t="s">
        <v>12</v>
      </c>
      <c r="I7993" s="6">
        <v>14</v>
      </c>
      <c r="J7993" s="6" t="s">
        <v>10</v>
      </c>
      <c r="K7993" s="7">
        <v>316.08367559999999</v>
      </c>
      <c r="L7993" s="18">
        <v>0.52098627188305768</v>
      </c>
      <c r="M7993">
        <f t="shared" si="171"/>
        <v>30</v>
      </c>
      <c r="S7993" s="6">
        <v>30</v>
      </c>
    </row>
    <row r="7994" spans="1:19" x14ac:dyDescent="0.35">
      <c r="A7994">
        <v>7987</v>
      </c>
      <c r="B7994" s="5">
        <v>184604</v>
      </c>
      <c r="C7994" s="6">
        <v>0</v>
      </c>
      <c r="D7994" s="6">
        <v>27</v>
      </c>
      <c r="E7994" s="6">
        <v>27</v>
      </c>
      <c r="F7994" s="6">
        <v>3</v>
      </c>
      <c r="G7994" s="6" t="s">
        <v>11</v>
      </c>
      <c r="H7994" s="6" t="s">
        <v>5</v>
      </c>
      <c r="I7994" s="6">
        <v>3</v>
      </c>
      <c r="J7994" s="6" t="s">
        <v>10</v>
      </c>
      <c r="K7994" s="7">
        <v>405.69958359999998</v>
      </c>
      <c r="L7994" s="18">
        <v>0.52104230753040914</v>
      </c>
      <c r="M7994">
        <f t="shared" si="171"/>
        <v>27</v>
      </c>
      <c r="S7994" s="6">
        <v>27</v>
      </c>
    </row>
    <row r="7995" spans="1:19" x14ac:dyDescent="0.35">
      <c r="A7995">
        <v>7988</v>
      </c>
      <c r="B7995" s="5">
        <v>103746</v>
      </c>
      <c r="C7995" s="6">
        <v>31</v>
      </c>
      <c r="D7995" s="6">
        <v>11</v>
      </c>
      <c r="E7995" s="6">
        <v>11</v>
      </c>
      <c r="F7995" s="6">
        <v>3</v>
      </c>
      <c r="G7995" s="6" t="s">
        <v>9</v>
      </c>
      <c r="H7995" s="6" t="s">
        <v>5</v>
      </c>
      <c r="I7995" s="6">
        <v>8</v>
      </c>
      <c r="J7995" s="6" t="s">
        <v>10</v>
      </c>
      <c r="K7995" s="7">
        <v>424.0797025</v>
      </c>
      <c r="L7995" s="18">
        <v>0.52105822864276075</v>
      </c>
      <c r="M7995">
        <f t="shared" si="171"/>
        <v>11</v>
      </c>
      <c r="S7995" s="6">
        <v>11</v>
      </c>
    </row>
    <row r="7996" spans="1:19" x14ac:dyDescent="0.35">
      <c r="A7996">
        <v>7989</v>
      </c>
      <c r="B7996" s="5">
        <v>113493</v>
      </c>
      <c r="C7996" s="6">
        <v>39</v>
      </c>
      <c r="D7996" s="6">
        <v>20</v>
      </c>
      <c r="E7996" s="6">
        <v>20</v>
      </c>
      <c r="F7996" s="6">
        <v>2</v>
      </c>
      <c r="G7996" s="6" t="s">
        <v>11</v>
      </c>
      <c r="H7996" s="6" t="s">
        <v>12</v>
      </c>
      <c r="I7996" s="6">
        <v>10</v>
      </c>
      <c r="J7996" s="6" t="s">
        <v>10</v>
      </c>
      <c r="K7996" s="7">
        <v>363.14980459999998</v>
      </c>
      <c r="L7996" s="18">
        <v>0.5211138543859154</v>
      </c>
      <c r="M7996">
        <f t="shared" si="171"/>
        <v>20</v>
      </c>
      <c r="S7996" s="6">
        <v>20</v>
      </c>
    </row>
    <row r="7997" spans="1:19" x14ac:dyDescent="0.35">
      <c r="A7997">
        <v>7990</v>
      </c>
      <c r="B7997" s="5">
        <v>103314</v>
      </c>
      <c r="C7997" s="6">
        <v>69</v>
      </c>
      <c r="D7997" s="6">
        <v>50</v>
      </c>
      <c r="E7997" s="6">
        <v>50</v>
      </c>
      <c r="F7997" s="6">
        <v>1</v>
      </c>
      <c r="G7997" s="6" t="s">
        <v>11</v>
      </c>
      <c r="H7997" s="6" t="s">
        <v>5</v>
      </c>
      <c r="I7997" s="6">
        <v>1</v>
      </c>
      <c r="J7997" s="6" t="s">
        <v>10</v>
      </c>
      <c r="K7997" s="7">
        <v>383.08449769999999</v>
      </c>
      <c r="L7997" s="18">
        <v>0.52113765925301803</v>
      </c>
      <c r="M7997">
        <f t="shared" si="171"/>
        <v>50</v>
      </c>
      <c r="S7997" s="6">
        <v>50</v>
      </c>
    </row>
    <row r="7998" spans="1:19" x14ac:dyDescent="0.35">
      <c r="A7998">
        <v>7991</v>
      </c>
      <c r="B7998" s="5">
        <v>152651</v>
      </c>
      <c r="C7998" s="6">
        <v>52</v>
      </c>
      <c r="D7998" s="6">
        <v>32</v>
      </c>
      <c r="E7998" s="6">
        <v>32</v>
      </c>
      <c r="F7998" s="6">
        <v>2</v>
      </c>
      <c r="G7998" s="6" t="s">
        <v>9</v>
      </c>
      <c r="H7998" s="6" t="s">
        <v>12</v>
      </c>
      <c r="I7998" s="6">
        <v>6</v>
      </c>
      <c r="J7998" s="6" t="s">
        <v>13</v>
      </c>
      <c r="K7998" s="7">
        <v>574.34516010000004</v>
      </c>
      <c r="L7998" s="18">
        <v>0.52125822697818514</v>
      </c>
      <c r="M7998">
        <f t="shared" si="171"/>
        <v>32</v>
      </c>
      <c r="S7998" s="6">
        <v>32</v>
      </c>
    </row>
    <row r="7999" spans="1:19" x14ac:dyDescent="0.35">
      <c r="A7999">
        <v>7992</v>
      </c>
      <c r="B7999" s="5">
        <v>111434</v>
      </c>
      <c r="C7999" s="6">
        <v>19</v>
      </c>
      <c r="D7999" s="6">
        <v>0</v>
      </c>
      <c r="E7999" s="6">
        <v>0</v>
      </c>
      <c r="F7999" s="6">
        <v>4</v>
      </c>
      <c r="G7999" s="6" t="s">
        <v>9</v>
      </c>
      <c r="H7999" s="6" t="s">
        <v>5</v>
      </c>
      <c r="I7999" s="6">
        <v>1</v>
      </c>
      <c r="J7999" s="6" t="s">
        <v>13</v>
      </c>
      <c r="K7999" s="7">
        <v>1177.1155980000001</v>
      </c>
      <c r="L7999" s="18">
        <v>0.5212606495151263</v>
      </c>
      <c r="M7999">
        <f t="shared" si="171"/>
        <v>0</v>
      </c>
      <c r="S7999" s="6">
        <v>0</v>
      </c>
    </row>
    <row r="8000" spans="1:19" x14ac:dyDescent="0.35">
      <c r="A8000">
        <v>7993</v>
      </c>
      <c r="B8000" s="5">
        <v>195381</v>
      </c>
      <c r="C8000" s="6">
        <v>124</v>
      </c>
      <c r="D8000" s="6">
        <v>42</v>
      </c>
      <c r="E8000" s="6">
        <v>42</v>
      </c>
      <c r="F8000" s="6">
        <v>1</v>
      </c>
      <c r="G8000" s="6" t="s">
        <v>11</v>
      </c>
      <c r="H8000" s="6" t="s">
        <v>12</v>
      </c>
      <c r="I8000" s="6">
        <v>9</v>
      </c>
      <c r="J8000" s="6" t="s">
        <v>10</v>
      </c>
      <c r="K8000" s="7">
        <v>369.5012883</v>
      </c>
      <c r="L8000" s="18">
        <v>0.52128716545148035</v>
      </c>
      <c r="M8000">
        <f t="shared" si="171"/>
        <v>42</v>
      </c>
      <c r="S8000" s="6">
        <v>42</v>
      </c>
    </row>
    <row r="8001" spans="1:19" x14ac:dyDescent="0.35">
      <c r="A8001">
        <v>7994</v>
      </c>
      <c r="B8001" s="5">
        <v>104799</v>
      </c>
      <c r="C8001" s="6">
        <v>65</v>
      </c>
      <c r="D8001" s="6">
        <v>44</v>
      </c>
      <c r="E8001" s="6">
        <v>44</v>
      </c>
      <c r="F8001" s="6">
        <v>3</v>
      </c>
      <c r="G8001" s="6" t="s">
        <v>9</v>
      </c>
      <c r="H8001" s="6" t="s">
        <v>12</v>
      </c>
      <c r="I8001" s="6">
        <v>9</v>
      </c>
      <c r="J8001" s="6" t="s">
        <v>10</v>
      </c>
      <c r="K8001" s="7">
        <v>390.05032469999998</v>
      </c>
      <c r="L8001" s="18">
        <v>0.52129268010734287</v>
      </c>
      <c r="M8001">
        <f t="shared" si="171"/>
        <v>44</v>
      </c>
      <c r="S8001" s="6">
        <v>44</v>
      </c>
    </row>
    <row r="8002" spans="1:19" x14ac:dyDescent="0.35">
      <c r="A8002">
        <v>7995</v>
      </c>
      <c r="B8002" s="5">
        <v>110437</v>
      </c>
      <c r="C8002" s="6">
        <v>22</v>
      </c>
      <c r="D8002" s="6">
        <v>4</v>
      </c>
      <c r="E8002" s="6">
        <v>4</v>
      </c>
      <c r="F8002" s="6">
        <v>4</v>
      </c>
      <c r="G8002" s="6" t="s">
        <v>11</v>
      </c>
      <c r="H8002" s="6" t="s">
        <v>5</v>
      </c>
      <c r="I8002" s="6">
        <v>7</v>
      </c>
      <c r="J8002" s="6" t="s">
        <v>10</v>
      </c>
      <c r="K8002" s="7">
        <v>388.33738060000002</v>
      </c>
      <c r="L8002" s="18">
        <v>0.52135934383773019</v>
      </c>
      <c r="M8002">
        <f t="shared" si="171"/>
        <v>4</v>
      </c>
      <c r="S8002" s="6">
        <v>4</v>
      </c>
    </row>
    <row r="8003" spans="1:19" x14ac:dyDescent="0.35">
      <c r="A8003">
        <v>7996</v>
      </c>
      <c r="B8003" s="5">
        <v>187364</v>
      </c>
      <c r="C8003" s="6">
        <v>18</v>
      </c>
      <c r="D8003" s="6">
        <v>0</v>
      </c>
      <c r="E8003" s="6">
        <v>0</v>
      </c>
      <c r="F8003" s="6">
        <v>2</v>
      </c>
      <c r="G8003" s="6" t="s">
        <v>11</v>
      </c>
      <c r="H8003" s="6" t="s">
        <v>12</v>
      </c>
      <c r="I8003" s="6">
        <v>15</v>
      </c>
      <c r="J8003" s="6" t="s">
        <v>10</v>
      </c>
      <c r="K8003" s="7">
        <v>344.6924813</v>
      </c>
      <c r="L8003" s="18">
        <v>0.52141285116266167</v>
      </c>
      <c r="M8003">
        <f t="shared" si="171"/>
        <v>0</v>
      </c>
      <c r="S8003" s="6">
        <v>0</v>
      </c>
    </row>
    <row r="8004" spans="1:19" x14ac:dyDescent="0.35">
      <c r="A8004">
        <v>7997</v>
      </c>
      <c r="B8004" s="5">
        <v>129428</v>
      </c>
      <c r="C8004" s="6">
        <v>45</v>
      </c>
      <c r="D8004" s="6">
        <v>26</v>
      </c>
      <c r="E8004" s="6">
        <v>26</v>
      </c>
      <c r="F8004" s="6">
        <v>2</v>
      </c>
      <c r="G8004" s="6" t="s">
        <v>11</v>
      </c>
      <c r="H8004" s="6" t="s">
        <v>12</v>
      </c>
      <c r="I8004" s="6">
        <v>6</v>
      </c>
      <c r="J8004" s="6" t="s">
        <v>10</v>
      </c>
      <c r="K8004" s="7">
        <v>442.00247230000002</v>
      </c>
      <c r="L8004" s="18">
        <v>0.52143267809775606</v>
      </c>
      <c r="M8004">
        <f t="shared" si="171"/>
        <v>26</v>
      </c>
      <c r="S8004" s="6">
        <v>26</v>
      </c>
    </row>
    <row r="8005" spans="1:19" x14ac:dyDescent="0.35">
      <c r="A8005">
        <v>7998</v>
      </c>
      <c r="B8005" s="5">
        <v>115626</v>
      </c>
      <c r="C8005" s="6">
        <v>33</v>
      </c>
      <c r="D8005" s="6">
        <v>31.059099324460316</v>
      </c>
      <c r="E8005" s="6"/>
      <c r="F8005" s="6">
        <v>4</v>
      </c>
      <c r="G8005" s="6" t="s">
        <v>11</v>
      </c>
      <c r="H8005" s="6" t="s">
        <v>5</v>
      </c>
      <c r="I8005" s="6">
        <v>9</v>
      </c>
      <c r="J8005" s="6" t="s">
        <v>10</v>
      </c>
      <c r="K8005" s="7">
        <v>339.28677379999999</v>
      </c>
      <c r="L8005" s="18">
        <v>0.52148961130058324</v>
      </c>
      <c r="M8005">
        <f t="shared" si="171"/>
        <v>23</v>
      </c>
      <c r="S8005" s="26">
        <f>$P$4+C8005</f>
        <v>31.059099324460316</v>
      </c>
    </row>
    <row r="8006" spans="1:19" x14ac:dyDescent="0.35">
      <c r="A8006">
        <v>7999</v>
      </c>
      <c r="B8006" s="5">
        <v>126897</v>
      </c>
      <c r="C8006" s="6">
        <v>25</v>
      </c>
      <c r="D8006" s="6">
        <v>8</v>
      </c>
      <c r="E8006" s="6">
        <v>8</v>
      </c>
      <c r="F8006" s="6">
        <v>1</v>
      </c>
      <c r="G8006" s="6" t="s">
        <v>9</v>
      </c>
      <c r="H8006" s="6" t="s">
        <v>12</v>
      </c>
      <c r="I8006" s="6">
        <v>6</v>
      </c>
      <c r="J8006" s="6" t="s">
        <v>13</v>
      </c>
      <c r="K8006" s="7">
        <v>735.04661699999997</v>
      </c>
      <c r="L8006" s="18">
        <v>0.52163785841853849</v>
      </c>
      <c r="M8006">
        <f t="shared" si="171"/>
        <v>8</v>
      </c>
      <c r="S8006" s="6">
        <v>8</v>
      </c>
    </row>
    <row r="8007" spans="1:19" x14ac:dyDescent="0.35">
      <c r="A8007">
        <v>8000</v>
      </c>
      <c r="B8007" s="5">
        <v>185310</v>
      </c>
      <c r="C8007" s="6">
        <v>47</v>
      </c>
      <c r="D8007" s="6">
        <v>30</v>
      </c>
      <c r="E8007" s="6">
        <v>30</v>
      </c>
      <c r="F8007" s="6">
        <v>1</v>
      </c>
      <c r="G8007" s="6" t="s">
        <v>9</v>
      </c>
      <c r="H8007" s="6" t="s">
        <v>5</v>
      </c>
      <c r="I8007" s="6">
        <v>15</v>
      </c>
      <c r="J8007" s="6" t="s">
        <v>10</v>
      </c>
      <c r="K8007" s="7">
        <v>146.88178819999999</v>
      </c>
      <c r="L8007" s="18">
        <v>0.52170452663242539</v>
      </c>
      <c r="M8007">
        <f t="shared" si="171"/>
        <v>30</v>
      </c>
      <c r="S8007" s="6">
        <v>30</v>
      </c>
    </row>
    <row r="8008" spans="1:19" x14ac:dyDescent="0.35">
      <c r="A8008">
        <v>8001</v>
      </c>
      <c r="B8008" s="5">
        <v>134636</v>
      </c>
      <c r="C8008" s="6">
        <v>46</v>
      </c>
      <c r="D8008" s="6">
        <v>29</v>
      </c>
      <c r="E8008" s="6">
        <v>29</v>
      </c>
      <c r="F8008" s="6">
        <v>2</v>
      </c>
      <c r="G8008" s="6" t="s">
        <v>11</v>
      </c>
      <c r="H8008" s="6" t="s">
        <v>12</v>
      </c>
      <c r="I8008" s="6">
        <v>3</v>
      </c>
      <c r="J8008" s="6" t="s">
        <v>10</v>
      </c>
      <c r="K8008" s="7">
        <v>477.8429567</v>
      </c>
      <c r="L8008" s="18">
        <v>0.52189610344431525</v>
      </c>
      <c r="M8008">
        <f t="shared" si="171"/>
        <v>29</v>
      </c>
      <c r="S8008" s="6">
        <v>29</v>
      </c>
    </row>
    <row r="8009" spans="1:19" x14ac:dyDescent="0.35">
      <c r="A8009">
        <v>8002</v>
      </c>
      <c r="B8009" s="5">
        <v>163695</v>
      </c>
      <c r="C8009" s="6">
        <v>60</v>
      </c>
      <c r="D8009" s="6">
        <v>43</v>
      </c>
      <c r="E8009" s="6">
        <v>43</v>
      </c>
      <c r="F8009" s="6">
        <v>4</v>
      </c>
      <c r="G8009" s="6" t="s">
        <v>9</v>
      </c>
      <c r="H8009" s="6" t="s">
        <v>12</v>
      </c>
      <c r="I8009" s="6">
        <v>7</v>
      </c>
      <c r="J8009" s="6" t="s">
        <v>10</v>
      </c>
      <c r="K8009" s="7">
        <v>97.809888849999993</v>
      </c>
      <c r="L8009" s="18">
        <v>0.52192374992815349</v>
      </c>
      <c r="M8009">
        <f t="shared" ref="M8009:M8072" si="172">IF(E8009="",$E$5,E8009)</f>
        <v>43</v>
      </c>
      <c r="S8009" s="6">
        <v>43</v>
      </c>
    </row>
    <row r="8010" spans="1:19" x14ac:dyDescent="0.35">
      <c r="A8010">
        <v>8003</v>
      </c>
      <c r="B8010" s="5">
        <v>158539</v>
      </c>
      <c r="C8010" s="6">
        <v>18</v>
      </c>
      <c r="D8010" s="6">
        <v>0</v>
      </c>
      <c r="E8010" s="6">
        <v>0</v>
      </c>
      <c r="F8010" s="6">
        <v>1</v>
      </c>
      <c r="G8010" s="6" t="s">
        <v>11</v>
      </c>
      <c r="H8010" s="6" t="s">
        <v>12</v>
      </c>
      <c r="I8010" s="6">
        <v>13</v>
      </c>
      <c r="J8010" s="6" t="s">
        <v>13</v>
      </c>
      <c r="K8010" s="7">
        <v>518.0761387</v>
      </c>
      <c r="L8010" s="18">
        <v>0.52192820095479742</v>
      </c>
      <c r="M8010">
        <f t="shared" si="172"/>
        <v>0</v>
      </c>
      <c r="S8010" s="6">
        <v>0</v>
      </c>
    </row>
    <row r="8011" spans="1:19" x14ac:dyDescent="0.35">
      <c r="A8011">
        <v>8004</v>
      </c>
      <c r="B8011" s="5">
        <v>106416</v>
      </c>
      <c r="C8011" s="6">
        <v>21</v>
      </c>
      <c r="D8011" s="6">
        <v>2</v>
      </c>
      <c r="E8011" s="6">
        <v>2</v>
      </c>
      <c r="F8011" s="6">
        <v>3</v>
      </c>
      <c r="G8011" s="6" t="s">
        <v>11</v>
      </c>
      <c r="H8011" s="6" t="s">
        <v>5</v>
      </c>
      <c r="I8011" s="6">
        <v>11</v>
      </c>
      <c r="J8011" s="6" t="s">
        <v>10</v>
      </c>
      <c r="K8011" s="7">
        <v>310.97894760000003</v>
      </c>
      <c r="L8011" s="18">
        <v>0.52200163531599841</v>
      </c>
      <c r="M8011">
        <f t="shared" si="172"/>
        <v>2</v>
      </c>
      <c r="S8011" s="6">
        <v>2</v>
      </c>
    </row>
    <row r="8012" spans="1:19" x14ac:dyDescent="0.35">
      <c r="A8012">
        <v>8005</v>
      </c>
      <c r="B8012" s="5">
        <v>133180</v>
      </c>
      <c r="C8012" s="6">
        <v>3</v>
      </c>
      <c r="D8012" s="6">
        <v>46</v>
      </c>
      <c r="E8012" s="6">
        <v>46</v>
      </c>
      <c r="F8012" s="6">
        <v>1</v>
      </c>
      <c r="G8012" s="6" t="s">
        <v>9</v>
      </c>
      <c r="H8012" s="6" t="s">
        <v>5</v>
      </c>
      <c r="I8012" s="6">
        <v>4</v>
      </c>
      <c r="J8012" s="6" t="s">
        <v>10</v>
      </c>
      <c r="K8012" s="7">
        <v>390.40625779999999</v>
      </c>
      <c r="L8012" s="18">
        <v>0.52203962972136764</v>
      </c>
      <c r="M8012">
        <f t="shared" si="172"/>
        <v>46</v>
      </c>
      <c r="S8012" s="6">
        <v>46</v>
      </c>
    </row>
    <row r="8013" spans="1:19" x14ac:dyDescent="0.35">
      <c r="A8013">
        <v>8006</v>
      </c>
      <c r="B8013" s="5">
        <v>145873</v>
      </c>
      <c r="C8013" s="6">
        <v>23</v>
      </c>
      <c r="D8013" s="6">
        <v>5</v>
      </c>
      <c r="E8013" s="6">
        <v>5</v>
      </c>
      <c r="F8013" s="6">
        <v>2</v>
      </c>
      <c r="G8013" s="6" t="s">
        <v>9</v>
      </c>
      <c r="H8013" s="6" t="s">
        <v>12</v>
      </c>
      <c r="I8013" s="6">
        <v>4</v>
      </c>
      <c r="J8013" s="6" t="s">
        <v>13</v>
      </c>
      <c r="K8013" s="7">
        <v>1953.606442</v>
      </c>
      <c r="L8013" s="18">
        <v>0.52221290171584578</v>
      </c>
      <c r="M8013">
        <f t="shared" si="172"/>
        <v>5</v>
      </c>
      <c r="S8013" s="6">
        <v>5</v>
      </c>
    </row>
    <row r="8014" spans="1:19" x14ac:dyDescent="0.35">
      <c r="A8014">
        <v>8007</v>
      </c>
      <c r="B8014" s="5">
        <v>124845</v>
      </c>
      <c r="C8014" s="6">
        <v>70</v>
      </c>
      <c r="D8014" s="6">
        <v>49</v>
      </c>
      <c r="E8014" s="6">
        <v>49</v>
      </c>
      <c r="F8014" s="6">
        <v>2</v>
      </c>
      <c r="G8014" s="6" t="s">
        <v>9</v>
      </c>
      <c r="H8014" s="6" t="s">
        <v>12</v>
      </c>
      <c r="I8014" s="6">
        <v>7</v>
      </c>
      <c r="J8014" s="6" t="s">
        <v>10</v>
      </c>
      <c r="K8014" s="7">
        <v>174.54387149999999</v>
      </c>
      <c r="L8014" s="18">
        <v>0.52222094437441757</v>
      </c>
      <c r="M8014">
        <f t="shared" si="172"/>
        <v>49</v>
      </c>
      <c r="S8014" s="6">
        <v>49</v>
      </c>
    </row>
    <row r="8015" spans="1:19" x14ac:dyDescent="0.35">
      <c r="A8015">
        <v>8008</v>
      </c>
      <c r="B8015" s="5">
        <v>119033</v>
      </c>
      <c r="C8015" s="6">
        <v>63</v>
      </c>
      <c r="D8015" s="6">
        <v>45</v>
      </c>
      <c r="E8015" s="6">
        <v>45</v>
      </c>
      <c r="F8015" s="6">
        <v>4</v>
      </c>
      <c r="G8015" s="6" t="s">
        <v>9</v>
      </c>
      <c r="H8015" s="6" t="s">
        <v>5</v>
      </c>
      <c r="I8015" s="6">
        <v>15</v>
      </c>
      <c r="J8015" s="6" t="s">
        <v>10</v>
      </c>
      <c r="K8015" s="7">
        <v>130.9616216</v>
      </c>
      <c r="L8015" s="18">
        <v>0.52224303980378184</v>
      </c>
      <c r="M8015">
        <f t="shared" si="172"/>
        <v>45</v>
      </c>
      <c r="S8015" s="6">
        <v>45</v>
      </c>
    </row>
    <row r="8016" spans="1:19" x14ac:dyDescent="0.35">
      <c r="A8016">
        <v>8009</v>
      </c>
      <c r="B8016" s="5">
        <v>152819</v>
      </c>
      <c r="C8016" s="6">
        <v>1</v>
      </c>
      <c r="D8016" s="6">
        <v>25</v>
      </c>
      <c r="E8016" s="6">
        <v>25</v>
      </c>
      <c r="F8016" s="6">
        <v>1</v>
      </c>
      <c r="G8016" s="6" t="s">
        <v>9</v>
      </c>
      <c r="H8016" s="6" t="s">
        <v>5</v>
      </c>
      <c r="I8016" s="6">
        <v>2</v>
      </c>
      <c r="J8016" s="6" t="s">
        <v>13</v>
      </c>
      <c r="K8016" s="7">
        <v>634.28700100000003</v>
      </c>
      <c r="L8016" s="18">
        <v>0.52226222116888721</v>
      </c>
      <c r="M8016">
        <f t="shared" si="172"/>
        <v>25</v>
      </c>
      <c r="S8016" s="6">
        <v>25</v>
      </c>
    </row>
    <row r="8017" spans="1:19" x14ac:dyDescent="0.35">
      <c r="A8017">
        <v>8010</v>
      </c>
      <c r="B8017" s="5">
        <v>136046</v>
      </c>
      <c r="C8017" s="6">
        <v>68</v>
      </c>
      <c r="D8017" s="6">
        <v>66.05909932446032</v>
      </c>
      <c r="E8017" s="6"/>
      <c r="F8017" s="6">
        <v>4</v>
      </c>
      <c r="G8017" s="6" t="s">
        <v>11</v>
      </c>
      <c r="H8017" s="6" t="s">
        <v>5</v>
      </c>
      <c r="I8017" s="6">
        <v>10</v>
      </c>
      <c r="J8017" s="6" t="s">
        <v>10</v>
      </c>
      <c r="K8017" s="7">
        <v>249.8264059</v>
      </c>
      <c r="L8017" s="18">
        <v>0.52235609109521175</v>
      </c>
      <c r="M8017">
        <f t="shared" si="172"/>
        <v>23</v>
      </c>
      <c r="S8017" s="26">
        <f>$P$4+C8017</f>
        <v>66.05909932446032</v>
      </c>
    </row>
    <row r="8018" spans="1:19" x14ac:dyDescent="0.35">
      <c r="A8018">
        <v>8011</v>
      </c>
      <c r="B8018" s="5">
        <v>159830</v>
      </c>
      <c r="C8018" s="6">
        <v>34</v>
      </c>
      <c r="D8018" s="6">
        <v>16</v>
      </c>
      <c r="E8018" s="6">
        <v>16</v>
      </c>
      <c r="F8018" s="6">
        <v>2</v>
      </c>
      <c r="G8018" s="6" t="s">
        <v>9</v>
      </c>
      <c r="H8018" s="6" t="s">
        <v>12</v>
      </c>
      <c r="I8018" s="6">
        <v>11</v>
      </c>
      <c r="J8018" s="6" t="s">
        <v>10</v>
      </c>
      <c r="K8018" s="7">
        <v>259.77344670000002</v>
      </c>
      <c r="L8018" s="18">
        <v>0.52247382471845338</v>
      </c>
      <c r="M8018">
        <f t="shared" si="172"/>
        <v>16</v>
      </c>
      <c r="S8018" s="6">
        <v>16</v>
      </c>
    </row>
    <row r="8019" spans="1:19" x14ac:dyDescent="0.35">
      <c r="A8019">
        <v>8012</v>
      </c>
      <c r="B8019" s="5">
        <v>114872</v>
      </c>
      <c r="C8019" s="6">
        <v>29</v>
      </c>
      <c r="D8019" s="6">
        <v>9</v>
      </c>
      <c r="E8019" s="6">
        <v>9</v>
      </c>
      <c r="F8019" s="6">
        <v>2</v>
      </c>
      <c r="G8019" s="6" t="s">
        <v>11</v>
      </c>
      <c r="H8019" s="6" t="s">
        <v>12</v>
      </c>
      <c r="I8019" s="6">
        <v>0</v>
      </c>
      <c r="J8019" s="6" t="s">
        <v>13</v>
      </c>
      <c r="K8019" s="7">
        <v>655.00527950000003</v>
      </c>
      <c r="L8019" s="18">
        <v>0.52248395503689249</v>
      </c>
      <c r="M8019">
        <f t="shared" si="172"/>
        <v>9</v>
      </c>
      <c r="S8019" s="6">
        <v>9</v>
      </c>
    </row>
    <row r="8020" spans="1:19" x14ac:dyDescent="0.35">
      <c r="A8020">
        <v>8013</v>
      </c>
      <c r="B8020" s="5">
        <v>105909</v>
      </c>
      <c r="C8020" s="6">
        <v>67</v>
      </c>
      <c r="D8020" s="6">
        <v>48</v>
      </c>
      <c r="E8020" s="6">
        <v>48</v>
      </c>
      <c r="F8020" s="6">
        <v>4</v>
      </c>
      <c r="G8020" s="6" t="s">
        <v>9</v>
      </c>
      <c r="H8020" s="6" t="s">
        <v>5</v>
      </c>
      <c r="I8020" s="6">
        <v>7</v>
      </c>
      <c r="J8020" s="6" t="s">
        <v>10</v>
      </c>
      <c r="K8020" s="7">
        <v>148.47130619999999</v>
      </c>
      <c r="L8020" s="18">
        <v>0.52252402465543257</v>
      </c>
      <c r="M8020">
        <f t="shared" si="172"/>
        <v>48</v>
      </c>
      <c r="S8020" s="6">
        <v>48</v>
      </c>
    </row>
    <row r="8021" spans="1:19" x14ac:dyDescent="0.35">
      <c r="A8021">
        <v>8014</v>
      </c>
      <c r="B8021" s="5">
        <v>105702</v>
      </c>
      <c r="C8021" s="6">
        <v>31</v>
      </c>
      <c r="D8021" s="6">
        <v>11</v>
      </c>
      <c r="E8021" s="6">
        <v>11</v>
      </c>
      <c r="F8021" s="6">
        <v>2</v>
      </c>
      <c r="G8021" s="6" t="s">
        <v>9</v>
      </c>
      <c r="H8021" s="6" t="s">
        <v>12</v>
      </c>
      <c r="I8021" s="6">
        <v>13</v>
      </c>
      <c r="J8021" s="6" t="s">
        <v>10</v>
      </c>
      <c r="K8021" s="7">
        <v>443.20151520000002</v>
      </c>
      <c r="L8021" s="18">
        <v>0.52262439161945817</v>
      </c>
      <c r="M8021">
        <f t="shared" si="172"/>
        <v>11</v>
      </c>
      <c r="S8021" s="6">
        <v>11</v>
      </c>
    </row>
    <row r="8022" spans="1:19" x14ac:dyDescent="0.35">
      <c r="A8022">
        <v>8015</v>
      </c>
      <c r="B8022" s="5">
        <v>136999</v>
      </c>
      <c r="C8022" s="6">
        <v>25</v>
      </c>
      <c r="D8022" s="6">
        <v>23.059099324460316</v>
      </c>
      <c r="E8022" s="6"/>
      <c r="F8022" s="6">
        <v>4</v>
      </c>
      <c r="G8022" s="6" t="s">
        <v>9</v>
      </c>
      <c r="H8022" s="6" t="s">
        <v>5</v>
      </c>
      <c r="I8022" s="6">
        <v>14</v>
      </c>
      <c r="J8022" s="6" t="s">
        <v>13</v>
      </c>
      <c r="K8022" s="7">
        <v>562.63958920000005</v>
      </c>
      <c r="L8022" s="18">
        <v>0.52263396158581332</v>
      </c>
      <c r="M8022">
        <f t="shared" si="172"/>
        <v>23</v>
      </c>
      <c r="S8022" s="26">
        <f t="shared" ref="S8022:S8023" si="173">$P$4+C8022</f>
        <v>23.059099324460316</v>
      </c>
    </row>
    <row r="8023" spans="1:19" x14ac:dyDescent="0.35">
      <c r="A8023">
        <v>8016</v>
      </c>
      <c r="B8023" s="5">
        <v>159291</v>
      </c>
      <c r="C8023" s="6">
        <v>48</v>
      </c>
      <c r="D8023" s="6">
        <v>46.05909932446032</v>
      </c>
      <c r="E8023" s="6"/>
      <c r="F8023" s="6">
        <v>3</v>
      </c>
      <c r="G8023" s="6" t="s">
        <v>9</v>
      </c>
      <c r="H8023" s="6" t="s">
        <v>5</v>
      </c>
      <c r="I8023" s="6">
        <v>10</v>
      </c>
      <c r="J8023" s="6" t="s">
        <v>10</v>
      </c>
      <c r="K8023" s="7">
        <v>367.11653469999999</v>
      </c>
      <c r="L8023" s="18">
        <v>0.52264242448142106</v>
      </c>
      <c r="M8023">
        <f t="shared" si="172"/>
        <v>23</v>
      </c>
      <c r="S8023" s="26">
        <f t="shared" si="173"/>
        <v>46.05909932446032</v>
      </c>
    </row>
    <row r="8024" spans="1:19" x14ac:dyDescent="0.35">
      <c r="A8024">
        <v>8017</v>
      </c>
      <c r="B8024" s="5">
        <v>146863</v>
      </c>
      <c r="C8024" s="6">
        <v>26</v>
      </c>
      <c r="D8024" s="6">
        <v>9</v>
      </c>
      <c r="E8024" s="6">
        <v>9</v>
      </c>
      <c r="F8024" s="6">
        <v>1</v>
      </c>
      <c r="G8024" s="6" t="s">
        <v>11</v>
      </c>
      <c r="H8024" s="6" t="s">
        <v>12</v>
      </c>
      <c r="I8024" s="6">
        <v>11</v>
      </c>
      <c r="J8024" s="6" t="s">
        <v>10</v>
      </c>
      <c r="K8024" s="7">
        <v>147.74899350000001</v>
      </c>
      <c r="L8024" s="18">
        <v>0.52270864059001398</v>
      </c>
      <c r="M8024">
        <f t="shared" si="172"/>
        <v>9</v>
      </c>
      <c r="S8024" s="6">
        <v>9</v>
      </c>
    </row>
    <row r="8025" spans="1:19" x14ac:dyDescent="0.35">
      <c r="A8025">
        <v>8018</v>
      </c>
      <c r="B8025" s="5">
        <v>188268</v>
      </c>
      <c r="C8025" s="6">
        <v>63</v>
      </c>
      <c r="D8025" s="6">
        <v>44</v>
      </c>
      <c r="E8025" s="6">
        <v>44</v>
      </c>
      <c r="F8025" s="6">
        <v>1</v>
      </c>
      <c r="G8025" s="6" t="s">
        <v>9</v>
      </c>
      <c r="H8025" s="6" t="s">
        <v>12</v>
      </c>
      <c r="I8025" s="6">
        <v>13</v>
      </c>
      <c r="J8025" s="6" t="s">
        <v>10</v>
      </c>
      <c r="K8025" s="7">
        <v>264.47939179999997</v>
      </c>
      <c r="L8025" s="18">
        <v>0.52274227806106111</v>
      </c>
      <c r="M8025">
        <f t="shared" si="172"/>
        <v>44</v>
      </c>
      <c r="S8025" s="6">
        <v>44</v>
      </c>
    </row>
    <row r="8026" spans="1:19" x14ac:dyDescent="0.35">
      <c r="A8026">
        <v>8019</v>
      </c>
      <c r="B8026" s="5">
        <v>179804</v>
      </c>
      <c r="C8026" s="6">
        <v>36</v>
      </c>
      <c r="D8026" s="6">
        <v>15</v>
      </c>
      <c r="E8026" s="6">
        <v>15</v>
      </c>
      <c r="F8026" s="6">
        <v>2</v>
      </c>
      <c r="G8026" s="6" t="s">
        <v>9</v>
      </c>
      <c r="H8026" s="6" t="s">
        <v>12</v>
      </c>
      <c r="I8026" s="6">
        <v>10</v>
      </c>
      <c r="J8026" s="6" t="s">
        <v>10</v>
      </c>
      <c r="K8026" s="7">
        <v>447.23005410000002</v>
      </c>
      <c r="L8026" s="18">
        <v>0.52290533022085728</v>
      </c>
      <c r="M8026">
        <f t="shared" si="172"/>
        <v>15</v>
      </c>
      <c r="S8026" s="6">
        <v>15</v>
      </c>
    </row>
    <row r="8027" spans="1:19" x14ac:dyDescent="0.35">
      <c r="A8027">
        <v>8020</v>
      </c>
      <c r="B8027" s="5">
        <v>140023</v>
      </c>
      <c r="C8027" s="6">
        <v>50</v>
      </c>
      <c r="D8027" s="6">
        <v>29</v>
      </c>
      <c r="E8027" s="6">
        <v>29</v>
      </c>
      <c r="F8027" s="6">
        <v>2</v>
      </c>
      <c r="G8027" s="6" t="s">
        <v>9</v>
      </c>
      <c r="H8027" s="6" t="s">
        <v>12</v>
      </c>
      <c r="I8027" s="6">
        <v>9</v>
      </c>
      <c r="J8027" s="6" t="s">
        <v>10</v>
      </c>
      <c r="K8027" s="7">
        <v>410.52282980000001</v>
      </c>
      <c r="L8027" s="18">
        <v>0.52291173390180978</v>
      </c>
      <c r="M8027">
        <f t="shared" si="172"/>
        <v>29</v>
      </c>
      <c r="S8027" s="6">
        <v>29</v>
      </c>
    </row>
    <row r="8028" spans="1:19" x14ac:dyDescent="0.35">
      <c r="A8028">
        <v>8021</v>
      </c>
      <c r="B8028" s="5">
        <v>156254</v>
      </c>
      <c r="C8028" s="6">
        <v>36</v>
      </c>
      <c r="D8028" s="6">
        <v>17</v>
      </c>
      <c r="E8028" s="6">
        <v>17</v>
      </c>
      <c r="F8028" s="6">
        <v>2</v>
      </c>
      <c r="G8028" s="6" t="s">
        <v>9</v>
      </c>
      <c r="H8028" s="6" t="s">
        <v>5</v>
      </c>
      <c r="I8028" s="6">
        <v>1</v>
      </c>
      <c r="J8028" s="6" t="s">
        <v>13</v>
      </c>
      <c r="K8028" s="7">
        <v>640.69904729999996</v>
      </c>
      <c r="L8028" s="18">
        <v>0.52302166641691172</v>
      </c>
      <c r="M8028">
        <f t="shared" si="172"/>
        <v>17</v>
      </c>
      <c r="S8028" s="6">
        <v>17</v>
      </c>
    </row>
    <row r="8029" spans="1:19" x14ac:dyDescent="0.35">
      <c r="A8029">
        <v>8022</v>
      </c>
      <c r="B8029" s="5">
        <v>166046</v>
      </c>
      <c r="C8029" s="6">
        <v>62</v>
      </c>
      <c r="D8029" s="6">
        <v>45</v>
      </c>
      <c r="E8029" s="6">
        <v>45</v>
      </c>
      <c r="F8029" s="6">
        <v>1</v>
      </c>
      <c r="G8029" s="6" t="s">
        <v>11</v>
      </c>
      <c r="H8029" s="6" t="s">
        <v>5</v>
      </c>
      <c r="I8029" s="6">
        <v>6</v>
      </c>
      <c r="J8029" s="6" t="s">
        <v>10</v>
      </c>
      <c r="K8029" s="7">
        <v>97.005229799999995</v>
      </c>
      <c r="L8029" s="18">
        <v>0.5230364664545849</v>
      </c>
      <c r="M8029">
        <f t="shared" si="172"/>
        <v>45</v>
      </c>
      <c r="S8029" s="6">
        <v>45</v>
      </c>
    </row>
    <row r="8030" spans="1:19" x14ac:dyDescent="0.35">
      <c r="A8030">
        <v>8023</v>
      </c>
      <c r="B8030" s="5">
        <v>189968</v>
      </c>
      <c r="C8030" s="6">
        <v>24</v>
      </c>
      <c r="D8030" s="6">
        <v>5</v>
      </c>
      <c r="E8030" s="6">
        <v>5</v>
      </c>
      <c r="F8030" s="6">
        <v>3</v>
      </c>
      <c r="G8030" s="6" t="s">
        <v>11</v>
      </c>
      <c r="H8030" s="6" t="s">
        <v>12</v>
      </c>
      <c r="I8030" s="6">
        <v>13</v>
      </c>
      <c r="J8030" s="6" t="s">
        <v>13</v>
      </c>
      <c r="K8030" s="7">
        <v>559.91820359999997</v>
      </c>
      <c r="L8030" s="18">
        <v>0.52305786377575803</v>
      </c>
      <c r="M8030">
        <f t="shared" si="172"/>
        <v>5</v>
      </c>
      <c r="S8030" s="6">
        <v>5</v>
      </c>
    </row>
    <row r="8031" spans="1:19" x14ac:dyDescent="0.35">
      <c r="A8031">
        <v>8024</v>
      </c>
      <c r="B8031" s="5">
        <v>169983</v>
      </c>
      <c r="C8031" s="6">
        <v>69</v>
      </c>
      <c r="D8031" s="6">
        <v>50</v>
      </c>
      <c r="E8031" s="6">
        <v>50</v>
      </c>
      <c r="F8031" s="6">
        <v>4</v>
      </c>
      <c r="G8031" s="6" t="s">
        <v>11</v>
      </c>
      <c r="H8031" s="6" t="s">
        <v>12</v>
      </c>
      <c r="I8031" s="6">
        <v>5</v>
      </c>
      <c r="J8031" s="6" t="s">
        <v>10</v>
      </c>
      <c r="K8031" s="7">
        <v>86.986626920000006</v>
      </c>
      <c r="L8031" s="18">
        <v>0.52308352404930414</v>
      </c>
      <c r="M8031">
        <f t="shared" si="172"/>
        <v>50</v>
      </c>
      <c r="S8031" s="6">
        <v>50</v>
      </c>
    </row>
    <row r="8032" spans="1:19" x14ac:dyDescent="0.35">
      <c r="A8032">
        <v>8025</v>
      </c>
      <c r="B8032" s="5">
        <v>192227</v>
      </c>
      <c r="C8032" s="6">
        <v>70</v>
      </c>
      <c r="D8032" s="6">
        <v>49</v>
      </c>
      <c r="E8032" s="6">
        <v>49</v>
      </c>
      <c r="F8032" s="6">
        <v>4</v>
      </c>
      <c r="G8032" s="6" t="s">
        <v>11</v>
      </c>
      <c r="H8032" s="6" t="s">
        <v>5</v>
      </c>
      <c r="I8032" s="6">
        <v>7</v>
      </c>
      <c r="J8032" s="6" t="s">
        <v>10</v>
      </c>
      <c r="K8032" s="7">
        <v>318.638959</v>
      </c>
      <c r="L8032" s="18">
        <v>0.5230911983758717</v>
      </c>
      <c r="M8032">
        <f t="shared" si="172"/>
        <v>49</v>
      </c>
      <c r="S8032" s="6">
        <v>49</v>
      </c>
    </row>
    <row r="8033" spans="1:19" x14ac:dyDescent="0.35">
      <c r="A8033">
        <v>8026</v>
      </c>
      <c r="B8033" s="5">
        <v>175327</v>
      </c>
      <c r="C8033" s="6">
        <v>43</v>
      </c>
      <c r="D8033" s="6">
        <v>26</v>
      </c>
      <c r="E8033" s="6">
        <v>26</v>
      </c>
      <c r="F8033" s="6">
        <v>2</v>
      </c>
      <c r="G8033" s="6" t="s">
        <v>9</v>
      </c>
      <c r="H8033" s="6" t="s">
        <v>12</v>
      </c>
      <c r="I8033" s="6">
        <v>14</v>
      </c>
      <c r="J8033" s="6" t="s">
        <v>10</v>
      </c>
      <c r="K8033" s="7">
        <v>334.9675153</v>
      </c>
      <c r="L8033" s="18">
        <v>0.52314697513061115</v>
      </c>
      <c r="M8033">
        <f t="shared" si="172"/>
        <v>26</v>
      </c>
      <c r="S8033" s="6">
        <v>26</v>
      </c>
    </row>
    <row r="8034" spans="1:19" x14ac:dyDescent="0.35">
      <c r="A8034">
        <v>8027</v>
      </c>
      <c r="B8034" s="5">
        <v>193489</v>
      </c>
      <c r="C8034" s="6">
        <v>55</v>
      </c>
      <c r="D8034" s="6">
        <v>38</v>
      </c>
      <c r="E8034" s="6">
        <v>38</v>
      </c>
      <c r="F8034" s="6">
        <v>1</v>
      </c>
      <c r="G8034" s="6" t="s">
        <v>11</v>
      </c>
      <c r="H8034" s="6" t="s">
        <v>5</v>
      </c>
      <c r="I8034" s="6">
        <v>11</v>
      </c>
      <c r="J8034" s="6" t="s">
        <v>10</v>
      </c>
      <c r="K8034" s="7">
        <v>111.8798755</v>
      </c>
      <c r="L8034" s="18">
        <v>0.52315583629508322</v>
      </c>
      <c r="M8034">
        <f t="shared" si="172"/>
        <v>38</v>
      </c>
      <c r="S8034" s="6">
        <v>38</v>
      </c>
    </row>
    <row r="8035" spans="1:19" x14ac:dyDescent="0.35">
      <c r="A8035">
        <v>8028</v>
      </c>
      <c r="B8035" s="5">
        <v>188422</v>
      </c>
      <c r="C8035" s="6">
        <v>17</v>
      </c>
      <c r="D8035" s="6">
        <v>0</v>
      </c>
      <c r="E8035" s="6">
        <v>0</v>
      </c>
      <c r="F8035" s="6">
        <v>3</v>
      </c>
      <c r="G8035" s="6" t="s">
        <v>9</v>
      </c>
      <c r="H8035" s="6" t="s">
        <v>5</v>
      </c>
      <c r="I8035" s="6">
        <v>2</v>
      </c>
      <c r="J8035" s="6" t="s">
        <v>13</v>
      </c>
      <c r="K8035" s="7">
        <v>746.38307669999995</v>
      </c>
      <c r="L8035" s="18">
        <v>0.52325728356267753</v>
      </c>
      <c r="M8035">
        <f t="shared" si="172"/>
        <v>0</v>
      </c>
      <c r="S8035" s="6">
        <v>0</v>
      </c>
    </row>
    <row r="8036" spans="1:19" x14ac:dyDescent="0.35">
      <c r="A8036">
        <v>8029</v>
      </c>
      <c r="B8036" s="5">
        <v>140919</v>
      </c>
      <c r="C8036" s="6">
        <v>61</v>
      </c>
      <c r="D8036" s="6">
        <v>44</v>
      </c>
      <c r="E8036" s="6">
        <v>44</v>
      </c>
      <c r="F8036" s="6">
        <v>2</v>
      </c>
      <c r="G8036" s="6" t="s">
        <v>9</v>
      </c>
      <c r="H8036" s="6" t="s">
        <v>5</v>
      </c>
      <c r="I8036" s="6">
        <v>6</v>
      </c>
      <c r="J8036" s="6" t="s">
        <v>10</v>
      </c>
      <c r="K8036" s="7">
        <v>53.644990499999999</v>
      </c>
      <c r="L8036" s="18">
        <v>0.52331244417782308</v>
      </c>
      <c r="M8036">
        <f t="shared" si="172"/>
        <v>44</v>
      </c>
      <c r="S8036" s="6">
        <v>44</v>
      </c>
    </row>
    <row r="8037" spans="1:19" x14ac:dyDescent="0.35">
      <c r="A8037">
        <v>8030</v>
      </c>
      <c r="B8037" s="5">
        <v>146456</v>
      </c>
      <c r="C8037" s="6">
        <v>37</v>
      </c>
      <c r="D8037" s="6">
        <v>18</v>
      </c>
      <c r="E8037" s="6">
        <v>18</v>
      </c>
      <c r="F8037" s="6">
        <v>4</v>
      </c>
      <c r="G8037" s="6" t="s">
        <v>9</v>
      </c>
      <c r="H8037" s="6" t="s">
        <v>5</v>
      </c>
      <c r="I8037" s="6">
        <v>0</v>
      </c>
      <c r="J8037" s="6" t="s">
        <v>13</v>
      </c>
      <c r="K8037" s="7">
        <v>622.93186549999996</v>
      </c>
      <c r="L8037" s="18">
        <v>0.52332325527069845</v>
      </c>
      <c r="M8037">
        <f t="shared" si="172"/>
        <v>18</v>
      </c>
      <c r="S8037" s="6">
        <v>18</v>
      </c>
    </row>
    <row r="8038" spans="1:19" x14ac:dyDescent="0.35">
      <c r="A8038">
        <v>8031</v>
      </c>
      <c r="B8038" s="5">
        <v>131892</v>
      </c>
      <c r="C8038" s="6">
        <v>46</v>
      </c>
      <c r="D8038" s="6">
        <v>29</v>
      </c>
      <c r="E8038" s="6">
        <v>29</v>
      </c>
      <c r="F8038" s="6">
        <v>2</v>
      </c>
      <c r="G8038" s="6" t="s">
        <v>11</v>
      </c>
      <c r="H8038" s="6" t="s">
        <v>12</v>
      </c>
      <c r="I8038" s="6">
        <v>2</v>
      </c>
      <c r="J8038" s="6" t="s">
        <v>13</v>
      </c>
      <c r="K8038" s="7">
        <v>755.41997530000003</v>
      </c>
      <c r="L8038" s="18">
        <v>0.52339592114745859</v>
      </c>
      <c r="M8038">
        <f t="shared" si="172"/>
        <v>29</v>
      </c>
      <c r="S8038" s="6">
        <v>29</v>
      </c>
    </row>
    <row r="8039" spans="1:19" x14ac:dyDescent="0.35">
      <c r="A8039">
        <v>8032</v>
      </c>
      <c r="B8039" s="5">
        <v>161962</v>
      </c>
      <c r="C8039" s="6">
        <v>23</v>
      </c>
      <c r="D8039" s="6">
        <v>5</v>
      </c>
      <c r="E8039" s="6">
        <v>5</v>
      </c>
      <c r="F8039" s="6">
        <v>1</v>
      </c>
      <c r="G8039" s="6" t="s">
        <v>9</v>
      </c>
      <c r="H8039" s="6" t="s">
        <v>5</v>
      </c>
      <c r="I8039" s="6">
        <v>9</v>
      </c>
      <c r="J8039" s="6" t="s">
        <v>10</v>
      </c>
      <c r="K8039" s="7">
        <v>489.53822919999999</v>
      </c>
      <c r="L8039" s="18">
        <v>0.52346491453235022</v>
      </c>
      <c r="M8039">
        <f t="shared" si="172"/>
        <v>5</v>
      </c>
      <c r="S8039" s="6">
        <v>5</v>
      </c>
    </row>
    <row r="8040" spans="1:19" x14ac:dyDescent="0.35">
      <c r="A8040">
        <v>8033</v>
      </c>
      <c r="B8040" s="5">
        <v>199432</v>
      </c>
      <c r="C8040" s="6">
        <v>50</v>
      </c>
      <c r="D8040" s="6">
        <v>32</v>
      </c>
      <c r="E8040" s="6">
        <v>32</v>
      </c>
      <c r="F8040" s="6">
        <v>4</v>
      </c>
      <c r="G8040" s="6" t="s">
        <v>9</v>
      </c>
      <c r="H8040" s="6" t="s">
        <v>5</v>
      </c>
      <c r="I8040" s="6">
        <v>0</v>
      </c>
      <c r="J8040" s="6" t="s">
        <v>13</v>
      </c>
      <c r="K8040" s="7">
        <v>545.09766300000001</v>
      </c>
      <c r="L8040" s="18">
        <v>0.52349274034655746</v>
      </c>
      <c r="M8040">
        <f t="shared" si="172"/>
        <v>32</v>
      </c>
      <c r="S8040" s="6">
        <v>32</v>
      </c>
    </row>
    <row r="8041" spans="1:19" x14ac:dyDescent="0.35">
      <c r="A8041">
        <v>8034</v>
      </c>
      <c r="B8041" s="5">
        <v>175308</v>
      </c>
      <c r="C8041" s="6">
        <v>42</v>
      </c>
      <c r="D8041" s="6">
        <v>24</v>
      </c>
      <c r="E8041" s="6">
        <v>24</v>
      </c>
      <c r="F8041" s="6">
        <v>3</v>
      </c>
      <c r="G8041" s="6" t="s">
        <v>9</v>
      </c>
      <c r="H8041" s="6" t="s">
        <v>5</v>
      </c>
      <c r="I8041" s="6">
        <v>0</v>
      </c>
      <c r="J8041" s="6" t="s">
        <v>13</v>
      </c>
      <c r="K8041" s="7">
        <v>528.65302069999996</v>
      </c>
      <c r="L8041" s="18">
        <v>0.52356111363454594</v>
      </c>
      <c r="M8041">
        <f t="shared" si="172"/>
        <v>24</v>
      </c>
      <c r="S8041" s="6">
        <v>24</v>
      </c>
    </row>
    <row r="8042" spans="1:19" x14ac:dyDescent="0.35">
      <c r="A8042">
        <v>8035</v>
      </c>
      <c r="B8042" s="5">
        <v>100608</v>
      </c>
      <c r="C8042" s="6">
        <v>56</v>
      </c>
      <c r="D8042" s="6">
        <v>35</v>
      </c>
      <c r="E8042" s="6">
        <v>35</v>
      </c>
      <c r="F8042" s="6">
        <v>4</v>
      </c>
      <c r="G8042" s="6" t="s">
        <v>11</v>
      </c>
      <c r="H8042" s="6" t="s">
        <v>12</v>
      </c>
      <c r="I8042" s="6">
        <v>0</v>
      </c>
      <c r="J8042" s="6" t="s">
        <v>13</v>
      </c>
      <c r="K8042" s="7">
        <v>868.24233730000003</v>
      </c>
      <c r="L8042" s="18">
        <v>0.5235875753076431</v>
      </c>
      <c r="M8042">
        <f t="shared" si="172"/>
        <v>35</v>
      </c>
      <c r="S8042" s="6">
        <v>35</v>
      </c>
    </row>
    <row r="8043" spans="1:19" x14ac:dyDescent="0.35">
      <c r="A8043">
        <v>8036</v>
      </c>
      <c r="B8043" s="5">
        <v>119614</v>
      </c>
      <c r="C8043" s="6">
        <v>30</v>
      </c>
      <c r="D8043" s="6">
        <v>13</v>
      </c>
      <c r="E8043" s="6">
        <v>13</v>
      </c>
      <c r="F8043" s="6">
        <v>2</v>
      </c>
      <c r="G8043" s="6" t="s">
        <v>11</v>
      </c>
      <c r="H8043" s="6" t="s">
        <v>5</v>
      </c>
      <c r="I8043" s="6">
        <v>11</v>
      </c>
      <c r="J8043" s="6" t="s">
        <v>10</v>
      </c>
      <c r="K8043" s="7">
        <v>357.42434530000003</v>
      </c>
      <c r="L8043" s="18">
        <v>0.52384266640726851</v>
      </c>
      <c r="M8043">
        <f t="shared" si="172"/>
        <v>13</v>
      </c>
      <c r="S8043" s="6">
        <v>13</v>
      </c>
    </row>
    <row r="8044" spans="1:19" x14ac:dyDescent="0.35">
      <c r="A8044">
        <v>8037</v>
      </c>
      <c r="B8044" s="5">
        <v>140043</v>
      </c>
      <c r="C8044" s="6">
        <v>38</v>
      </c>
      <c r="D8044" s="6">
        <v>18</v>
      </c>
      <c r="E8044" s="6">
        <v>18</v>
      </c>
      <c r="F8044" s="6">
        <v>1</v>
      </c>
      <c r="G8044" s="6" t="s">
        <v>9</v>
      </c>
      <c r="H8044" s="6" t="s">
        <v>5</v>
      </c>
      <c r="I8044" s="6">
        <v>2</v>
      </c>
      <c r="J8044" s="6" t="s">
        <v>13</v>
      </c>
      <c r="K8044" s="7">
        <v>598.93508540000005</v>
      </c>
      <c r="L8044" s="18">
        <v>0.52384491726690552</v>
      </c>
      <c r="M8044">
        <f t="shared" si="172"/>
        <v>18</v>
      </c>
      <c r="S8044" s="6">
        <v>18</v>
      </c>
    </row>
    <row r="8045" spans="1:19" x14ac:dyDescent="0.35">
      <c r="A8045">
        <v>8038</v>
      </c>
      <c r="B8045" s="5">
        <v>192217</v>
      </c>
      <c r="C8045" s="6">
        <v>62</v>
      </c>
      <c r="D8045" s="6">
        <v>44</v>
      </c>
      <c r="E8045" s="6">
        <v>44</v>
      </c>
      <c r="F8045" s="6">
        <v>2</v>
      </c>
      <c r="G8045" s="6" t="s">
        <v>11</v>
      </c>
      <c r="H8045" s="6" t="s">
        <v>12</v>
      </c>
      <c r="I8045" s="6">
        <v>8</v>
      </c>
      <c r="J8045" s="6" t="s">
        <v>10</v>
      </c>
      <c r="K8045" s="7">
        <v>183.90148830000001</v>
      </c>
      <c r="L8045" s="18">
        <v>0.52384668522749622</v>
      </c>
      <c r="M8045">
        <f t="shared" si="172"/>
        <v>44</v>
      </c>
      <c r="S8045" s="6">
        <v>44</v>
      </c>
    </row>
    <row r="8046" spans="1:19" x14ac:dyDescent="0.35">
      <c r="A8046">
        <v>8039</v>
      </c>
      <c r="B8046" s="5">
        <v>154381</v>
      </c>
      <c r="C8046" s="6">
        <v>45</v>
      </c>
      <c r="D8046" s="6">
        <v>25</v>
      </c>
      <c r="E8046" s="6">
        <v>25</v>
      </c>
      <c r="F8046" s="6">
        <v>2</v>
      </c>
      <c r="G8046" s="6" t="s">
        <v>11</v>
      </c>
      <c r="H8046" s="6" t="s">
        <v>12</v>
      </c>
      <c r="I8046" s="6">
        <v>10</v>
      </c>
      <c r="J8046" s="6" t="s">
        <v>10</v>
      </c>
      <c r="K8046" s="7">
        <v>411.03885700000001</v>
      </c>
      <c r="L8046" s="18">
        <v>0.52390378187015751</v>
      </c>
      <c r="M8046">
        <f t="shared" si="172"/>
        <v>25</v>
      </c>
      <c r="S8046" s="6">
        <v>25</v>
      </c>
    </row>
    <row r="8047" spans="1:19" x14ac:dyDescent="0.35">
      <c r="A8047">
        <v>8040</v>
      </c>
      <c r="B8047" s="5">
        <v>154022</v>
      </c>
      <c r="C8047" s="6">
        <v>45</v>
      </c>
      <c r="D8047" s="6">
        <v>24</v>
      </c>
      <c r="E8047" s="6">
        <v>24</v>
      </c>
      <c r="F8047" s="6">
        <v>3</v>
      </c>
      <c r="G8047" s="6" t="s">
        <v>11</v>
      </c>
      <c r="H8047" s="6" t="s">
        <v>12</v>
      </c>
      <c r="I8047" s="6">
        <v>1</v>
      </c>
      <c r="J8047" s="6" t="s">
        <v>13</v>
      </c>
      <c r="K8047" s="7">
        <v>656.66551019999997</v>
      </c>
      <c r="L8047" s="18">
        <v>0.52411057702798602</v>
      </c>
      <c r="M8047">
        <f t="shared" si="172"/>
        <v>24</v>
      </c>
      <c r="S8047" s="6">
        <v>24</v>
      </c>
    </row>
    <row r="8048" spans="1:19" x14ac:dyDescent="0.35">
      <c r="A8048">
        <v>8041</v>
      </c>
      <c r="B8048" s="5">
        <v>133332</v>
      </c>
      <c r="C8048" s="6">
        <v>17</v>
      </c>
      <c r="D8048" s="6">
        <v>0</v>
      </c>
      <c r="E8048" s="6">
        <v>0</v>
      </c>
      <c r="F8048" s="6">
        <v>2</v>
      </c>
      <c r="G8048" s="6" t="s">
        <v>9</v>
      </c>
      <c r="H8048" s="6" t="s">
        <v>12</v>
      </c>
      <c r="I8048" s="6">
        <v>15</v>
      </c>
      <c r="J8048" s="6" t="s">
        <v>10</v>
      </c>
      <c r="K8048" s="7">
        <v>401.97294599999998</v>
      </c>
      <c r="L8048" s="18">
        <v>0.52413971999282338</v>
      </c>
      <c r="M8048">
        <f t="shared" si="172"/>
        <v>0</v>
      </c>
      <c r="S8048" s="6">
        <v>0</v>
      </c>
    </row>
    <row r="8049" spans="1:19" x14ac:dyDescent="0.35">
      <c r="A8049">
        <v>8042</v>
      </c>
      <c r="B8049" s="5">
        <v>101209</v>
      </c>
      <c r="C8049" s="6">
        <v>61</v>
      </c>
      <c r="D8049" s="6">
        <v>43</v>
      </c>
      <c r="E8049" s="6">
        <v>43</v>
      </c>
      <c r="F8049" s="6">
        <v>1</v>
      </c>
      <c r="G8049" s="6" t="s">
        <v>9</v>
      </c>
      <c r="H8049" s="6" t="s">
        <v>12</v>
      </c>
      <c r="I8049" s="6">
        <v>4</v>
      </c>
      <c r="J8049" s="6" t="s">
        <v>10</v>
      </c>
      <c r="K8049" s="7">
        <v>261.6904151</v>
      </c>
      <c r="L8049" s="18">
        <v>0.52418827169821014</v>
      </c>
      <c r="M8049">
        <f t="shared" si="172"/>
        <v>43</v>
      </c>
      <c r="S8049" s="6">
        <v>43</v>
      </c>
    </row>
    <row r="8050" spans="1:19" x14ac:dyDescent="0.35">
      <c r="A8050">
        <v>8043</v>
      </c>
      <c r="B8050" s="5">
        <v>179062</v>
      </c>
      <c r="C8050" s="6">
        <v>34</v>
      </c>
      <c r="D8050" s="6">
        <v>15</v>
      </c>
      <c r="E8050" s="6">
        <v>15</v>
      </c>
      <c r="F8050" s="6">
        <v>4</v>
      </c>
      <c r="G8050" s="6" t="s">
        <v>9</v>
      </c>
      <c r="H8050" s="6" t="s">
        <v>12</v>
      </c>
      <c r="I8050" s="6">
        <v>14</v>
      </c>
      <c r="J8050" s="6" t="s">
        <v>10</v>
      </c>
      <c r="K8050" s="7">
        <v>284.00776880000001</v>
      </c>
      <c r="L8050" s="18">
        <v>0.52427676637167253</v>
      </c>
      <c r="M8050">
        <f t="shared" si="172"/>
        <v>15</v>
      </c>
      <c r="S8050" s="6">
        <v>15</v>
      </c>
    </row>
    <row r="8051" spans="1:19" x14ac:dyDescent="0.35">
      <c r="A8051">
        <v>8044</v>
      </c>
      <c r="B8051" s="5">
        <v>156828</v>
      </c>
      <c r="C8051" s="6">
        <v>24</v>
      </c>
      <c r="D8051" s="6">
        <v>5</v>
      </c>
      <c r="E8051" s="6">
        <v>5</v>
      </c>
      <c r="F8051" s="6">
        <v>1</v>
      </c>
      <c r="G8051" s="6" t="s">
        <v>11</v>
      </c>
      <c r="H8051" s="6" t="s">
        <v>5</v>
      </c>
      <c r="I8051" s="6">
        <v>12</v>
      </c>
      <c r="J8051" s="6" t="s">
        <v>10</v>
      </c>
      <c r="K8051" s="7">
        <v>102.36364399999999</v>
      </c>
      <c r="L8051" s="18">
        <v>0.52428058564097779</v>
      </c>
      <c r="M8051">
        <f t="shared" si="172"/>
        <v>5</v>
      </c>
      <c r="S8051" s="6">
        <v>5</v>
      </c>
    </row>
    <row r="8052" spans="1:19" x14ac:dyDescent="0.35">
      <c r="A8052">
        <v>8045</v>
      </c>
      <c r="B8052" s="5">
        <v>158281</v>
      </c>
      <c r="C8052" s="6">
        <v>49</v>
      </c>
      <c r="D8052" s="6">
        <v>29</v>
      </c>
      <c r="E8052" s="6">
        <v>29</v>
      </c>
      <c r="F8052" s="6">
        <v>2</v>
      </c>
      <c r="G8052" s="6" t="s">
        <v>9</v>
      </c>
      <c r="H8052" s="6" t="s">
        <v>12</v>
      </c>
      <c r="I8052" s="6">
        <v>6</v>
      </c>
      <c r="J8052" s="6" t="s">
        <v>13</v>
      </c>
      <c r="K8052" s="7">
        <v>557.63234790000001</v>
      </c>
      <c r="L8052" s="18">
        <v>0.52429799140975364</v>
      </c>
      <c r="M8052">
        <f t="shared" si="172"/>
        <v>29</v>
      </c>
      <c r="S8052" s="6">
        <v>29</v>
      </c>
    </row>
    <row r="8053" spans="1:19" x14ac:dyDescent="0.35">
      <c r="A8053">
        <v>8046</v>
      </c>
      <c r="B8053" s="5">
        <v>131125</v>
      </c>
      <c r="C8053" s="6">
        <v>66</v>
      </c>
      <c r="D8053" s="6">
        <v>48</v>
      </c>
      <c r="E8053" s="6">
        <v>48</v>
      </c>
      <c r="F8053" s="6">
        <v>2</v>
      </c>
      <c r="G8053" s="6" t="s">
        <v>9</v>
      </c>
      <c r="H8053" s="6" t="s">
        <v>5</v>
      </c>
      <c r="I8053" s="6">
        <v>9</v>
      </c>
      <c r="J8053" s="6" t="s">
        <v>10</v>
      </c>
      <c r="K8053" s="7">
        <v>65.198855829999999</v>
      </c>
      <c r="L8053" s="18">
        <v>0.52432580483867408</v>
      </c>
      <c r="M8053">
        <f t="shared" si="172"/>
        <v>48</v>
      </c>
      <c r="S8053" s="6">
        <v>48</v>
      </c>
    </row>
    <row r="8054" spans="1:19" x14ac:dyDescent="0.35">
      <c r="A8054">
        <v>8047</v>
      </c>
      <c r="B8054" s="5">
        <v>123081</v>
      </c>
      <c r="C8054" s="6">
        <v>127</v>
      </c>
      <c r="D8054" s="6">
        <v>125.05909932446032</v>
      </c>
      <c r="E8054" s="6"/>
      <c r="F8054" s="6">
        <v>4</v>
      </c>
      <c r="G8054" s="6" t="s">
        <v>11</v>
      </c>
      <c r="H8054" s="6" t="s">
        <v>5</v>
      </c>
      <c r="I8054" s="6">
        <v>9</v>
      </c>
      <c r="J8054" s="6" t="s">
        <v>10</v>
      </c>
      <c r="K8054" s="7">
        <v>244.83107459999999</v>
      </c>
      <c r="L8054" s="18">
        <v>0.52437519250511766</v>
      </c>
      <c r="M8054">
        <f t="shared" si="172"/>
        <v>23</v>
      </c>
      <c r="S8054" s="26">
        <f>$P$4+C8054</f>
        <v>125.05909932446032</v>
      </c>
    </row>
    <row r="8055" spans="1:19" x14ac:dyDescent="0.35">
      <c r="A8055">
        <v>8048</v>
      </c>
      <c r="B8055" s="5">
        <v>154017</v>
      </c>
      <c r="C8055" s="6">
        <v>61</v>
      </c>
      <c r="D8055" s="6">
        <v>40</v>
      </c>
      <c r="E8055" s="6">
        <v>40</v>
      </c>
      <c r="F8055" s="6">
        <v>3</v>
      </c>
      <c r="G8055" s="6" t="s">
        <v>9</v>
      </c>
      <c r="H8055" s="6" t="s">
        <v>5</v>
      </c>
      <c r="I8055" s="6">
        <v>15</v>
      </c>
      <c r="J8055" s="6" t="s">
        <v>10</v>
      </c>
      <c r="K8055" s="7">
        <v>205.45077520000001</v>
      </c>
      <c r="L8055" s="18">
        <v>0.52441054694908207</v>
      </c>
      <c r="M8055">
        <f t="shared" si="172"/>
        <v>40</v>
      </c>
      <c r="S8055" s="6">
        <v>40</v>
      </c>
    </row>
    <row r="8056" spans="1:19" x14ac:dyDescent="0.35">
      <c r="A8056">
        <v>8049</v>
      </c>
      <c r="B8056" s="5">
        <v>126888</v>
      </c>
      <c r="C8056" s="6">
        <v>38</v>
      </c>
      <c r="D8056" s="6">
        <v>20</v>
      </c>
      <c r="E8056" s="6">
        <v>20</v>
      </c>
      <c r="F8056" s="6">
        <v>2</v>
      </c>
      <c r="G8056" s="6" t="s">
        <v>11</v>
      </c>
      <c r="H8056" s="6" t="s">
        <v>5</v>
      </c>
      <c r="I8056" s="6">
        <v>14</v>
      </c>
      <c r="J8056" s="6" t="s">
        <v>10</v>
      </c>
      <c r="K8056" s="7">
        <v>241.60322389999999</v>
      </c>
      <c r="L8056" s="18">
        <v>0.52450477898268777</v>
      </c>
      <c r="M8056">
        <f t="shared" si="172"/>
        <v>20</v>
      </c>
      <c r="S8056" s="6">
        <v>20</v>
      </c>
    </row>
    <row r="8057" spans="1:19" x14ac:dyDescent="0.35">
      <c r="A8057">
        <v>8050</v>
      </c>
      <c r="B8057" s="5">
        <v>190165</v>
      </c>
      <c r="C8057" s="6">
        <v>124</v>
      </c>
      <c r="D8057" s="6">
        <v>1</v>
      </c>
      <c r="E8057" s="6">
        <v>1</v>
      </c>
      <c r="F8057" s="6">
        <v>3</v>
      </c>
      <c r="G8057" s="6" t="s">
        <v>11</v>
      </c>
      <c r="H8057" s="6" t="s">
        <v>12</v>
      </c>
      <c r="I8057" s="6">
        <v>10</v>
      </c>
      <c r="J8057" s="6" t="s">
        <v>13</v>
      </c>
      <c r="K8057" s="7">
        <v>705.0733831</v>
      </c>
      <c r="L8057" s="18">
        <v>0.52451508984991613</v>
      </c>
      <c r="M8057">
        <f t="shared" si="172"/>
        <v>1</v>
      </c>
      <c r="S8057" s="6">
        <v>1</v>
      </c>
    </row>
    <row r="8058" spans="1:19" x14ac:dyDescent="0.35">
      <c r="A8058">
        <v>8051</v>
      </c>
      <c r="B8058" s="5">
        <v>178913</v>
      </c>
      <c r="C8058" s="6">
        <v>24</v>
      </c>
      <c r="D8058" s="6">
        <v>7</v>
      </c>
      <c r="E8058" s="6">
        <v>7</v>
      </c>
      <c r="F8058" s="6">
        <v>2</v>
      </c>
      <c r="G8058" s="6" t="s">
        <v>11</v>
      </c>
      <c r="H8058" s="6" t="s">
        <v>5</v>
      </c>
      <c r="I8058" s="6">
        <v>7</v>
      </c>
      <c r="J8058" s="6" t="s">
        <v>10</v>
      </c>
      <c r="K8058" s="7">
        <v>348.44647029999999</v>
      </c>
      <c r="L8058" s="18">
        <v>0.52453704697282644</v>
      </c>
      <c r="M8058">
        <f t="shared" si="172"/>
        <v>7</v>
      </c>
      <c r="S8058" s="6">
        <v>7</v>
      </c>
    </row>
    <row r="8059" spans="1:19" x14ac:dyDescent="0.35">
      <c r="A8059">
        <v>8052</v>
      </c>
      <c r="B8059" s="5">
        <v>191400</v>
      </c>
      <c r="C8059" s="6">
        <v>39</v>
      </c>
      <c r="D8059" s="6">
        <v>22</v>
      </c>
      <c r="E8059" s="6">
        <v>22</v>
      </c>
      <c r="F8059" s="6">
        <v>4</v>
      </c>
      <c r="G8059" s="6" t="s">
        <v>11</v>
      </c>
      <c r="H8059" s="6" t="s">
        <v>5</v>
      </c>
      <c r="I8059" s="6">
        <v>4</v>
      </c>
      <c r="J8059" s="6" t="s">
        <v>13</v>
      </c>
      <c r="K8059" s="7">
        <v>538.26921140000002</v>
      </c>
      <c r="L8059" s="18">
        <v>0.52458718048260011</v>
      </c>
      <c r="M8059">
        <f t="shared" si="172"/>
        <v>22</v>
      </c>
      <c r="S8059" s="6">
        <v>22</v>
      </c>
    </row>
    <row r="8060" spans="1:19" x14ac:dyDescent="0.35">
      <c r="A8060">
        <v>8053</v>
      </c>
      <c r="B8060" s="5">
        <v>127360</v>
      </c>
      <c r="C8060" s="6">
        <v>17</v>
      </c>
      <c r="D8060" s="6">
        <v>0</v>
      </c>
      <c r="E8060" s="6">
        <v>0</v>
      </c>
      <c r="F8060" s="6">
        <v>2</v>
      </c>
      <c r="G8060" s="6" t="s">
        <v>9</v>
      </c>
      <c r="H8060" s="6" t="s">
        <v>12</v>
      </c>
      <c r="I8060" s="6">
        <v>8</v>
      </c>
      <c r="J8060" s="6" t="s">
        <v>13</v>
      </c>
      <c r="K8060" s="7">
        <v>1033.6290309999999</v>
      </c>
      <c r="L8060" s="18">
        <v>0.52471239478381071</v>
      </c>
      <c r="M8060">
        <f t="shared" si="172"/>
        <v>0</v>
      </c>
      <c r="S8060" s="6">
        <v>0</v>
      </c>
    </row>
    <row r="8061" spans="1:19" x14ac:dyDescent="0.35">
      <c r="A8061">
        <v>8054</v>
      </c>
      <c r="B8061" s="5">
        <v>171107</v>
      </c>
      <c r="C8061" s="6">
        <v>18</v>
      </c>
      <c r="D8061" s="6">
        <v>0</v>
      </c>
      <c r="E8061" s="6">
        <v>0</v>
      </c>
      <c r="F8061" s="6">
        <v>2</v>
      </c>
      <c r="G8061" s="6" t="s">
        <v>11</v>
      </c>
      <c r="H8061" s="6" t="s">
        <v>12</v>
      </c>
      <c r="I8061" s="6">
        <v>7</v>
      </c>
      <c r="J8061" s="6" t="s">
        <v>13</v>
      </c>
      <c r="K8061" s="7">
        <v>763.89536120000002</v>
      </c>
      <c r="L8061" s="18">
        <v>0.5249411188137969</v>
      </c>
      <c r="M8061">
        <f t="shared" si="172"/>
        <v>0</v>
      </c>
      <c r="S8061" s="6">
        <v>0</v>
      </c>
    </row>
    <row r="8062" spans="1:19" x14ac:dyDescent="0.35">
      <c r="A8062">
        <v>8055</v>
      </c>
      <c r="B8062" s="5">
        <v>136014</v>
      </c>
      <c r="C8062" s="6">
        <v>60</v>
      </c>
      <c r="D8062" s="6">
        <v>40</v>
      </c>
      <c r="E8062" s="6">
        <v>40</v>
      </c>
      <c r="F8062" s="6">
        <v>2</v>
      </c>
      <c r="G8062" s="6" t="s">
        <v>9</v>
      </c>
      <c r="H8062" s="6" t="s">
        <v>5</v>
      </c>
      <c r="I8062" s="6">
        <v>2</v>
      </c>
      <c r="J8062" s="6" t="s">
        <v>10</v>
      </c>
      <c r="K8062" s="7">
        <v>100.1397243</v>
      </c>
      <c r="L8062" s="18">
        <v>0.52494648194424998</v>
      </c>
      <c r="M8062">
        <f t="shared" si="172"/>
        <v>40</v>
      </c>
      <c r="S8062" s="6">
        <v>40</v>
      </c>
    </row>
    <row r="8063" spans="1:19" x14ac:dyDescent="0.35">
      <c r="A8063">
        <v>8056</v>
      </c>
      <c r="B8063" s="5">
        <v>153318</v>
      </c>
      <c r="C8063" s="6">
        <v>70</v>
      </c>
      <c r="D8063" s="6">
        <v>51</v>
      </c>
      <c r="E8063" s="6">
        <v>51</v>
      </c>
      <c r="F8063" s="6">
        <v>2</v>
      </c>
      <c r="G8063" s="6" t="s">
        <v>11</v>
      </c>
      <c r="H8063" s="6" t="s">
        <v>12</v>
      </c>
      <c r="I8063" s="6">
        <v>10</v>
      </c>
      <c r="J8063" s="6" t="s">
        <v>10</v>
      </c>
      <c r="K8063" s="7">
        <v>288.08764609999997</v>
      </c>
      <c r="L8063" s="18">
        <v>0.52495676265644198</v>
      </c>
      <c r="M8063">
        <f t="shared" si="172"/>
        <v>51</v>
      </c>
      <c r="S8063" s="6">
        <v>51</v>
      </c>
    </row>
    <row r="8064" spans="1:19" x14ac:dyDescent="0.35">
      <c r="A8064">
        <v>8057</v>
      </c>
      <c r="B8064" s="5">
        <v>151167</v>
      </c>
      <c r="C8064" s="6">
        <v>31</v>
      </c>
      <c r="D8064" s="6">
        <v>11</v>
      </c>
      <c r="E8064" s="6">
        <v>11</v>
      </c>
      <c r="F8064" s="6">
        <v>3</v>
      </c>
      <c r="G8064" s="6" t="s">
        <v>9</v>
      </c>
      <c r="H8064" s="6" t="s">
        <v>12</v>
      </c>
      <c r="I8064" s="6">
        <v>7</v>
      </c>
      <c r="J8064" s="6" t="s">
        <v>10</v>
      </c>
      <c r="K8064" s="7">
        <v>433.65570179999997</v>
      </c>
      <c r="L8064" s="18">
        <v>0.52497220600413919</v>
      </c>
      <c r="M8064">
        <f t="shared" si="172"/>
        <v>11</v>
      </c>
      <c r="S8064" s="6">
        <v>11</v>
      </c>
    </row>
    <row r="8065" spans="1:19" x14ac:dyDescent="0.35">
      <c r="A8065">
        <v>8058</v>
      </c>
      <c r="B8065" s="5">
        <v>153049</v>
      </c>
      <c r="C8065" s="6">
        <v>62</v>
      </c>
      <c r="D8065" s="6">
        <v>41</v>
      </c>
      <c r="E8065" s="6">
        <v>41</v>
      </c>
      <c r="F8065" s="6">
        <v>2</v>
      </c>
      <c r="G8065" s="6" t="s">
        <v>11</v>
      </c>
      <c r="H8065" s="6" t="s">
        <v>5</v>
      </c>
      <c r="I8065" s="6">
        <v>13</v>
      </c>
      <c r="J8065" s="6" t="s">
        <v>10</v>
      </c>
      <c r="K8065" s="7">
        <v>105.19565160000001</v>
      </c>
      <c r="L8065" s="18">
        <v>0.52507169906697571</v>
      </c>
      <c r="M8065">
        <f t="shared" si="172"/>
        <v>41</v>
      </c>
      <c r="S8065" s="6">
        <v>41</v>
      </c>
    </row>
    <row r="8066" spans="1:19" x14ac:dyDescent="0.35">
      <c r="A8066">
        <v>8059</v>
      </c>
      <c r="B8066" s="5">
        <v>118296</v>
      </c>
      <c r="C8066" s="6">
        <v>67</v>
      </c>
      <c r="D8066" s="6">
        <v>46</v>
      </c>
      <c r="E8066" s="6">
        <v>46</v>
      </c>
      <c r="F8066" s="6">
        <v>3</v>
      </c>
      <c r="G8066" s="6" t="s">
        <v>9</v>
      </c>
      <c r="H8066" s="6" t="s">
        <v>12</v>
      </c>
      <c r="I8066" s="6">
        <v>6</v>
      </c>
      <c r="J8066" s="6" t="s">
        <v>10</v>
      </c>
      <c r="K8066" s="7">
        <v>93.645570579999998</v>
      </c>
      <c r="L8066" s="18">
        <v>0.52512585314601001</v>
      </c>
      <c r="M8066">
        <f t="shared" si="172"/>
        <v>46</v>
      </c>
      <c r="S8066" s="6">
        <v>46</v>
      </c>
    </row>
    <row r="8067" spans="1:19" x14ac:dyDescent="0.35">
      <c r="A8067">
        <v>8060</v>
      </c>
      <c r="B8067" s="5">
        <v>180278</v>
      </c>
      <c r="C8067" s="6">
        <v>24</v>
      </c>
      <c r="D8067" s="6">
        <v>6</v>
      </c>
      <c r="E8067" s="6">
        <v>6</v>
      </c>
      <c r="F8067" s="6">
        <v>3</v>
      </c>
      <c r="G8067" s="6" t="s">
        <v>9</v>
      </c>
      <c r="H8067" s="6" t="s">
        <v>5</v>
      </c>
      <c r="I8067" s="6">
        <v>1</v>
      </c>
      <c r="J8067" s="6" t="s">
        <v>13</v>
      </c>
      <c r="K8067" s="7">
        <v>603.42436669999995</v>
      </c>
      <c r="L8067" s="18">
        <v>0.52513005121678702</v>
      </c>
      <c r="M8067">
        <f t="shared" si="172"/>
        <v>6</v>
      </c>
      <c r="S8067" s="6">
        <v>6</v>
      </c>
    </row>
    <row r="8068" spans="1:19" x14ac:dyDescent="0.35">
      <c r="A8068">
        <v>8061</v>
      </c>
      <c r="B8068" s="5">
        <v>177458</v>
      </c>
      <c r="C8068" s="6">
        <v>65</v>
      </c>
      <c r="D8068" s="6">
        <v>48</v>
      </c>
      <c r="E8068" s="6">
        <v>48</v>
      </c>
      <c r="F8068" s="6">
        <v>2</v>
      </c>
      <c r="G8068" s="6" t="s">
        <v>11</v>
      </c>
      <c r="H8068" s="6" t="s">
        <v>5</v>
      </c>
      <c r="I8068" s="6">
        <v>13</v>
      </c>
      <c r="J8068" s="6" t="s">
        <v>10</v>
      </c>
      <c r="K8068" s="7">
        <v>123.6650647</v>
      </c>
      <c r="L8068" s="18">
        <v>0.52514266800821918</v>
      </c>
      <c r="M8068">
        <f t="shared" si="172"/>
        <v>48</v>
      </c>
      <c r="S8068" s="6">
        <v>48</v>
      </c>
    </row>
    <row r="8069" spans="1:19" x14ac:dyDescent="0.35">
      <c r="A8069">
        <v>8062</v>
      </c>
      <c r="B8069" s="5">
        <v>142297</v>
      </c>
      <c r="C8069" s="6">
        <v>17</v>
      </c>
      <c r="D8069" s="6">
        <v>0</v>
      </c>
      <c r="E8069" s="6">
        <v>0</v>
      </c>
      <c r="F8069" s="6">
        <v>1</v>
      </c>
      <c r="G8069" s="6" t="s">
        <v>9</v>
      </c>
      <c r="H8069" s="6" t="s">
        <v>5</v>
      </c>
      <c r="I8069" s="6">
        <v>15</v>
      </c>
      <c r="J8069" s="6" t="s">
        <v>10</v>
      </c>
      <c r="K8069" s="7">
        <v>469.89517219999999</v>
      </c>
      <c r="L8069" s="18">
        <v>0.52515477668354571</v>
      </c>
      <c r="M8069">
        <f t="shared" si="172"/>
        <v>0</v>
      </c>
      <c r="S8069" s="6">
        <v>0</v>
      </c>
    </row>
    <row r="8070" spans="1:19" x14ac:dyDescent="0.35">
      <c r="A8070">
        <v>8063</v>
      </c>
      <c r="B8070" s="5">
        <v>163041</v>
      </c>
      <c r="C8070" s="6">
        <v>41</v>
      </c>
      <c r="D8070" s="6">
        <v>22</v>
      </c>
      <c r="E8070" s="6">
        <v>22</v>
      </c>
      <c r="F8070" s="6">
        <v>2</v>
      </c>
      <c r="G8070" s="6" t="s">
        <v>11</v>
      </c>
      <c r="H8070" s="6" t="s">
        <v>5</v>
      </c>
      <c r="I8070" s="6">
        <v>14</v>
      </c>
      <c r="J8070" s="6" t="s">
        <v>10</v>
      </c>
      <c r="K8070" s="7">
        <v>164.13637460000001</v>
      </c>
      <c r="L8070" s="18">
        <v>0.52515880692489347</v>
      </c>
      <c r="M8070">
        <f t="shared" si="172"/>
        <v>22</v>
      </c>
      <c r="S8070" s="6">
        <v>22</v>
      </c>
    </row>
    <row r="8071" spans="1:19" x14ac:dyDescent="0.35">
      <c r="A8071">
        <v>8064</v>
      </c>
      <c r="B8071" s="5">
        <v>178352</v>
      </c>
      <c r="C8071" s="6">
        <v>65</v>
      </c>
      <c r="D8071" s="6">
        <v>44</v>
      </c>
      <c r="E8071" s="6">
        <v>44</v>
      </c>
      <c r="F8071" s="6">
        <v>4</v>
      </c>
      <c r="G8071" s="6" t="s">
        <v>9</v>
      </c>
      <c r="H8071" s="6" t="s">
        <v>5</v>
      </c>
      <c r="I8071" s="6">
        <v>13</v>
      </c>
      <c r="J8071" s="6" t="s">
        <v>10</v>
      </c>
      <c r="K8071" s="7">
        <v>103.75910500000001</v>
      </c>
      <c r="L8071" s="18">
        <v>0.52517150582366856</v>
      </c>
      <c r="M8071">
        <f t="shared" si="172"/>
        <v>44</v>
      </c>
      <c r="S8071" s="6">
        <v>44</v>
      </c>
    </row>
    <row r="8072" spans="1:19" x14ac:dyDescent="0.35">
      <c r="A8072">
        <v>8065</v>
      </c>
      <c r="B8072" s="5">
        <v>176523</v>
      </c>
      <c r="C8072" s="6">
        <v>32</v>
      </c>
      <c r="D8072" s="6">
        <v>13</v>
      </c>
      <c r="E8072" s="6">
        <v>13</v>
      </c>
      <c r="F8072" s="6">
        <v>3</v>
      </c>
      <c r="G8072" s="6" t="s">
        <v>11</v>
      </c>
      <c r="H8072" s="6" t="s">
        <v>12</v>
      </c>
      <c r="I8072" s="6">
        <v>5</v>
      </c>
      <c r="J8072" s="6" t="s">
        <v>13</v>
      </c>
      <c r="K8072" s="7">
        <v>569.23310059999994</v>
      </c>
      <c r="L8072" s="18">
        <v>0.52531846017286976</v>
      </c>
      <c r="M8072">
        <f t="shared" si="172"/>
        <v>13</v>
      </c>
      <c r="S8072" s="6">
        <v>13</v>
      </c>
    </row>
    <row r="8073" spans="1:19" x14ac:dyDescent="0.35">
      <c r="A8073">
        <v>8066</v>
      </c>
      <c r="B8073" s="5">
        <v>117691</v>
      </c>
      <c r="C8073" s="6">
        <v>19</v>
      </c>
      <c r="D8073" s="6">
        <v>1</v>
      </c>
      <c r="E8073" s="6">
        <v>1</v>
      </c>
      <c r="F8073" s="6">
        <v>1</v>
      </c>
      <c r="G8073" s="6" t="s">
        <v>9</v>
      </c>
      <c r="H8073" s="6" t="s">
        <v>5</v>
      </c>
      <c r="I8073" s="6">
        <v>11</v>
      </c>
      <c r="J8073" s="6" t="s">
        <v>10</v>
      </c>
      <c r="K8073" s="7">
        <v>254.08055959999999</v>
      </c>
      <c r="L8073" s="18">
        <v>0.5253191352313189</v>
      </c>
      <c r="M8073">
        <f t="shared" ref="M8073:M8136" si="174">IF(E8073="",$E$5,E8073)</f>
        <v>1</v>
      </c>
      <c r="S8073" s="6">
        <v>1</v>
      </c>
    </row>
    <row r="8074" spans="1:19" x14ac:dyDescent="0.35">
      <c r="A8074">
        <v>8067</v>
      </c>
      <c r="B8074" s="5">
        <v>137905</v>
      </c>
      <c r="C8074" s="6">
        <v>70</v>
      </c>
      <c r="D8074" s="6">
        <v>49</v>
      </c>
      <c r="E8074" s="6">
        <v>49</v>
      </c>
      <c r="F8074" s="6">
        <v>4</v>
      </c>
      <c r="G8074" s="6" t="s">
        <v>9</v>
      </c>
      <c r="H8074" s="6" t="s">
        <v>12</v>
      </c>
      <c r="I8074" s="6">
        <v>8</v>
      </c>
      <c r="J8074" s="6" t="s">
        <v>10</v>
      </c>
      <c r="K8074" s="7">
        <v>351.47999399999998</v>
      </c>
      <c r="L8074" s="18">
        <v>0.52533001931830114</v>
      </c>
      <c r="M8074">
        <f t="shared" si="174"/>
        <v>49</v>
      </c>
      <c r="S8074" s="6">
        <v>49</v>
      </c>
    </row>
    <row r="8075" spans="1:19" x14ac:dyDescent="0.35">
      <c r="A8075">
        <v>8068</v>
      </c>
      <c r="B8075" s="5">
        <v>138812</v>
      </c>
      <c r="C8075" s="6">
        <v>59</v>
      </c>
      <c r="D8075" s="6">
        <v>40</v>
      </c>
      <c r="E8075" s="6">
        <v>40</v>
      </c>
      <c r="F8075" s="6">
        <v>3</v>
      </c>
      <c r="G8075" s="6" t="s">
        <v>9</v>
      </c>
      <c r="H8075" s="6" t="s">
        <v>5</v>
      </c>
      <c r="I8075" s="6">
        <v>6</v>
      </c>
      <c r="J8075" s="6" t="s">
        <v>10</v>
      </c>
      <c r="K8075" s="7">
        <v>362.40782419999999</v>
      </c>
      <c r="L8075" s="18">
        <v>0.52542112233062299</v>
      </c>
      <c r="M8075">
        <f t="shared" si="174"/>
        <v>40</v>
      </c>
      <c r="S8075" s="6">
        <v>40</v>
      </c>
    </row>
    <row r="8076" spans="1:19" x14ac:dyDescent="0.35">
      <c r="A8076">
        <v>8069</v>
      </c>
      <c r="B8076" s="5">
        <v>136937</v>
      </c>
      <c r="C8076" s="6">
        <v>18</v>
      </c>
      <c r="D8076" s="6">
        <v>0</v>
      </c>
      <c r="E8076" s="6">
        <v>0</v>
      </c>
      <c r="F8076" s="6">
        <v>3</v>
      </c>
      <c r="G8076" s="6" t="s">
        <v>11</v>
      </c>
      <c r="H8076" s="6" t="s">
        <v>12</v>
      </c>
      <c r="I8076" s="6">
        <v>7</v>
      </c>
      <c r="J8076" s="6" t="s">
        <v>13</v>
      </c>
      <c r="K8076" s="7">
        <v>768.47938139999997</v>
      </c>
      <c r="L8076" s="18">
        <v>0.52543924720358504</v>
      </c>
      <c r="M8076">
        <f t="shared" si="174"/>
        <v>0</v>
      </c>
      <c r="S8076" s="6">
        <v>0</v>
      </c>
    </row>
    <row r="8077" spans="1:19" x14ac:dyDescent="0.35">
      <c r="A8077">
        <v>8070</v>
      </c>
      <c r="B8077" s="5">
        <v>127878</v>
      </c>
      <c r="C8077" s="6">
        <v>43</v>
      </c>
      <c r="D8077" s="6">
        <v>22</v>
      </c>
      <c r="E8077" s="6">
        <v>22</v>
      </c>
      <c r="F8077" s="6">
        <v>1</v>
      </c>
      <c r="G8077" s="6" t="s">
        <v>9</v>
      </c>
      <c r="H8077" s="6" t="s">
        <v>5</v>
      </c>
      <c r="I8077" s="6">
        <v>14</v>
      </c>
      <c r="J8077" s="6" t="s">
        <v>10</v>
      </c>
      <c r="K8077" s="7">
        <v>389.32555880000001</v>
      </c>
      <c r="L8077" s="18">
        <v>0.52548514085623821</v>
      </c>
      <c r="M8077">
        <f t="shared" si="174"/>
        <v>22</v>
      </c>
      <c r="S8077" s="6">
        <v>22</v>
      </c>
    </row>
    <row r="8078" spans="1:19" x14ac:dyDescent="0.35">
      <c r="A8078">
        <v>8071</v>
      </c>
      <c r="B8078" s="5">
        <v>181712</v>
      </c>
      <c r="C8078" s="6">
        <v>70</v>
      </c>
      <c r="D8078" s="6">
        <v>51</v>
      </c>
      <c r="E8078" s="6">
        <v>51</v>
      </c>
      <c r="F8078" s="6">
        <v>3</v>
      </c>
      <c r="G8078" s="6" t="s">
        <v>9</v>
      </c>
      <c r="H8078" s="6" t="s">
        <v>12</v>
      </c>
      <c r="I8078" s="6">
        <v>6</v>
      </c>
      <c r="J8078" s="6" t="s">
        <v>10</v>
      </c>
      <c r="K8078" s="7">
        <v>360.06683299999997</v>
      </c>
      <c r="L8078" s="18">
        <v>0.52552708389387848</v>
      </c>
      <c r="M8078">
        <f t="shared" si="174"/>
        <v>51</v>
      </c>
      <c r="S8078" s="6">
        <v>51</v>
      </c>
    </row>
    <row r="8079" spans="1:19" x14ac:dyDescent="0.35">
      <c r="A8079">
        <v>8072</v>
      </c>
      <c r="B8079" s="5">
        <v>100782</v>
      </c>
      <c r="C8079" s="6">
        <v>54</v>
      </c>
      <c r="D8079" s="6">
        <v>34</v>
      </c>
      <c r="E8079" s="6">
        <v>34</v>
      </c>
      <c r="F8079" s="6">
        <v>3</v>
      </c>
      <c r="G8079" s="6" t="s">
        <v>11</v>
      </c>
      <c r="H8079" s="6" t="s">
        <v>5</v>
      </c>
      <c r="I8079" s="6">
        <v>6</v>
      </c>
      <c r="J8079" s="6" t="s">
        <v>10</v>
      </c>
      <c r="K8079" s="7">
        <v>332.49733520000001</v>
      </c>
      <c r="L8079" s="18">
        <v>0.52562589549313143</v>
      </c>
      <c r="M8079">
        <f t="shared" si="174"/>
        <v>34</v>
      </c>
      <c r="S8079" s="6">
        <v>34</v>
      </c>
    </row>
    <row r="8080" spans="1:19" x14ac:dyDescent="0.35">
      <c r="A8080">
        <v>8073</v>
      </c>
      <c r="B8080" s="5">
        <v>122992</v>
      </c>
      <c r="C8080" s="6">
        <v>20</v>
      </c>
      <c r="D8080" s="6">
        <v>1</v>
      </c>
      <c r="E8080" s="6">
        <v>1</v>
      </c>
      <c r="F8080" s="6">
        <v>3</v>
      </c>
      <c r="G8080" s="6" t="s">
        <v>9</v>
      </c>
      <c r="H8080" s="6" t="s">
        <v>5</v>
      </c>
      <c r="I8080" s="6">
        <v>14</v>
      </c>
      <c r="J8080" s="6" t="s">
        <v>13</v>
      </c>
      <c r="K8080" s="7">
        <v>684.97323289999997</v>
      </c>
      <c r="L8080" s="18">
        <v>0.525772728440281</v>
      </c>
      <c r="M8080">
        <f t="shared" si="174"/>
        <v>1</v>
      </c>
      <c r="S8080" s="6">
        <v>1</v>
      </c>
    </row>
    <row r="8081" spans="1:19" x14ac:dyDescent="0.35">
      <c r="A8081">
        <v>8074</v>
      </c>
      <c r="B8081" s="5">
        <v>102751</v>
      </c>
      <c r="C8081" s="6">
        <v>18</v>
      </c>
      <c r="D8081" s="6">
        <v>0</v>
      </c>
      <c r="E8081" s="6">
        <v>0</v>
      </c>
      <c r="F8081" s="6">
        <v>3</v>
      </c>
      <c r="G8081" s="6" t="s">
        <v>9</v>
      </c>
      <c r="H8081" s="6" t="s">
        <v>12</v>
      </c>
      <c r="I8081" s="6">
        <v>14</v>
      </c>
      <c r="J8081" s="6" t="s">
        <v>10</v>
      </c>
      <c r="K8081" s="7">
        <v>472.598635</v>
      </c>
      <c r="L8081" s="18">
        <v>0.52588171359692681</v>
      </c>
      <c r="M8081">
        <f t="shared" si="174"/>
        <v>0</v>
      </c>
      <c r="S8081" s="6">
        <v>0</v>
      </c>
    </row>
    <row r="8082" spans="1:19" x14ac:dyDescent="0.35">
      <c r="A8082">
        <v>8075</v>
      </c>
      <c r="B8082" s="5">
        <v>193120</v>
      </c>
      <c r="C8082" s="6">
        <v>33</v>
      </c>
      <c r="D8082" s="6">
        <v>13</v>
      </c>
      <c r="E8082" s="6">
        <v>13</v>
      </c>
      <c r="F8082" s="6">
        <v>2</v>
      </c>
      <c r="G8082" s="6" t="s">
        <v>9</v>
      </c>
      <c r="H8082" s="6" t="s">
        <v>5</v>
      </c>
      <c r="I8082" s="6">
        <v>11</v>
      </c>
      <c r="J8082" s="6" t="s">
        <v>10</v>
      </c>
      <c r="K8082" s="7">
        <v>353.4707712</v>
      </c>
      <c r="L8082" s="18">
        <v>0.52589706524721469</v>
      </c>
      <c r="M8082">
        <f t="shared" si="174"/>
        <v>13</v>
      </c>
      <c r="S8082" s="6">
        <v>13</v>
      </c>
    </row>
    <row r="8083" spans="1:19" x14ac:dyDescent="0.35">
      <c r="A8083">
        <v>8076</v>
      </c>
      <c r="B8083" s="5">
        <v>114029</v>
      </c>
      <c r="C8083" s="6">
        <v>49</v>
      </c>
      <c r="D8083" s="6">
        <v>28</v>
      </c>
      <c r="E8083" s="6">
        <v>28</v>
      </c>
      <c r="F8083" s="6">
        <v>1</v>
      </c>
      <c r="G8083" s="6" t="s">
        <v>11</v>
      </c>
      <c r="H8083" s="6" t="s">
        <v>12</v>
      </c>
      <c r="I8083" s="6">
        <v>4</v>
      </c>
      <c r="J8083" s="6" t="s">
        <v>10</v>
      </c>
      <c r="K8083" s="7">
        <v>449.09479290000002</v>
      </c>
      <c r="L8083" s="18">
        <v>0.52590585531175937</v>
      </c>
      <c r="M8083">
        <f t="shared" si="174"/>
        <v>28</v>
      </c>
      <c r="S8083" s="6">
        <v>28</v>
      </c>
    </row>
    <row r="8084" spans="1:19" x14ac:dyDescent="0.35">
      <c r="A8084">
        <v>8077</v>
      </c>
      <c r="B8084" s="5">
        <v>126030</v>
      </c>
      <c r="C8084" s="6">
        <v>53</v>
      </c>
      <c r="D8084" s="6">
        <v>35</v>
      </c>
      <c r="E8084" s="6">
        <v>35</v>
      </c>
      <c r="F8084" s="6">
        <v>4</v>
      </c>
      <c r="G8084" s="6" t="s">
        <v>9</v>
      </c>
      <c r="H8084" s="6" t="s">
        <v>5</v>
      </c>
      <c r="I8084" s="6">
        <v>14</v>
      </c>
      <c r="J8084" s="6" t="s">
        <v>10</v>
      </c>
      <c r="K8084" s="7">
        <v>281.92850329999999</v>
      </c>
      <c r="L8084" s="18">
        <v>0.52596890467906576</v>
      </c>
      <c r="M8084">
        <f t="shared" si="174"/>
        <v>35</v>
      </c>
      <c r="S8084" s="6">
        <v>35</v>
      </c>
    </row>
    <row r="8085" spans="1:19" x14ac:dyDescent="0.35">
      <c r="A8085">
        <v>8078</v>
      </c>
      <c r="B8085" s="5">
        <v>180007</v>
      </c>
      <c r="C8085" s="6">
        <v>67</v>
      </c>
      <c r="D8085" s="6">
        <v>48</v>
      </c>
      <c r="E8085" s="6">
        <v>48</v>
      </c>
      <c r="F8085" s="6">
        <v>4</v>
      </c>
      <c r="G8085" s="6" t="s">
        <v>9</v>
      </c>
      <c r="H8085" s="6" t="s">
        <v>5</v>
      </c>
      <c r="I8085" s="6">
        <v>6</v>
      </c>
      <c r="J8085" s="6" t="s">
        <v>10</v>
      </c>
      <c r="K8085" s="7">
        <v>277.77986959999998</v>
      </c>
      <c r="L8085" s="18">
        <v>0.52599562088101925</v>
      </c>
      <c r="M8085">
        <f t="shared" si="174"/>
        <v>48</v>
      </c>
      <c r="S8085" s="6">
        <v>48</v>
      </c>
    </row>
    <row r="8086" spans="1:19" x14ac:dyDescent="0.35">
      <c r="A8086">
        <v>8079</v>
      </c>
      <c r="B8086" s="5">
        <v>140556</v>
      </c>
      <c r="C8086" s="6">
        <v>63</v>
      </c>
      <c r="D8086" s="6">
        <v>46</v>
      </c>
      <c r="E8086" s="6">
        <v>46</v>
      </c>
      <c r="F8086" s="6">
        <v>4</v>
      </c>
      <c r="G8086" s="6" t="s">
        <v>11</v>
      </c>
      <c r="H8086" s="6" t="s">
        <v>12</v>
      </c>
      <c r="I8086" s="6">
        <v>13</v>
      </c>
      <c r="J8086" s="6" t="s">
        <v>10</v>
      </c>
      <c r="K8086" s="7">
        <v>54.317168049999999</v>
      </c>
      <c r="L8086" s="18">
        <v>0.52600967525717124</v>
      </c>
      <c r="M8086">
        <f t="shared" si="174"/>
        <v>46</v>
      </c>
      <c r="S8086" s="6">
        <v>46</v>
      </c>
    </row>
    <row r="8087" spans="1:19" x14ac:dyDescent="0.35">
      <c r="A8087">
        <v>8080</v>
      </c>
      <c r="B8087" s="5">
        <v>161857</v>
      </c>
      <c r="C8087" s="6">
        <v>49</v>
      </c>
      <c r="D8087" s="6">
        <v>30</v>
      </c>
      <c r="E8087" s="6">
        <v>30</v>
      </c>
      <c r="F8087" s="6">
        <v>1</v>
      </c>
      <c r="G8087" s="6" t="s">
        <v>11</v>
      </c>
      <c r="H8087" s="6" t="s">
        <v>12</v>
      </c>
      <c r="I8087" s="6">
        <v>7</v>
      </c>
      <c r="J8087" s="6" t="s">
        <v>10</v>
      </c>
      <c r="K8087" s="7">
        <v>389.62275519999997</v>
      </c>
      <c r="L8087" s="18">
        <v>0.52601984874210228</v>
      </c>
      <c r="M8087">
        <f t="shared" si="174"/>
        <v>30</v>
      </c>
      <c r="S8087" s="6">
        <v>30</v>
      </c>
    </row>
    <row r="8088" spans="1:19" x14ac:dyDescent="0.35">
      <c r="A8088">
        <v>8081</v>
      </c>
      <c r="B8088" s="5">
        <v>139540</v>
      </c>
      <c r="C8088" s="6">
        <v>21</v>
      </c>
      <c r="D8088" s="6">
        <v>4</v>
      </c>
      <c r="E8088" s="6">
        <v>4</v>
      </c>
      <c r="F8088" s="6">
        <v>2</v>
      </c>
      <c r="G8088" s="6" t="s">
        <v>11</v>
      </c>
      <c r="H8088" s="6" t="s">
        <v>12</v>
      </c>
      <c r="I8088" s="6">
        <v>11</v>
      </c>
      <c r="J8088" s="6" t="s">
        <v>10</v>
      </c>
      <c r="K8088" s="7">
        <v>447.04502839999998</v>
      </c>
      <c r="L8088" s="18">
        <v>0.52607731271042524</v>
      </c>
      <c r="M8088">
        <f t="shared" si="174"/>
        <v>4</v>
      </c>
      <c r="S8088" s="6">
        <v>4</v>
      </c>
    </row>
    <row r="8089" spans="1:19" x14ac:dyDescent="0.35">
      <c r="A8089">
        <v>8082</v>
      </c>
      <c r="B8089" s="5">
        <v>125588</v>
      </c>
      <c r="C8089" s="6">
        <v>25</v>
      </c>
      <c r="D8089" s="6">
        <v>7</v>
      </c>
      <c r="E8089" s="6">
        <v>7</v>
      </c>
      <c r="F8089" s="6">
        <v>1</v>
      </c>
      <c r="G8089" s="6" t="s">
        <v>9</v>
      </c>
      <c r="H8089" s="6" t="s">
        <v>12</v>
      </c>
      <c r="I8089" s="6">
        <v>7</v>
      </c>
      <c r="J8089" s="6" t="s">
        <v>13</v>
      </c>
      <c r="K8089" s="7">
        <v>1036.4223019999999</v>
      </c>
      <c r="L8089" s="18">
        <v>0.52610242306463706</v>
      </c>
      <c r="M8089">
        <f t="shared" si="174"/>
        <v>7</v>
      </c>
      <c r="S8089" s="6">
        <v>7</v>
      </c>
    </row>
    <row r="8090" spans="1:19" x14ac:dyDescent="0.35">
      <c r="A8090">
        <v>8083</v>
      </c>
      <c r="B8090" s="5">
        <v>182169</v>
      </c>
      <c r="C8090" s="6">
        <v>62</v>
      </c>
      <c r="D8090" s="6">
        <v>60.05909932446032</v>
      </c>
      <c r="E8090" s="6"/>
      <c r="F8090" s="6">
        <v>1</v>
      </c>
      <c r="G8090" s="6" t="s">
        <v>11</v>
      </c>
      <c r="H8090" s="6" t="s">
        <v>12</v>
      </c>
      <c r="I8090" s="6">
        <v>1</v>
      </c>
      <c r="J8090" s="6" t="s">
        <v>10</v>
      </c>
      <c r="K8090" s="7">
        <v>342.24475969999997</v>
      </c>
      <c r="L8090" s="18">
        <v>0.52610262309181299</v>
      </c>
      <c r="M8090">
        <f t="shared" si="174"/>
        <v>23</v>
      </c>
      <c r="S8090" s="26">
        <f t="shared" ref="S8090:S8091" si="175">$P$4+C8090</f>
        <v>60.05909932446032</v>
      </c>
    </row>
    <row r="8091" spans="1:19" x14ac:dyDescent="0.35">
      <c r="A8091">
        <v>8084</v>
      </c>
      <c r="B8091" s="5">
        <v>199495</v>
      </c>
      <c r="C8091" s="6">
        <v>68</v>
      </c>
      <c r="D8091" s="6">
        <v>66.05909932446032</v>
      </c>
      <c r="E8091" s="6"/>
      <c r="F8091" s="6">
        <v>4</v>
      </c>
      <c r="G8091" s="6" t="s">
        <v>11</v>
      </c>
      <c r="H8091" s="6" t="s">
        <v>5</v>
      </c>
      <c r="I8091" s="6">
        <v>6</v>
      </c>
      <c r="J8091" s="6" t="s">
        <v>10</v>
      </c>
      <c r="K8091" s="7">
        <v>253.7716719</v>
      </c>
      <c r="L8091" s="18">
        <v>0.52611559090642657</v>
      </c>
      <c r="M8091">
        <f t="shared" si="174"/>
        <v>23</v>
      </c>
      <c r="S8091" s="26">
        <f t="shared" si="175"/>
        <v>66.05909932446032</v>
      </c>
    </row>
    <row r="8092" spans="1:19" x14ac:dyDescent="0.35">
      <c r="A8092">
        <v>8085</v>
      </c>
      <c r="B8092" s="5">
        <v>131071</v>
      </c>
      <c r="C8092" s="6">
        <v>18</v>
      </c>
      <c r="D8092" s="6">
        <v>0</v>
      </c>
      <c r="E8092" s="6">
        <v>0</v>
      </c>
      <c r="F8092" s="6">
        <v>3</v>
      </c>
      <c r="G8092" s="6" t="s">
        <v>9</v>
      </c>
      <c r="H8092" s="6" t="s">
        <v>5</v>
      </c>
      <c r="I8092" s="6">
        <v>15</v>
      </c>
      <c r="J8092" s="6" t="s">
        <v>10</v>
      </c>
      <c r="K8092" s="7">
        <v>268.15981640000001</v>
      </c>
      <c r="L8092" s="18">
        <v>0.52613617008101599</v>
      </c>
      <c r="M8092">
        <f t="shared" si="174"/>
        <v>0</v>
      </c>
      <c r="S8092" s="6">
        <v>0</v>
      </c>
    </row>
    <row r="8093" spans="1:19" x14ac:dyDescent="0.35">
      <c r="A8093">
        <v>8086</v>
      </c>
      <c r="B8093" s="5">
        <v>181896</v>
      </c>
      <c r="C8093" s="6">
        <v>121</v>
      </c>
      <c r="D8093" s="6">
        <v>2</v>
      </c>
      <c r="E8093" s="6">
        <v>2</v>
      </c>
      <c r="F8093" s="6">
        <v>3</v>
      </c>
      <c r="G8093" s="6" t="s">
        <v>11</v>
      </c>
      <c r="H8093" s="6" t="s">
        <v>12</v>
      </c>
      <c r="I8093" s="6">
        <v>5</v>
      </c>
      <c r="J8093" s="6" t="s">
        <v>13</v>
      </c>
      <c r="K8093" s="7">
        <v>723.70909319999998</v>
      </c>
      <c r="L8093" s="18">
        <v>0.52620247895098626</v>
      </c>
      <c r="M8093">
        <f t="shared" si="174"/>
        <v>2</v>
      </c>
      <c r="S8093" s="6">
        <v>2</v>
      </c>
    </row>
    <row r="8094" spans="1:19" x14ac:dyDescent="0.35">
      <c r="A8094">
        <v>8087</v>
      </c>
      <c r="B8094" s="5">
        <v>169527</v>
      </c>
      <c r="C8094" s="6">
        <v>52</v>
      </c>
      <c r="D8094" s="6">
        <v>32</v>
      </c>
      <c r="E8094" s="6">
        <v>32</v>
      </c>
      <c r="F8094" s="6">
        <v>2</v>
      </c>
      <c r="G8094" s="6" t="s">
        <v>9</v>
      </c>
      <c r="H8094" s="6" t="s">
        <v>12</v>
      </c>
      <c r="I8094" s="6">
        <v>1</v>
      </c>
      <c r="J8094" s="6" t="s">
        <v>10</v>
      </c>
      <c r="K8094" s="7">
        <v>413.75442429999998</v>
      </c>
      <c r="L8094" s="18">
        <v>0.52621279024692602</v>
      </c>
      <c r="M8094">
        <f t="shared" si="174"/>
        <v>32</v>
      </c>
      <c r="S8094" s="6">
        <v>32</v>
      </c>
    </row>
    <row r="8095" spans="1:19" x14ac:dyDescent="0.35">
      <c r="A8095">
        <v>8088</v>
      </c>
      <c r="B8095" s="5">
        <v>157357</v>
      </c>
      <c r="C8095" s="6">
        <v>46</v>
      </c>
      <c r="D8095" s="6">
        <v>25</v>
      </c>
      <c r="E8095" s="6">
        <v>25</v>
      </c>
      <c r="F8095" s="6">
        <v>1</v>
      </c>
      <c r="G8095" s="6" t="s">
        <v>9</v>
      </c>
      <c r="H8095" s="6" t="s">
        <v>12</v>
      </c>
      <c r="I8095" s="6">
        <v>13</v>
      </c>
      <c r="J8095" s="6" t="s">
        <v>10</v>
      </c>
      <c r="K8095" s="7">
        <v>331.02796960000001</v>
      </c>
      <c r="L8095" s="18">
        <v>0.52626151285150791</v>
      </c>
      <c r="M8095">
        <f t="shared" si="174"/>
        <v>25</v>
      </c>
      <c r="S8095" s="6">
        <v>25</v>
      </c>
    </row>
    <row r="8096" spans="1:19" x14ac:dyDescent="0.35">
      <c r="A8096">
        <v>8089</v>
      </c>
      <c r="B8096" s="5">
        <v>107381</v>
      </c>
      <c r="C8096" s="6">
        <v>20</v>
      </c>
      <c r="D8096" s="6">
        <v>2</v>
      </c>
      <c r="E8096" s="6">
        <v>2</v>
      </c>
      <c r="F8096" s="6">
        <v>3</v>
      </c>
      <c r="G8096" s="6" t="s">
        <v>11</v>
      </c>
      <c r="H8096" s="6" t="s">
        <v>5</v>
      </c>
      <c r="I8096" s="6">
        <v>3</v>
      </c>
      <c r="J8096" s="6" t="s">
        <v>10</v>
      </c>
      <c r="K8096" s="7">
        <v>400.13573129999997</v>
      </c>
      <c r="L8096" s="18">
        <v>0.52632705954572034</v>
      </c>
      <c r="M8096">
        <f t="shared" si="174"/>
        <v>2</v>
      </c>
      <c r="S8096" s="6">
        <v>2</v>
      </c>
    </row>
    <row r="8097" spans="1:19" x14ac:dyDescent="0.35">
      <c r="A8097">
        <v>8090</v>
      </c>
      <c r="B8097" s="5">
        <v>192841</v>
      </c>
      <c r="C8097" s="6">
        <v>5</v>
      </c>
      <c r="D8097" s="6">
        <v>10</v>
      </c>
      <c r="E8097" s="6">
        <v>10</v>
      </c>
      <c r="F8097" s="6">
        <v>3</v>
      </c>
      <c r="G8097" s="6" t="s">
        <v>11</v>
      </c>
      <c r="H8097" s="6" t="s">
        <v>12</v>
      </c>
      <c r="I8097" s="6">
        <v>11</v>
      </c>
      <c r="J8097" s="6" t="s">
        <v>10</v>
      </c>
      <c r="K8097" s="7">
        <v>382.60588030000002</v>
      </c>
      <c r="L8097" s="18">
        <v>0.52632764710721935</v>
      </c>
      <c r="M8097">
        <f t="shared" si="174"/>
        <v>10</v>
      </c>
      <c r="S8097" s="6">
        <v>10</v>
      </c>
    </row>
    <row r="8098" spans="1:19" x14ac:dyDescent="0.35">
      <c r="A8098">
        <v>8091</v>
      </c>
      <c r="B8098" s="5">
        <v>192647</v>
      </c>
      <c r="C8098" s="6">
        <v>59</v>
      </c>
      <c r="D8098" s="6">
        <v>42</v>
      </c>
      <c r="E8098" s="6">
        <v>42</v>
      </c>
      <c r="F8098" s="6">
        <v>3</v>
      </c>
      <c r="G8098" s="6" t="s">
        <v>11</v>
      </c>
      <c r="H8098" s="6" t="s">
        <v>12</v>
      </c>
      <c r="I8098" s="6">
        <v>9</v>
      </c>
      <c r="J8098" s="6" t="s">
        <v>10</v>
      </c>
      <c r="K8098" s="7">
        <v>379.34336430000002</v>
      </c>
      <c r="L8098" s="18">
        <v>0.52638087592536054</v>
      </c>
      <c r="M8098">
        <f t="shared" si="174"/>
        <v>42</v>
      </c>
      <c r="S8098" s="6">
        <v>42</v>
      </c>
    </row>
    <row r="8099" spans="1:19" x14ac:dyDescent="0.35">
      <c r="A8099">
        <v>8092</v>
      </c>
      <c r="B8099" s="5">
        <v>167269</v>
      </c>
      <c r="C8099" s="6">
        <v>37</v>
      </c>
      <c r="D8099" s="6">
        <v>20</v>
      </c>
      <c r="E8099" s="6">
        <v>20</v>
      </c>
      <c r="F8099" s="6">
        <v>4</v>
      </c>
      <c r="G8099" s="6" t="s">
        <v>9</v>
      </c>
      <c r="H8099" s="6" t="s">
        <v>12</v>
      </c>
      <c r="I8099" s="6">
        <v>9</v>
      </c>
      <c r="J8099" s="6" t="s">
        <v>13</v>
      </c>
      <c r="K8099" s="7">
        <v>519.24430289999998</v>
      </c>
      <c r="L8099" s="18">
        <v>0.52639881035758684</v>
      </c>
      <c r="M8099">
        <f t="shared" si="174"/>
        <v>20</v>
      </c>
      <c r="S8099" s="6">
        <v>20</v>
      </c>
    </row>
    <row r="8100" spans="1:19" x14ac:dyDescent="0.35">
      <c r="A8100">
        <v>8093</v>
      </c>
      <c r="B8100" s="5">
        <v>162466</v>
      </c>
      <c r="C8100" s="6">
        <v>68</v>
      </c>
      <c r="D8100" s="6">
        <v>47</v>
      </c>
      <c r="E8100" s="6">
        <v>47</v>
      </c>
      <c r="F8100" s="6">
        <v>3</v>
      </c>
      <c r="G8100" s="6" t="s">
        <v>11</v>
      </c>
      <c r="H8100" s="6" t="s">
        <v>5</v>
      </c>
      <c r="I8100" s="6">
        <v>4</v>
      </c>
      <c r="J8100" s="6" t="s">
        <v>10</v>
      </c>
      <c r="K8100" s="7">
        <v>184.75578970000001</v>
      </c>
      <c r="L8100" s="18">
        <v>0.52645581682205511</v>
      </c>
      <c r="M8100">
        <f t="shared" si="174"/>
        <v>47</v>
      </c>
      <c r="S8100" s="6">
        <v>47</v>
      </c>
    </row>
    <row r="8101" spans="1:19" x14ac:dyDescent="0.35">
      <c r="A8101">
        <v>8094</v>
      </c>
      <c r="B8101" s="5">
        <v>139293</v>
      </c>
      <c r="C8101" s="6">
        <v>63</v>
      </c>
      <c r="D8101" s="6">
        <v>45</v>
      </c>
      <c r="E8101" s="6">
        <v>45</v>
      </c>
      <c r="F8101" s="6">
        <v>4</v>
      </c>
      <c r="G8101" s="6" t="s">
        <v>9</v>
      </c>
      <c r="H8101" s="6" t="s">
        <v>5</v>
      </c>
      <c r="I8101" s="6">
        <v>9</v>
      </c>
      <c r="J8101" s="6" t="s">
        <v>10</v>
      </c>
      <c r="K8101" s="7">
        <v>298.69526389999999</v>
      </c>
      <c r="L8101" s="18">
        <v>0.52655768207139853</v>
      </c>
      <c r="M8101">
        <f t="shared" si="174"/>
        <v>45</v>
      </c>
      <c r="S8101" s="6">
        <v>45</v>
      </c>
    </row>
    <row r="8102" spans="1:19" x14ac:dyDescent="0.35">
      <c r="A8102">
        <v>8095</v>
      </c>
      <c r="B8102" s="5">
        <v>138516</v>
      </c>
      <c r="C8102" s="6">
        <v>41</v>
      </c>
      <c r="D8102" s="6">
        <v>21</v>
      </c>
      <c r="E8102" s="6">
        <v>21</v>
      </c>
      <c r="F8102" s="6">
        <v>2</v>
      </c>
      <c r="G8102" s="6" t="s">
        <v>11</v>
      </c>
      <c r="H8102" s="6" t="s">
        <v>5</v>
      </c>
      <c r="I8102" s="6">
        <v>1</v>
      </c>
      <c r="J8102" s="6" t="s">
        <v>13</v>
      </c>
      <c r="K8102" s="7">
        <v>555.42711459999998</v>
      </c>
      <c r="L8102" s="18">
        <v>0.52661101152465883</v>
      </c>
      <c r="M8102">
        <f t="shared" si="174"/>
        <v>21</v>
      </c>
      <c r="S8102" s="6">
        <v>21</v>
      </c>
    </row>
    <row r="8103" spans="1:19" x14ac:dyDescent="0.35">
      <c r="A8103">
        <v>8096</v>
      </c>
      <c r="B8103" s="5">
        <v>144856</v>
      </c>
      <c r="C8103" s="6">
        <v>45</v>
      </c>
      <c r="D8103" s="6">
        <v>26</v>
      </c>
      <c r="E8103" s="6">
        <v>26</v>
      </c>
      <c r="F8103" s="6">
        <v>3</v>
      </c>
      <c r="G8103" s="6" t="s">
        <v>11</v>
      </c>
      <c r="H8103" s="6" t="s">
        <v>5</v>
      </c>
      <c r="I8103" s="6">
        <v>2</v>
      </c>
      <c r="J8103" s="6" t="s">
        <v>13</v>
      </c>
      <c r="K8103" s="7">
        <v>540.19909710000002</v>
      </c>
      <c r="L8103" s="18">
        <v>0.52669791130478083</v>
      </c>
      <c r="M8103">
        <f t="shared" si="174"/>
        <v>26</v>
      </c>
      <c r="S8103" s="6">
        <v>26</v>
      </c>
    </row>
    <row r="8104" spans="1:19" x14ac:dyDescent="0.35">
      <c r="A8104">
        <v>8097</v>
      </c>
      <c r="B8104" s="5">
        <v>138462</v>
      </c>
      <c r="C8104" s="6">
        <v>47</v>
      </c>
      <c r="D8104" s="6">
        <v>45.05909932446032</v>
      </c>
      <c r="E8104" s="6"/>
      <c r="F8104" s="6">
        <v>4</v>
      </c>
      <c r="G8104" s="6" t="s">
        <v>9</v>
      </c>
      <c r="H8104" s="6" t="s">
        <v>5</v>
      </c>
      <c r="I8104" s="6">
        <v>5</v>
      </c>
      <c r="J8104" s="6" t="s">
        <v>13</v>
      </c>
      <c r="K8104" s="7">
        <v>571.79116109999995</v>
      </c>
      <c r="L8104" s="18">
        <v>0.52671062860848872</v>
      </c>
      <c r="M8104">
        <f t="shared" si="174"/>
        <v>23</v>
      </c>
      <c r="S8104" s="26">
        <f>$P$4+C8104</f>
        <v>45.05909932446032</v>
      </c>
    </row>
    <row r="8105" spans="1:19" x14ac:dyDescent="0.35">
      <c r="A8105">
        <v>8098</v>
      </c>
      <c r="B8105" s="5">
        <v>191061</v>
      </c>
      <c r="C8105" s="6">
        <v>20</v>
      </c>
      <c r="D8105" s="6">
        <v>2</v>
      </c>
      <c r="E8105" s="6">
        <v>2</v>
      </c>
      <c r="F8105" s="6">
        <v>3</v>
      </c>
      <c r="G8105" s="6" t="s">
        <v>9</v>
      </c>
      <c r="H8105" s="6" t="s">
        <v>12</v>
      </c>
      <c r="I8105" s="6">
        <v>13</v>
      </c>
      <c r="J8105" s="6" t="s">
        <v>13</v>
      </c>
      <c r="K8105" s="7">
        <v>813.78861280000001</v>
      </c>
      <c r="L8105" s="18">
        <v>0.52680638030714999</v>
      </c>
      <c r="M8105">
        <f t="shared" si="174"/>
        <v>2</v>
      </c>
      <c r="S8105" s="6">
        <v>2</v>
      </c>
    </row>
    <row r="8106" spans="1:19" x14ac:dyDescent="0.35">
      <c r="A8106">
        <v>8099</v>
      </c>
      <c r="B8106" s="5">
        <v>157672</v>
      </c>
      <c r="C8106" s="6">
        <v>62</v>
      </c>
      <c r="D8106" s="6">
        <v>45</v>
      </c>
      <c r="E8106" s="6">
        <v>45</v>
      </c>
      <c r="F8106" s="6">
        <v>1</v>
      </c>
      <c r="G8106" s="6" t="s">
        <v>9</v>
      </c>
      <c r="H8106" s="6" t="s">
        <v>12</v>
      </c>
      <c r="I8106" s="6">
        <v>10</v>
      </c>
      <c r="J8106" s="6" t="s">
        <v>10</v>
      </c>
      <c r="K8106" s="7">
        <v>39.370007559999998</v>
      </c>
      <c r="L8106" s="18">
        <v>0.52680826839411943</v>
      </c>
      <c r="M8106">
        <f t="shared" si="174"/>
        <v>45</v>
      </c>
      <c r="S8106" s="6">
        <v>45</v>
      </c>
    </row>
    <row r="8107" spans="1:19" x14ac:dyDescent="0.35">
      <c r="A8107">
        <v>8100</v>
      </c>
      <c r="B8107" s="5">
        <v>105763</v>
      </c>
      <c r="C8107" s="6">
        <v>56</v>
      </c>
      <c r="D8107" s="6">
        <v>38</v>
      </c>
      <c r="E8107" s="6">
        <v>38</v>
      </c>
      <c r="F8107" s="6">
        <v>4</v>
      </c>
      <c r="G8107" s="6" t="s">
        <v>9</v>
      </c>
      <c r="H8107" s="6" t="s">
        <v>12</v>
      </c>
      <c r="I8107" s="6">
        <v>9</v>
      </c>
      <c r="J8107" s="6" t="s">
        <v>13</v>
      </c>
      <c r="K8107" s="7">
        <v>529.3321479</v>
      </c>
      <c r="L8107" s="18">
        <v>0.52681497206798911</v>
      </c>
      <c r="M8107">
        <f t="shared" si="174"/>
        <v>38</v>
      </c>
      <c r="S8107" s="6">
        <v>38</v>
      </c>
    </row>
    <row r="8108" spans="1:19" x14ac:dyDescent="0.35">
      <c r="A8108">
        <v>8101</v>
      </c>
      <c r="B8108" s="5">
        <v>188061</v>
      </c>
      <c r="C8108" s="6">
        <v>55</v>
      </c>
      <c r="D8108" s="6">
        <v>34</v>
      </c>
      <c r="E8108" s="6">
        <v>34</v>
      </c>
      <c r="F8108" s="6">
        <v>2</v>
      </c>
      <c r="G8108" s="6" t="s">
        <v>11</v>
      </c>
      <c r="H8108" s="6" t="s">
        <v>5</v>
      </c>
      <c r="I8108" s="6">
        <v>15</v>
      </c>
      <c r="J8108" s="6" t="s">
        <v>10</v>
      </c>
      <c r="K8108" s="7">
        <v>247.30085529999999</v>
      </c>
      <c r="L8108" s="18">
        <v>0.52683149276957664</v>
      </c>
      <c r="M8108">
        <f t="shared" si="174"/>
        <v>34</v>
      </c>
      <c r="S8108" s="6">
        <v>34</v>
      </c>
    </row>
    <row r="8109" spans="1:19" x14ac:dyDescent="0.35">
      <c r="A8109">
        <v>8102</v>
      </c>
      <c r="B8109" s="5">
        <v>127645</v>
      </c>
      <c r="C8109" s="6">
        <v>68</v>
      </c>
      <c r="D8109" s="6">
        <v>51</v>
      </c>
      <c r="E8109" s="6">
        <v>51</v>
      </c>
      <c r="F8109" s="6">
        <v>1</v>
      </c>
      <c r="G8109" s="6" t="s">
        <v>11</v>
      </c>
      <c r="H8109" s="6" t="s">
        <v>5</v>
      </c>
      <c r="I8109" s="6">
        <v>0</v>
      </c>
      <c r="J8109" s="6" t="s">
        <v>10</v>
      </c>
      <c r="K8109" s="7">
        <v>269.4692369</v>
      </c>
      <c r="L8109" s="18">
        <v>0.52685569619536743</v>
      </c>
      <c r="M8109">
        <f t="shared" si="174"/>
        <v>51</v>
      </c>
      <c r="S8109" s="6">
        <v>51</v>
      </c>
    </row>
    <row r="8110" spans="1:19" x14ac:dyDescent="0.35">
      <c r="A8110">
        <v>8103</v>
      </c>
      <c r="B8110" s="5">
        <v>143057</v>
      </c>
      <c r="C8110" s="6">
        <v>69</v>
      </c>
      <c r="D8110" s="6">
        <v>50</v>
      </c>
      <c r="E8110" s="6">
        <v>50</v>
      </c>
      <c r="F8110" s="6">
        <v>1</v>
      </c>
      <c r="G8110" s="6" t="s">
        <v>11</v>
      </c>
      <c r="H8110" s="6" t="s">
        <v>12</v>
      </c>
      <c r="I8110" s="6">
        <v>9</v>
      </c>
      <c r="J8110" s="6" t="s">
        <v>10</v>
      </c>
      <c r="K8110" s="7">
        <v>391.98190160000001</v>
      </c>
      <c r="L8110" s="18">
        <v>0.52689622902859901</v>
      </c>
      <c r="M8110">
        <f t="shared" si="174"/>
        <v>50</v>
      </c>
      <c r="S8110" s="6">
        <v>50</v>
      </c>
    </row>
    <row r="8111" spans="1:19" x14ac:dyDescent="0.35">
      <c r="A8111">
        <v>8104</v>
      </c>
      <c r="B8111" s="5">
        <v>161620</v>
      </c>
      <c r="C8111" s="6">
        <v>24</v>
      </c>
      <c r="D8111" s="6">
        <v>7</v>
      </c>
      <c r="E8111" s="6">
        <v>7</v>
      </c>
      <c r="F8111" s="6">
        <v>3</v>
      </c>
      <c r="G8111" s="6" t="s">
        <v>11</v>
      </c>
      <c r="H8111" s="6" t="s">
        <v>5</v>
      </c>
      <c r="I8111" s="6">
        <v>13</v>
      </c>
      <c r="J8111" s="6" t="s">
        <v>10</v>
      </c>
      <c r="K8111" s="7">
        <v>124.5419691</v>
      </c>
      <c r="L8111" s="18">
        <v>0.52691200154540552</v>
      </c>
      <c r="M8111">
        <f t="shared" si="174"/>
        <v>7</v>
      </c>
      <c r="S8111" s="6">
        <v>7</v>
      </c>
    </row>
    <row r="8112" spans="1:19" x14ac:dyDescent="0.35">
      <c r="A8112">
        <v>8105</v>
      </c>
      <c r="B8112" s="5">
        <v>168263</v>
      </c>
      <c r="C8112" s="6">
        <v>66</v>
      </c>
      <c r="D8112" s="6">
        <v>46</v>
      </c>
      <c r="E8112" s="6">
        <v>46</v>
      </c>
      <c r="F8112" s="6">
        <v>1</v>
      </c>
      <c r="G8112" s="6" t="s">
        <v>9</v>
      </c>
      <c r="H8112" s="6" t="s">
        <v>5</v>
      </c>
      <c r="I8112" s="6">
        <v>0</v>
      </c>
      <c r="J8112" s="6" t="s">
        <v>13</v>
      </c>
      <c r="K8112" s="7">
        <v>550.89999390000003</v>
      </c>
      <c r="L8112" s="18">
        <v>0.52694566260788345</v>
      </c>
      <c r="M8112">
        <f t="shared" si="174"/>
        <v>46</v>
      </c>
      <c r="S8112" s="6">
        <v>46</v>
      </c>
    </row>
    <row r="8113" spans="1:19" x14ac:dyDescent="0.35">
      <c r="A8113">
        <v>8106</v>
      </c>
      <c r="B8113" s="5">
        <v>100438</v>
      </c>
      <c r="C8113" s="6">
        <v>41</v>
      </c>
      <c r="D8113" s="6">
        <v>24</v>
      </c>
      <c r="E8113" s="6">
        <v>24</v>
      </c>
      <c r="F8113" s="6">
        <v>3</v>
      </c>
      <c r="G8113" s="6" t="s">
        <v>9</v>
      </c>
      <c r="H8113" s="6" t="s">
        <v>5</v>
      </c>
      <c r="I8113" s="6">
        <v>9</v>
      </c>
      <c r="J8113" s="6" t="s">
        <v>10</v>
      </c>
      <c r="K8113" s="7">
        <v>400.92699629999998</v>
      </c>
      <c r="L8113" s="18">
        <v>0.52705454866752233</v>
      </c>
      <c r="M8113">
        <f t="shared" si="174"/>
        <v>24</v>
      </c>
      <c r="S8113" s="6">
        <v>24</v>
      </c>
    </row>
    <row r="8114" spans="1:19" x14ac:dyDescent="0.35">
      <c r="A8114">
        <v>8107</v>
      </c>
      <c r="B8114" s="5">
        <v>150077</v>
      </c>
      <c r="C8114" s="6">
        <v>70</v>
      </c>
      <c r="D8114" s="6">
        <v>51</v>
      </c>
      <c r="E8114" s="6">
        <v>51</v>
      </c>
      <c r="F8114" s="6">
        <v>1</v>
      </c>
      <c r="G8114" s="6" t="s">
        <v>9</v>
      </c>
      <c r="H8114" s="6" t="s">
        <v>5</v>
      </c>
      <c r="I8114" s="6">
        <v>2</v>
      </c>
      <c r="J8114" s="6" t="s">
        <v>10</v>
      </c>
      <c r="K8114" s="7">
        <v>345.2723201</v>
      </c>
      <c r="L8114" s="18">
        <v>0.52713515479807971</v>
      </c>
      <c r="M8114">
        <f t="shared" si="174"/>
        <v>51</v>
      </c>
      <c r="S8114" s="6">
        <v>51</v>
      </c>
    </row>
    <row r="8115" spans="1:19" x14ac:dyDescent="0.35">
      <c r="A8115">
        <v>8108</v>
      </c>
      <c r="B8115" s="5">
        <v>186361</v>
      </c>
      <c r="C8115" s="6">
        <v>17</v>
      </c>
      <c r="D8115" s="6">
        <v>0</v>
      </c>
      <c r="E8115" s="6">
        <v>0</v>
      </c>
      <c r="F8115" s="6">
        <v>2</v>
      </c>
      <c r="G8115" s="6" t="s">
        <v>11</v>
      </c>
      <c r="H8115" s="6" t="s">
        <v>5</v>
      </c>
      <c r="I8115" s="6">
        <v>15</v>
      </c>
      <c r="J8115" s="6" t="s">
        <v>10</v>
      </c>
      <c r="K8115" s="7">
        <v>132.37989150000001</v>
      </c>
      <c r="L8115" s="18">
        <v>0.52715208958683402</v>
      </c>
      <c r="M8115">
        <f t="shared" si="174"/>
        <v>0</v>
      </c>
      <c r="S8115" s="6">
        <v>0</v>
      </c>
    </row>
    <row r="8116" spans="1:19" x14ac:dyDescent="0.35">
      <c r="A8116">
        <v>8109</v>
      </c>
      <c r="B8116" s="5">
        <v>199927</v>
      </c>
      <c r="C8116" s="6">
        <v>60</v>
      </c>
      <c r="D8116" s="6">
        <v>40</v>
      </c>
      <c r="E8116" s="6">
        <v>40</v>
      </c>
      <c r="F8116" s="6">
        <v>1</v>
      </c>
      <c r="G8116" s="6" t="s">
        <v>9</v>
      </c>
      <c r="H8116" s="6" t="s">
        <v>5</v>
      </c>
      <c r="I8116" s="6">
        <v>13</v>
      </c>
      <c r="J8116" s="6" t="s">
        <v>10</v>
      </c>
      <c r="K8116" s="7">
        <v>152.0660029</v>
      </c>
      <c r="L8116" s="18">
        <v>0.52716008657680447</v>
      </c>
      <c r="M8116">
        <f t="shared" si="174"/>
        <v>40</v>
      </c>
      <c r="S8116" s="6">
        <v>40</v>
      </c>
    </row>
    <row r="8117" spans="1:19" x14ac:dyDescent="0.35">
      <c r="A8117">
        <v>8110</v>
      </c>
      <c r="B8117" s="5">
        <v>104567</v>
      </c>
      <c r="C8117" s="6">
        <v>51</v>
      </c>
      <c r="D8117" s="6">
        <v>31</v>
      </c>
      <c r="E8117" s="6">
        <v>31</v>
      </c>
      <c r="F8117" s="6">
        <v>4</v>
      </c>
      <c r="G8117" s="6" t="s">
        <v>9</v>
      </c>
      <c r="H8117" s="6" t="s">
        <v>5</v>
      </c>
      <c r="I8117" s="6">
        <v>7</v>
      </c>
      <c r="J8117" s="6" t="s">
        <v>10</v>
      </c>
      <c r="K8117" s="7">
        <v>393.38574010000002</v>
      </c>
      <c r="L8117" s="18">
        <v>0.52734058577106024</v>
      </c>
      <c r="M8117">
        <f t="shared" si="174"/>
        <v>31</v>
      </c>
      <c r="S8117" s="6">
        <v>31</v>
      </c>
    </row>
    <row r="8118" spans="1:19" x14ac:dyDescent="0.35">
      <c r="A8118">
        <v>8111</v>
      </c>
      <c r="B8118" s="5">
        <v>138141</v>
      </c>
      <c r="C8118" s="6">
        <v>67</v>
      </c>
      <c r="D8118" s="6">
        <v>47</v>
      </c>
      <c r="E8118" s="6">
        <v>47</v>
      </c>
      <c r="F8118" s="6">
        <v>1</v>
      </c>
      <c r="G8118" s="6" t="s">
        <v>11</v>
      </c>
      <c r="H8118" s="6" t="s">
        <v>12</v>
      </c>
      <c r="I8118" s="6">
        <v>0</v>
      </c>
      <c r="J8118" s="6" t="s">
        <v>10</v>
      </c>
      <c r="K8118" s="7">
        <v>466.45152760000002</v>
      </c>
      <c r="L8118" s="18">
        <v>0.52736453591821442</v>
      </c>
      <c r="M8118">
        <f t="shared" si="174"/>
        <v>47</v>
      </c>
      <c r="S8118" s="6">
        <v>47</v>
      </c>
    </row>
    <row r="8119" spans="1:19" x14ac:dyDescent="0.35">
      <c r="A8119">
        <v>8112</v>
      </c>
      <c r="B8119" s="5">
        <v>186308</v>
      </c>
      <c r="C8119" s="6">
        <v>61</v>
      </c>
      <c r="D8119" s="6">
        <v>44</v>
      </c>
      <c r="E8119" s="6">
        <v>44</v>
      </c>
      <c r="F8119" s="6">
        <v>3</v>
      </c>
      <c r="G8119" s="6" t="s">
        <v>9</v>
      </c>
      <c r="H8119" s="6" t="s">
        <v>5</v>
      </c>
      <c r="I8119" s="6">
        <v>9</v>
      </c>
      <c r="J8119" s="6" t="s">
        <v>10</v>
      </c>
      <c r="K8119" s="7">
        <v>157.86143519999999</v>
      </c>
      <c r="L8119" s="18">
        <v>0.52758887661162568</v>
      </c>
      <c r="M8119">
        <f t="shared" si="174"/>
        <v>44</v>
      </c>
      <c r="S8119" s="6">
        <v>44</v>
      </c>
    </row>
    <row r="8120" spans="1:19" x14ac:dyDescent="0.35">
      <c r="A8120">
        <v>8113</v>
      </c>
      <c r="B8120" s="5">
        <v>132954</v>
      </c>
      <c r="C8120" s="6">
        <v>21</v>
      </c>
      <c r="D8120" s="6">
        <v>3</v>
      </c>
      <c r="E8120" s="6">
        <v>3</v>
      </c>
      <c r="F8120" s="6">
        <v>2</v>
      </c>
      <c r="G8120" s="6" t="s">
        <v>11</v>
      </c>
      <c r="H8120" s="6" t="s">
        <v>5</v>
      </c>
      <c r="I8120" s="6">
        <v>13</v>
      </c>
      <c r="J8120" s="6" t="s">
        <v>10</v>
      </c>
      <c r="K8120" s="7">
        <v>326.75318060000001</v>
      </c>
      <c r="L8120" s="18">
        <v>0.52764335008966801</v>
      </c>
      <c r="M8120">
        <f t="shared" si="174"/>
        <v>3</v>
      </c>
      <c r="S8120" s="6">
        <v>3</v>
      </c>
    </row>
    <row r="8121" spans="1:19" x14ac:dyDescent="0.35">
      <c r="A8121">
        <v>8114</v>
      </c>
      <c r="B8121" s="5">
        <v>140122</v>
      </c>
      <c r="C8121" s="6">
        <v>16</v>
      </c>
      <c r="D8121" s="6">
        <v>0</v>
      </c>
      <c r="E8121" s="6">
        <v>0</v>
      </c>
      <c r="F8121" s="6">
        <v>2</v>
      </c>
      <c r="G8121" s="6" t="s">
        <v>9</v>
      </c>
      <c r="H8121" s="6" t="s">
        <v>12</v>
      </c>
      <c r="I8121" s="6">
        <v>12</v>
      </c>
      <c r="J8121" s="6" t="s">
        <v>13</v>
      </c>
      <c r="K8121" s="7">
        <v>663.3554871</v>
      </c>
      <c r="L8121" s="18">
        <v>0.5276755554693533</v>
      </c>
      <c r="M8121">
        <f t="shared" si="174"/>
        <v>0</v>
      </c>
      <c r="S8121" s="6">
        <v>0</v>
      </c>
    </row>
    <row r="8122" spans="1:19" x14ac:dyDescent="0.35">
      <c r="A8122">
        <v>8115</v>
      </c>
      <c r="B8122" s="5">
        <v>196804</v>
      </c>
      <c r="C8122" s="6">
        <v>61</v>
      </c>
      <c r="D8122" s="6">
        <v>40</v>
      </c>
      <c r="E8122" s="6">
        <v>40</v>
      </c>
      <c r="F8122" s="6">
        <v>3</v>
      </c>
      <c r="G8122" s="6" t="s">
        <v>9</v>
      </c>
      <c r="H8122" s="6" t="s">
        <v>5</v>
      </c>
      <c r="I8122" s="6">
        <v>6</v>
      </c>
      <c r="J8122" s="6" t="s">
        <v>10</v>
      </c>
      <c r="K8122" s="7">
        <v>139.67491140000001</v>
      </c>
      <c r="L8122" s="18">
        <v>0.52786851690102665</v>
      </c>
      <c r="M8122">
        <f t="shared" si="174"/>
        <v>40</v>
      </c>
      <c r="S8122" s="6">
        <v>40</v>
      </c>
    </row>
    <row r="8123" spans="1:19" x14ac:dyDescent="0.35">
      <c r="A8123">
        <v>8116</v>
      </c>
      <c r="B8123" s="5">
        <v>155474</v>
      </c>
      <c r="C8123" s="6">
        <v>64</v>
      </c>
      <c r="D8123" s="6">
        <v>44</v>
      </c>
      <c r="E8123" s="6">
        <v>44</v>
      </c>
      <c r="F8123" s="6">
        <v>2</v>
      </c>
      <c r="G8123" s="6" t="s">
        <v>11</v>
      </c>
      <c r="H8123" s="6" t="s">
        <v>12</v>
      </c>
      <c r="I8123" s="6">
        <v>10</v>
      </c>
      <c r="J8123" s="6" t="s">
        <v>10</v>
      </c>
      <c r="K8123" s="7">
        <v>173.73046049999999</v>
      </c>
      <c r="L8123" s="18">
        <v>0.52794543496470336</v>
      </c>
      <c r="M8123">
        <f t="shared" si="174"/>
        <v>44</v>
      </c>
      <c r="S8123" s="6">
        <v>44</v>
      </c>
    </row>
    <row r="8124" spans="1:19" x14ac:dyDescent="0.35">
      <c r="A8124">
        <v>8117</v>
      </c>
      <c r="B8124" s="5">
        <v>136707</v>
      </c>
      <c r="C8124" s="6">
        <v>28</v>
      </c>
      <c r="D8124" s="6">
        <v>8</v>
      </c>
      <c r="E8124" s="6">
        <v>8</v>
      </c>
      <c r="F8124" s="6">
        <v>3</v>
      </c>
      <c r="G8124" s="6" t="s">
        <v>11</v>
      </c>
      <c r="H8124" s="6" t="s">
        <v>5</v>
      </c>
      <c r="I8124" s="6">
        <v>7</v>
      </c>
      <c r="J8124" s="6" t="s">
        <v>10</v>
      </c>
      <c r="K8124" s="7">
        <v>278.49530820000001</v>
      </c>
      <c r="L8124" s="18">
        <v>0.52813656252113605</v>
      </c>
      <c r="M8124">
        <f t="shared" si="174"/>
        <v>8</v>
      </c>
      <c r="S8124" s="6">
        <v>8</v>
      </c>
    </row>
    <row r="8125" spans="1:19" x14ac:dyDescent="0.35">
      <c r="A8125">
        <v>8118</v>
      </c>
      <c r="B8125" s="5">
        <v>120910</v>
      </c>
      <c r="C8125" s="6">
        <v>39</v>
      </c>
      <c r="D8125" s="6">
        <v>20</v>
      </c>
      <c r="E8125" s="6">
        <v>20</v>
      </c>
      <c r="F8125" s="6">
        <v>3</v>
      </c>
      <c r="G8125" s="6" t="s">
        <v>11</v>
      </c>
      <c r="H8125" s="6" t="s">
        <v>12</v>
      </c>
      <c r="I8125" s="6">
        <v>4</v>
      </c>
      <c r="J8125" s="6" t="s">
        <v>13</v>
      </c>
      <c r="K8125" s="7">
        <v>592.14486179999994</v>
      </c>
      <c r="L8125" s="18">
        <v>0.52814089074319348</v>
      </c>
      <c r="M8125">
        <f t="shared" si="174"/>
        <v>20</v>
      </c>
      <c r="S8125" s="6">
        <v>20</v>
      </c>
    </row>
    <row r="8126" spans="1:19" x14ac:dyDescent="0.35">
      <c r="A8126">
        <v>8119</v>
      </c>
      <c r="B8126" s="5">
        <v>151105</v>
      </c>
      <c r="C8126" s="6">
        <v>23</v>
      </c>
      <c r="D8126" s="6">
        <v>4</v>
      </c>
      <c r="E8126" s="6">
        <v>4</v>
      </c>
      <c r="F8126" s="6">
        <v>3</v>
      </c>
      <c r="G8126" s="6" t="s">
        <v>9</v>
      </c>
      <c r="H8126" s="6" t="s">
        <v>12</v>
      </c>
      <c r="I8126" s="6">
        <v>11</v>
      </c>
      <c r="J8126" s="6" t="s">
        <v>13</v>
      </c>
      <c r="K8126" s="7">
        <v>695.40055719999998</v>
      </c>
      <c r="L8126" s="18">
        <v>0.5282201263350137</v>
      </c>
      <c r="M8126">
        <f t="shared" si="174"/>
        <v>4</v>
      </c>
      <c r="S8126" s="6">
        <v>4</v>
      </c>
    </row>
    <row r="8127" spans="1:19" x14ac:dyDescent="0.35">
      <c r="A8127">
        <v>8120</v>
      </c>
      <c r="B8127" s="5">
        <v>161868</v>
      </c>
      <c r="C8127" s="6">
        <v>64</v>
      </c>
      <c r="D8127" s="6">
        <v>45</v>
      </c>
      <c r="E8127" s="6">
        <v>45</v>
      </c>
      <c r="F8127" s="6">
        <v>1</v>
      </c>
      <c r="G8127" s="6" t="s">
        <v>11</v>
      </c>
      <c r="H8127" s="6" t="s">
        <v>5</v>
      </c>
      <c r="I8127" s="6">
        <v>1</v>
      </c>
      <c r="J8127" s="6" t="s">
        <v>10</v>
      </c>
      <c r="K8127" s="7">
        <v>318.33204699999999</v>
      </c>
      <c r="L8127" s="18">
        <v>0.52822859278533141</v>
      </c>
      <c r="M8127">
        <f t="shared" si="174"/>
        <v>45</v>
      </c>
      <c r="S8127" s="6">
        <v>45</v>
      </c>
    </row>
    <row r="8128" spans="1:19" x14ac:dyDescent="0.35">
      <c r="A8128">
        <v>8121</v>
      </c>
      <c r="B8128" s="5">
        <v>190457</v>
      </c>
      <c r="C8128" s="6">
        <v>41</v>
      </c>
      <c r="D8128" s="6">
        <v>22</v>
      </c>
      <c r="E8128" s="6">
        <v>22</v>
      </c>
      <c r="F8128" s="6">
        <v>4</v>
      </c>
      <c r="G8128" s="6" t="s">
        <v>11</v>
      </c>
      <c r="H8128" s="6" t="s">
        <v>12</v>
      </c>
      <c r="I8128" s="6">
        <v>3</v>
      </c>
      <c r="J8128" s="6" t="s">
        <v>13</v>
      </c>
      <c r="K8128" s="7">
        <v>762.82191609999995</v>
      </c>
      <c r="L8128" s="18">
        <v>0.52823535503171704</v>
      </c>
      <c r="M8128">
        <f t="shared" si="174"/>
        <v>22</v>
      </c>
      <c r="S8128" s="6">
        <v>22</v>
      </c>
    </row>
    <row r="8129" spans="1:19" x14ac:dyDescent="0.35">
      <c r="A8129">
        <v>8122</v>
      </c>
      <c r="B8129" s="5">
        <v>101792</v>
      </c>
      <c r="C8129" s="6">
        <v>66</v>
      </c>
      <c r="D8129" s="6">
        <v>47</v>
      </c>
      <c r="E8129" s="6">
        <v>47</v>
      </c>
      <c r="F8129" s="6">
        <v>4</v>
      </c>
      <c r="G8129" s="6" t="s">
        <v>11</v>
      </c>
      <c r="H8129" s="6" t="s">
        <v>12</v>
      </c>
      <c r="I8129" s="6">
        <v>14</v>
      </c>
      <c r="J8129" s="6" t="s">
        <v>10</v>
      </c>
      <c r="K8129" s="7">
        <v>221.52570499999999</v>
      </c>
      <c r="L8129" s="18">
        <v>0.52824954613490049</v>
      </c>
      <c r="M8129">
        <f t="shared" si="174"/>
        <v>47</v>
      </c>
      <c r="S8129" s="6">
        <v>47</v>
      </c>
    </row>
    <row r="8130" spans="1:19" x14ac:dyDescent="0.35">
      <c r="A8130">
        <v>8123</v>
      </c>
      <c r="B8130" s="5">
        <v>130124</v>
      </c>
      <c r="C8130" s="6">
        <v>59</v>
      </c>
      <c r="D8130" s="6">
        <v>41</v>
      </c>
      <c r="E8130" s="6">
        <v>41</v>
      </c>
      <c r="F8130" s="6">
        <v>2</v>
      </c>
      <c r="G8130" s="6" t="s">
        <v>9</v>
      </c>
      <c r="H8130" s="6" t="s">
        <v>12</v>
      </c>
      <c r="I8130" s="6">
        <v>14</v>
      </c>
      <c r="J8130" s="6" t="s">
        <v>10</v>
      </c>
      <c r="K8130" s="7">
        <v>452.8011333</v>
      </c>
      <c r="L8130" s="18">
        <v>0.52831762729584775</v>
      </c>
      <c r="M8130">
        <f t="shared" si="174"/>
        <v>41</v>
      </c>
      <c r="S8130" s="6">
        <v>41</v>
      </c>
    </row>
    <row r="8131" spans="1:19" x14ac:dyDescent="0.35">
      <c r="A8131">
        <v>8124</v>
      </c>
      <c r="B8131" s="5">
        <v>158925</v>
      </c>
      <c r="C8131" s="6">
        <v>52</v>
      </c>
      <c r="D8131" s="6">
        <v>35</v>
      </c>
      <c r="E8131" s="6">
        <v>35</v>
      </c>
      <c r="F8131" s="6">
        <v>1</v>
      </c>
      <c r="G8131" s="6" t="s">
        <v>11</v>
      </c>
      <c r="H8131" s="6" t="s">
        <v>5</v>
      </c>
      <c r="I8131" s="6">
        <v>2</v>
      </c>
      <c r="J8131" s="6" t="s">
        <v>10</v>
      </c>
      <c r="K8131" s="7">
        <v>329.64735899999999</v>
      </c>
      <c r="L8131" s="18">
        <v>0.52838486988889843</v>
      </c>
      <c r="M8131">
        <f t="shared" si="174"/>
        <v>35</v>
      </c>
      <c r="S8131" s="6">
        <v>35</v>
      </c>
    </row>
    <row r="8132" spans="1:19" x14ac:dyDescent="0.35">
      <c r="A8132">
        <v>8125</v>
      </c>
      <c r="B8132" s="5">
        <v>157984</v>
      </c>
      <c r="C8132" s="6">
        <v>51</v>
      </c>
      <c r="D8132" s="6">
        <v>34</v>
      </c>
      <c r="E8132" s="6">
        <v>34</v>
      </c>
      <c r="F8132" s="6">
        <v>4</v>
      </c>
      <c r="G8132" s="6" t="s">
        <v>9</v>
      </c>
      <c r="H8132" s="6" t="s">
        <v>12</v>
      </c>
      <c r="I8132" s="6">
        <v>7</v>
      </c>
      <c r="J8132" s="6" t="s">
        <v>13</v>
      </c>
      <c r="K8132" s="7">
        <v>512.8579436</v>
      </c>
      <c r="L8132" s="18">
        <v>0.52840430949373185</v>
      </c>
      <c r="M8132">
        <f t="shared" si="174"/>
        <v>34</v>
      </c>
      <c r="S8132" s="6">
        <v>34</v>
      </c>
    </row>
    <row r="8133" spans="1:19" x14ac:dyDescent="0.35">
      <c r="A8133">
        <v>8126</v>
      </c>
      <c r="B8133" s="5">
        <v>193954</v>
      </c>
      <c r="C8133" s="6">
        <v>35</v>
      </c>
      <c r="D8133" s="6">
        <v>14</v>
      </c>
      <c r="E8133" s="6">
        <v>14</v>
      </c>
      <c r="F8133" s="6">
        <v>3</v>
      </c>
      <c r="G8133" s="6" t="s">
        <v>9</v>
      </c>
      <c r="H8133" s="6" t="s">
        <v>12</v>
      </c>
      <c r="I8133" s="6">
        <v>11</v>
      </c>
      <c r="J8133" s="6" t="s">
        <v>10</v>
      </c>
      <c r="K8133" s="7">
        <v>422.36817480000002</v>
      </c>
      <c r="L8133" s="18">
        <v>0.52840561835513022</v>
      </c>
      <c r="M8133">
        <f t="shared" si="174"/>
        <v>14</v>
      </c>
      <c r="S8133" s="6">
        <v>14</v>
      </c>
    </row>
    <row r="8134" spans="1:19" x14ac:dyDescent="0.35">
      <c r="A8134">
        <v>8127</v>
      </c>
      <c r="B8134" s="5">
        <v>111789</v>
      </c>
      <c r="C8134" s="6">
        <v>110</v>
      </c>
      <c r="D8134" s="6">
        <v>20</v>
      </c>
      <c r="E8134" s="6">
        <v>20</v>
      </c>
      <c r="F8134" s="6">
        <v>3</v>
      </c>
      <c r="G8134" s="6" t="s">
        <v>11</v>
      </c>
      <c r="H8134" s="6" t="s">
        <v>5</v>
      </c>
      <c r="I8134" s="6">
        <v>13</v>
      </c>
      <c r="J8134" s="6" t="s">
        <v>10</v>
      </c>
      <c r="K8134" s="7">
        <v>237.75822840000001</v>
      </c>
      <c r="L8134" s="18">
        <v>0.52845355913628766</v>
      </c>
      <c r="M8134">
        <f t="shared" si="174"/>
        <v>20</v>
      </c>
      <c r="S8134" s="6">
        <v>20</v>
      </c>
    </row>
    <row r="8135" spans="1:19" x14ac:dyDescent="0.35">
      <c r="A8135">
        <v>8128</v>
      </c>
      <c r="B8135" s="5">
        <v>190277</v>
      </c>
      <c r="C8135" s="6">
        <v>19</v>
      </c>
      <c r="D8135" s="6">
        <v>1</v>
      </c>
      <c r="E8135" s="6">
        <v>1</v>
      </c>
      <c r="F8135" s="6">
        <v>2</v>
      </c>
      <c r="G8135" s="6" t="s">
        <v>9</v>
      </c>
      <c r="H8135" s="6" t="s">
        <v>5</v>
      </c>
      <c r="I8135" s="6">
        <v>9</v>
      </c>
      <c r="J8135" s="6" t="s">
        <v>13</v>
      </c>
      <c r="K8135" s="7">
        <v>622.59912210000005</v>
      </c>
      <c r="L8135" s="18">
        <v>0.52854778697872995</v>
      </c>
      <c r="M8135">
        <f t="shared" si="174"/>
        <v>1</v>
      </c>
      <c r="S8135" s="6">
        <v>1</v>
      </c>
    </row>
    <row r="8136" spans="1:19" x14ac:dyDescent="0.35">
      <c r="A8136">
        <v>8129</v>
      </c>
      <c r="B8136" s="5">
        <v>121299</v>
      </c>
      <c r="C8136" s="6">
        <v>38</v>
      </c>
      <c r="D8136" s="6">
        <v>21</v>
      </c>
      <c r="E8136" s="6">
        <v>21</v>
      </c>
      <c r="F8136" s="6">
        <v>3</v>
      </c>
      <c r="G8136" s="6" t="s">
        <v>9</v>
      </c>
      <c r="H8136" s="6" t="s">
        <v>5</v>
      </c>
      <c r="I8136" s="6">
        <v>9</v>
      </c>
      <c r="J8136" s="6" t="s">
        <v>10</v>
      </c>
      <c r="K8136" s="7">
        <v>334.17213129999999</v>
      </c>
      <c r="L8136" s="18">
        <v>0.5286484845300583</v>
      </c>
      <c r="M8136">
        <f t="shared" si="174"/>
        <v>21</v>
      </c>
      <c r="S8136" s="6">
        <v>21</v>
      </c>
    </row>
    <row r="8137" spans="1:19" x14ac:dyDescent="0.35">
      <c r="A8137">
        <v>8130</v>
      </c>
      <c r="B8137" s="5">
        <v>142739</v>
      </c>
      <c r="C8137" s="6">
        <v>21</v>
      </c>
      <c r="D8137" s="6">
        <v>2</v>
      </c>
      <c r="E8137" s="6">
        <v>2</v>
      </c>
      <c r="F8137" s="6">
        <v>2</v>
      </c>
      <c r="G8137" s="6" t="s">
        <v>11</v>
      </c>
      <c r="H8137" s="6" t="s">
        <v>5</v>
      </c>
      <c r="I8137" s="6">
        <v>15</v>
      </c>
      <c r="J8137" s="6" t="s">
        <v>10</v>
      </c>
      <c r="K8137" s="7">
        <v>93.824581600000002</v>
      </c>
      <c r="L8137" s="18">
        <v>0.52866531452193055</v>
      </c>
      <c r="M8137">
        <f t="shared" ref="M8137:M8200" si="176">IF(E8137="",$E$5,E8137)</f>
        <v>2</v>
      </c>
      <c r="S8137" s="6">
        <v>2</v>
      </c>
    </row>
    <row r="8138" spans="1:19" x14ac:dyDescent="0.35">
      <c r="A8138">
        <v>8131</v>
      </c>
      <c r="B8138" s="5">
        <v>157150</v>
      </c>
      <c r="C8138" s="6">
        <v>17</v>
      </c>
      <c r="D8138" s="6">
        <v>0</v>
      </c>
      <c r="E8138" s="6">
        <v>0</v>
      </c>
      <c r="F8138" s="6">
        <v>2</v>
      </c>
      <c r="G8138" s="6" t="s">
        <v>11</v>
      </c>
      <c r="H8138" s="6" t="s">
        <v>12</v>
      </c>
      <c r="I8138" s="6">
        <v>8</v>
      </c>
      <c r="J8138" s="6" t="s">
        <v>13</v>
      </c>
      <c r="K8138" s="7">
        <v>759.47983380000005</v>
      </c>
      <c r="L8138" s="18">
        <v>0.52875396072760372</v>
      </c>
      <c r="M8138">
        <f t="shared" si="176"/>
        <v>0</v>
      </c>
      <c r="S8138" s="6">
        <v>0</v>
      </c>
    </row>
    <row r="8139" spans="1:19" x14ac:dyDescent="0.35">
      <c r="A8139">
        <v>8132</v>
      </c>
      <c r="B8139" s="5">
        <v>163150</v>
      </c>
      <c r="C8139" s="6">
        <v>24</v>
      </c>
      <c r="D8139" s="6">
        <v>22.059099324460316</v>
      </c>
      <c r="E8139" s="6"/>
      <c r="F8139" s="6">
        <v>3</v>
      </c>
      <c r="G8139" s="6" t="s">
        <v>9</v>
      </c>
      <c r="H8139" s="6" t="s">
        <v>5</v>
      </c>
      <c r="I8139" s="6">
        <v>12</v>
      </c>
      <c r="J8139" s="6" t="s">
        <v>13</v>
      </c>
      <c r="K8139" s="7">
        <v>573.74013349999996</v>
      </c>
      <c r="L8139" s="18">
        <v>0.52878357204793314</v>
      </c>
      <c r="M8139">
        <f t="shared" si="176"/>
        <v>23</v>
      </c>
      <c r="S8139" s="26">
        <f>$P$4+C8139</f>
        <v>22.059099324460316</v>
      </c>
    </row>
    <row r="8140" spans="1:19" x14ac:dyDescent="0.35">
      <c r="A8140">
        <v>8133</v>
      </c>
      <c r="B8140" s="5">
        <v>131296</v>
      </c>
      <c r="C8140" s="6">
        <v>37</v>
      </c>
      <c r="D8140" s="6">
        <v>16</v>
      </c>
      <c r="E8140" s="6">
        <v>16</v>
      </c>
      <c r="F8140" s="6">
        <v>3</v>
      </c>
      <c r="G8140" s="6" t="s">
        <v>11</v>
      </c>
      <c r="H8140" s="6" t="s">
        <v>5</v>
      </c>
      <c r="I8140" s="6">
        <v>2</v>
      </c>
      <c r="J8140" s="6" t="s">
        <v>10</v>
      </c>
      <c r="K8140" s="7">
        <v>486.70292060000003</v>
      </c>
      <c r="L8140" s="18">
        <v>0.52889615070334428</v>
      </c>
      <c r="M8140">
        <f t="shared" si="176"/>
        <v>16</v>
      </c>
      <c r="S8140" s="6">
        <v>16</v>
      </c>
    </row>
    <row r="8141" spans="1:19" x14ac:dyDescent="0.35">
      <c r="A8141">
        <v>8134</v>
      </c>
      <c r="B8141" s="5">
        <v>189920</v>
      </c>
      <c r="C8141" s="6">
        <v>17</v>
      </c>
      <c r="D8141" s="6">
        <v>0</v>
      </c>
      <c r="E8141" s="6">
        <v>0</v>
      </c>
      <c r="F8141" s="6">
        <v>3</v>
      </c>
      <c r="G8141" s="6" t="s">
        <v>11</v>
      </c>
      <c r="H8141" s="6" t="s">
        <v>12</v>
      </c>
      <c r="I8141" s="6">
        <v>14</v>
      </c>
      <c r="J8141" s="6" t="s">
        <v>13</v>
      </c>
      <c r="K8141" s="7">
        <v>881.88665390000006</v>
      </c>
      <c r="L8141" s="18">
        <v>0.52891809559921399</v>
      </c>
      <c r="M8141">
        <f t="shared" si="176"/>
        <v>0</v>
      </c>
      <c r="S8141" s="6">
        <v>0</v>
      </c>
    </row>
    <row r="8142" spans="1:19" x14ac:dyDescent="0.35">
      <c r="A8142">
        <v>8135</v>
      </c>
      <c r="B8142" s="5">
        <v>177251</v>
      </c>
      <c r="C8142" s="6">
        <v>26</v>
      </c>
      <c r="D8142" s="6">
        <v>5</v>
      </c>
      <c r="E8142" s="6">
        <v>5</v>
      </c>
      <c r="F8142" s="6">
        <v>1</v>
      </c>
      <c r="G8142" s="6" t="s">
        <v>9</v>
      </c>
      <c r="H8142" s="6" t="s">
        <v>5</v>
      </c>
      <c r="I8142" s="6">
        <v>11</v>
      </c>
      <c r="J8142" s="6" t="s">
        <v>10</v>
      </c>
      <c r="K8142" s="7">
        <v>230.69204329999999</v>
      </c>
      <c r="L8142" s="18">
        <v>0.52895866181727491</v>
      </c>
      <c r="M8142">
        <f t="shared" si="176"/>
        <v>5</v>
      </c>
      <c r="S8142" s="6">
        <v>5</v>
      </c>
    </row>
    <row r="8143" spans="1:19" x14ac:dyDescent="0.35">
      <c r="A8143">
        <v>8136</v>
      </c>
      <c r="B8143" s="5">
        <v>101286</v>
      </c>
      <c r="C8143" s="6">
        <v>68</v>
      </c>
      <c r="D8143" s="6">
        <v>51</v>
      </c>
      <c r="E8143" s="6">
        <v>51</v>
      </c>
      <c r="F8143" s="6">
        <v>3</v>
      </c>
      <c r="G8143" s="6" t="s">
        <v>11</v>
      </c>
      <c r="H8143" s="6" t="s">
        <v>5</v>
      </c>
      <c r="I8143" s="6">
        <v>14</v>
      </c>
      <c r="J8143" s="6" t="s">
        <v>10</v>
      </c>
      <c r="K8143" s="7">
        <v>216.53202160000001</v>
      </c>
      <c r="L8143" s="18">
        <v>0.52897581612532729</v>
      </c>
      <c r="M8143">
        <f t="shared" si="176"/>
        <v>51</v>
      </c>
      <c r="S8143" s="6">
        <v>51</v>
      </c>
    </row>
    <row r="8144" spans="1:19" x14ac:dyDescent="0.35">
      <c r="A8144">
        <v>8137</v>
      </c>
      <c r="B8144" s="5">
        <v>174925</v>
      </c>
      <c r="C8144" s="6">
        <v>62</v>
      </c>
      <c r="D8144" s="6">
        <v>45</v>
      </c>
      <c r="E8144" s="6">
        <v>45</v>
      </c>
      <c r="F8144" s="6">
        <v>1</v>
      </c>
      <c r="G8144" s="6" t="s">
        <v>11</v>
      </c>
      <c r="H8144" s="6" t="s">
        <v>5</v>
      </c>
      <c r="I8144" s="6">
        <v>2</v>
      </c>
      <c r="J8144" s="6" t="s">
        <v>10</v>
      </c>
      <c r="K8144" s="7">
        <v>324.73697700000002</v>
      </c>
      <c r="L8144" s="18">
        <v>0.52916348326741725</v>
      </c>
      <c r="M8144">
        <f t="shared" si="176"/>
        <v>45</v>
      </c>
      <c r="S8144" s="6">
        <v>45</v>
      </c>
    </row>
    <row r="8145" spans="1:19" x14ac:dyDescent="0.35">
      <c r="A8145">
        <v>8138</v>
      </c>
      <c r="B8145" s="5">
        <v>131310</v>
      </c>
      <c r="C8145" s="6">
        <v>25</v>
      </c>
      <c r="D8145" s="6">
        <v>6</v>
      </c>
      <c r="E8145" s="6">
        <v>6</v>
      </c>
      <c r="F8145" s="6">
        <v>3</v>
      </c>
      <c r="G8145" s="6" t="s">
        <v>9</v>
      </c>
      <c r="H8145" s="6" t="s">
        <v>5</v>
      </c>
      <c r="I8145" s="6">
        <v>7</v>
      </c>
      <c r="J8145" s="6" t="s">
        <v>13</v>
      </c>
      <c r="K8145" s="7">
        <v>586.13898410000002</v>
      </c>
      <c r="L8145" s="18">
        <v>0.52921786298657569</v>
      </c>
      <c r="M8145">
        <f t="shared" si="176"/>
        <v>6</v>
      </c>
      <c r="S8145" s="6">
        <v>6</v>
      </c>
    </row>
    <row r="8146" spans="1:19" x14ac:dyDescent="0.35">
      <c r="A8146">
        <v>8139</v>
      </c>
      <c r="B8146" s="5">
        <v>160525</v>
      </c>
      <c r="C8146" s="6">
        <v>22</v>
      </c>
      <c r="D8146" s="6">
        <v>3</v>
      </c>
      <c r="E8146" s="6">
        <v>3</v>
      </c>
      <c r="F8146" s="6">
        <v>2</v>
      </c>
      <c r="G8146" s="6" t="s">
        <v>9</v>
      </c>
      <c r="H8146" s="6" t="s">
        <v>5</v>
      </c>
      <c r="I8146" s="6">
        <v>13</v>
      </c>
      <c r="J8146" s="6" t="s">
        <v>10</v>
      </c>
      <c r="K8146" s="7">
        <v>343.11064160000001</v>
      </c>
      <c r="L8146" s="18">
        <v>0.52922152018185076</v>
      </c>
      <c r="M8146">
        <f t="shared" si="176"/>
        <v>3</v>
      </c>
      <c r="S8146" s="6">
        <v>3</v>
      </c>
    </row>
    <row r="8147" spans="1:19" x14ac:dyDescent="0.35">
      <c r="A8147">
        <v>8140</v>
      </c>
      <c r="B8147" s="5">
        <v>184666</v>
      </c>
      <c r="C8147" s="6">
        <v>20</v>
      </c>
      <c r="D8147" s="6">
        <v>2</v>
      </c>
      <c r="E8147" s="6">
        <v>2</v>
      </c>
      <c r="F8147" s="6">
        <v>4</v>
      </c>
      <c r="G8147" s="6" t="s">
        <v>9</v>
      </c>
      <c r="H8147" s="6" t="s">
        <v>5</v>
      </c>
      <c r="I8147" s="6">
        <v>14</v>
      </c>
      <c r="J8147" s="6" t="s">
        <v>10</v>
      </c>
      <c r="K8147" s="7">
        <v>320.22865730000001</v>
      </c>
      <c r="L8147" s="18">
        <v>0.52925180877580502</v>
      </c>
      <c r="M8147">
        <f t="shared" si="176"/>
        <v>2</v>
      </c>
      <c r="S8147" s="6">
        <v>2</v>
      </c>
    </row>
    <row r="8148" spans="1:19" x14ac:dyDescent="0.35">
      <c r="A8148">
        <v>8141</v>
      </c>
      <c r="B8148" s="5">
        <v>163114</v>
      </c>
      <c r="C8148" s="6">
        <v>45</v>
      </c>
      <c r="D8148" s="6">
        <v>27</v>
      </c>
      <c r="E8148" s="6">
        <v>27</v>
      </c>
      <c r="F8148" s="6">
        <v>3</v>
      </c>
      <c r="G8148" s="6" t="s">
        <v>9</v>
      </c>
      <c r="H8148" s="6" t="s">
        <v>12</v>
      </c>
      <c r="I8148" s="6">
        <v>4</v>
      </c>
      <c r="J8148" s="6" t="s">
        <v>13</v>
      </c>
      <c r="K8148" s="7">
        <v>615.27642160000005</v>
      </c>
      <c r="L8148" s="18">
        <v>0.52925234446870173</v>
      </c>
      <c r="M8148">
        <f t="shared" si="176"/>
        <v>27</v>
      </c>
      <c r="S8148" s="6">
        <v>27</v>
      </c>
    </row>
    <row r="8149" spans="1:19" x14ac:dyDescent="0.35">
      <c r="A8149">
        <v>8142</v>
      </c>
      <c r="B8149" s="5">
        <v>188354</v>
      </c>
      <c r="C8149" s="6">
        <v>35</v>
      </c>
      <c r="D8149" s="6">
        <v>17</v>
      </c>
      <c r="E8149" s="6">
        <v>17</v>
      </c>
      <c r="F8149" s="6">
        <v>1</v>
      </c>
      <c r="G8149" s="6" t="s">
        <v>9</v>
      </c>
      <c r="H8149" s="6" t="s">
        <v>5</v>
      </c>
      <c r="I8149" s="6">
        <v>10</v>
      </c>
      <c r="J8149" s="6" t="s">
        <v>10</v>
      </c>
      <c r="K8149" s="7">
        <v>349.1377167</v>
      </c>
      <c r="L8149" s="18">
        <v>0.5293334300129664</v>
      </c>
      <c r="M8149">
        <f t="shared" si="176"/>
        <v>17</v>
      </c>
      <c r="S8149" s="6">
        <v>17</v>
      </c>
    </row>
    <row r="8150" spans="1:19" x14ac:dyDescent="0.35">
      <c r="A8150">
        <v>8143</v>
      </c>
      <c r="B8150" s="5">
        <v>102623</v>
      </c>
      <c r="C8150" s="6">
        <v>31</v>
      </c>
      <c r="D8150" s="6">
        <v>12</v>
      </c>
      <c r="E8150" s="6">
        <v>12</v>
      </c>
      <c r="F8150" s="6">
        <v>2</v>
      </c>
      <c r="G8150" s="6" t="s">
        <v>11</v>
      </c>
      <c r="H8150" s="6" t="s">
        <v>12</v>
      </c>
      <c r="I8150" s="6">
        <v>7</v>
      </c>
      <c r="J8150" s="6" t="s">
        <v>10</v>
      </c>
      <c r="K8150" s="7">
        <v>424.29439530000002</v>
      </c>
      <c r="L8150" s="18">
        <v>0.52940788809050088</v>
      </c>
      <c r="M8150">
        <f t="shared" si="176"/>
        <v>12</v>
      </c>
      <c r="S8150" s="6">
        <v>12</v>
      </c>
    </row>
    <row r="8151" spans="1:19" x14ac:dyDescent="0.35">
      <c r="A8151">
        <v>8144</v>
      </c>
      <c r="B8151" s="5">
        <v>127936</v>
      </c>
      <c r="C8151" s="6">
        <v>66</v>
      </c>
      <c r="D8151" s="6">
        <v>48</v>
      </c>
      <c r="E8151" s="6">
        <v>48</v>
      </c>
      <c r="F8151" s="6">
        <v>1</v>
      </c>
      <c r="G8151" s="6" t="s">
        <v>11</v>
      </c>
      <c r="H8151" s="6" t="s">
        <v>12</v>
      </c>
      <c r="I8151" s="6">
        <v>3</v>
      </c>
      <c r="J8151" s="6" t="s">
        <v>10</v>
      </c>
      <c r="K8151" s="7">
        <v>476.42940069999997</v>
      </c>
      <c r="L8151" s="18">
        <v>0.52943873292766241</v>
      </c>
      <c r="M8151">
        <f t="shared" si="176"/>
        <v>48</v>
      </c>
      <c r="S8151" s="6">
        <v>48</v>
      </c>
    </row>
    <row r="8152" spans="1:19" x14ac:dyDescent="0.35">
      <c r="A8152">
        <v>8145</v>
      </c>
      <c r="B8152" s="5">
        <v>177911</v>
      </c>
      <c r="C8152" s="6">
        <v>57</v>
      </c>
      <c r="D8152" s="6">
        <v>36</v>
      </c>
      <c r="E8152" s="6">
        <v>36</v>
      </c>
      <c r="F8152" s="6">
        <v>1</v>
      </c>
      <c r="G8152" s="6" t="s">
        <v>11</v>
      </c>
      <c r="H8152" s="6" t="s">
        <v>5</v>
      </c>
      <c r="I8152" s="6">
        <v>1</v>
      </c>
      <c r="J8152" s="6" t="s">
        <v>10</v>
      </c>
      <c r="K8152" s="7">
        <v>444.59485740000002</v>
      </c>
      <c r="L8152" s="18">
        <v>0.52951053728340614</v>
      </c>
      <c r="M8152">
        <f t="shared" si="176"/>
        <v>36</v>
      </c>
      <c r="S8152" s="6">
        <v>36</v>
      </c>
    </row>
    <row r="8153" spans="1:19" x14ac:dyDescent="0.35">
      <c r="A8153">
        <v>8146</v>
      </c>
      <c r="B8153" s="5">
        <v>108359</v>
      </c>
      <c r="C8153" s="6">
        <v>68</v>
      </c>
      <c r="D8153" s="6">
        <v>50</v>
      </c>
      <c r="E8153" s="6">
        <v>50</v>
      </c>
      <c r="F8153" s="6">
        <v>2</v>
      </c>
      <c r="G8153" s="6" t="s">
        <v>9</v>
      </c>
      <c r="H8153" s="6" t="s">
        <v>12</v>
      </c>
      <c r="I8153" s="6">
        <v>0</v>
      </c>
      <c r="J8153" s="6" t="s">
        <v>10</v>
      </c>
      <c r="K8153" s="7">
        <v>383.02024390000003</v>
      </c>
      <c r="L8153" s="18">
        <v>0.52956301406257322</v>
      </c>
      <c r="M8153">
        <f t="shared" si="176"/>
        <v>50</v>
      </c>
      <c r="S8153" s="6">
        <v>50</v>
      </c>
    </row>
    <row r="8154" spans="1:19" x14ac:dyDescent="0.35">
      <c r="A8154">
        <v>8147</v>
      </c>
      <c r="B8154" s="5">
        <v>170878</v>
      </c>
      <c r="C8154" s="6">
        <v>20</v>
      </c>
      <c r="D8154" s="6">
        <v>1</v>
      </c>
      <c r="E8154" s="6">
        <v>1</v>
      </c>
      <c r="F8154" s="6">
        <v>1</v>
      </c>
      <c r="G8154" s="6" t="s">
        <v>11</v>
      </c>
      <c r="H8154" s="6" t="s">
        <v>5</v>
      </c>
      <c r="I8154" s="6">
        <v>12</v>
      </c>
      <c r="J8154" s="6" t="s">
        <v>10</v>
      </c>
      <c r="K8154" s="7">
        <v>179.1249378</v>
      </c>
      <c r="L8154" s="18">
        <v>0.52979856472014653</v>
      </c>
      <c r="M8154">
        <f t="shared" si="176"/>
        <v>1</v>
      </c>
      <c r="S8154" s="6">
        <v>1</v>
      </c>
    </row>
    <row r="8155" spans="1:19" x14ac:dyDescent="0.35">
      <c r="A8155">
        <v>8148</v>
      </c>
      <c r="B8155" s="5">
        <v>105487</v>
      </c>
      <c r="C8155" s="6">
        <v>69</v>
      </c>
      <c r="D8155" s="6">
        <v>51</v>
      </c>
      <c r="E8155" s="6">
        <v>51</v>
      </c>
      <c r="F8155" s="6">
        <v>3</v>
      </c>
      <c r="G8155" s="6" t="s">
        <v>9</v>
      </c>
      <c r="H8155" s="6" t="s">
        <v>12</v>
      </c>
      <c r="I8155" s="6">
        <v>14</v>
      </c>
      <c r="J8155" s="6" t="s">
        <v>10</v>
      </c>
      <c r="K8155" s="7">
        <v>321.07022819999997</v>
      </c>
      <c r="L8155" s="18">
        <v>0.52980167309840775</v>
      </c>
      <c r="M8155">
        <f t="shared" si="176"/>
        <v>51</v>
      </c>
      <c r="S8155" s="6">
        <v>51</v>
      </c>
    </row>
    <row r="8156" spans="1:19" x14ac:dyDescent="0.35">
      <c r="A8156">
        <v>8149</v>
      </c>
      <c r="B8156" s="5">
        <v>159752</v>
      </c>
      <c r="C8156" s="6">
        <v>50</v>
      </c>
      <c r="D8156" s="6">
        <v>30</v>
      </c>
      <c r="E8156" s="6">
        <v>30</v>
      </c>
      <c r="F8156" s="6">
        <v>3</v>
      </c>
      <c r="G8156" s="6" t="s">
        <v>9</v>
      </c>
      <c r="H8156" s="6" t="s">
        <v>5</v>
      </c>
      <c r="I8156" s="6">
        <v>12</v>
      </c>
      <c r="J8156" s="6" t="s">
        <v>10</v>
      </c>
      <c r="K8156" s="7">
        <v>386.40641529999999</v>
      </c>
      <c r="L8156" s="18">
        <v>0.52987963653428316</v>
      </c>
      <c r="M8156">
        <f t="shared" si="176"/>
        <v>30</v>
      </c>
      <c r="S8156" s="6">
        <v>30</v>
      </c>
    </row>
    <row r="8157" spans="1:19" x14ac:dyDescent="0.35">
      <c r="A8157">
        <v>8150</v>
      </c>
      <c r="B8157" s="5">
        <v>116444</v>
      </c>
      <c r="C8157" s="6">
        <v>44</v>
      </c>
      <c r="D8157" s="6">
        <v>42.05909932446032</v>
      </c>
      <c r="E8157" s="6"/>
      <c r="F8157" s="6">
        <v>4</v>
      </c>
      <c r="G8157" s="6" t="s">
        <v>11</v>
      </c>
      <c r="H8157" s="6" t="s">
        <v>5</v>
      </c>
      <c r="I8157" s="6">
        <v>7</v>
      </c>
      <c r="J8157" s="6" t="s">
        <v>10</v>
      </c>
      <c r="K8157" s="7">
        <v>309.70767640000003</v>
      </c>
      <c r="L8157" s="18">
        <v>0.52990964833309939</v>
      </c>
      <c r="M8157">
        <f t="shared" si="176"/>
        <v>23</v>
      </c>
      <c r="S8157" s="26">
        <f>$P$4+C8157</f>
        <v>42.05909932446032</v>
      </c>
    </row>
    <row r="8158" spans="1:19" x14ac:dyDescent="0.35">
      <c r="A8158">
        <v>8151</v>
      </c>
      <c r="B8158" s="5">
        <v>171573</v>
      </c>
      <c r="C8158" s="6">
        <v>62</v>
      </c>
      <c r="D8158" s="6">
        <v>45</v>
      </c>
      <c r="E8158" s="6">
        <v>45</v>
      </c>
      <c r="F8158" s="6">
        <v>4</v>
      </c>
      <c r="G8158" s="6" t="s">
        <v>9</v>
      </c>
      <c r="H8158" s="6" t="s">
        <v>5</v>
      </c>
      <c r="I8158" s="6">
        <v>10</v>
      </c>
      <c r="J8158" s="6" t="s">
        <v>10</v>
      </c>
      <c r="K8158" s="7">
        <v>185.49948520000001</v>
      </c>
      <c r="L8158" s="18">
        <v>0.53005527512365458</v>
      </c>
      <c r="M8158">
        <f t="shared" si="176"/>
        <v>45</v>
      </c>
      <c r="S8158" s="6">
        <v>45</v>
      </c>
    </row>
    <row r="8159" spans="1:19" x14ac:dyDescent="0.35">
      <c r="A8159">
        <v>8152</v>
      </c>
      <c r="B8159" s="5">
        <v>164071</v>
      </c>
      <c r="C8159" s="6">
        <v>22</v>
      </c>
      <c r="D8159" s="6">
        <v>5</v>
      </c>
      <c r="E8159" s="6">
        <v>5</v>
      </c>
      <c r="F8159" s="6">
        <v>2</v>
      </c>
      <c r="G8159" s="6" t="s">
        <v>11</v>
      </c>
      <c r="H8159" s="6" t="s">
        <v>5</v>
      </c>
      <c r="I8159" s="6">
        <v>15</v>
      </c>
      <c r="J8159" s="6" t="s">
        <v>10</v>
      </c>
      <c r="K8159" s="7">
        <v>329.2043961</v>
      </c>
      <c r="L8159" s="18">
        <v>0.53007956982384952</v>
      </c>
      <c r="M8159">
        <f t="shared" si="176"/>
        <v>5</v>
      </c>
      <c r="S8159" s="6">
        <v>5</v>
      </c>
    </row>
    <row r="8160" spans="1:19" x14ac:dyDescent="0.35">
      <c r="A8160">
        <v>8153</v>
      </c>
      <c r="B8160" s="5">
        <v>144999</v>
      </c>
      <c r="C8160" s="6">
        <v>34</v>
      </c>
      <c r="D8160" s="6">
        <v>16</v>
      </c>
      <c r="E8160" s="6">
        <v>16</v>
      </c>
      <c r="F8160" s="6">
        <v>4</v>
      </c>
      <c r="G8160" s="6" t="s">
        <v>9</v>
      </c>
      <c r="H8160" s="6" t="s">
        <v>12</v>
      </c>
      <c r="I8160" s="6">
        <v>12</v>
      </c>
      <c r="J8160" s="6" t="s">
        <v>10</v>
      </c>
      <c r="K8160" s="7">
        <v>453.41724729999999</v>
      </c>
      <c r="L8160" s="18">
        <v>0.53010079362013773</v>
      </c>
      <c r="M8160">
        <f t="shared" si="176"/>
        <v>16</v>
      </c>
      <c r="S8160" s="6">
        <v>16</v>
      </c>
    </row>
    <row r="8161" spans="1:19" x14ac:dyDescent="0.35">
      <c r="A8161">
        <v>8154</v>
      </c>
      <c r="B8161" s="5">
        <v>188169</v>
      </c>
      <c r="C8161" s="6">
        <v>23</v>
      </c>
      <c r="D8161" s="6">
        <v>6</v>
      </c>
      <c r="E8161" s="6">
        <v>6</v>
      </c>
      <c r="F8161" s="6">
        <v>4</v>
      </c>
      <c r="G8161" s="6" t="s">
        <v>9</v>
      </c>
      <c r="H8161" s="6" t="s">
        <v>5</v>
      </c>
      <c r="I8161" s="6">
        <v>11</v>
      </c>
      <c r="J8161" s="6" t="s">
        <v>10</v>
      </c>
      <c r="K8161" s="7">
        <v>425.22316690000002</v>
      </c>
      <c r="L8161" s="18">
        <v>0.53011850500117996</v>
      </c>
      <c r="M8161">
        <f t="shared" si="176"/>
        <v>6</v>
      </c>
      <c r="S8161" s="6">
        <v>6</v>
      </c>
    </row>
    <row r="8162" spans="1:19" x14ac:dyDescent="0.35">
      <c r="A8162">
        <v>8155</v>
      </c>
      <c r="B8162" s="5">
        <v>127117</v>
      </c>
      <c r="C8162" s="6">
        <v>18</v>
      </c>
      <c r="D8162" s="6">
        <v>0</v>
      </c>
      <c r="E8162" s="6">
        <v>0</v>
      </c>
      <c r="F8162" s="6">
        <v>1</v>
      </c>
      <c r="G8162" s="6" t="s">
        <v>9</v>
      </c>
      <c r="H8162" s="6" t="s">
        <v>5</v>
      </c>
      <c r="I8162" s="6">
        <v>12</v>
      </c>
      <c r="J8162" s="6" t="s">
        <v>13</v>
      </c>
      <c r="K8162" s="7">
        <v>509.17665520000003</v>
      </c>
      <c r="L8162" s="18">
        <v>0.53023734098411435</v>
      </c>
      <c r="M8162">
        <f t="shared" si="176"/>
        <v>0</v>
      </c>
      <c r="S8162" s="6">
        <v>0</v>
      </c>
    </row>
    <row r="8163" spans="1:19" x14ac:dyDescent="0.35">
      <c r="A8163">
        <v>8156</v>
      </c>
      <c r="B8163" s="5">
        <v>196457</v>
      </c>
      <c r="C8163" s="6">
        <v>66</v>
      </c>
      <c r="D8163" s="6">
        <v>45</v>
      </c>
      <c r="E8163" s="6">
        <v>45</v>
      </c>
      <c r="F8163" s="6">
        <v>3</v>
      </c>
      <c r="G8163" s="6" t="s">
        <v>9</v>
      </c>
      <c r="H8163" s="6" t="s">
        <v>5</v>
      </c>
      <c r="I8163" s="6">
        <v>9</v>
      </c>
      <c r="J8163" s="6" t="s">
        <v>10</v>
      </c>
      <c r="K8163" s="7">
        <v>294.82008289999999</v>
      </c>
      <c r="L8163" s="18">
        <v>0.53026870165693996</v>
      </c>
      <c r="M8163">
        <f t="shared" si="176"/>
        <v>45</v>
      </c>
      <c r="S8163" s="6">
        <v>45</v>
      </c>
    </row>
    <row r="8164" spans="1:19" x14ac:dyDescent="0.35">
      <c r="A8164">
        <v>8157</v>
      </c>
      <c r="B8164" s="5">
        <v>161845</v>
      </c>
      <c r="C8164" s="6">
        <v>56</v>
      </c>
      <c r="D8164" s="6">
        <v>35</v>
      </c>
      <c r="E8164" s="6">
        <v>35</v>
      </c>
      <c r="F8164" s="6">
        <v>2</v>
      </c>
      <c r="G8164" s="6" t="s">
        <v>11</v>
      </c>
      <c r="H8164" s="6" t="s">
        <v>5</v>
      </c>
      <c r="I8164" s="6">
        <v>6</v>
      </c>
      <c r="J8164" s="6" t="s">
        <v>10</v>
      </c>
      <c r="K8164" s="7">
        <v>367.58154339999999</v>
      </c>
      <c r="L8164" s="18">
        <v>0.53027903288979239</v>
      </c>
      <c r="M8164">
        <f t="shared" si="176"/>
        <v>35</v>
      </c>
      <c r="S8164" s="6">
        <v>35</v>
      </c>
    </row>
    <row r="8165" spans="1:19" x14ac:dyDescent="0.35">
      <c r="A8165">
        <v>8158</v>
      </c>
      <c r="B8165" s="5">
        <v>115547</v>
      </c>
      <c r="C8165" s="6">
        <v>50</v>
      </c>
      <c r="D8165" s="6">
        <v>30</v>
      </c>
      <c r="E8165" s="6">
        <v>30</v>
      </c>
      <c r="F8165" s="6">
        <v>3</v>
      </c>
      <c r="G8165" s="6" t="s">
        <v>11</v>
      </c>
      <c r="H8165" s="6" t="s">
        <v>12</v>
      </c>
      <c r="I8165" s="6">
        <v>7</v>
      </c>
      <c r="J8165" s="6" t="s">
        <v>10</v>
      </c>
      <c r="K8165" s="7">
        <v>459.55370690000001</v>
      </c>
      <c r="L8165" s="18">
        <v>0.5304929173204106</v>
      </c>
      <c r="M8165">
        <f t="shared" si="176"/>
        <v>30</v>
      </c>
      <c r="S8165" s="6">
        <v>30</v>
      </c>
    </row>
    <row r="8166" spans="1:19" x14ac:dyDescent="0.35">
      <c r="A8166">
        <v>8159</v>
      </c>
      <c r="B8166" s="5">
        <v>190380</v>
      </c>
      <c r="C8166" s="6">
        <v>23</v>
      </c>
      <c r="D8166" s="6">
        <v>4</v>
      </c>
      <c r="E8166" s="6">
        <v>4</v>
      </c>
      <c r="F8166" s="6">
        <v>1</v>
      </c>
      <c r="G8166" s="6" t="s">
        <v>11</v>
      </c>
      <c r="H8166" s="6" t="s">
        <v>5</v>
      </c>
      <c r="I8166" s="6">
        <v>12</v>
      </c>
      <c r="J8166" s="6" t="s">
        <v>10</v>
      </c>
      <c r="K8166" s="7">
        <v>291.96279179999999</v>
      </c>
      <c r="L8166" s="18">
        <v>0.53056971621734061</v>
      </c>
      <c r="M8166">
        <f t="shared" si="176"/>
        <v>4</v>
      </c>
      <c r="S8166" s="6">
        <v>4</v>
      </c>
    </row>
    <row r="8167" spans="1:19" x14ac:dyDescent="0.35">
      <c r="A8167">
        <v>8160</v>
      </c>
      <c r="B8167" s="5">
        <v>184159</v>
      </c>
      <c r="C8167" s="6">
        <v>16</v>
      </c>
      <c r="D8167" s="6">
        <v>0</v>
      </c>
      <c r="E8167" s="6">
        <v>0</v>
      </c>
      <c r="F8167" s="6">
        <v>2</v>
      </c>
      <c r="G8167" s="6" t="s">
        <v>11</v>
      </c>
      <c r="H8167" s="6" t="s">
        <v>5</v>
      </c>
      <c r="I8167" s="6">
        <v>12</v>
      </c>
      <c r="J8167" s="6" t="s">
        <v>10</v>
      </c>
      <c r="K8167" s="7">
        <v>169.69752579999999</v>
      </c>
      <c r="L8167" s="18">
        <v>0.53072514933849058</v>
      </c>
      <c r="M8167">
        <f t="shared" si="176"/>
        <v>0</v>
      </c>
      <c r="S8167" s="6">
        <v>0</v>
      </c>
    </row>
    <row r="8168" spans="1:19" x14ac:dyDescent="0.35">
      <c r="A8168">
        <v>8161</v>
      </c>
      <c r="B8168" s="5">
        <v>114705</v>
      </c>
      <c r="C8168" s="6">
        <v>69</v>
      </c>
      <c r="D8168" s="6">
        <v>51</v>
      </c>
      <c r="E8168" s="6">
        <v>51</v>
      </c>
      <c r="F8168" s="6">
        <v>3</v>
      </c>
      <c r="G8168" s="6" t="s">
        <v>9</v>
      </c>
      <c r="H8168" s="6" t="s">
        <v>12</v>
      </c>
      <c r="I8168" s="6">
        <v>13</v>
      </c>
      <c r="J8168" s="6" t="s">
        <v>10</v>
      </c>
      <c r="K8168" s="7">
        <v>155.57901039999999</v>
      </c>
      <c r="L8168" s="18">
        <v>0.53078010179360058</v>
      </c>
      <c r="M8168">
        <f t="shared" si="176"/>
        <v>51</v>
      </c>
      <c r="S8168" s="6">
        <v>51</v>
      </c>
    </row>
    <row r="8169" spans="1:19" x14ac:dyDescent="0.35">
      <c r="A8169">
        <v>8162</v>
      </c>
      <c r="B8169" s="5">
        <v>157423</v>
      </c>
      <c r="C8169" s="6">
        <v>25</v>
      </c>
      <c r="D8169" s="6">
        <v>7</v>
      </c>
      <c r="E8169" s="6">
        <v>7</v>
      </c>
      <c r="F8169" s="6">
        <v>2</v>
      </c>
      <c r="G8169" s="6" t="s">
        <v>9</v>
      </c>
      <c r="H8169" s="6" t="s">
        <v>5</v>
      </c>
      <c r="I8169" s="6">
        <v>8</v>
      </c>
      <c r="J8169" s="6" t="s">
        <v>10</v>
      </c>
      <c r="K8169" s="7">
        <v>442.73729029999998</v>
      </c>
      <c r="L8169" s="18">
        <v>0.5308211696630466</v>
      </c>
      <c r="M8169">
        <f t="shared" si="176"/>
        <v>7</v>
      </c>
      <c r="S8169" s="6">
        <v>7</v>
      </c>
    </row>
    <row r="8170" spans="1:19" x14ac:dyDescent="0.35">
      <c r="A8170">
        <v>8163</v>
      </c>
      <c r="B8170" s="5">
        <v>124566</v>
      </c>
      <c r="C8170" s="6">
        <v>70</v>
      </c>
      <c r="D8170" s="6">
        <v>51</v>
      </c>
      <c r="E8170" s="6">
        <v>51</v>
      </c>
      <c r="F8170" s="6">
        <v>2</v>
      </c>
      <c r="G8170" s="6" t="s">
        <v>9</v>
      </c>
      <c r="H8170" s="6" t="s">
        <v>12</v>
      </c>
      <c r="I8170" s="6">
        <v>7</v>
      </c>
      <c r="J8170" s="6" t="s">
        <v>10</v>
      </c>
      <c r="K8170" s="7">
        <v>168.8770652</v>
      </c>
      <c r="L8170" s="18">
        <v>0.53082131874931615</v>
      </c>
      <c r="M8170">
        <f t="shared" si="176"/>
        <v>51</v>
      </c>
      <c r="S8170" s="6">
        <v>51</v>
      </c>
    </row>
    <row r="8171" spans="1:19" x14ac:dyDescent="0.35">
      <c r="A8171">
        <v>8164</v>
      </c>
      <c r="B8171" s="5">
        <v>129376</v>
      </c>
      <c r="C8171" s="6">
        <v>27</v>
      </c>
      <c r="D8171" s="6">
        <v>6</v>
      </c>
      <c r="E8171" s="6">
        <v>6</v>
      </c>
      <c r="F8171" s="6">
        <v>3</v>
      </c>
      <c r="G8171" s="6" t="s">
        <v>11</v>
      </c>
      <c r="H8171" s="6" t="s">
        <v>12</v>
      </c>
      <c r="I8171" s="6">
        <v>6</v>
      </c>
      <c r="J8171" s="6" t="s">
        <v>10</v>
      </c>
      <c r="K8171" s="7">
        <v>345.3647249</v>
      </c>
      <c r="L8171" s="18">
        <v>0.53084482148176249</v>
      </c>
      <c r="M8171">
        <f t="shared" si="176"/>
        <v>6</v>
      </c>
      <c r="S8171" s="6">
        <v>6</v>
      </c>
    </row>
    <row r="8172" spans="1:19" x14ac:dyDescent="0.35">
      <c r="A8172">
        <v>8165</v>
      </c>
      <c r="B8172" s="5">
        <v>185503</v>
      </c>
      <c r="C8172" s="6">
        <v>128</v>
      </c>
      <c r="D8172" s="6">
        <v>17</v>
      </c>
      <c r="E8172" s="6">
        <v>17</v>
      </c>
      <c r="F8172" s="6">
        <v>3</v>
      </c>
      <c r="G8172" s="6" t="s">
        <v>9</v>
      </c>
      <c r="H8172" s="6" t="s">
        <v>12</v>
      </c>
      <c r="I8172" s="6">
        <v>2</v>
      </c>
      <c r="J8172" s="6" t="s">
        <v>13</v>
      </c>
      <c r="K8172" s="7">
        <v>585.61141499999997</v>
      </c>
      <c r="L8172" s="18">
        <v>0.53086582496861712</v>
      </c>
      <c r="M8172">
        <f t="shared" si="176"/>
        <v>17</v>
      </c>
      <c r="S8172" s="6">
        <v>17</v>
      </c>
    </row>
    <row r="8173" spans="1:19" x14ac:dyDescent="0.35">
      <c r="A8173">
        <v>8166</v>
      </c>
      <c r="B8173" s="5">
        <v>144626</v>
      </c>
      <c r="C8173" s="6">
        <v>62</v>
      </c>
      <c r="D8173" s="6">
        <v>43</v>
      </c>
      <c r="E8173" s="6">
        <v>43</v>
      </c>
      <c r="F8173" s="6">
        <v>4</v>
      </c>
      <c r="G8173" s="6" t="s">
        <v>11</v>
      </c>
      <c r="H8173" s="6" t="s">
        <v>12</v>
      </c>
      <c r="I8173" s="6">
        <v>12</v>
      </c>
      <c r="J8173" s="6" t="s">
        <v>10</v>
      </c>
      <c r="K8173" s="7">
        <v>42.54588433</v>
      </c>
      <c r="L8173" s="18">
        <v>0.53090055025863414</v>
      </c>
      <c r="M8173">
        <f t="shared" si="176"/>
        <v>43</v>
      </c>
      <c r="S8173" s="6">
        <v>43</v>
      </c>
    </row>
    <row r="8174" spans="1:19" x14ac:dyDescent="0.35">
      <c r="A8174">
        <v>8167</v>
      </c>
      <c r="B8174" s="5">
        <v>150561</v>
      </c>
      <c r="C8174" s="6">
        <v>44</v>
      </c>
      <c r="D8174" s="6">
        <v>24</v>
      </c>
      <c r="E8174" s="6">
        <v>24</v>
      </c>
      <c r="F8174" s="6">
        <v>4</v>
      </c>
      <c r="G8174" s="6" t="s">
        <v>11</v>
      </c>
      <c r="H8174" s="6" t="s">
        <v>12</v>
      </c>
      <c r="I8174" s="6">
        <v>6</v>
      </c>
      <c r="J8174" s="6" t="s">
        <v>10</v>
      </c>
      <c r="K8174" s="7">
        <v>406.5101689</v>
      </c>
      <c r="L8174" s="18">
        <v>0.530952855085431</v>
      </c>
      <c r="M8174">
        <f t="shared" si="176"/>
        <v>24</v>
      </c>
      <c r="S8174" s="6">
        <v>24</v>
      </c>
    </row>
    <row r="8175" spans="1:19" x14ac:dyDescent="0.35">
      <c r="A8175">
        <v>8168</v>
      </c>
      <c r="B8175" s="5">
        <v>195481</v>
      </c>
      <c r="C8175" s="6">
        <v>25</v>
      </c>
      <c r="D8175" s="6">
        <v>7</v>
      </c>
      <c r="E8175" s="6">
        <v>7</v>
      </c>
      <c r="F8175" s="6">
        <v>3</v>
      </c>
      <c r="G8175" s="6" t="s">
        <v>11</v>
      </c>
      <c r="H8175" s="6" t="s">
        <v>12</v>
      </c>
      <c r="I8175" s="6">
        <v>13</v>
      </c>
      <c r="J8175" s="6" t="s">
        <v>10</v>
      </c>
      <c r="K8175" s="7">
        <v>356.26803819999998</v>
      </c>
      <c r="L8175" s="18">
        <v>0.5309820810043574</v>
      </c>
      <c r="M8175">
        <f t="shared" si="176"/>
        <v>7</v>
      </c>
      <c r="S8175" s="6">
        <v>7</v>
      </c>
    </row>
    <row r="8176" spans="1:19" x14ac:dyDescent="0.35">
      <c r="A8176">
        <v>8169</v>
      </c>
      <c r="B8176" s="5">
        <v>166139</v>
      </c>
      <c r="C8176" s="6">
        <v>63</v>
      </c>
      <c r="D8176" s="6">
        <v>61.05909932446032</v>
      </c>
      <c r="E8176" s="6"/>
      <c r="F8176" s="6">
        <v>2</v>
      </c>
      <c r="G8176" s="6" t="s">
        <v>11</v>
      </c>
      <c r="H8176" s="6" t="s">
        <v>5</v>
      </c>
      <c r="I8176" s="6">
        <v>12</v>
      </c>
      <c r="J8176" s="6" t="s">
        <v>10</v>
      </c>
      <c r="K8176" s="7">
        <v>127.8806096</v>
      </c>
      <c r="L8176" s="18">
        <v>0.53098455577026826</v>
      </c>
      <c r="M8176">
        <f t="shared" si="176"/>
        <v>23</v>
      </c>
      <c r="S8176" s="26">
        <f>$P$4+C8176</f>
        <v>61.05909932446032</v>
      </c>
    </row>
    <row r="8177" spans="1:19" x14ac:dyDescent="0.35">
      <c r="A8177">
        <v>8170</v>
      </c>
      <c r="B8177" s="5">
        <v>150247</v>
      </c>
      <c r="C8177" s="6">
        <v>61</v>
      </c>
      <c r="D8177" s="6">
        <v>42</v>
      </c>
      <c r="E8177" s="6">
        <v>42</v>
      </c>
      <c r="F8177" s="6">
        <v>4</v>
      </c>
      <c r="G8177" s="6" t="s">
        <v>9</v>
      </c>
      <c r="H8177" s="6" t="s">
        <v>12</v>
      </c>
      <c r="I8177" s="6">
        <v>13</v>
      </c>
      <c r="J8177" s="6" t="s">
        <v>10</v>
      </c>
      <c r="K8177" s="7">
        <v>83.768450200000004</v>
      </c>
      <c r="L8177" s="18">
        <v>0.53101321502468057</v>
      </c>
      <c r="M8177">
        <f t="shared" si="176"/>
        <v>42</v>
      </c>
      <c r="S8177" s="6">
        <v>42</v>
      </c>
    </row>
    <row r="8178" spans="1:19" x14ac:dyDescent="0.35">
      <c r="A8178">
        <v>8171</v>
      </c>
      <c r="B8178" s="5">
        <v>170007</v>
      </c>
      <c r="C8178" s="6">
        <v>43</v>
      </c>
      <c r="D8178" s="6">
        <v>26</v>
      </c>
      <c r="E8178" s="6">
        <v>26</v>
      </c>
      <c r="F8178" s="6">
        <v>2</v>
      </c>
      <c r="G8178" s="6" t="s">
        <v>9</v>
      </c>
      <c r="H8178" s="6" t="s">
        <v>12</v>
      </c>
      <c r="I8178" s="6">
        <v>3</v>
      </c>
      <c r="J8178" s="6" t="s">
        <v>13</v>
      </c>
      <c r="K8178" s="7">
        <v>774.49373630000002</v>
      </c>
      <c r="L8178" s="18">
        <v>0.53101824896676186</v>
      </c>
      <c r="M8178">
        <f t="shared" si="176"/>
        <v>26</v>
      </c>
      <c r="S8178" s="6">
        <v>26</v>
      </c>
    </row>
    <row r="8179" spans="1:19" x14ac:dyDescent="0.35">
      <c r="A8179">
        <v>8172</v>
      </c>
      <c r="B8179" s="5">
        <v>168889</v>
      </c>
      <c r="C8179" s="6">
        <v>19</v>
      </c>
      <c r="D8179" s="6">
        <v>2</v>
      </c>
      <c r="E8179" s="6">
        <v>2</v>
      </c>
      <c r="F8179" s="6">
        <v>3</v>
      </c>
      <c r="G8179" s="6" t="s">
        <v>9</v>
      </c>
      <c r="H8179" s="6" t="s">
        <v>12</v>
      </c>
      <c r="I8179" s="6">
        <v>9</v>
      </c>
      <c r="J8179" s="6" t="s">
        <v>13</v>
      </c>
      <c r="K8179" s="7">
        <v>970.20058779999999</v>
      </c>
      <c r="L8179" s="18">
        <v>0.53109815456434373</v>
      </c>
      <c r="M8179">
        <f t="shared" si="176"/>
        <v>2</v>
      </c>
      <c r="S8179" s="6">
        <v>2</v>
      </c>
    </row>
    <row r="8180" spans="1:19" x14ac:dyDescent="0.35">
      <c r="A8180">
        <v>8173</v>
      </c>
      <c r="B8180" s="5">
        <v>143467</v>
      </c>
      <c r="C8180" s="6">
        <v>67</v>
      </c>
      <c r="D8180" s="6">
        <v>50</v>
      </c>
      <c r="E8180" s="6">
        <v>50</v>
      </c>
      <c r="F8180" s="6">
        <v>1</v>
      </c>
      <c r="G8180" s="6" t="s">
        <v>9</v>
      </c>
      <c r="H8180" s="6" t="s">
        <v>12</v>
      </c>
      <c r="I8180" s="6">
        <v>8</v>
      </c>
      <c r="J8180" s="6" t="s">
        <v>10</v>
      </c>
      <c r="K8180" s="7">
        <v>327.14258749999999</v>
      </c>
      <c r="L8180" s="18">
        <v>0.53112852852607906</v>
      </c>
      <c r="M8180">
        <f t="shared" si="176"/>
        <v>50</v>
      </c>
      <c r="S8180" s="6">
        <v>50</v>
      </c>
    </row>
    <row r="8181" spans="1:19" x14ac:dyDescent="0.35">
      <c r="A8181">
        <v>8174</v>
      </c>
      <c r="B8181" s="5">
        <v>101259</v>
      </c>
      <c r="C8181" s="6">
        <v>16</v>
      </c>
      <c r="D8181" s="6">
        <v>0</v>
      </c>
      <c r="E8181" s="6">
        <v>0</v>
      </c>
      <c r="F8181" s="6">
        <v>2</v>
      </c>
      <c r="G8181" s="6" t="s">
        <v>9</v>
      </c>
      <c r="H8181" s="6" t="s">
        <v>12</v>
      </c>
      <c r="I8181" s="6">
        <v>13</v>
      </c>
      <c r="J8181" s="6" t="s">
        <v>10</v>
      </c>
      <c r="K8181" s="7">
        <v>400.9965388</v>
      </c>
      <c r="L8181" s="18">
        <v>0.53116853996289992</v>
      </c>
      <c r="M8181">
        <f t="shared" si="176"/>
        <v>0</v>
      </c>
      <c r="S8181" s="6">
        <v>0</v>
      </c>
    </row>
    <row r="8182" spans="1:19" x14ac:dyDescent="0.35">
      <c r="A8182">
        <v>8175</v>
      </c>
      <c r="B8182" s="5">
        <v>120578</v>
      </c>
      <c r="C8182" s="6">
        <v>43</v>
      </c>
      <c r="D8182" s="6">
        <v>22</v>
      </c>
      <c r="E8182" s="6">
        <v>22</v>
      </c>
      <c r="F8182" s="6">
        <v>3</v>
      </c>
      <c r="G8182" s="6" t="s">
        <v>9</v>
      </c>
      <c r="H8182" s="6" t="s">
        <v>12</v>
      </c>
      <c r="I8182" s="6">
        <v>9</v>
      </c>
      <c r="J8182" s="6" t="s">
        <v>10</v>
      </c>
      <c r="K8182" s="7">
        <v>488.68240040000001</v>
      </c>
      <c r="L8182" s="18">
        <v>0.53117304489837847</v>
      </c>
      <c r="M8182">
        <f t="shared" si="176"/>
        <v>22</v>
      </c>
      <c r="S8182" s="6">
        <v>22</v>
      </c>
    </row>
    <row r="8183" spans="1:19" x14ac:dyDescent="0.35">
      <c r="A8183">
        <v>8176</v>
      </c>
      <c r="B8183" s="5">
        <v>177732</v>
      </c>
      <c r="C8183" s="6">
        <v>18</v>
      </c>
      <c r="D8183" s="6">
        <v>1</v>
      </c>
      <c r="E8183" s="6">
        <v>1</v>
      </c>
      <c r="F8183" s="6">
        <v>3</v>
      </c>
      <c r="G8183" s="6" t="s">
        <v>11</v>
      </c>
      <c r="H8183" s="6" t="s">
        <v>5</v>
      </c>
      <c r="I8183" s="6">
        <v>7</v>
      </c>
      <c r="J8183" s="6" t="s">
        <v>10</v>
      </c>
      <c r="K8183" s="7">
        <v>300.90621249999998</v>
      </c>
      <c r="L8183" s="18">
        <v>0.53122277844015287</v>
      </c>
      <c r="M8183">
        <f t="shared" si="176"/>
        <v>1</v>
      </c>
      <c r="S8183" s="6">
        <v>1</v>
      </c>
    </row>
    <row r="8184" spans="1:19" x14ac:dyDescent="0.35">
      <c r="A8184">
        <v>8177</v>
      </c>
      <c r="B8184" s="5">
        <v>137782</v>
      </c>
      <c r="C8184" s="6">
        <v>63</v>
      </c>
      <c r="D8184" s="6">
        <v>42</v>
      </c>
      <c r="E8184" s="6">
        <v>42</v>
      </c>
      <c r="F8184" s="6">
        <v>2</v>
      </c>
      <c r="G8184" s="6" t="s">
        <v>9</v>
      </c>
      <c r="H8184" s="6" t="s">
        <v>12</v>
      </c>
      <c r="I8184" s="6">
        <v>14</v>
      </c>
      <c r="J8184" s="6" t="s">
        <v>10</v>
      </c>
      <c r="K8184" s="7">
        <v>192.1257344</v>
      </c>
      <c r="L8184" s="18">
        <v>0.53125363629926725</v>
      </c>
      <c r="M8184">
        <f t="shared" si="176"/>
        <v>42</v>
      </c>
      <c r="S8184" s="6">
        <v>42</v>
      </c>
    </row>
    <row r="8185" spans="1:19" x14ac:dyDescent="0.35">
      <c r="A8185">
        <v>8178</v>
      </c>
      <c r="B8185" s="5">
        <v>128105</v>
      </c>
      <c r="C8185" s="6">
        <v>57</v>
      </c>
      <c r="D8185" s="6">
        <v>39</v>
      </c>
      <c r="E8185" s="6">
        <v>39</v>
      </c>
      <c r="F8185" s="6">
        <v>1</v>
      </c>
      <c r="G8185" s="6" t="s">
        <v>11</v>
      </c>
      <c r="H8185" s="6" t="s">
        <v>12</v>
      </c>
      <c r="I8185" s="6">
        <v>11</v>
      </c>
      <c r="J8185" s="6" t="s">
        <v>10</v>
      </c>
      <c r="K8185" s="7">
        <v>367.86720270000001</v>
      </c>
      <c r="L8185" s="18">
        <v>0.53129515998732013</v>
      </c>
      <c r="M8185">
        <f t="shared" si="176"/>
        <v>39</v>
      </c>
      <c r="S8185" s="6">
        <v>39</v>
      </c>
    </row>
    <row r="8186" spans="1:19" x14ac:dyDescent="0.35">
      <c r="A8186">
        <v>8179</v>
      </c>
      <c r="B8186" s="5">
        <v>195444</v>
      </c>
      <c r="C8186" s="6">
        <v>68</v>
      </c>
      <c r="D8186" s="6">
        <v>51</v>
      </c>
      <c r="E8186" s="6">
        <v>51</v>
      </c>
      <c r="F8186" s="6">
        <v>3</v>
      </c>
      <c r="G8186" s="6" t="s">
        <v>11</v>
      </c>
      <c r="H8186" s="6" t="s">
        <v>5</v>
      </c>
      <c r="I8186" s="6">
        <v>1</v>
      </c>
      <c r="J8186" s="6" t="s">
        <v>10</v>
      </c>
      <c r="K8186" s="7">
        <v>242.04805089999999</v>
      </c>
      <c r="L8186" s="18">
        <v>0.53135335990637345</v>
      </c>
      <c r="M8186">
        <f t="shared" si="176"/>
        <v>51</v>
      </c>
      <c r="S8186" s="6">
        <v>51</v>
      </c>
    </row>
    <row r="8187" spans="1:19" x14ac:dyDescent="0.35">
      <c r="A8187">
        <v>8180</v>
      </c>
      <c r="B8187" s="5">
        <v>143816</v>
      </c>
      <c r="C8187" s="6">
        <v>50</v>
      </c>
      <c r="D8187" s="6">
        <v>33</v>
      </c>
      <c r="E8187" s="6">
        <v>33</v>
      </c>
      <c r="F8187" s="6">
        <v>2</v>
      </c>
      <c r="G8187" s="6" t="s">
        <v>11</v>
      </c>
      <c r="H8187" s="6" t="s">
        <v>5</v>
      </c>
      <c r="I8187" s="6">
        <v>2</v>
      </c>
      <c r="J8187" s="6" t="s">
        <v>10</v>
      </c>
      <c r="K8187" s="7">
        <v>456.17754669999999</v>
      </c>
      <c r="L8187" s="18">
        <v>0.53139018171722208</v>
      </c>
      <c r="M8187">
        <f t="shared" si="176"/>
        <v>33</v>
      </c>
      <c r="S8187" s="6">
        <v>33</v>
      </c>
    </row>
    <row r="8188" spans="1:19" x14ac:dyDescent="0.35">
      <c r="A8188">
        <v>8181</v>
      </c>
      <c r="B8188" s="5">
        <v>170569</v>
      </c>
      <c r="C8188" s="6">
        <v>59</v>
      </c>
      <c r="D8188" s="6">
        <v>41</v>
      </c>
      <c r="E8188" s="6">
        <v>41</v>
      </c>
      <c r="F8188" s="6">
        <v>3</v>
      </c>
      <c r="G8188" s="6" t="s">
        <v>11</v>
      </c>
      <c r="H8188" s="6" t="s">
        <v>5</v>
      </c>
      <c r="I8188" s="6">
        <v>10</v>
      </c>
      <c r="J8188" s="6" t="s">
        <v>10</v>
      </c>
      <c r="K8188" s="7">
        <v>332.6400036</v>
      </c>
      <c r="L8188" s="18">
        <v>0.5316378513518546</v>
      </c>
      <c r="M8188">
        <f t="shared" si="176"/>
        <v>41</v>
      </c>
      <c r="S8188" s="6">
        <v>41</v>
      </c>
    </row>
    <row r="8189" spans="1:19" x14ac:dyDescent="0.35">
      <c r="A8189">
        <v>8182</v>
      </c>
      <c r="B8189" s="5">
        <v>116416</v>
      </c>
      <c r="C8189" s="6">
        <v>16</v>
      </c>
      <c r="D8189" s="6">
        <v>0</v>
      </c>
      <c r="E8189" s="6">
        <v>0</v>
      </c>
      <c r="F8189" s="6">
        <v>2</v>
      </c>
      <c r="G8189" s="6" t="s">
        <v>11</v>
      </c>
      <c r="H8189" s="6" t="s">
        <v>12</v>
      </c>
      <c r="I8189" s="6">
        <v>13</v>
      </c>
      <c r="J8189" s="6" t="s">
        <v>10</v>
      </c>
      <c r="K8189" s="7">
        <v>228.51003510000001</v>
      </c>
      <c r="L8189" s="18">
        <v>0.53167098692008252</v>
      </c>
      <c r="M8189">
        <f t="shared" si="176"/>
        <v>0</v>
      </c>
      <c r="S8189" s="6">
        <v>0</v>
      </c>
    </row>
    <row r="8190" spans="1:19" x14ac:dyDescent="0.35">
      <c r="A8190">
        <v>8183</v>
      </c>
      <c r="B8190" s="5">
        <v>172114</v>
      </c>
      <c r="C8190" s="6">
        <v>35</v>
      </c>
      <c r="D8190" s="6">
        <v>15</v>
      </c>
      <c r="E8190" s="6">
        <v>15</v>
      </c>
      <c r="F8190" s="6">
        <v>4</v>
      </c>
      <c r="G8190" s="6" t="s">
        <v>11</v>
      </c>
      <c r="H8190" s="6" t="s">
        <v>12</v>
      </c>
      <c r="I8190" s="6">
        <v>9</v>
      </c>
      <c r="J8190" s="6" t="s">
        <v>10</v>
      </c>
      <c r="K8190" s="7">
        <v>331.67621539999999</v>
      </c>
      <c r="L8190" s="18">
        <v>0.5317260310715991</v>
      </c>
      <c r="M8190">
        <f t="shared" si="176"/>
        <v>15</v>
      </c>
      <c r="S8190" s="6">
        <v>15</v>
      </c>
    </row>
    <row r="8191" spans="1:19" x14ac:dyDescent="0.35">
      <c r="A8191">
        <v>8184</v>
      </c>
      <c r="B8191" s="5">
        <v>199078</v>
      </c>
      <c r="C8191" s="6">
        <v>29</v>
      </c>
      <c r="D8191" s="6">
        <v>8</v>
      </c>
      <c r="E8191" s="6">
        <v>8</v>
      </c>
      <c r="F8191" s="6">
        <v>3</v>
      </c>
      <c r="G8191" s="6" t="s">
        <v>11</v>
      </c>
      <c r="H8191" s="6" t="s">
        <v>12</v>
      </c>
      <c r="I8191" s="6">
        <v>1</v>
      </c>
      <c r="J8191" s="6" t="s">
        <v>13</v>
      </c>
      <c r="K8191" s="7">
        <v>807.65924340000004</v>
      </c>
      <c r="L8191" s="18">
        <v>0.53173333177042448</v>
      </c>
      <c r="M8191">
        <f t="shared" si="176"/>
        <v>8</v>
      </c>
      <c r="S8191" s="6">
        <v>8</v>
      </c>
    </row>
    <row r="8192" spans="1:19" x14ac:dyDescent="0.35">
      <c r="A8192">
        <v>8185</v>
      </c>
      <c r="B8192" s="5">
        <v>179239</v>
      </c>
      <c r="C8192" s="6">
        <v>1</v>
      </c>
      <c r="D8192" s="6">
        <v>47</v>
      </c>
      <c r="E8192" s="6">
        <v>47</v>
      </c>
      <c r="F8192" s="6">
        <v>2</v>
      </c>
      <c r="G8192" s="6" t="s">
        <v>11</v>
      </c>
      <c r="H8192" s="6" t="s">
        <v>5</v>
      </c>
      <c r="I8192" s="6">
        <v>6</v>
      </c>
      <c r="J8192" s="6" t="s">
        <v>10</v>
      </c>
      <c r="K8192" s="7">
        <v>167.7100834</v>
      </c>
      <c r="L8192" s="18">
        <v>0.53181822860300665</v>
      </c>
      <c r="M8192">
        <f t="shared" si="176"/>
        <v>47</v>
      </c>
      <c r="S8192" s="6">
        <v>47</v>
      </c>
    </row>
    <row r="8193" spans="1:19" x14ac:dyDescent="0.35">
      <c r="A8193">
        <v>8186</v>
      </c>
      <c r="B8193" s="5">
        <v>157853</v>
      </c>
      <c r="C8193" s="6">
        <v>38</v>
      </c>
      <c r="D8193" s="6">
        <v>20</v>
      </c>
      <c r="E8193" s="6">
        <v>20</v>
      </c>
      <c r="F8193" s="6">
        <v>1</v>
      </c>
      <c r="G8193" s="6" t="s">
        <v>9</v>
      </c>
      <c r="H8193" s="6" t="s">
        <v>12</v>
      </c>
      <c r="I8193" s="6">
        <v>6</v>
      </c>
      <c r="J8193" s="6" t="s">
        <v>10</v>
      </c>
      <c r="K8193" s="7">
        <v>494.10244660000001</v>
      </c>
      <c r="L8193" s="18">
        <v>0.53182707275031904</v>
      </c>
      <c r="M8193">
        <f t="shared" si="176"/>
        <v>20</v>
      </c>
      <c r="S8193" s="6">
        <v>20</v>
      </c>
    </row>
    <row r="8194" spans="1:19" x14ac:dyDescent="0.35">
      <c r="A8194">
        <v>8187</v>
      </c>
      <c r="B8194" s="5">
        <v>181229</v>
      </c>
      <c r="C8194" s="6">
        <v>51</v>
      </c>
      <c r="D8194" s="6">
        <v>32</v>
      </c>
      <c r="E8194" s="6">
        <v>32</v>
      </c>
      <c r="F8194" s="6">
        <v>4</v>
      </c>
      <c r="G8194" s="6" t="s">
        <v>9</v>
      </c>
      <c r="H8194" s="6" t="s">
        <v>5</v>
      </c>
      <c r="I8194" s="6">
        <v>1</v>
      </c>
      <c r="J8194" s="6" t="s">
        <v>10</v>
      </c>
      <c r="K8194" s="7">
        <v>385.59207629999997</v>
      </c>
      <c r="L8194" s="18">
        <v>0.53185778480709778</v>
      </c>
      <c r="M8194">
        <f t="shared" si="176"/>
        <v>32</v>
      </c>
      <c r="S8194" s="6">
        <v>32</v>
      </c>
    </row>
    <row r="8195" spans="1:19" x14ac:dyDescent="0.35">
      <c r="A8195">
        <v>8188</v>
      </c>
      <c r="B8195" s="5">
        <v>123534</v>
      </c>
      <c r="C8195" s="6">
        <v>58</v>
      </c>
      <c r="D8195" s="6">
        <v>37</v>
      </c>
      <c r="E8195" s="6">
        <v>37</v>
      </c>
      <c r="F8195" s="6">
        <v>2</v>
      </c>
      <c r="G8195" s="6" t="s">
        <v>11</v>
      </c>
      <c r="H8195" s="6" t="s">
        <v>5</v>
      </c>
      <c r="I8195" s="6">
        <v>12</v>
      </c>
      <c r="J8195" s="6" t="s">
        <v>10</v>
      </c>
      <c r="K8195" s="7">
        <v>300.08496150000002</v>
      </c>
      <c r="L8195" s="18">
        <v>0.53187577765550265</v>
      </c>
      <c r="M8195">
        <f t="shared" si="176"/>
        <v>37</v>
      </c>
      <c r="S8195" s="6">
        <v>37</v>
      </c>
    </row>
    <row r="8196" spans="1:19" x14ac:dyDescent="0.35">
      <c r="A8196">
        <v>8189</v>
      </c>
      <c r="B8196" s="5">
        <v>192425</v>
      </c>
      <c r="C8196" s="6">
        <v>29</v>
      </c>
      <c r="D8196" s="6">
        <v>11</v>
      </c>
      <c r="E8196" s="6">
        <v>11</v>
      </c>
      <c r="F8196" s="6">
        <v>3</v>
      </c>
      <c r="G8196" s="6" t="s">
        <v>9</v>
      </c>
      <c r="H8196" s="6" t="s">
        <v>12</v>
      </c>
      <c r="I8196" s="6">
        <v>1</v>
      </c>
      <c r="J8196" s="6" t="s">
        <v>13</v>
      </c>
      <c r="K8196" s="7">
        <v>896.0307292</v>
      </c>
      <c r="L8196" s="18">
        <v>0.53192145274179936</v>
      </c>
      <c r="M8196">
        <f t="shared" si="176"/>
        <v>11</v>
      </c>
      <c r="S8196" s="6">
        <v>11</v>
      </c>
    </row>
    <row r="8197" spans="1:19" x14ac:dyDescent="0.35">
      <c r="A8197">
        <v>8190</v>
      </c>
      <c r="B8197" s="5">
        <v>124105</v>
      </c>
      <c r="C8197" s="6">
        <v>62</v>
      </c>
      <c r="D8197" s="6">
        <v>42</v>
      </c>
      <c r="E8197" s="6">
        <v>42</v>
      </c>
      <c r="F8197" s="6">
        <v>2</v>
      </c>
      <c r="G8197" s="6" t="s">
        <v>9</v>
      </c>
      <c r="H8197" s="6" t="s">
        <v>12</v>
      </c>
      <c r="I8197" s="6">
        <v>15</v>
      </c>
      <c r="J8197" s="6" t="s">
        <v>10</v>
      </c>
      <c r="K8197" s="7">
        <v>180.38251030000001</v>
      </c>
      <c r="L8197" s="18">
        <v>0.53202229345597118</v>
      </c>
      <c r="M8197">
        <f t="shared" si="176"/>
        <v>42</v>
      </c>
      <c r="S8197" s="6">
        <v>42</v>
      </c>
    </row>
    <row r="8198" spans="1:19" x14ac:dyDescent="0.35">
      <c r="A8198">
        <v>8191</v>
      </c>
      <c r="B8198" s="5">
        <v>153428</v>
      </c>
      <c r="C8198" s="6">
        <v>22</v>
      </c>
      <c r="D8198" s="6">
        <v>3</v>
      </c>
      <c r="E8198" s="6">
        <v>3</v>
      </c>
      <c r="F8198" s="6">
        <v>1</v>
      </c>
      <c r="G8198" s="6" t="s">
        <v>11</v>
      </c>
      <c r="H8198" s="6" t="s">
        <v>5</v>
      </c>
      <c r="I8198" s="6">
        <v>11</v>
      </c>
      <c r="J8198" s="6" t="s">
        <v>10</v>
      </c>
      <c r="K8198" s="7">
        <v>134.52131779999999</v>
      </c>
      <c r="L8198" s="18">
        <v>0.53213697812675664</v>
      </c>
      <c r="M8198">
        <f t="shared" si="176"/>
        <v>3</v>
      </c>
      <c r="S8198" s="6">
        <v>3</v>
      </c>
    </row>
    <row r="8199" spans="1:19" x14ac:dyDescent="0.35">
      <c r="A8199">
        <v>8192</v>
      </c>
      <c r="B8199" s="5">
        <v>140138</v>
      </c>
      <c r="C8199" s="6">
        <v>52</v>
      </c>
      <c r="D8199" s="6">
        <v>34</v>
      </c>
      <c r="E8199" s="6">
        <v>34</v>
      </c>
      <c r="F8199" s="6">
        <v>4</v>
      </c>
      <c r="G8199" s="6" t="s">
        <v>11</v>
      </c>
      <c r="H8199" s="6" t="s">
        <v>5</v>
      </c>
      <c r="I8199" s="6">
        <v>10</v>
      </c>
      <c r="J8199" s="6" t="s">
        <v>10</v>
      </c>
      <c r="K8199" s="7">
        <v>298.44688500000001</v>
      </c>
      <c r="L8199" s="18">
        <v>0.53233431860039382</v>
      </c>
      <c r="M8199">
        <f t="shared" si="176"/>
        <v>34</v>
      </c>
      <c r="S8199" s="6">
        <v>34</v>
      </c>
    </row>
    <row r="8200" spans="1:19" x14ac:dyDescent="0.35">
      <c r="A8200">
        <v>8193</v>
      </c>
      <c r="B8200" s="5">
        <v>166467</v>
      </c>
      <c r="C8200" s="6">
        <v>16</v>
      </c>
      <c r="D8200" s="6">
        <v>14.059099324460316</v>
      </c>
      <c r="E8200" s="6"/>
      <c r="F8200" s="6">
        <v>3</v>
      </c>
      <c r="G8200" s="6" t="s">
        <v>9</v>
      </c>
      <c r="H8200" s="6" t="s">
        <v>5</v>
      </c>
      <c r="I8200" s="6">
        <v>10</v>
      </c>
      <c r="J8200" s="6" t="s">
        <v>13</v>
      </c>
      <c r="K8200" s="7">
        <v>610.30392070000005</v>
      </c>
      <c r="L8200" s="18">
        <v>0.53234331407273183</v>
      </c>
      <c r="M8200">
        <f t="shared" si="176"/>
        <v>23</v>
      </c>
      <c r="S8200" s="26">
        <f>$P$4+C8200</f>
        <v>14.059099324460316</v>
      </c>
    </row>
    <row r="8201" spans="1:19" x14ac:dyDescent="0.35">
      <c r="A8201">
        <v>8194</v>
      </c>
      <c r="B8201" s="5">
        <v>199736</v>
      </c>
      <c r="C8201" s="6">
        <v>26</v>
      </c>
      <c r="D8201" s="6">
        <v>8</v>
      </c>
      <c r="E8201" s="6">
        <v>8</v>
      </c>
      <c r="F8201" s="6">
        <v>2</v>
      </c>
      <c r="G8201" s="6" t="s">
        <v>11</v>
      </c>
      <c r="H8201" s="6" t="s">
        <v>12</v>
      </c>
      <c r="I8201" s="6">
        <v>11</v>
      </c>
      <c r="J8201" s="6" t="s">
        <v>10</v>
      </c>
      <c r="K8201" s="7">
        <v>411.75466840000001</v>
      </c>
      <c r="L8201" s="18">
        <v>0.5323814095404783</v>
      </c>
      <c r="M8201">
        <f t="shared" ref="M8201:M8264" si="177">IF(E8201="",$E$5,E8201)</f>
        <v>8</v>
      </c>
      <c r="S8201" s="6">
        <v>8</v>
      </c>
    </row>
    <row r="8202" spans="1:19" x14ac:dyDescent="0.35">
      <c r="A8202">
        <v>8195</v>
      </c>
      <c r="B8202" s="5">
        <v>189651</v>
      </c>
      <c r="C8202" s="6">
        <v>3</v>
      </c>
      <c r="D8202" s="6">
        <v>7</v>
      </c>
      <c r="E8202" s="6">
        <v>7</v>
      </c>
      <c r="F8202" s="6">
        <v>1</v>
      </c>
      <c r="G8202" s="6" t="s">
        <v>11</v>
      </c>
      <c r="H8202" s="6" t="s">
        <v>5</v>
      </c>
      <c r="I8202" s="6">
        <v>6</v>
      </c>
      <c r="J8202" s="6" t="s">
        <v>10</v>
      </c>
      <c r="K8202" s="7">
        <v>283.7506272</v>
      </c>
      <c r="L8202" s="18">
        <v>0.53243550436098541</v>
      </c>
      <c r="M8202">
        <f t="shared" si="177"/>
        <v>7</v>
      </c>
      <c r="S8202" s="6">
        <v>7</v>
      </c>
    </row>
    <row r="8203" spans="1:19" x14ac:dyDescent="0.35">
      <c r="A8203">
        <v>8196</v>
      </c>
      <c r="B8203" s="5">
        <v>141656</v>
      </c>
      <c r="C8203" s="6">
        <v>37</v>
      </c>
      <c r="D8203" s="6">
        <v>16</v>
      </c>
      <c r="E8203" s="6">
        <v>16</v>
      </c>
      <c r="F8203" s="6">
        <v>3</v>
      </c>
      <c r="G8203" s="6" t="s">
        <v>11</v>
      </c>
      <c r="H8203" s="6" t="s">
        <v>12</v>
      </c>
      <c r="I8203" s="6">
        <v>6</v>
      </c>
      <c r="J8203" s="6" t="s">
        <v>10</v>
      </c>
      <c r="K8203" s="7">
        <v>470.63962889999999</v>
      </c>
      <c r="L8203" s="18">
        <v>0.53270969070944207</v>
      </c>
      <c r="M8203">
        <f t="shared" si="177"/>
        <v>16</v>
      </c>
      <c r="S8203" s="6">
        <v>16</v>
      </c>
    </row>
    <row r="8204" spans="1:19" x14ac:dyDescent="0.35">
      <c r="A8204">
        <v>8197</v>
      </c>
      <c r="B8204" s="5">
        <v>129735</v>
      </c>
      <c r="C8204" s="6">
        <v>65</v>
      </c>
      <c r="D8204" s="6">
        <v>47</v>
      </c>
      <c r="E8204" s="6">
        <v>47</v>
      </c>
      <c r="F8204" s="6">
        <v>4</v>
      </c>
      <c r="G8204" s="6" t="s">
        <v>9</v>
      </c>
      <c r="H8204" s="6" t="s">
        <v>5</v>
      </c>
      <c r="I8204" s="6">
        <v>12</v>
      </c>
      <c r="J8204" s="6" t="s">
        <v>10</v>
      </c>
      <c r="K8204" s="7">
        <v>84.949933139999999</v>
      </c>
      <c r="L8204" s="18">
        <v>0.53271583431205671</v>
      </c>
      <c r="M8204">
        <f t="shared" si="177"/>
        <v>47</v>
      </c>
      <c r="S8204" s="6">
        <v>47</v>
      </c>
    </row>
    <row r="8205" spans="1:19" x14ac:dyDescent="0.35">
      <c r="A8205">
        <v>8198</v>
      </c>
      <c r="B8205" s="5">
        <v>184682</v>
      </c>
      <c r="C8205" s="6">
        <v>35</v>
      </c>
      <c r="D8205" s="6">
        <v>18</v>
      </c>
      <c r="E8205" s="6">
        <v>18</v>
      </c>
      <c r="F8205" s="6">
        <v>1</v>
      </c>
      <c r="G8205" s="6" t="s">
        <v>11</v>
      </c>
      <c r="H8205" s="6" t="s">
        <v>12</v>
      </c>
      <c r="I8205" s="6">
        <v>6</v>
      </c>
      <c r="J8205" s="6" t="s">
        <v>10</v>
      </c>
      <c r="K8205" s="7">
        <v>404.55011009999998</v>
      </c>
      <c r="L8205" s="18">
        <v>0.53296082069687278</v>
      </c>
      <c r="M8205">
        <f t="shared" si="177"/>
        <v>18</v>
      </c>
      <c r="S8205" s="6">
        <v>18</v>
      </c>
    </row>
    <row r="8206" spans="1:19" x14ac:dyDescent="0.35">
      <c r="A8206">
        <v>8199</v>
      </c>
      <c r="B8206" s="5">
        <v>148218</v>
      </c>
      <c r="C8206" s="6">
        <v>31</v>
      </c>
      <c r="D8206" s="6">
        <v>14</v>
      </c>
      <c r="E8206" s="6">
        <v>14</v>
      </c>
      <c r="F8206" s="6">
        <v>2</v>
      </c>
      <c r="G8206" s="6" t="s">
        <v>11</v>
      </c>
      <c r="H8206" s="6" t="s">
        <v>12</v>
      </c>
      <c r="I8206" s="6">
        <v>13</v>
      </c>
      <c r="J8206" s="6" t="s">
        <v>10</v>
      </c>
      <c r="K8206" s="7">
        <v>429.6450408</v>
      </c>
      <c r="L8206" s="18">
        <v>0.53301944225988329</v>
      </c>
      <c r="M8206">
        <f t="shared" si="177"/>
        <v>14</v>
      </c>
      <c r="S8206" s="6">
        <v>14</v>
      </c>
    </row>
    <row r="8207" spans="1:19" x14ac:dyDescent="0.35">
      <c r="A8207">
        <v>8200</v>
      </c>
      <c r="B8207" s="5">
        <v>146695</v>
      </c>
      <c r="C8207" s="6">
        <v>24</v>
      </c>
      <c r="D8207" s="6">
        <v>22.059099324460316</v>
      </c>
      <c r="E8207" s="6"/>
      <c r="F8207" s="6">
        <v>3</v>
      </c>
      <c r="G8207" s="6" t="s">
        <v>11</v>
      </c>
      <c r="H8207" s="6" t="s">
        <v>12</v>
      </c>
      <c r="I8207" s="6">
        <v>11</v>
      </c>
      <c r="J8207" s="6" t="s">
        <v>13</v>
      </c>
      <c r="K8207" s="7">
        <v>503.7813256</v>
      </c>
      <c r="L8207" s="18">
        <v>0.53304364105277779</v>
      </c>
      <c r="M8207">
        <f t="shared" si="177"/>
        <v>23</v>
      </c>
      <c r="S8207" s="26">
        <f t="shared" ref="S8207:S8208" si="178">$P$4+C8207</f>
        <v>22.059099324460316</v>
      </c>
    </row>
    <row r="8208" spans="1:19" x14ac:dyDescent="0.35">
      <c r="A8208">
        <v>8201</v>
      </c>
      <c r="B8208" s="5">
        <v>158330</v>
      </c>
      <c r="C8208" s="6">
        <v>32</v>
      </c>
      <c r="D8208" s="6">
        <v>30.059099324460316</v>
      </c>
      <c r="E8208" s="6"/>
      <c r="F8208" s="6">
        <v>2</v>
      </c>
      <c r="G8208" s="6" t="s">
        <v>9</v>
      </c>
      <c r="H8208" s="6" t="s">
        <v>12</v>
      </c>
      <c r="I8208" s="6">
        <v>14</v>
      </c>
      <c r="J8208" s="6" t="s">
        <v>10</v>
      </c>
      <c r="K8208" s="7">
        <v>242.76391000000001</v>
      </c>
      <c r="L8208" s="18">
        <v>0.53308242379928272</v>
      </c>
      <c r="M8208">
        <f t="shared" si="177"/>
        <v>23</v>
      </c>
      <c r="S8208" s="26">
        <f t="shared" si="178"/>
        <v>30.059099324460316</v>
      </c>
    </row>
    <row r="8209" spans="1:19" x14ac:dyDescent="0.35">
      <c r="A8209">
        <v>8202</v>
      </c>
      <c r="B8209" s="5">
        <v>181081</v>
      </c>
      <c r="C8209" s="6">
        <v>23</v>
      </c>
      <c r="D8209" s="6">
        <v>6</v>
      </c>
      <c r="E8209" s="6">
        <v>6</v>
      </c>
      <c r="F8209" s="6">
        <v>3</v>
      </c>
      <c r="G8209" s="6" t="s">
        <v>9</v>
      </c>
      <c r="H8209" s="6" t="s">
        <v>5</v>
      </c>
      <c r="I8209" s="6">
        <v>0</v>
      </c>
      <c r="J8209" s="6" t="s">
        <v>13</v>
      </c>
      <c r="K8209" s="7">
        <v>1267.597166</v>
      </c>
      <c r="L8209" s="18">
        <v>0.53322507050257451</v>
      </c>
      <c r="M8209">
        <f t="shared" si="177"/>
        <v>6</v>
      </c>
      <c r="S8209" s="6">
        <v>6</v>
      </c>
    </row>
    <row r="8210" spans="1:19" x14ac:dyDescent="0.35">
      <c r="A8210">
        <v>8203</v>
      </c>
      <c r="B8210" s="5">
        <v>122212</v>
      </c>
      <c r="C8210" s="6">
        <v>25</v>
      </c>
      <c r="D8210" s="6">
        <v>7</v>
      </c>
      <c r="E8210" s="6">
        <v>7</v>
      </c>
      <c r="F8210" s="6">
        <v>4</v>
      </c>
      <c r="G8210" s="6" t="s">
        <v>11</v>
      </c>
      <c r="H8210" s="6" t="s">
        <v>12</v>
      </c>
      <c r="I8210" s="6">
        <v>14</v>
      </c>
      <c r="J8210" s="6" t="s">
        <v>10</v>
      </c>
      <c r="K8210" s="7">
        <v>383.12143079999998</v>
      </c>
      <c r="L8210" s="18">
        <v>0.53323075133362341</v>
      </c>
      <c r="M8210">
        <f t="shared" si="177"/>
        <v>7</v>
      </c>
      <c r="S8210" s="6">
        <v>7</v>
      </c>
    </row>
    <row r="8211" spans="1:19" x14ac:dyDescent="0.35">
      <c r="A8211">
        <v>8204</v>
      </c>
      <c r="B8211" s="5">
        <v>171209</v>
      </c>
      <c r="C8211" s="6">
        <v>41</v>
      </c>
      <c r="D8211" s="6">
        <v>39.05909932446032</v>
      </c>
      <c r="E8211" s="6"/>
      <c r="F8211" s="6">
        <v>2</v>
      </c>
      <c r="G8211" s="6" t="s">
        <v>11</v>
      </c>
      <c r="H8211" s="6" t="s">
        <v>5</v>
      </c>
      <c r="I8211" s="6">
        <v>15</v>
      </c>
      <c r="J8211" s="6" t="s">
        <v>10</v>
      </c>
      <c r="K8211" s="7">
        <v>164.86257209999999</v>
      </c>
      <c r="L8211" s="18">
        <v>0.53331322138372694</v>
      </c>
      <c r="M8211">
        <f t="shared" si="177"/>
        <v>23</v>
      </c>
      <c r="S8211" s="26">
        <f>$P$4+C8211</f>
        <v>39.05909932446032</v>
      </c>
    </row>
    <row r="8212" spans="1:19" x14ac:dyDescent="0.35">
      <c r="A8212">
        <v>8205</v>
      </c>
      <c r="B8212" s="5">
        <v>109540</v>
      </c>
      <c r="C8212" s="6">
        <v>70</v>
      </c>
      <c r="D8212" s="6">
        <v>51</v>
      </c>
      <c r="E8212" s="6">
        <v>51</v>
      </c>
      <c r="F8212" s="6">
        <v>2</v>
      </c>
      <c r="G8212" s="6" t="s">
        <v>11</v>
      </c>
      <c r="H8212" s="6" t="s">
        <v>5</v>
      </c>
      <c r="I8212" s="6">
        <v>12</v>
      </c>
      <c r="J8212" s="6" t="s">
        <v>10</v>
      </c>
      <c r="K8212" s="7">
        <v>32.376348999999998</v>
      </c>
      <c r="L8212" s="18">
        <v>0.53334475816786597</v>
      </c>
      <c r="M8212">
        <f t="shared" si="177"/>
        <v>51</v>
      </c>
      <c r="S8212" s="6">
        <v>51</v>
      </c>
    </row>
    <row r="8213" spans="1:19" x14ac:dyDescent="0.35">
      <c r="A8213">
        <v>8206</v>
      </c>
      <c r="B8213" s="5">
        <v>173542</v>
      </c>
      <c r="C8213" s="6">
        <v>68</v>
      </c>
      <c r="D8213" s="6">
        <v>49</v>
      </c>
      <c r="E8213" s="6">
        <v>49</v>
      </c>
      <c r="F8213" s="6">
        <v>2</v>
      </c>
      <c r="G8213" s="6" t="s">
        <v>11</v>
      </c>
      <c r="H8213" s="6" t="s">
        <v>5</v>
      </c>
      <c r="I8213" s="6">
        <v>2</v>
      </c>
      <c r="J8213" s="6" t="s">
        <v>10</v>
      </c>
      <c r="K8213" s="7">
        <v>174.6473393</v>
      </c>
      <c r="L8213" s="18">
        <v>0.53337928274370494</v>
      </c>
      <c r="M8213">
        <f t="shared" si="177"/>
        <v>49</v>
      </c>
      <c r="S8213" s="6">
        <v>49</v>
      </c>
    </row>
    <row r="8214" spans="1:19" x14ac:dyDescent="0.35">
      <c r="A8214">
        <v>8207</v>
      </c>
      <c r="B8214" s="5">
        <v>166561</v>
      </c>
      <c r="C8214" s="6">
        <v>65</v>
      </c>
      <c r="D8214" s="6">
        <v>48</v>
      </c>
      <c r="E8214" s="6">
        <v>48</v>
      </c>
      <c r="F8214" s="6">
        <v>2</v>
      </c>
      <c r="G8214" s="6" t="s">
        <v>9</v>
      </c>
      <c r="H8214" s="6" t="s">
        <v>12</v>
      </c>
      <c r="I8214" s="6">
        <v>12</v>
      </c>
      <c r="J8214" s="6" t="s">
        <v>10</v>
      </c>
      <c r="K8214" s="7">
        <v>252.96332029999999</v>
      </c>
      <c r="L8214" s="18">
        <v>0.53340771529490016</v>
      </c>
      <c r="M8214">
        <f t="shared" si="177"/>
        <v>48</v>
      </c>
      <c r="S8214" s="6">
        <v>48</v>
      </c>
    </row>
    <row r="8215" spans="1:19" x14ac:dyDescent="0.35">
      <c r="A8215">
        <v>8208</v>
      </c>
      <c r="B8215" s="5">
        <v>105388</v>
      </c>
      <c r="C8215" s="6">
        <v>23</v>
      </c>
      <c r="D8215" s="6">
        <v>6</v>
      </c>
      <c r="E8215" s="6">
        <v>6</v>
      </c>
      <c r="F8215" s="6">
        <v>1</v>
      </c>
      <c r="G8215" s="6" t="s">
        <v>9</v>
      </c>
      <c r="H8215" s="6" t="s">
        <v>12</v>
      </c>
      <c r="I8215" s="6">
        <v>15</v>
      </c>
      <c r="J8215" s="6" t="s">
        <v>10</v>
      </c>
      <c r="K8215" s="7">
        <v>265.3413142</v>
      </c>
      <c r="L8215" s="18">
        <v>0.53347002418981126</v>
      </c>
      <c r="M8215">
        <f t="shared" si="177"/>
        <v>6</v>
      </c>
      <c r="S8215" s="6">
        <v>6</v>
      </c>
    </row>
    <row r="8216" spans="1:19" x14ac:dyDescent="0.35">
      <c r="A8216">
        <v>8209</v>
      </c>
      <c r="B8216" s="5">
        <v>118526</v>
      </c>
      <c r="C8216" s="6">
        <v>2</v>
      </c>
      <c r="D8216" s="6">
        <v>28</v>
      </c>
      <c r="E8216" s="6">
        <v>28</v>
      </c>
      <c r="F8216" s="6">
        <v>2</v>
      </c>
      <c r="G8216" s="6" t="s">
        <v>11</v>
      </c>
      <c r="H8216" s="6" t="s">
        <v>12</v>
      </c>
      <c r="I8216" s="6">
        <v>7</v>
      </c>
      <c r="J8216" s="6" t="s">
        <v>10</v>
      </c>
      <c r="K8216" s="7">
        <v>384.8378553</v>
      </c>
      <c r="L8216" s="18">
        <v>0.5334725104894541</v>
      </c>
      <c r="M8216">
        <f t="shared" si="177"/>
        <v>28</v>
      </c>
      <c r="S8216" s="6">
        <v>28</v>
      </c>
    </row>
    <row r="8217" spans="1:19" x14ac:dyDescent="0.35">
      <c r="A8217">
        <v>8210</v>
      </c>
      <c r="B8217" s="5">
        <v>142074</v>
      </c>
      <c r="C8217" s="6">
        <v>47</v>
      </c>
      <c r="D8217" s="6">
        <v>28</v>
      </c>
      <c r="E8217" s="6">
        <v>28</v>
      </c>
      <c r="F8217" s="6">
        <v>2</v>
      </c>
      <c r="G8217" s="6" t="s">
        <v>9</v>
      </c>
      <c r="H8217" s="6" t="s">
        <v>12</v>
      </c>
      <c r="I8217" s="6">
        <v>10</v>
      </c>
      <c r="J8217" s="6" t="s">
        <v>13</v>
      </c>
      <c r="K8217" s="7">
        <v>528.65125279999995</v>
      </c>
      <c r="L8217" s="18">
        <v>0.53360127306555716</v>
      </c>
      <c r="M8217">
        <f t="shared" si="177"/>
        <v>28</v>
      </c>
      <c r="S8217" s="6">
        <v>28</v>
      </c>
    </row>
    <row r="8218" spans="1:19" x14ac:dyDescent="0.35">
      <c r="A8218">
        <v>8211</v>
      </c>
      <c r="B8218" s="5">
        <v>155482</v>
      </c>
      <c r="C8218" s="6">
        <v>20</v>
      </c>
      <c r="D8218" s="6">
        <v>1</v>
      </c>
      <c r="E8218" s="6">
        <v>1</v>
      </c>
      <c r="F8218" s="6">
        <v>1</v>
      </c>
      <c r="G8218" s="6" t="s">
        <v>11</v>
      </c>
      <c r="H8218" s="6" t="s">
        <v>12</v>
      </c>
      <c r="I8218" s="6">
        <v>12</v>
      </c>
      <c r="J8218" s="6" t="s">
        <v>13</v>
      </c>
      <c r="K8218" s="7">
        <v>514.72872570000004</v>
      </c>
      <c r="L8218" s="18">
        <v>0.53361946269409566</v>
      </c>
      <c r="M8218">
        <f t="shared" si="177"/>
        <v>1</v>
      </c>
      <c r="S8218" s="6">
        <v>1</v>
      </c>
    </row>
    <row r="8219" spans="1:19" x14ac:dyDescent="0.35">
      <c r="A8219">
        <v>8212</v>
      </c>
      <c r="B8219" s="5">
        <v>192620</v>
      </c>
      <c r="C8219" s="6">
        <v>48</v>
      </c>
      <c r="D8219" s="6">
        <v>30</v>
      </c>
      <c r="E8219" s="6">
        <v>30</v>
      </c>
      <c r="F8219" s="6">
        <v>2</v>
      </c>
      <c r="G8219" s="6" t="s">
        <v>9</v>
      </c>
      <c r="H8219" s="6" t="s">
        <v>12</v>
      </c>
      <c r="I8219" s="6">
        <v>11</v>
      </c>
      <c r="J8219" s="6" t="s">
        <v>10</v>
      </c>
      <c r="K8219" s="7">
        <v>385.07280789999999</v>
      </c>
      <c r="L8219" s="18">
        <v>0.53381135576600991</v>
      </c>
      <c r="M8219">
        <f t="shared" si="177"/>
        <v>30</v>
      </c>
      <c r="S8219" s="6">
        <v>30</v>
      </c>
    </row>
    <row r="8220" spans="1:19" x14ac:dyDescent="0.35">
      <c r="A8220">
        <v>8213</v>
      </c>
      <c r="B8220" s="5">
        <v>109552</v>
      </c>
      <c r="C8220" s="6">
        <v>57</v>
      </c>
      <c r="D8220" s="6">
        <v>38</v>
      </c>
      <c r="E8220" s="6">
        <v>38</v>
      </c>
      <c r="F8220" s="6">
        <v>2</v>
      </c>
      <c r="G8220" s="6" t="s">
        <v>11</v>
      </c>
      <c r="H8220" s="6" t="s">
        <v>12</v>
      </c>
      <c r="I8220" s="6">
        <v>11</v>
      </c>
      <c r="J8220" s="6" t="s">
        <v>10</v>
      </c>
      <c r="K8220" s="7">
        <v>173.90174060000001</v>
      </c>
      <c r="L8220" s="18">
        <v>0.5339543272868158</v>
      </c>
      <c r="M8220">
        <f t="shared" si="177"/>
        <v>38</v>
      </c>
      <c r="S8220" s="6">
        <v>38</v>
      </c>
    </row>
    <row r="8221" spans="1:19" x14ac:dyDescent="0.35">
      <c r="A8221">
        <v>8214</v>
      </c>
      <c r="B8221" s="5">
        <v>113715</v>
      </c>
      <c r="C8221" s="6">
        <v>63</v>
      </c>
      <c r="D8221" s="6">
        <v>45</v>
      </c>
      <c r="E8221" s="6">
        <v>45</v>
      </c>
      <c r="F8221" s="6">
        <v>3</v>
      </c>
      <c r="G8221" s="6" t="s">
        <v>9</v>
      </c>
      <c r="H8221" s="6" t="s">
        <v>12</v>
      </c>
      <c r="I8221" s="6">
        <v>10</v>
      </c>
      <c r="J8221" s="6" t="s">
        <v>10</v>
      </c>
      <c r="K8221" s="7">
        <v>95.782140729999995</v>
      </c>
      <c r="L8221" s="18">
        <v>0.53409668897489349</v>
      </c>
      <c r="M8221">
        <f t="shared" si="177"/>
        <v>45</v>
      </c>
      <c r="S8221" s="6">
        <v>45</v>
      </c>
    </row>
    <row r="8222" spans="1:19" x14ac:dyDescent="0.35">
      <c r="A8222">
        <v>8215</v>
      </c>
      <c r="B8222" s="5">
        <v>178469</v>
      </c>
      <c r="C8222" s="6">
        <v>45</v>
      </c>
      <c r="D8222" s="6">
        <v>27</v>
      </c>
      <c r="E8222" s="6">
        <v>27</v>
      </c>
      <c r="F8222" s="6">
        <v>1</v>
      </c>
      <c r="G8222" s="6" t="s">
        <v>11</v>
      </c>
      <c r="H8222" s="6" t="s">
        <v>5</v>
      </c>
      <c r="I8222" s="6">
        <v>12</v>
      </c>
      <c r="J8222" s="6" t="s">
        <v>10</v>
      </c>
      <c r="K8222" s="7">
        <v>142.8929684</v>
      </c>
      <c r="L8222" s="18">
        <v>0.53436897080613888</v>
      </c>
      <c r="M8222">
        <f t="shared" si="177"/>
        <v>27</v>
      </c>
      <c r="S8222" s="6">
        <v>27</v>
      </c>
    </row>
    <row r="8223" spans="1:19" x14ac:dyDescent="0.35">
      <c r="A8223">
        <v>8216</v>
      </c>
      <c r="B8223" s="5">
        <v>152084</v>
      </c>
      <c r="C8223" s="6">
        <v>66</v>
      </c>
      <c r="D8223" s="6">
        <v>48</v>
      </c>
      <c r="E8223" s="6">
        <v>48</v>
      </c>
      <c r="F8223" s="6">
        <v>2</v>
      </c>
      <c r="G8223" s="6" t="s">
        <v>9</v>
      </c>
      <c r="H8223" s="6" t="s">
        <v>12</v>
      </c>
      <c r="I8223" s="6">
        <v>3</v>
      </c>
      <c r="J8223" s="6" t="s">
        <v>10</v>
      </c>
      <c r="K8223" s="7">
        <v>126.42139589999999</v>
      </c>
      <c r="L8223" s="18">
        <v>0.53437991773278382</v>
      </c>
      <c r="M8223">
        <f t="shared" si="177"/>
        <v>48</v>
      </c>
      <c r="S8223" s="6">
        <v>48</v>
      </c>
    </row>
    <row r="8224" spans="1:19" x14ac:dyDescent="0.35">
      <c r="A8224">
        <v>8217</v>
      </c>
      <c r="B8224" s="5">
        <v>158733</v>
      </c>
      <c r="C8224" s="6">
        <v>39</v>
      </c>
      <c r="D8224" s="6">
        <v>21</v>
      </c>
      <c r="E8224" s="6">
        <v>21</v>
      </c>
      <c r="F8224" s="6">
        <v>4</v>
      </c>
      <c r="G8224" s="6" t="s">
        <v>11</v>
      </c>
      <c r="H8224" s="6" t="s">
        <v>5</v>
      </c>
      <c r="I8224" s="6">
        <v>9</v>
      </c>
      <c r="J8224" s="6" t="s">
        <v>10</v>
      </c>
      <c r="K8224" s="7">
        <v>314.889906</v>
      </c>
      <c r="L8224" s="18">
        <v>0.53440497398120801</v>
      </c>
      <c r="M8224">
        <f t="shared" si="177"/>
        <v>21</v>
      </c>
      <c r="S8224" s="6">
        <v>21</v>
      </c>
    </row>
    <row r="8225" spans="1:19" x14ac:dyDescent="0.35">
      <c r="A8225">
        <v>8218</v>
      </c>
      <c r="B8225" s="5">
        <v>151723</v>
      </c>
      <c r="C8225" s="6">
        <v>51</v>
      </c>
      <c r="D8225" s="6">
        <v>32</v>
      </c>
      <c r="E8225" s="6">
        <v>32</v>
      </c>
      <c r="F8225" s="6">
        <v>2</v>
      </c>
      <c r="G8225" s="6" t="s">
        <v>11</v>
      </c>
      <c r="H8225" s="6" t="s">
        <v>12</v>
      </c>
      <c r="I8225" s="6">
        <v>11</v>
      </c>
      <c r="J8225" s="6" t="s">
        <v>10</v>
      </c>
      <c r="K8225" s="7">
        <v>349.09961170000003</v>
      </c>
      <c r="L8225" s="18">
        <v>0.53441291990033502</v>
      </c>
      <c r="M8225">
        <f t="shared" si="177"/>
        <v>32</v>
      </c>
      <c r="S8225" s="6">
        <v>32</v>
      </c>
    </row>
    <row r="8226" spans="1:19" x14ac:dyDescent="0.35">
      <c r="A8226">
        <v>8219</v>
      </c>
      <c r="B8226" s="5">
        <v>127053</v>
      </c>
      <c r="C8226" s="6">
        <v>68</v>
      </c>
      <c r="D8226" s="6">
        <v>50</v>
      </c>
      <c r="E8226" s="6">
        <v>50</v>
      </c>
      <c r="F8226" s="6">
        <v>1</v>
      </c>
      <c r="G8226" s="6" t="s">
        <v>9</v>
      </c>
      <c r="H8226" s="6" t="s">
        <v>5</v>
      </c>
      <c r="I8226" s="6">
        <v>7</v>
      </c>
      <c r="J8226" s="6" t="s">
        <v>10</v>
      </c>
      <c r="K8226" s="7">
        <v>326.18026909999998</v>
      </c>
      <c r="L8226" s="18">
        <v>0.53454473814921832</v>
      </c>
      <c r="M8226">
        <f t="shared" si="177"/>
        <v>50</v>
      </c>
      <c r="S8226" s="6">
        <v>50</v>
      </c>
    </row>
    <row r="8227" spans="1:19" x14ac:dyDescent="0.35">
      <c r="A8227">
        <v>8220</v>
      </c>
      <c r="B8227" s="5">
        <v>105157</v>
      </c>
      <c r="C8227" s="6">
        <v>30</v>
      </c>
      <c r="D8227" s="6">
        <v>12</v>
      </c>
      <c r="E8227" s="6">
        <v>12</v>
      </c>
      <c r="F8227" s="6">
        <v>2</v>
      </c>
      <c r="G8227" s="6" t="s">
        <v>9</v>
      </c>
      <c r="H8227" s="6" t="s">
        <v>12</v>
      </c>
      <c r="I8227" s="6">
        <v>7</v>
      </c>
      <c r="J8227" s="6" t="s">
        <v>10</v>
      </c>
      <c r="K8227" s="7">
        <v>473.17930419999999</v>
      </c>
      <c r="L8227" s="18">
        <v>0.53455055728610978</v>
      </c>
      <c r="M8227">
        <f t="shared" si="177"/>
        <v>12</v>
      </c>
      <c r="S8227" s="6">
        <v>12</v>
      </c>
    </row>
    <row r="8228" spans="1:19" x14ac:dyDescent="0.35">
      <c r="A8228">
        <v>8221</v>
      </c>
      <c r="B8228" s="5">
        <v>196002</v>
      </c>
      <c r="C8228" s="6">
        <v>107</v>
      </c>
      <c r="D8228" s="6">
        <v>47</v>
      </c>
      <c r="E8228" s="6">
        <v>47</v>
      </c>
      <c r="F8228" s="6">
        <v>3</v>
      </c>
      <c r="G8228" s="6" t="s">
        <v>11</v>
      </c>
      <c r="H8228" s="6" t="s">
        <v>12</v>
      </c>
      <c r="I8228" s="6">
        <v>14</v>
      </c>
      <c r="J8228" s="6" t="s">
        <v>10</v>
      </c>
      <c r="K8228" s="7">
        <v>127.46265270000001</v>
      </c>
      <c r="L8228" s="18">
        <v>0.5346836240756011</v>
      </c>
      <c r="M8228">
        <f t="shared" si="177"/>
        <v>47</v>
      </c>
      <c r="S8228" s="6">
        <v>47</v>
      </c>
    </row>
    <row r="8229" spans="1:19" x14ac:dyDescent="0.35">
      <c r="A8229">
        <v>8222</v>
      </c>
      <c r="B8229" s="5">
        <v>157911</v>
      </c>
      <c r="C8229" s="6">
        <v>61</v>
      </c>
      <c r="D8229" s="6">
        <v>42</v>
      </c>
      <c r="E8229" s="6">
        <v>42</v>
      </c>
      <c r="F8229" s="6">
        <v>1</v>
      </c>
      <c r="G8229" s="6" t="s">
        <v>9</v>
      </c>
      <c r="H8229" s="6" t="s">
        <v>5</v>
      </c>
      <c r="I8229" s="6">
        <v>12</v>
      </c>
      <c r="J8229" s="6" t="s">
        <v>10</v>
      </c>
      <c r="K8229" s="7">
        <v>341.85879820000002</v>
      </c>
      <c r="L8229" s="18">
        <v>0.53471315094500971</v>
      </c>
      <c r="M8229">
        <f t="shared" si="177"/>
        <v>42</v>
      </c>
      <c r="S8229" s="6">
        <v>42</v>
      </c>
    </row>
    <row r="8230" spans="1:19" x14ac:dyDescent="0.35">
      <c r="A8230">
        <v>8223</v>
      </c>
      <c r="B8230" s="5">
        <v>190643</v>
      </c>
      <c r="C8230" s="6">
        <v>21</v>
      </c>
      <c r="D8230" s="6">
        <v>4</v>
      </c>
      <c r="E8230" s="6">
        <v>4</v>
      </c>
      <c r="F8230" s="6">
        <v>2</v>
      </c>
      <c r="G8230" s="6" t="s">
        <v>11</v>
      </c>
      <c r="H8230" s="6" t="s">
        <v>5</v>
      </c>
      <c r="I8230" s="6">
        <v>6</v>
      </c>
      <c r="J8230" s="6" t="s">
        <v>13</v>
      </c>
      <c r="K8230" s="7">
        <v>555.26350920000004</v>
      </c>
      <c r="L8230" s="18">
        <v>0.53473587761494312</v>
      </c>
      <c r="M8230">
        <f t="shared" si="177"/>
        <v>4</v>
      </c>
      <c r="S8230" s="6">
        <v>4</v>
      </c>
    </row>
    <row r="8231" spans="1:19" x14ac:dyDescent="0.35">
      <c r="A8231">
        <v>8224</v>
      </c>
      <c r="B8231" s="5">
        <v>171552</v>
      </c>
      <c r="C8231" s="6">
        <v>16</v>
      </c>
      <c r="D8231" s="6">
        <v>0</v>
      </c>
      <c r="E8231" s="6">
        <v>0</v>
      </c>
      <c r="F8231" s="6">
        <v>3</v>
      </c>
      <c r="G8231" s="6" t="s">
        <v>11</v>
      </c>
      <c r="H8231" s="6" t="s">
        <v>12</v>
      </c>
      <c r="I8231" s="6">
        <v>15</v>
      </c>
      <c r="J8231" s="6" t="s">
        <v>10</v>
      </c>
      <c r="K8231" s="7">
        <v>204.2349164</v>
      </c>
      <c r="L8231" s="18">
        <v>0.53485399757269347</v>
      </c>
      <c r="M8231">
        <f t="shared" si="177"/>
        <v>0</v>
      </c>
      <c r="S8231" s="6">
        <v>0</v>
      </c>
    </row>
    <row r="8232" spans="1:19" x14ac:dyDescent="0.35">
      <c r="A8232">
        <v>8225</v>
      </c>
      <c r="B8232" s="5">
        <v>101053</v>
      </c>
      <c r="C8232" s="6">
        <v>65</v>
      </c>
      <c r="D8232" s="6">
        <v>47</v>
      </c>
      <c r="E8232" s="6">
        <v>47</v>
      </c>
      <c r="F8232" s="6">
        <v>4</v>
      </c>
      <c r="G8232" s="6" t="s">
        <v>11</v>
      </c>
      <c r="H8232" s="6" t="s">
        <v>5</v>
      </c>
      <c r="I8232" s="6">
        <v>9</v>
      </c>
      <c r="J8232" s="6" t="s">
        <v>10</v>
      </c>
      <c r="K8232" s="7">
        <v>121.58882629999999</v>
      </c>
      <c r="L8232" s="18">
        <v>0.53487129884468887</v>
      </c>
      <c r="M8232">
        <f t="shared" si="177"/>
        <v>47</v>
      </c>
      <c r="S8232" s="6">
        <v>47</v>
      </c>
    </row>
    <row r="8233" spans="1:19" x14ac:dyDescent="0.35">
      <c r="A8233">
        <v>8226</v>
      </c>
      <c r="B8233" s="5">
        <v>175936</v>
      </c>
      <c r="C8233" s="6">
        <v>24</v>
      </c>
      <c r="D8233" s="6">
        <v>5</v>
      </c>
      <c r="E8233" s="6">
        <v>5</v>
      </c>
      <c r="F8233" s="6">
        <v>3</v>
      </c>
      <c r="G8233" s="6" t="s">
        <v>9</v>
      </c>
      <c r="H8233" s="6" t="s">
        <v>12</v>
      </c>
      <c r="I8233" s="6">
        <v>7</v>
      </c>
      <c r="J8233" s="6" t="s">
        <v>13</v>
      </c>
      <c r="K8233" s="7">
        <v>1341.042514</v>
      </c>
      <c r="L8233" s="18">
        <v>0.53496077076177873</v>
      </c>
      <c r="M8233">
        <f t="shared" si="177"/>
        <v>5</v>
      </c>
      <c r="S8233" s="6">
        <v>5</v>
      </c>
    </row>
    <row r="8234" spans="1:19" x14ac:dyDescent="0.35">
      <c r="A8234">
        <v>8227</v>
      </c>
      <c r="B8234" s="5">
        <v>150149</v>
      </c>
      <c r="C8234" s="6">
        <v>51</v>
      </c>
      <c r="D8234" s="6">
        <v>31</v>
      </c>
      <c r="E8234" s="6">
        <v>31</v>
      </c>
      <c r="F8234" s="6">
        <v>2</v>
      </c>
      <c r="G8234" s="6" t="s">
        <v>11</v>
      </c>
      <c r="H8234" s="6" t="s">
        <v>5</v>
      </c>
      <c r="I8234" s="6">
        <v>12</v>
      </c>
      <c r="J8234" s="6" t="s">
        <v>10</v>
      </c>
      <c r="K8234" s="7">
        <v>100.2061501</v>
      </c>
      <c r="L8234" s="18">
        <v>0.53500884433629481</v>
      </c>
      <c r="M8234">
        <f t="shared" si="177"/>
        <v>31</v>
      </c>
      <c r="S8234" s="6">
        <v>31</v>
      </c>
    </row>
    <row r="8235" spans="1:19" x14ac:dyDescent="0.35">
      <c r="A8235">
        <v>8228</v>
      </c>
      <c r="B8235" s="5">
        <v>134508</v>
      </c>
      <c r="C8235" s="6">
        <v>61</v>
      </c>
      <c r="D8235" s="6">
        <v>40</v>
      </c>
      <c r="E8235" s="6">
        <v>40</v>
      </c>
      <c r="F8235" s="6">
        <v>4</v>
      </c>
      <c r="G8235" s="6" t="s">
        <v>11</v>
      </c>
      <c r="H8235" s="6" t="s">
        <v>5</v>
      </c>
      <c r="I8235" s="6">
        <v>6</v>
      </c>
      <c r="J8235" s="6" t="s">
        <v>10</v>
      </c>
      <c r="K8235" s="7">
        <v>145.003963</v>
      </c>
      <c r="L8235" s="18">
        <v>0.53504613891708908</v>
      </c>
      <c r="M8235">
        <f t="shared" si="177"/>
        <v>40</v>
      </c>
      <c r="S8235" s="6">
        <v>40</v>
      </c>
    </row>
    <row r="8236" spans="1:19" x14ac:dyDescent="0.35">
      <c r="A8236">
        <v>8229</v>
      </c>
      <c r="B8236" s="5">
        <v>167930</v>
      </c>
      <c r="C8236" s="6">
        <v>44</v>
      </c>
      <c r="D8236" s="6">
        <v>25</v>
      </c>
      <c r="E8236" s="6">
        <v>25</v>
      </c>
      <c r="F8236" s="6">
        <v>2</v>
      </c>
      <c r="G8236" s="6" t="s">
        <v>9</v>
      </c>
      <c r="H8236" s="6" t="s">
        <v>5</v>
      </c>
      <c r="I8236" s="6">
        <v>14</v>
      </c>
      <c r="J8236" s="6" t="s">
        <v>10</v>
      </c>
      <c r="K8236" s="7">
        <v>237.00210469999999</v>
      </c>
      <c r="L8236" s="18">
        <v>0.53509809394090635</v>
      </c>
      <c r="M8236">
        <f t="shared" si="177"/>
        <v>25</v>
      </c>
      <c r="S8236" s="6">
        <v>25</v>
      </c>
    </row>
    <row r="8237" spans="1:19" x14ac:dyDescent="0.35">
      <c r="A8237">
        <v>8230</v>
      </c>
      <c r="B8237" s="5">
        <v>103266</v>
      </c>
      <c r="C8237" s="6">
        <v>34</v>
      </c>
      <c r="D8237" s="6">
        <v>13</v>
      </c>
      <c r="E8237" s="6">
        <v>13</v>
      </c>
      <c r="F8237" s="6">
        <v>4</v>
      </c>
      <c r="G8237" s="6" t="s">
        <v>11</v>
      </c>
      <c r="H8237" s="6" t="s">
        <v>12</v>
      </c>
      <c r="I8237" s="6">
        <v>15</v>
      </c>
      <c r="J8237" s="6" t="s">
        <v>10</v>
      </c>
      <c r="K8237" s="7">
        <v>257.12990280000002</v>
      </c>
      <c r="L8237" s="18">
        <v>0.53532667747920404</v>
      </c>
      <c r="M8237">
        <f t="shared" si="177"/>
        <v>13</v>
      </c>
      <c r="S8237" s="6">
        <v>13</v>
      </c>
    </row>
    <row r="8238" spans="1:19" x14ac:dyDescent="0.35">
      <c r="A8238">
        <v>8231</v>
      </c>
      <c r="B8238" s="5">
        <v>167551</v>
      </c>
      <c r="C8238" s="6">
        <v>40</v>
      </c>
      <c r="D8238" s="6">
        <v>19</v>
      </c>
      <c r="E8238" s="6">
        <v>19</v>
      </c>
      <c r="F8238" s="6">
        <v>1</v>
      </c>
      <c r="G8238" s="6" t="s">
        <v>11</v>
      </c>
      <c r="H8238" s="6" t="s">
        <v>12</v>
      </c>
      <c r="I8238" s="6">
        <v>7</v>
      </c>
      <c r="J8238" s="6" t="s">
        <v>10</v>
      </c>
      <c r="K8238" s="7">
        <v>471.35622740000002</v>
      </c>
      <c r="L8238" s="18">
        <v>0.53535630309985982</v>
      </c>
      <c r="M8238">
        <f t="shared" si="177"/>
        <v>19</v>
      </c>
      <c r="S8238" s="6">
        <v>19</v>
      </c>
    </row>
    <row r="8239" spans="1:19" x14ac:dyDescent="0.35">
      <c r="A8239">
        <v>8232</v>
      </c>
      <c r="B8239" s="5">
        <v>178609</v>
      </c>
      <c r="C8239" s="6">
        <v>2</v>
      </c>
      <c r="D8239" s="6">
        <v>2</v>
      </c>
      <c r="E8239" s="6">
        <v>2</v>
      </c>
      <c r="F8239" s="6">
        <v>3</v>
      </c>
      <c r="G8239" s="6" t="s">
        <v>9</v>
      </c>
      <c r="H8239" s="6" t="s">
        <v>5</v>
      </c>
      <c r="I8239" s="6">
        <v>11</v>
      </c>
      <c r="J8239" s="6" t="s">
        <v>13</v>
      </c>
      <c r="K8239" s="7">
        <v>690.62593340000001</v>
      </c>
      <c r="L8239" s="18">
        <v>0.53538259374277697</v>
      </c>
      <c r="M8239">
        <f t="shared" si="177"/>
        <v>2</v>
      </c>
      <c r="S8239" s="6">
        <v>2</v>
      </c>
    </row>
    <row r="8240" spans="1:19" x14ac:dyDescent="0.35">
      <c r="A8240">
        <v>8233</v>
      </c>
      <c r="B8240" s="5">
        <v>140887</v>
      </c>
      <c r="C8240" s="6">
        <v>129</v>
      </c>
      <c r="D8240" s="6">
        <v>127.05909932446032</v>
      </c>
      <c r="E8240" s="6"/>
      <c r="F8240" s="6">
        <v>3</v>
      </c>
      <c r="G8240" s="6" t="s">
        <v>11</v>
      </c>
      <c r="H8240" s="6" t="s">
        <v>12</v>
      </c>
      <c r="I8240" s="6">
        <v>13</v>
      </c>
      <c r="J8240" s="6" t="s">
        <v>10</v>
      </c>
      <c r="K8240" s="7">
        <v>359.82099410000001</v>
      </c>
      <c r="L8240" s="18">
        <v>0.53540543022197873</v>
      </c>
      <c r="M8240">
        <f t="shared" si="177"/>
        <v>23</v>
      </c>
      <c r="S8240" s="26">
        <f>$P$4+C8240</f>
        <v>127.05909932446032</v>
      </c>
    </row>
    <row r="8241" spans="1:19" x14ac:dyDescent="0.35">
      <c r="A8241">
        <v>8234</v>
      </c>
      <c r="B8241" s="5">
        <v>102360</v>
      </c>
      <c r="C8241" s="6">
        <v>33</v>
      </c>
      <c r="D8241" s="6">
        <v>16</v>
      </c>
      <c r="E8241" s="6">
        <v>16</v>
      </c>
      <c r="F8241" s="6">
        <v>2</v>
      </c>
      <c r="G8241" s="6" t="s">
        <v>11</v>
      </c>
      <c r="H8241" s="6" t="s">
        <v>5</v>
      </c>
      <c r="I8241" s="6">
        <v>11</v>
      </c>
      <c r="J8241" s="6" t="s">
        <v>10</v>
      </c>
      <c r="K8241" s="7">
        <v>256.83308310000001</v>
      </c>
      <c r="L8241" s="18">
        <v>0.53564253437604537</v>
      </c>
      <c r="M8241">
        <f t="shared" si="177"/>
        <v>16</v>
      </c>
      <c r="S8241" s="6">
        <v>16</v>
      </c>
    </row>
    <row r="8242" spans="1:19" x14ac:dyDescent="0.35">
      <c r="A8242">
        <v>8235</v>
      </c>
      <c r="B8242" s="5">
        <v>125317</v>
      </c>
      <c r="C8242" s="6">
        <v>68</v>
      </c>
      <c r="D8242" s="6">
        <v>51</v>
      </c>
      <c r="E8242" s="6">
        <v>51</v>
      </c>
      <c r="F8242" s="6">
        <v>2</v>
      </c>
      <c r="G8242" s="6" t="s">
        <v>9</v>
      </c>
      <c r="H8242" s="6" t="s">
        <v>12</v>
      </c>
      <c r="I8242" s="6">
        <v>5</v>
      </c>
      <c r="J8242" s="6" t="s">
        <v>10</v>
      </c>
      <c r="K8242" s="7">
        <v>267.2097953</v>
      </c>
      <c r="L8242" s="18">
        <v>0.53575650062886904</v>
      </c>
      <c r="M8242">
        <f t="shared" si="177"/>
        <v>51</v>
      </c>
      <c r="S8242" s="6">
        <v>51</v>
      </c>
    </row>
    <row r="8243" spans="1:19" x14ac:dyDescent="0.35">
      <c r="A8243">
        <v>8236</v>
      </c>
      <c r="B8243" s="5">
        <v>140080</v>
      </c>
      <c r="C8243" s="6">
        <v>19</v>
      </c>
      <c r="D8243" s="6">
        <v>2</v>
      </c>
      <c r="E8243" s="6">
        <v>2</v>
      </c>
      <c r="F8243" s="6">
        <v>4</v>
      </c>
      <c r="G8243" s="6" t="s">
        <v>11</v>
      </c>
      <c r="H8243" s="6" t="s">
        <v>12</v>
      </c>
      <c r="I8243" s="6">
        <v>12</v>
      </c>
      <c r="J8243" s="6" t="s">
        <v>10</v>
      </c>
      <c r="K8243" s="7">
        <v>234.32634630000001</v>
      </c>
      <c r="L8243" s="18">
        <v>0.53575710989592862</v>
      </c>
      <c r="M8243">
        <f t="shared" si="177"/>
        <v>2</v>
      </c>
      <c r="S8243" s="6">
        <v>2</v>
      </c>
    </row>
    <row r="8244" spans="1:19" x14ac:dyDescent="0.35">
      <c r="A8244">
        <v>8237</v>
      </c>
      <c r="B8244" s="5">
        <v>128538</v>
      </c>
      <c r="C8244" s="6">
        <v>39</v>
      </c>
      <c r="D8244" s="6">
        <v>37.05909932446032</v>
      </c>
      <c r="E8244" s="6"/>
      <c r="F8244" s="6">
        <v>3</v>
      </c>
      <c r="G8244" s="6" t="s">
        <v>11</v>
      </c>
      <c r="H8244" s="6" t="s">
        <v>5</v>
      </c>
      <c r="I8244" s="6">
        <v>8</v>
      </c>
      <c r="J8244" s="6" t="s">
        <v>10</v>
      </c>
      <c r="K8244" s="7">
        <v>336.95700749999997</v>
      </c>
      <c r="L8244" s="18">
        <v>0.53578734277750673</v>
      </c>
      <c r="M8244">
        <f t="shared" si="177"/>
        <v>23</v>
      </c>
      <c r="S8244" s="26">
        <f>$P$4+C8244</f>
        <v>37.05909932446032</v>
      </c>
    </row>
    <row r="8245" spans="1:19" x14ac:dyDescent="0.35">
      <c r="A8245">
        <v>8238</v>
      </c>
      <c r="B8245" s="5">
        <v>161998</v>
      </c>
      <c r="C8245" s="6">
        <v>57</v>
      </c>
      <c r="D8245" s="6">
        <v>37</v>
      </c>
      <c r="E8245" s="6">
        <v>37</v>
      </c>
      <c r="F8245" s="6">
        <v>2</v>
      </c>
      <c r="G8245" s="6" t="s">
        <v>9</v>
      </c>
      <c r="H8245" s="6" t="s">
        <v>12</v>
      </c>
      <c r="I8245" s="6">
        <v>14</v>
      </c>
      <c r="J8245" s="6" t="s">
        <v>10</v>
      </c>
      <c r="K8245" s="7">
        <v>362.33508710000001</v>
      </c>
      <c r="L8245" s="18">
        <v>0.53582337600047691</v>
      </c>
      <c r="M8245">
        <f t="shared" si="177"/>
        <v>37</v>
      </c>
      <c r="S8245" s="6">
        <v>37</v>
      </c>
    </row>
    <row r="8246" spans="1:19" x14ac:dyDescent="0.35">
      <c r="A8246">
        <v>8239</v>
      </c>
      <c r="B8246" s="5">
        <v>166214</v>
      </c>
      <c r="C8246" s="6">
        <v>65</v>
      </c>
      <c r="D8246" s="6">
        <v>47</v>
      </c>
      <c r="E8246" s="6">
        <v>47</v>
      </c>
      <c r="F8246" s="6">
        <v>4</v>
      </c>
      <c r="G8246" s="6" t="s">
        <v>9</v>
      </c>
      <c r="H8246" s="6" t="s">
        <v>12</v>
      </c>
      <c r="I8246" s="6">
        <v>2</v>
      </c>
      <c r="J8246" s="6" t="s">
        <v>10</v>
      </c>
      <c r="K8246" s="7">
        <v>161.02022160000001</v>
      </c>
      <c r="L8246" s="18">
        <v>0.53590158404263433</v>
      </c>
      <c r="M8246">
        <f t="shared" si="177"/>
        <v>47</v>
      </c>
      <c r="S8246" s="6">
        <v>47</v>
      </c>
    </row>
    <row r="8247" spans="1:19" x14ac:dyDescent="0.35">
      <c r="A8247">
        <v>8240</v>
      </c>
      <c r="B8247" s="5">
        <v>164320</v>
      </c>
      <c r="C8247" s="6">
        <v>16</v>
      </c>
      <c r="D8247" s="6">
        <v>14.059099324460316</v>
      </c>
      <c r="E8247" s="6"/>
      <c r="F8247" s="6">
        <v>3</v>
      </c>
      <c r="G8247" s="6" t="s">
        <v>11</v>
      </c>
      <c r="H8247" s="6" t="s">
        <v>5</v>
      </c>
      <c r="I8247" s="6">
        <v>12</v>
      </c>
      <c r="J8247" s="6" t="s">
        <v>10</v>
      </c>
      <c r="K8247" s="7">
        <v>131.95611890000001</v>
      </c>
      <c r="L8247" s="18">
        <v>0.53591956024722176</v>
      </c>
      <c r="M8247">
        <f t="shared" si="177"/>
        <v>23</v>
      </c>
      <c r="S8247" s="26">
        <f>$P$4+C8247</f>
        <v>14.059099324460316</v>
      </c>
    </row>
    <row r="8248" spans="1:19" x14ac:dyDescent="0.35">
      <c r="A8248">
        <v>8241</v>
      </c>
      <c r="B8248" s="5">
        <v>145906</v>
      </c>
      <c r="C8248" s="6">
        <v>59</v>
      </c>
      <c r="D8248" s="6">
        <v>41</v>
      </c>
      <c r="E8248" s="6">
        <v>41</v>
      </c>
      <c r="F8248" s="6">
        <v>3</v>
      </c>
      <c r="G8248" s="6" t="s">
        <v>11</v>
      </c>
      <c r="H8248" s="6" t="s">
        <v>5</v>
      </c>
      <c r="I8248" s="6">
        <v>5</v>
      </c>
      <c r="J8248" s="6" t="s">
        <v>13</v>
      </c>
      <c r="K8248" s="7">
        <v>530.93945129999997</v>
      </c>
      <c r="L8248" s="18">
        <v>0.53594312788287934</v>
      </c>
      <c r="M8248">
        <f t="shared" si="177"/>
        <v>41</v>
      </c>
      <c r="S8248" s="6">
        <v>41</v>
      </c>
    </row>
    <row r="8249" spans="1:19" x14ac:dyDescent="0.35">
      <c r="A8249">
        <v>8242</v>
      </c>
      <c r="B8249" s="5">
        <v>154299</v>
      </c>
      <c r="C8249" s="6">
        <v>109</v>
      </c>
      <c r="D8249" s="6">
        <v>18</v>
      </c>
      <c r="E8249" s="6">
        <v>18</v>
      </c>
      <c r="F8249" s="6">
        <v>3</v>
      </c>
      <c r="G8249" s="6" t="s">
        <v>9</v>
      </c>
      <c r="H8249" s="6" t="s">
        <v>5</v>
      </c>
      <c r="I8249" s="6">
        <v>7</v>
      </c>
      <c r="J8249" s="6" t="s">
        <v>10</v>
      </c>
      <c r="K8249" s="7">
        <v>413.34845849999999</v>
      </c>
      <c r="L8249" s="18">
        <v>0.53599350554336034</v>
      </c>
      <c r="M8249">
        <f t="shared" si="177"/>
        <v>18</v>
      </c>
      <c r="S8249" s="6">
        <v>18</v>
      </c>
    </row>
    <row r="8250" spans="1:19" x14ac:dyDescent="0.35">
      <c r="A8250">
        <v>8243</v>
      </c>
      <c r="B8250" s="5">
        <v>173734</v>
      </c>
      <c r="C8250" s="6">
        <v>33</v>
      </c>
      <c r="D8250" s="6">
        <v>14</v>
      </c>
      <c r="E8250" s="6">
        <v>14</v>
      </c>
      <c r="F8250" s="6">
        <v>3</v>
      </c>
      <c r="G8250" s="6" t="s">
        <v>11</v>
      </c>
      <c r="H8250" s="6" t="s">
        <v>12</v>
      </c>
      <c r="I8250" s="6">
        <v>11</v>
      </c>
      <c r="J8250" s="6" t="s">
        <v>10</v>
      </c>
      <c r="K8250" s="7">
        <v>260.91619489999999</v>
      </c>
      <c r="L8250" s="18">
        <v>0.53603322568641276</v>
      </c>
      <c r="M8250">
        <f t="shared" si="177"/>
        <v>14</v>
      </c>
      <c r="S8250" s="6">
        <v>14</v>
      </c>
    </row>
    <row r="8251" spans="1:19" x14ac:dyDescent="0.35">
      <c r="A8251">
        <v>8244</v>
      </c>
      <c r="B8251" s="5">
        <v>180051</v>
      </c>
      <c r="C8251" s="6">
        <v>65</v>
      </c>
      <c r="D8251" s="6">
        <v>46</v>
      </c>
      <c r="E8251" s="6">
        <v>46</v>
      </c>
      <c r="F8251" s="6">
        <v>4</v>
      </c>
      <c r="G8251" s="6" t="s">
        <v>11</v>
      </c>
      <c r="H8251" s="6" t="s">
        <v>12</v>
      </c>
      <c r="I8251" s="6">
        <v>4</v>
      </c>
      <c r="J8251" s="6" t="s">
        <v>10</v>
      </c>
      <c r="K8251" s="7">
        <v>258.23039870000002</v>
      </c>
      <c r="L8251" s="18">
        <v>0.53603936639534722</v>
      </c>
      <c r="M8251">
        <f t="shared" si="177"/>
        <v>46</v>
      </c>
      <c r="S8251" s="6">
        <v>46</v>
      </c>
    </row>
    <row r="8252" spans="1:19" x14ac:dyDescent="0.35">
      <c r="A8252">
        <v>8245</v>
      </c>
      <c r="B8252" s="5">
        <v>163315</v>
      </c>
      <c r="C8252" s="6">
        <v>68</v>
      </c>
      <c r="D8252" s="6">
        <v>50</v>
      </c>
      <c r="E8252" s="6">
        <v>50</v>
      </c>
      <c r="F8252" s="6">
        <v>2</v>
      </c>
      <c r="G8252" s="6" t="s">
        <v>11</v>
      </c>
      <c r="H8252" s="6" t="s">
        <v>12</v>
      </c>
      <c r="I8252" s="6">
        <v>15</v>
      </c>
      <c r="J8252" s="6" t="s">
        <v>10</v>
      </c>
      <c r="K8252" s="7">
        <v>45.133764640000003</v>
      </c>
      <c r="L8252" s="18">
        <v>0.5360515711155136</v>
      </c>
      <c r="M8252">
        <f t="shared" si="177"/>
        <v>50</v>
      </c>
      <c r="S8252" s="6">
        <v>50</v>
      </c>
    </row>
    <row r="8253" spans="1:19" x14ac:dyDescent="0.35">
      <c r="A8253">
        <v>8246</v>
      </c>
      <c r="B8253" s="5">
        <v>153488</v>
      </c>
      <c r="C8253" s="6">
        <v>21</v>
      </c>
      <c r="D8253" s="6">
        <v>2</v>
      </c>
      <c r="E8253" s="6">
        <v>2</v>
      </c>
      <c r="F8253" s="6">
        <v>3</v>
      </c>
      <c r="G8253" s="6" t="s">
        <v>11</v>
      </c>
      <c r="H8253" s="6" t="s">
        <v>12</v>
      </c>
      <c r="I8253" s="6">
        <v>4</v>
      </c>
      <c r="J8253" s="6" t="s">
        <v>13</v>
      </c>
      <c r="K8253" s="7">
        <v>713.34024299999999</v>
      </c>
      <c r="L8253" s="18">
        <v>0.53610351212041407</v>
      </c>
      <c r="M8253">
        <f t="shared" si="177"/>
        <v>2</v>
      </c>
      <c r="S8253" s="6">
        <v>2</v>
      </c>
    </row>
    <row r="8254" spans="1:19" x14ac:dyDescent="0.35">
      <c r="A8254">
        <v>8247</v>
      </c>
      <c r="B8254" s="5">
        <v>134273</v>
      </c>
      <c r="C8254" s="6">
        <v>65</v>
      </c>
      <c r="D8254" s="6">
        <v>63.05909932446032</v>
      </c>
      <c r="E8254" s="6"/>
      <c r="F8254" s="6">
        <v>3</v>
      </c>
      <c r="G8254" s="6" t="s">
        <v>9</v>
      </c>
      <c r="H8254" s="6" t="s">
        <v>5</v>
      </c>
      <c r="I8254" s="6">
        <v>3</v>
      </c>
      <c r="J8254" s="6" t="s">
        <v>10</v>
      </c>
      <c r="K8254" s="7">
        <v>82.267780189999996</v>
      </c>
      <c r="L8254" s="18">
        <v>0.536198866366983</v>
      </c>
      <c r="M8254">
        <f t="shared" si="177"/>
        <v>23</v>
      </c>
      <c r="S8254" s="26">
        <f>$P$4+C8254</f>
        <v>63.05909932446032</v>
      </c>
    </row>
    <row r="8255" spans="1:19" x14ac:dyDescent="0.35">
      <c r="A8255">
        <v>8248</v>
      </c>
      <c r="B8255" s="5">
        <v>112100</v>
      </c>
      <c r="C8255" s="6">
        <v>39</v>
      </c>
      <c r="D8255" s="6">
        <v>18</v>
      </c>
      <c r="E8255" s="6">
        <v>18</v>
      </c>
      <c r="F8255" s="6">
        <v>2</v>
      </c>
      <c r="G8255" s="6" t="s">
        <v>11</v>
      </c>
      <c r="H8255" s="6" t="s">
        <v>12</v>
      </c>
      <c r="I8255" s="6">
        <v>1</v>
      </c>
      <c r="J8255" s="6" t="s">
        <v>13</v>
      </c>
      <c r="K8255" s="7">
        <v>880.31580340000005</v>
      </c>
      <c r="L8255" s="18">
        <v>0.53634948509350633</v>
      </c>
      <c r="M8255">
        <f t="shared" si="177"/>
        <v>18</v>
      </c>
      <c r="S8255" s="6">
        <v>18</v>
      </c>
    </row>
    <row r="8256" spans="1:19" x14ac:dyDescent="0.35">
      <c r="A8256">
        <v>8249</v>
      </c>
      <c r="B8256" s="5">
        <v>124490</v>
      </c>
      <c r="C8256" s="6">
        <v>53</v>
      </c>
      <c r="D8256" s="6">
        <v>51.05909932446032</v>
      </c>
      <c r="E8256" s="6"/>
      <c r="F8256" s="6">
        <v>3</v>
      </c>
      <c r="G8256" s="6" t="s">
        <v>11</v>
      </c>
      <c r="H8256" s="6" t="s">
        <v>5</v>
      </c>
      <c r="I8256" s="6">
        <v>12</v>
      </c>
      <c r="J8256" s="6" t="s">
        <v>10</v>
      </c>
      <c r="K8256" s="7">
        <v>189.26974060000001</v>
      </c>
      <c r="L8256" s="18">
        <v>0.53637241437078753</v>
      </c>
      <c r="M8256">
        <f t="shared" si="177"/>
        <v>23</v>
      </c>
      <c r="S8256" s="26">
        <f>$P$4+C8256</f>
        <v>51.05909932446032</v>
      </c>
    </row>
    <row r="8257" spans="1:19" x14ac:dyDescent="0.35">
      <c r="A8257">
        <v>8250</v>
      </c>
      <c r="B8257" s="5">
        <v>158718</v>
      </c>
      <c r="C8257" s="6">
        <v>43</v>
      </c>
      <c r="D8257" s="6">
        <v>22</v>
      </c>
      <c r="E8257" s="6">
        <v>22</v>
      </c>
      <c r="F8257" s="6">
        <v>2</v>
      </c>
      <c r="G8257" s="6" t="s">
        <v>11</v>
      </c>
      <c r="H8257" s="6" t="s">
        <v>5</v>
      </c>
      <c r="I8257" s="6">
        <v>6</v>
      </c>
      <c r="J8257" s="6" t="s">
        <v>10</v>
      </c>
      <c r="K8257" s="7">
        <v>279.88840060000001</v>
      </c>
      <c r="L8257" s="18">
        <v>0.5364926951878416</v>
      </c>
      <c r="M8257">
        <f t="shared" si="177"/>
        <v>22</v>
      </c>
      <c r="S8257" s="6">
        <v>22</v>
      </c>
    </row>
    <row r="8258" spans="1:19" x14ac:dyDescent="0.35">
      <c r="A8258">
        <v>8251</v>
      </c>
      <c r="B8258" s="5">
        <v>128525</v>
      </c>
      <c r="C8258" s="6">
        <v>45</v>
      </c>
      <c r="D8258" s="6">
        <v>26</v>
      </c>
      <c r="E8258" s="6">
        <v>26</v>
      </c>
      <c r="F8258" s="6">
        <v>4</v>
      </c>
      <c r="G8258" s="6" t="s">
        <v>9</v>
      </c>
      <c r="H8258" s="6" t="s">
        <v>12</v>
      </c>
      <c r="I8258" s="6">
        <v>7</v>
      </c>
      <c r="J8258" s="6" t="s">
        <v>13</v>
      </c>
      <c r="K8258" s="7">
        <v>538.40017890000001</v>
      </c>
      <c r="L8258" s="18">
        <v>0.53650614416628051</v>
      </c>
      <c r="M8258">
        <f t="shared" si="177"/>
        <v>26</v>
      </c>
      <c r="S8258" s="6">
        <v>26</v>
      </c>
    </row>
    <row r="8259" spans="1:19" x14ac:dyDescent="0.35">
      <c r="A8259">
        <v>8252</v>
      </c>
      <c r="B8259" s="5">
        <v>104256</v>
      </c>
      <c r="C8259" s="6">
        <v>40</v>
      </c>
      <c r="D8259" s="6">
        <v>38.05909932446032</v>
      </c>
      <c r="E8259" s="6"/>
      <c r="F8259" s="6">
        <v>3</v>
      </c>
      <c r="G8259" s="6" t="s">
        <v>11</v>
      </c>
      <c r="H8259" s="6" t="s">
        <v>12</v>
      </c>
      <c r="I8259" s="6">
        <v>6</v>
      </c>
      <c r="J8259" s="6" t="s">
        <v>10</v>
      </c>
      <c r="K8259" s="7">
        <v>380.6014831</v>
      </c>
      <c r="L8259" s="18">
        <v>0.53664019951009723</v>
      </c>
      <c r="M8259">
        <f t="shared" si="177"/>
        <v>23</v>
      </c>
      <c r="S8259" s="26">
        <f>$P$4+C8259</f>
        <v>38.05909932446032</v>
      </c>
    </row>
    <row r="8260" spans="1:19" x14ac:dyDescent="0.35">
      <c r="A8260">
        <v>8253</v>
      </c>
      <c r="B8260" s="5">
        <v>114641</v>
      </c>
      <c r="C8260" s="6">
        <v>23</v>
      </c>
      <c r="D8260" s="6">
        <v>5</v>
      </c>
      <c r="E8260" s="6">
        <v>5</v>
      </c>
      <c r="F8260" s="6">
        <v>2</v>
      </c>
      <c r="G8260" s="6" t="s">
        <v>9</v>
      </c>
      <c r="H8260" s="6" t="s">
        <v>12</v>
      </c>
      <c r="I8260" s="6">
        <v>13</v>
      </c>
      <c r="J8260" s="6" t="s">
        <v>13</v>
      </c>
      <c r="K8260" s="7">
        <v>863.53224509999995</v>
      </c>
      <c r="L8260" s="18">
        <v>0.53673158386479236</v>
      </c>
      <c r="M8260">
        <f t="shared" si="177"/>
        <v>5</v>
      </c>
      <c r="S8260" s="6">
        <v>5</v>
      </c>
    </row>
    <row r="8261" spans="1:19" x14ac:dyDescent="0.35">
      <c r="A8261">
        <v>8254</v>
      </c>
      <c r="B8261" s="5">
        <v>144068</v>
      </c>
      <c r="C8261" s="6">
        <v>57</v>
      </c>
      <c r="D8261" s="6">
        <v>40</v>
      </c>
      <c r="E8261" s="6">
        <v>40</v>
      </c>
      <c r="F8261" s="6">
        <v>2</v>
      </c>
      <c r="G8261" s="6" t="s">
        <v>11</v>
      </c>
      <c r="H8261" s="6" t="s">
        <v>12</v>
      </c>
      <c r="I8261" s="6">
        <v>0</v>
      </c>
      <c r="J8261" s="6" t="s">
        <v>13</v>
      </c>
      <c r="K8261" s="7">
        <v>685.70879430000002</v>
      </c>
      <c r="L8261" s="18">
        <v>0.53674280071136993</v>
      </c>
      <c r="M8261">
        <f t="shared" si="177"/>
        <v>40</v>
      </c>
      <c r="S8261" s="6">
        <v>40</v>
      </c>
    </row>
    <row r="8262" spans="1:19" x14ac:dyDescent="0.35">
      <c r="A8262">
        <v>8255</v>
      </c>
      <c r="B8262" s="5">
        <v>145682</v>
      </c>
      <c r="C8262" s="6">
        <v>35</v>
      </c>
      <c r="D8262" s="6">
        <v>18</v>
      </c>
      <c r="E8262" s="6">
        <v>18</v>
      </c>
      <c r="F8262" s="6">
        <v>2</v>
      </c>
      <c r="G8262" s="6" t="s">
        <v>11</v>
      </c>
      <c r="H8262" s="6" t="s">
        <v>12</v>
      </c>
      <c r="I8262" s="6">
        <v>7</v>
      </c>
      <c r="J8262" s="6" t="s">
        <v>10</v>
      </c>
      <c r="K8262" s="7">
        <v>481.88680219999998</v>
      </c>
      <c r="L8262" s="18">
        <v>0.53683563910545551</v>
      </c>
      <c r="M8262">
        <f t="shared" si="177"/>
        <v>18</v>
      </c>
      <c r="S8262" s="6">
        <v>18</v>
      </c>
    </row>
    <row r="8263" spans="1:19" x14ac:dyDescent="0.35">
      <c r="A8263">
        <v>8256</v>
      </c>
      <c r="B8263" s="5">
        <v>166581</v>
      </c>
      <c r="C8263" s="6">
        <v>61</v>
      </c>
      <c r="D8263" s="6">
        <v>41</v>
      </c>
      <c r="E8263" s="6">
        <v>41</v>
      </c>
      <c r="F8263" s="6">
        <v>2</v>
      </c>
      <c r="G8263" s="6" t="s">
        <v>9</v>
      </c>
      <c r="H8263" s="6" t="s">
        <v>5</v>
      </c>
      <c r="I8263" s="6">
        <v>5</v>
      </c>
      <c r="J8263" s="6" t="s">
        <v>10</v>
      </c>
      <c r="K8263" s="7">
        <v>75.753575799999993</v>
      </c>
      <c r="L8263" s="18">
        <v>0.53703659210488452</v>
      </c>
      <c r="M8263">
        <f t="shared" si="177"/>
        <v>41</v>
      </c>
      <c r="S8263" s="6">
        <v>41</v>
      </c>
    </row>
    <row r="8264" spans="1:19" x14ac:dyDescent="0.35">
      <c r="A8264">
        <v>8257</v>
      </c>
      <c r="B8264" s="5">
        <v>130243</v>
      </c>
      <c r="C8264" s="6">
        <v>49</v>
      </c>
      <c r="D8264" s="6">
        <v>29</v>
      </c>
      <c r="E8264" s="6">
        <v>29</v>
      </c>
      <c r="F8264" s="6">
        <v>3</v>
      </c>
      <c r="G8264" s="6" t="s">
        <v>11</v>
      </c>
      <c r="H8264" s="6" t="s">
        <v>12</v>
      </c>
      <c r="I8264" s="6">
        <v>2</v>
      </c>
      <c r="J8264" s="6" t="s">
        <v>13</v>
      </c>
      <c r="K8264" s="7">
        <v>649.70873210000002</v>
      </c>
      <c r="L8264" s="18">
        <v>0.53703882827738214</v>
      </c>
      <c r="M8264">
        <f t="shared" si="177"/>
        <v>29</v>
      </c>
      <c r="S8264" s="6">
        <v>29</v>
      </c>
    </row>
    <row r="8265" spans="1:19" x14ac:dyDescent="0.35">
      <c r="A8265">
        <v>8258</v>
      </c>
      <c r="B8265" s="5">
        <v>152066</v>
      </c>
      <c r="C8265" s="6">
        <v>36</v>
      </c>
      <c r="D8265" s="6">
        <v>19</v>
      </c>
      <c r="E8265" s="6">
        <v>19</v>
      </c>
      <c r="F8265" s="6">
        <v>3</v>
      </c>
      <c r="G8265" s="6" t="s">
        <v>9</v>
      </c>
      <c r="H8265" s="6" t="s">
        <v>12</v>
      </c>
      <c r="I8265" s="6">
        <v>11</v>
      </c>
      <c r="J8265" s="6" t="s">
        <v>10</v>
      </c>
      <c r="K8265" s="7">
        <v>180.3267926</v>
      </c>
      <c r="L8265" s="18">
        <v>0.53708726431166265</v>
      </c>
      <c r="M8265">
        <f t="shared" ref="M8265:M8328" si="179">IF(E8265="",$E$5,E8265)</f>
        <v>19</v>
      </c>
      <c r="S8265" s="6">
        <v>19</v>
      </c>
    </row>
    <row r="8266" spans="1:19" x14ac:dyDescent="0.35">
      <c r="A8266">
        <v>8259</v>
      </c>
      <c r="B8266" s="5">
        <v>133471</v>
      </c>
      <c r="C8266" s="6">
        <v>56</v>
      </c>
      <c r="D8266" s="6">
        <v>39</v>
      </c>
      <c r="E8266" s="6">
        <v>39</v>
      </c>
      <c r="F8266" s="6">
        <v>3</v>
      </c>
      <c r="G8266" s="6" t="s">
        <v>11</v>
      </c>
      <c r="H8266" s="6" t="s">
        <v>5</v>
      </c>
      <c r="I8266" s="6">
        <v>3</v>
      </c>
      <c r="J8266" s="6" t="s">
        <v>10</v>
      </c>
      <c r="K8266" s="7">
        <v>490.7600314</v>
      </c>
      <c r="L8266" s="18">
        <v>0.53710383543106222</v>
      </c>
      <c r="M8266">
        <f t="shared" si="179"/>
        <v>39</v>
      </c>
      <c r="S8266" s="6">
        <v>39</v>
      </c>
    </row>
    <row r="8267" spans="1:19" x14ac:dyDescent="0.35">
      <c r="A8267">
        <v>8260</v>
      </c>
      <c r="B8267" s="5">
        <v>101145</v>
      </c>
      <c r="C8267" s="6">
        <v>47</v>
      </c>
      <c r="D8267" s="6">
        <v>27</v>
      </c>
      <c r="E8267" s="6">
        <v>27</v>
      </c>
      <c r="F8267" s="6">
        <v>3</v>
      </c>
      <c r="G8267" s="6" t="s">
        <v>11</v>
      </c>
      <c r="H8267" s="6" t="s">
        <v>12</v>
      </c>
      <c r="I8267" s="6">
        <v>9</v>
      </c>
      <c r="J8267" s="6" t="s">
        <v>10</v>
      </c>
      <c r="K8267" s="7">
        <v>389.06045219999999</v>
      </c>
      <c r="L8267" s="18">
        <v>0.53718307940273768</v>
      </c>
      <c r="M8267">
        <f t="shared" si="179"/>
        <v>27</v>
      </c>
      <c r="S8267" s="6">
        <v>27</v>
      </c>
    </row>
    <row r="8268" spans="1:19" x14ac:dyDescent="0.35">
      <c r="A8268">
        <v>8261</v>
      </c>
      <c r="B8268" s="5">
        <v>135076</v>
      </c>
      <c r="C8268" s="6">
        <v>55</v>
      </c>
      <c r="D8268" s="6">
        <v>37</v>
      </c>
      <c r="E8268" s="6">
        <v>37</v>
      </c>
      <c r="F8268" s="6">
        <v>1</v>
      </c>
      <c r="G8268" s="6" t="s">
        <v>11</v>
      </c>
      <c r="H8268" s="6" t="s">
        <v>12</v>
      </c>
      <c r="I8268" s="6">
        <v>9</v>
      </c>
      <c r="J8268" s="6" t="s">
        <v>10</v>
      </c>
      <c r="K8268" s="7">
        <v>354.17502769999999</v>
      </c>
      <c r="L8268" s="18">
        <v>0.5372327191960562</v>
      </c>
      <c r="M8268">
        <f t="shared" si="179"/>
        <v>37</v>
      </c>
      <c r="S8268" s="6">
        <v>37</v>
      </c>
    </row>
    <row r="8269" spans="1:19" x14ac:dyDescent="0.35">
      <c r="A8269">
        <v>8262</v>
      </c>
      <c r="B8269" s="5">
        <v>164624</v>
      </c>
      <c r="C8269" s="6">
        <v>19</v>
      </c>
      <c r="D8269" s="6">
        <v>2</v>
      </c>
      <c r="E8269" s="6">
        <v>2</v>
      </c>
      <c r="F8269" s="6">
        <v>4</v>
      </c>
      <c r="G8269" s="6" t="s">
        <v>11</v>
      </c>
      <c r="H8269" s="6" t="s">
        <v>5</v>
      </c>
      <c r="I8269" s="6">
        <v>8</v>
      </c>
      <c r="J8269" s="6" t="s">
        <v>10</v>
      </c>
      <c r="K8269" s="7">
        <v>353.03592930000002</v>
      </c>
      <c r="L8269" s="18">
        <v>0.5372482799696735</v>
      </c>
      <c r="M8269">
        <f t="shared" si="179"/>
        <v>2</v>
      </c>
      <c r="S8269" s="6">
        <v>2</v>
      </c>
    </row>
    <row r="8270" spans="1:19" x14ac:dyDescent="0.35">
      <c r="A8270">
        <v>8263</v>
      </c>
      <c r="B8270" s="5">
        <v>140905</v>
      </c>
      <c r="C8270" s="6">
        <v>25</v>
      </c>
      <c r="D8270" s="6">
        <v>8</v>
      </c>
      <c r="E8270" s="6">
        <v>8</v>
      </c>
      <c r="F8270" s="6">
        <v>1</v>
      </c>
      <c r="G8270" s="6" t="s">
        <v>11</v>
      </c>
      <c r="H8270" s="6" t="s">
        <v>5</v>
      </c>
      <c r="I8270" s="6">
        <v>15</v>
      </c>
      <c r="J8270" s="6" t="s">
        <v>10</v>
      </c>
      <c r="K8270" s="7">
        <v>328.88435270000002</v>
      </c>
      <c r="L8270" s="18">
        <v>0.53746126728482868</v>
      </c>
      <c r="M8270">
        <f t="shared" si="179"/>
        <v>8</v>
      </c>
      <c r="S8270" s="6">
        <v>8</v>
      </c>
    </row>
    <row r="8271" spans="1:19" x14ac:dyDescent="0.35">
      <c r="A8271">
        <v>8264</v>
      </c>
      <c r="B8271" s="5">
        <v>132652</v>
      </c>
      <c r="C8271" s="6">
        <v>66</v>
      </c>
      <c r="D8271" s="6">
        <v>46</v>
      </c>
      <c r="E8271" s="6">
        <v>46</v>
      </c>
      <c r="F8271" s="6">
        <v>4</v>
      </c>
      <c r="G8271" s="6" t="s">
        <v>9</v>
      </c>
      <c r="H8271" s="6" t="s">
        <v>12</v>
      </c>
      <c r="I8271" s="6">
        <v>8</v>
      </c>
      <c r="J8271" s="6" t="s">
        <v>10</v>
      </c>
      <c r="K8271" s="7">
        <v>68.203975200000002</v>
      </c>
      <c r="L8271" s="18">
        <v>0.53756840026142105</v>
      </c>
      <c r="M8271">
        <f t="shared" si="179"/>
        <v>46</v>
      </c>
      <c r="S8271" s="6">
        <v>46</v>
      </c>
    </row>
    <row r="8272" spans="1:19" x14ac:dyDescent="0.35">
      <c r="A8272">
        <v>8265</v>
      </c>
      <c r="B8272" s="5">
        <v>177343</v>
      </c>
      <c r="C8272" s="6">
        <v>63</v>
      </c>
      <c r="D8272" s="6">
        <v>61.05909932446032</v>
      </c>
      <c r="E8272" s="6"/>
      <c r="F8272" s="6">
        <v>1</v>
      </c>
      <c r="G8272" s="6" t="s">
        <v>9</v>
      </c>
      <c r="H8272" s="6" t="s">
        <v>12</v>
      </c>
      <c r="I8272" s="6">
        <v>9</v>
      </c>
      <c r="J8272" s="6" t="s">
        <v>10</v>
      </c>
      <c r="K8272" s="7">
        <v>411.49341090000001</v>
      </c>
      <c r="L8272" s="18">
        <v>0.53757925571731191</v>
      </c>
      <c r="M8272">
        <f t="shared" si="179"/>
        <v>23</v>
      </c>
      <c r="S8272" s="26">
        <f>$P$4+C8272</f>
        <v>61.05909932446032</v>
      </c>
    </row>
    <row r="8273" spans="1:19" x14ac:dyDescent="0.35">
      <c r="A8273">
        <v>8266</v>
      </c>
      <c r="B8273" s="5">
        <v>165045</v>
      </c>
      <c r="C8273" s="6">
        <v>55</v>
      </c>
      <c r="D8273" s="6">
        <v>36</v>
      </c>
      <c r="E8273" s="6">
        <v>36</v>
      </c>
      <c r="F8273" s="6">
        <v>2</v>
      </c>
      <c r="G8273" s="6" t="s">
        <v>11</v>
      </c>
      <c r="H8273" s="6" t="s">
        <v>12</v>
      </c>
      <c r="I8273" s="6">
        <v>4</v>
      </c>
      <c r="J8273" s="6" t="s">
        <v>10</v>
      </c>
      <c r="K8273" s="7">
        <v>439.1418913</v>
      </c>
      <c r="L8273" s="18">
        <v>0.53759614035380165</v>
      </c>
      <c r="M8273">
        <f t="shared" si="179"/>
        <v>36</v>
      </c>
      <c r="S8273" s="6">
        <v>36</v>
      </c>
    </row>
    <row r="8274" spans="1:19" x14ac:dyDescent="0.35">
      <c r="A8274">
        <v>8267</v>
      </c>
      <c r="B8274" s="5">
        <v>125885</v>
      </c>
      <c r="C8274" s="6">
        <v>68</v>
      </c>
      <c r="D8274" s="6">
        <v>51</v>
      </c>
      <c r="E8274" s="6">
        <v>51</v>
      </c>
      <c r="F8274" s="6">
        <v>4</v>
      </c>
      <c r="G8274" s="6" t="s">
        <v>11</v>
      </c>
      <c r="H8274" s="6" t="s">
        <v>5</v>
      </c>
      <c r="I8274" s="6">
        <v>6</v>
      </c>
      <c r="J8274" s="6" t="s">
        <v>10</v>
      </c>
      <c r="K8274" s="7">
        <v>97.820432359999998</v>
      </c>
      <c r="L8274" s="18">
        <v>0.53760396220679041</v>
      </c>
      <c r="M8274">
        <f t="shared" si="179"/>
        <v>51</v>
      </c>
      <c r="S8274" s="6">
        <v>51</v>
      </c>
    </row>
    <row r="8275" spans="1:19" x14ac:dyDescent="0.35">
      <c r="A8275">
        <v>8268</v>
      </c>
      <c r="B8275" s="5">
        <v>175460</v>
      </c>
      <c r="C8275" s="6">
        <v>66</v>
      </c>
      <c r="D8275" s="6">
        <v>49</v>
      </c>
      <c r="E8275" s="6">
        <v>49</v>
      </c>
      <c r="F8275" s="6">
        <v>1</v>
      </c>
      <c r="G8275" s="6" t="s">
        <v>11</v>
      </c>
      <c r="H8275" s="6" t="s">
        <v>5</v>
      </c>
      <c r="I8275" s="6">
        <v>11</v>
      </c>
      <c r="J8275" s="6" t="s">
        <v>10</v>
      </c>
      <c r="K8275" s="7">
        <v>34.996497789999999</v>
      </c>
      <c r="L8275" s="18">
        <v>0.53760712151266599</v>
      </c>
      <c r="M8275">
        <f t="shared" si="179"/>
        <v>49</v>
      </c>
      <c r="S8275" s="6">
        <v>49</v>
      </c>
    </row>
    <row r="8276" spans="1:19" x14ac:dyDescent="0.35">
      <c r="A8276">
        <v>8269</v>
      </c>
      <c r="B8276" s="5">
        <v>190606</v>
      </c>
      <c r="C8276" s="6">
        <v>61</v>
      </c>
      <c r="D8276" s="6">
        <v>44</v>
      </c>
      <c r="E8276" s="6">
        <v>44</v>
      </c>
      <c r="F8276" s="6">
        <v>3</v>
      </c>
      <c r="G8276" s="6" t="s">
        <v>9</v>
      </c>
      <c r="H8276" s="6" t="s">
        <v>12</v>
      </c>
      <c r="I8276" s="6">
        <v>3</v>
      </c>
      <c r="J8276" s="6" t="s">
        <v>10</v>
      </c>
      <c r="K8276" s="7">
        <v>179.86582720000001</v>
      </c>
      <c r="L8276" s="18">
        <v>0.53770376526201613</v>
      </c>
      <c r="M8276">
        <f t="shared" si="179"/>
        <v>44</v>
      </c>
      <c r="S8276" s="6">
        <v>44</v>
      </c>
    </row>
    <row r="8277" spans="1:19" x14ac:dyDescent="0.35">
      <c r="A8277">
        <v>8270</v>
      </c>
      <c r="B8277" s="5">
        <v>136927</v>
      </c>
      <c r="C8277" s="6">
        <v>18</v>
      </c>
      <c r="D8277" s="6">
        <v>0</v>
      </c>
      <c r="E8277" s="6">
        <v>0</v>
      </c>
      <c r="F8277" s="6">
        <v>2</v>
      </c>
      <c r="G8277" s="6" t="s">
        <v>9</v>
      </c>
      <c r="H8277" s="6" t="s">
        <v>5</v>
      </c>
      <c r="I8277" s="6">
        <v>11</v>
      </c>
      <c r="J8277" s="6" t="s">
        <v>10</v>
      </c>
      <c r="K8277" s="7">
        <v>200.0279099</v>
      </c>
      <c r="L8277" s="18">
        <v>0.53772447045325167</v>
      </c>
      <c r="M8277">
        <f t="shared" si="179"/>
        <v>0</v>
      </c>
      <c r="S8277" s="6">
        <v>0</v>
      </c>
    </row>
    <row r="8278" spans="1:19" x14ac:dyDescent="0.35">
      <c r="A8278">
        <v>8271</v>
      </c>
      <c r="B8278" s="5">
        <v>189637</v>
      </c>
      <c r="C8278" s="6">
        <v>70</v>
      </c>
      <c r="D8278" s="6">
        <v>50</v>
      </c>
      <c r="E8278" s="6">
        <v>50</v>
      </c>
      <c r="F8278" s="6">
        <v>3</v>
      </c>
      <c r="G8278" s="6" t="s">
        <v>11</v>
      </c>
      <c r="H8278" s="6" t="s">
        <v>5</v>
      </c>
      <c r="I8278" s="6">
        <v>14</v>
      </c>
      <c r="J8278" s="6" t="s">
        <v>10</v>
      </c>
      <c r="K8278" s="7">
        <v>25.375649719999998</v>
      </c>
      <c r="L8278" s="18">
        <v>0.53784911110945044</v>
      </c>
      <c r="M8278">
        <f t="shared" si="179"/>
        <v>50</v>
      </c>
      <c r="S8278" s="6">
        <v>50</v>
      </c>
    </row>
    <row r="8279" spans="1:19" x14ac:dyDescent="0.35">
      <c r="A8279">
        <v>8272</v>
      </c>
      <c r="B8279" s="5">
        <v>168613</v>
      </c>
      <c r="C8279" s="6">
        <v>1</v>
      </c>
      <c r="D8279" s="6">
        <v>22</v>
      </c>
      <c r="E8279" s="6">
        <v>22</v>
      </c>
      <c r="F8279" s="6">
        <v>1</v>
      </c>
      <c r="G8279" s="6" t="s">
        <v>11</v>
      </c>
      <c r="H8279" s="6" t="s">
        <v>5</v>
      </c>
      <c r="I8279" s="6">
        <v>13</v>
      </c>
      <c r="J8279" s="6" t="s">
        <v>10</v>
      </c>
      <c r="K8279" s="7">
        <v>210.31230199999999</v>
      </c>
      <c r="L8279" s="18">
        <v>0.53805622785294505</v>
      </c>
      <c r="M8279">
        <f t="shared" si="179"/>
        <v>22</v>
      </c>
      <c r="S8279" s="6">
        <v>22</v>
      </c>
    </row>
    <row r="8280" spans="1:19" x14ac:dyDescent="0.35">
      <c r="A8280">
        <v>8273</v>
      </c>
      <c r="B8280" s="5">
        <v>188306</v>
      </c>
      <c r="C8280" s="6">
        <v>64</v>
      </c>
      <c r="D8280" s="6">
        <v>43</v>
      </c>
      <c r="E8280" s="6">
        <v>43</v>
      </c>
      <c r="F8280" s="6">
        <v>4</v>
      </c>
      <c r="G8280" s="6" t="s">
        <v>11</v>
      </c>
      <c r="H8280" s="6" t="s">
        <v>12</v>
      </c>
      <c r="I8280" s="6">
        <v>12</v>
      </c>
      <c r="J8280" s="6" t="s">
        <v>10</v>
      </c>
      <c r="K8280" s="7">
        <v>322.22426389999998</v>
      </c>
      <c r="L8280" s="18">
        <v>0.53806004583989231</v>
      </c>
      <c r="M8280">
        <f t="shared" si="179"/>
        <v>43</v>
      </c>
      <c r="S8280" s="6">
        <v>43</v>
      </c>
    </row>
    <row r="8281" spans="1:19" x14ac:dyDescent="0.35">
      <c r="A8281">
        <v>8274</v>
      </c>
      <c r="B8281" s="5">
        <v>109411</v>
      </c>
      <c r="C8281" s="6">
        <v>35</v>
      </c>
      <c r="D8281" s="6">
        <v>16</v>
      </c>
      <c r="E8281" s="6">
        <v>16</v>
      </c>
      <c r="F8281" s="6">
        <v>4</v>
      </c>
      <c r="G8281" s="6" t="s">
        <v>11</v>
      </c>
      <c r="H8281" s="6" t="s">
        <v>12</v>
      </c>
      <c r="I8281" s="6">
        <v>3</v>
      </c>
      <c r="J8281" s="6" t="s">
        <v>13</v>
      </c>
      <c r="K8281" s="7">
        <v>801.96897690000003</v>
      </c>
      <c r="L8281" s="18">
        <v>0.53806765852275407</v>
      </c>
      <c r="M8281">
        <f t="shared" si="179"/>
        <v>16</v>
      </c>
      <c r="S8281" s="6">
        <v>16</v>
      </c>
    </row>
    <row r="8282" spans="1:19" x14ac:dyDescent="0.35">
      <c r="A8282">
        <v>8275</v>
      </c>
      <c r="B8282" s="5">
        <v>158951</v>
      </c>
      <c r="C8282" s="6">
        <v>23</v>
      </c>
      <c r="D8282" s="6">
        <v>6</v>
      </c>
      <c r="E8282" s="6">
        <v>6</v>
      </c>
      <c r="F8282" s="6">
        <v>1</v>
      </c>
      <c r="G8282" s="6" t="s">
        <v>9</v>
      </c>
      <c r="H8282" s="6" t="s">
        <v>12</v>
      </c>
      <c r="I8282" s="6">
        <v>13</v>
      </c>
      <c r="J8282" s="6" t="s">
        <v>13</v>
      </c>
      <c r="K8282" s="7">
        <v>911.53216929999996</v>
      </c>
      <c r="L8282" s="18">
        <v>0.53810813442357086</v>
      </c>
      <c r="M8282">
        <f t="shared" si="179"/>
        <v>6</v>
      </c>
      <c r="S8282" s="6">
        <v>6</v>
      </c>
    </row>
    <row r="8283" spans="1:19" x14ac:dyDescent="0.35">
      <c r="A8283">
        <v>8276</v>
      </c>
      <c r="B8283" s="5">
        <v>125289</v>
      </c>
      <c r="C8283" s="6">
        <v>31</v>
      </c>
      <c r="D8283" s="6">
        <v>29.059099324460316</v>
      </c>
      <c r="E8283" s="6"/>
      <c r="F8283" s="6">
        <v>3</v>
      </c>
      <c r="G8283" s="6" t="s">
        <v>9</v>
      </c>
      <c r="H8283" s="6" t="s">
        <v>5</v>
      </c>
      <c r="I8283" s="6">
        <v>13</v>
      </c>
      <c r="J8283" s="6" t="s">
        <v>10</v>
      </c>
      <c r="K8283" s="7">
        <v>368.19009849999998</v>
      </c>
      <c r="L8283" s="18">
        <v>0.53812625976461814</v>
      </c>
      <c r="M8283">
        <f t="shared" si="179"/>
        <v>23</v>
      </c>
      <c r="S8283" s="26">
        <f>$P$4+C8283</f>
        <v>29.059099324460316</v>
      </c>
    </row>
    <row r="8284" spans="1:19" x14ac:dyDescent="0.35">
      <c r="A8284">
        <v>8277</v>
      </c>
      <c r="B8284" s="5">
        <v>148442</v>
      </c>
      <c r="C8284" s="6">
        <v>56</v>
      </c>
      <c r="D8284" s="6">
        <v>38</v>
      </c>
      <c r="E8284" s="6">
        <v>38</v>
      </c>
      <c r="F8284" s="6">
        <v>4</v>
      </c>
      <c r="G8284" s="6" t="s">
        <v>11</v>
      </c>
      <c r="H8284" s="6" t="s">
        <v>5</v>
      </c>
      <c r="I8284" s="6">
        <v>8</v>
      </c>
      <c r="J8284" s="6" t="s">
        <v>10</v>
      </c>
      <c r="K8284" s="7">
        <v>310.03031429999999</v>
      </c>
      <c r="L8284" s="18">
        <v>0.53813620654505545</v>
      </c>
      <c r="M8284">
        <f t="shared" si="179"/>
        <v>38</v>
      </c>
      <c r="S8284" s="6">
        <v>38</v>
      </c>
    </row>
    <row r="8285" spans="1:19" x14ac:dyDescent="0.35">
      <c r="A8285">
        <v>8278</v>
      </c>
      <c r="B8285" s="5">
        <v>169190</v>
      </c>
      <c r="C8285" s="6">
        <v>18</v>
      </c>
      <c r="D8285" s="6">
        <v>0</v>
      </c>
      <c r="E8285" s="6">
        <v>0</v>
      </c>
      <c r="F8285" s="6">
        <v>3</v>
      </c>
      <c r="G8285" s="6" t="s">
        <v>11</v>
      </c>
      <c r="H8285" s="6" t="s">
        <v>12</v>
      </c>
      <c r="I8285" s="6">
        <v>8</v>
      </c>
      <c r="J8285" s="6" t="s">
        <v>13</v>
      </c>
      <c r="K8285" s="7">
        <v>668.55419859999995</v>
      </c>
      <c r="L8285" s="18">
        <v>0.53814725011332465</v>
      </c>
      <c r="M8285">
        <f t="shared" si="179"/>
        <v>0</v>
      </c>
      <c r="S8285" s="6">
        <v>0</v>
      </c>
    </row>
    <row r="8286" spans="1:19" x14ac:dyDescent="0.35">
      <c r="A8286">
        <v>8279</v>
      </c>
      <c r="B8286" s="5">
        <v>163467</v>
      </c>
      <c r="C8286" s="6">
        <v>70</v>
      </c>
      <c r="D8286" s="6">
        <v>53</v>
      </c>
      <c r="E8286" s="6">
        <v>53</v>
      </c>
      <c r="F8286" s="6">
        <v>2</v>
      </c>
      <c r="G8286" s="6" t="s">
        <v>9</v>
      </c>
      <c r="H8286" s="6" t="s">
        <v>12</v>
      </c>
      <c r="I8286" s="6">
        <v>1</v>
      </c>
      <c r="J8286" s="6" t="s">
        <v>10</v>
      </c>
      <c r="K8286" s="7">
        <v>298.12496019999998</v>
      </c>
      <c r="L8286" s="18">
        <v>0.53818432322491194</v>
      </c>
      <c r="M8286">
        <f t="shared" si="179"/>
        <v>53</v>
      </c>
      <c r="S8286" s="6">
        <v>53</v>
      </c>
    </row>
    <row r="8287" spans="1:19" x14ac:dyDescent="0.35">
      <c r="A8287">
        <v>8280</v>
      </c>
      <c r="B8287" s="5">
        <v>124245</v>
      </c>
      <c r="C8287" s="6">
        <v>27</v>
      </c>
      <c r="D8287" s="6">
        <v>6</v>
      </c>
      <c r="E8287" s="6">
        <v>6</v>
      </c>
      <c r="F8287" s="6">
        <v>3</v>
      </c>
      <c r="G8287" s="6" t="s">
        <v>11</v>
      </c>
      <c r="H8287" s="6" t="s">
        <v>12</v>
      </c>
      <c r="I8287" s="6">
        <v>14</v>
      </c>
      <c r="J8287" s="6" t="s">
        <v>10</v>
      </c>
      <c r="K8287" s="7">
        <v>261.32642490000001</v>
      </c>
      <c r="L8287" s="18">
        <v>0.5382660537550702</v>
      </c>
      <c r="M8287">
        <f t="shared" si="179"/>
        <v>6</v>
      </c>
      <c r="S8287" s="6">
        <v>6</v>
      </c>
    </row>
    <row r="8288" spans="1:19" x14ac:dyDescent="0.35">
      <c r="A8288">
        <v>8281</v>
      </c>
      <c r="B8288" s="5">
        <v>196029</v>
      </c>
      <c r="C8288" s="6">
        <v>51</v>
      </c>
      <c r="D8288" s="6">
        <v>33</v>
      </c>
      <c r="E8288" s="6">
        <v>33</v>
      </c>
      <c r="F8288" s="6">
        <v>2</v>
      </c>
      <c r="G8288" s="6" t="s">
        <v>11</v>
      </c>
      <c r="H8288" s="6" t="s">
        <v>12</v>
      </c>
      <c r="I8288" s="6">
        <v>6</v>
      </c>
      <c r="J8288" s="6" t="s">
        <v>10</v>
      </c>
      <c r="K8288" s="7">
        <v>419.76130000000001</v>
      </c>
      <c r="L8288" s="18">
        <v>0.53827555086204404</v>
      </c>
      <c r="M8288">
        <f t="shared" si="179"/>
        <v>33</v>
      </c>
      <c r="S8288" s="6">
        <v>33</v>
      </c>
    </row>
    <row r="8289" spans="1:19" x14ac:dyDescent="0.35">
      <c r="A8289">
        <v>8282</v>
      </c>
      <c r="B8289" s="5">
        <v>191806</v>
      </c>
      <c r="C8289" s="6">
        <v>62</v>
      </c>
      <c r="D8289" s="6">
        <v>44</v>
      </c>
      <c r="E8289" s="6">
        <v>44</v>
      </c>
      <c r="F8289" s="6">
        <v>4</v>
      </c>
      <c r="G8289" s="6" t="s">
        <v>9</v>
      </c>
      <c r="H8289" s="6" t="s">
        <v>5</v>
      </c>
      <c r="I8289" s="6">
        <v>10</v>
      </c>
      <c r="J8289" s="6" t="s">
        <v>10</v>
      </c>
      <c r="K8289" s="7">
        <v>319.48957250000001</v>
      </c>
      <c r="L8289" s="18">
        <v>0.53839779925491393</v>
      </c>
      <c r="M8289">
        <f t="shared" si="179"/>
        <v>44</v>
      </c>
      <c r="S8289" s="6">
        <v>44</v>
      </c>
    </row>
    <row r="8290" spans="1:19" x14ac:dyDescent="0.35">
      <c r="A8290">
        <v>8283</v>
      </c>
      <c r="B8290" s="5">
        <v>152712</v>
      </c>
      <c r="C8290" s="6">
        <v>46</v>
      </c>
      <c r="D8290" s="6">
        <v>44.05909932446032</v>
      </c>
      <c r="E8290" s="6"/>
      <c r="F8290" s="6">
        <v>1</v>
      </c>
      <c r="G8290" s="6" t="s">
        <v>11</v>
      </c>
      <c r="H8290" s="6" t="s">
        <v>5</v>
      </c>
      <c r="I8290" s="6">
        <v>14</v>
      </c>
      <c r="J8290" s="6" t="s">
        <v>10</v>
      </c>
      <c r="K8290" s="7">
        <v>150.4301012</v>
      </c>
      <c r="L8290" s="18">
        <v>0.53843360849929611</v>
      </c>
      <c r="M8290">
        <f t="shared" si="179"/>
        <v>23</v>
      </c>
      <c r="S8290" s="26">
        <f>$P$4+C8290</f>
        <v>44.05909932446032</v>
      </c>
    </row>
    <row r="8291" spans="1:19" x14ac:dyDescent="0.35">
      <c r="A8291">
        <v>8284</v>
      </c>
      <c r="B8291" s="5">
        <v>141544</v>
      </c>
      <c r="C8291" s="6">
        <v>38</v>
      </c>
      <c r="D8291" s="6">
        <v>20</v>
      </c>
      <c r="E8291" s="6">
        <v>20</v>
      </c>
      <c r="F8291" s="6">
        <v>3</v>
      </c>
      <c r="G8291" s="6" t="s">
        <v>11</v>
      </c>
      <c r="H8291" s="6" t="s">
        <v>12</v>
      </c>
      <c r="I8291" s="6">
        <v>10</v>
      </c>
      <c r="J8291" s="6" t="s">
        <v>10</v>
      </c>
      <c r="K8291" s="7">
        <v>466.1189789</v>
      </c>
      <c r="L8291" s="18">
        <v>0.53844464158831684</v>
      </c>
      <c r="M8291">
        <f t="shared" si="179"/>
        <v>20</v>
      </c>
      <c r="S8291" s="6">
        <v>20</v>
      </c>
    </row>
    <row r="8292" spans="1:19" x14ac:dyDescent="0.35">
      <c r="A8292">
        <v>8285</v>
      </c>
      <c r="B8292" s="5">
        <v>101379</v>
      </c>
      <c r="C8292" s="6">
        <v>30</v>
      </c>
      <c r="D8292" s="6">
        <v>11</v>
      </c>
      <c r="E8292" s="6">
        <v>11</v>
      </c>
      <c r="F8292" s="6">
        <v>2</v>
      </c>
      <c r="G8292" s="6" t="s">
        <v>9</v>
      </c>
      <c r="H8292" s="6" t="s">
        <v>12</v>
      </c>
      <c r="I8292" s="6">
        <v>13</v>
      </c>
      <c r="J8292" s="6" t="s">
        <v>10</v>
      </c>
      <c r="K8292" s="7">
        <v>460.75892110000001</v>
      </c>
      <c r="L8292" s="18">
        <v>0.53861438267978801</v>
      </c>
      <c r="M8292">
        <f t="shared" si="179"/>
        <v>11</v>
      </c>
      <c r="S8292" s="6">
        <v>11</v>
      </c>
    </row>
    <row r="8293" spans="1:19" x14ac:dyDescent="0.35">
      <c r="A8293">
        <v>8286</v>
      </c>
      <c r="B8293" s="5">
        <v>151281</v>
      </c>
      <c r="C8293" s="6">
        <v>23</v>
      </c>
      <c r="D8293" s="6">
        <v>21.059099324460316</v>
      </c>
      <c r="E8293" s="6"/>
      <c r="F8293" s="6">
        <v>2</v>
      </c>
      <c r="G8293" s="6" t="s">
        <v>11</v>
      </c>
      <c r="H8293" s="6" t="s">
        <v>5</v>
      </c>
      <c r="I8293" s="6">
        <v>12</v>
      </c>
      <c r="J8293" s="6" t="s">
        <v>10</v>
      </c>
      <c r="K8293" s="7">
        <v>233.79315589999999</v>
      </c>
      <c r="L8293" s="18">
        <v>0.5386162518288673</v>
      </c>
      <c r="M8293">
        <f t="shared" si="179"/>
        <v>23</v>
      </c>
      <c r="S8293" s="26">
        <f>$P$4+C8293</f>
        <v>21.059099324460316</v>
      </c>
    </row>
    <row r="8294" spans="1:19" x14ac:dyDescent="0.35">
      <c r="A8294">
        <v>8287</v>
      </c>
      <c r="B8294" s="5">
        <v>152164</v>
      </c>
      <c r="C8294" s="6">
        <v>29</v>
      </c>
      <c r="D8294" s="6">
        <v>11</v>
      </c>
      <c r="E8294" s="6">
        <v>11</v>
      </c>
      <c r="F8294" s="6">
        <v>3</v>
      </c>
      <c r="G8294" s="6" t="s">
        <v>11</v>
      </c>
      <c r="H8294" s="6" t="s">
        <v>5</v>
      </c>
      <c r="I8294" s="6">
        <v>15</v>
      </c>
      <c r="J8294" s="6" t="s">
        <v>10</v>
      </c>
      <c r="K8294" s="7">
        <v>183.88563920000001</v>
      </c>
      <c r="L8294" s="18">
        <v>0.53865097411265017</v>
      </c>
      <c r="M8294">
        <f t="shared" si="179"/>
        <v>11</v>
      </c>
      <c r="S8294" s="6">
        <v>11</v>
      </c>
    </row>
    <row r="8295" spans="1:19" x14ac:dyDescent="0.35">
      <c r="A8295">
        <v>8288</v>
      </c>
      <c r="B8295" s="5">
        <v>100461</v>
      </c>
      <c r="C8295" s="6">
        <v>21</v>
      </c>
      <c r="D8295" s="6">
        <v>4</v>
      </c>
      <c r="E8295" s="6">
        <v>4</v>
      </c>
      <c r="F8295" s="6">
        <v>4</v>
      </c>
      <c r="G8295" s="6" t="s">
        <v>9</v>
      </c>
      <c r="H8295" s="6" t="s">
        <v>12</v>
      </c>
      <c r="I8295" s="6">
        <v>15</v>
      </c>
      <c r="J8295" s="6" t="s">
        <v>13</v>
      </c>
      <c r="K8295" s="7">
        <v>795.66803010000001</v>
      </c>
      <c r="L8295" s="18">
        <v>0.53867518289944494</v>
      </c>
      <c r="M8295">
        <f t="shared" si="179"/>
        <v>4</v>
      </c>
      <c r="S8295" s="6">
        <v>4</v>
      </c>
    </row>
    <row r="8296" spans="1:19" x14ac:dyDescent="0.35">
      <c r="A8296">
        <v>8289</v>
      </c>
      <c r="B8296" s="5">
        <v>137145</v>
      </c>
      <c r="C8296" s="6">
        <v>65</v>
      </c>
      <c r="D8296" s="6">
        <v>47</v>
      </c>
      <c r="E8296" s="6">
        <v>47</v>
      </c>
      <c r="F8296" s="6">
        <v>3</v>
      </c>
      <c r="G8296" s="6" t="s">
        <v>9</v>
      </c>
      <c r="H8296" s="6" t="s">
        <v>5</v>
      </c>
      <c r="I8296" s="6">
        <v>13</v>
      </c>
      <c r="J8296" s="6" t="s">
        <v>10</v>
      </c>
      <c r="K8296" s="7">
        <v>16.767088399999999</v>
      </c>
      <c r="L8296" s="18">
        <v>0.53877834827468918</v>
      </c>
      <c r="M8296">
        <f t="shared" si="179"/>
        <v>47</v>
      </c>
      <c r="S8296" s="6">
        <v>47</v>
      </c>
    </row>
    <row r="8297" spans="1:19" x14ac:dyDescent="0.35">
      <c r="A8297">
        <v>8290</v>
      </c>
      <c r="B8297" s="5">
        <v>180986</v>
      </c>
      <c r="C8297" s="6">
        <v>61</v>
      </c>
      <c r="D8297" s="6">
        <v>42</v>
      </c>
      <c r="E8297" s="6">
        <v>42</v>
      </c>
      <c r="F8297" s="6">
        <v>4</v>
      </c>
      <c r="G8297" s="6" t="s">
        <v>11</v>
      </c>
      <c r="H8297" s="6" t="s">
        <v>12</v>
      </c>
      <c r="I8297" s="6">
        <v>4</v>
      </c>
      <c r="J8297" s="6" t="s">
        <v>10</v>
      </c>
      <c r="K8297" s="7">
        <v>113.09784620000001</v>
      </c>
      <c r="L8297" s="18">
        <v>0.53884724401569795</v>
      </c>
      <c r="M8297">
        <f t="shared" si="179"/>
        <v>42</v>
      </c>
      <c r="S8297" s="6">
        <v>42</v>
      </c>
    </row>
    <row r="8298" spans="1:19" x14ac:dyDescent="0.35">
      <c r="A8298">
        <v>8291</v>
      </c>
      <c r="B8298" s="5">
        <v>159291</v>
      </c>
      <c r="C8298" s="6">
        <v>27</v>
      </c>
      <c r="D8298" s="6">
        <v>8</v>
      </c>
      <c r="E8298" s="6">
        <v>8</v>
      </c>
      <c r="F8298" s="6">
        <v>4</v>
      </c>
      <c r="G8298" s="6" t="s">
        <v>9</v>
      </c>
      <c r="H8298" s="6" t="s">
        <v>5</v>
      </c>
      <c r="I8298" s="6">
        <v>12</v>
      </c>
      <c r="J8298" s="6" t="s">
        <v>10</v>
      </c>
      <c r="K8298" s="7">
        <v>346.56608879999999</v>
      </c>
      <c r="L8298" s="18">
        <v>0.53885711549157922</v>
      </c>
      <c r="M8298">
        <f t="shared" si="179"/>
        <v>8</v>
      </c>
      <c r="S8298" s="6">
        <v>8</v>
      </c>
    </row>
    <row r="8299" spans="1:19" x14ac:dyDescent="0.35">
      <c r="A8299">
        <v>8292</v>
      </c>
      <c r="B8299" s="5">
        <v>181893</v>
      </c>
      <c r="C8299" s="6">
        <v>46</v>
      </c>
      <c r="D8299" s="6">
        <v>28</v>
      </c>
      <c r="E8299" s="6">
        <v>28</v>
      </c>
      <c r="F8299" s="6">
        <v>1</v>
      </c>
      <c r="G8299" s="6" t="s">
        <v>11</v>
      </c>
      <c r="H8299" s="6" t="s">
        <v>12</v>
      </c>
      <c r="I8299" s="6">
        <v>5</v>
      </c>
      <c r="J8299" s="6" t="s">
        <v>13</v>
      </c>
      <c r="K8299" s="7">
        <v>713.20359550000001</v>
      </c>
      <c r="L8299" s="18">
        <v>0.53908702912720541</v>
      </c>
      <c r="M8299">
        <f t="shared" si="179"/>
        <v>28</v>
      </c>
      <c r="S8299" s="6">
        <v>28</v>
      </c>
    </row>
    <row r="8300" spans="1:19" x14ac:dyDescent="0.35">
      <c r="A8300">
        <v>8293</v>
      </c>
      <c r="B8300" s="5">
        <v>122225</v>
      </c>
      <c r="C8300" s="6">
        <v>53</v>
      </c>
      <c r="D8300" s="6">
        <v>35</v>
      </c>
      <c r="E8300" s="6">
        <v>35</v>
      </c>
      <c r="F8300" s="6">
        <v>2</v>
      </c>
      <c r="G8300" s="6" t="s">
        <v>11</v>
      </c>
      <c r="H8300" s="6" t="s">
        <v>12</v>
      </c>
      <c r="I8300" s="6">
        <v>8</v>
      </c>
      <c r="J8300" s="6" t="s">
        <v>10</v>
      </c>
      <c r="K8300" s="7">
        <v>383.30902200000003</v>
      </c>
      <c r="L8300" s="18">
        <v>0.53912466100881651</v>
      </c>
      <c r="M8300">
        <f t="shared" si="179"/>
        <v>35</v>
      </c>
      <c r="S8300" s="6">
        <v>35</v>
      </c>
    </row>
    <row r="8301" spans="1:19" x14ac:dyDescent="0.35">
      <c r="A8301">
        <v>8294</v>
      </c>
      <c r="B8301" s="5">
        <v>114220</v>
      </c>
      <c r="C8301" s="6">
        <v>59</v>
      </c>
      <c r="D8301" s="6">
        <v>38</v>
      </c>
      <c r="E8301" s="6">
        <v>38</v>
      </c>
      <c r="F8301" s="6">
        <v>1</v>
      </c>
      <c r="G8301" s="6" t="s">
        <v>11</v>
      </c>
      <c r="H8301" s="6" t="s">
        <v>12</v>
      </c>
      <c r="I8301" s="6">
        <v>7</v>
      </c>
      <c r="J8301" s="6" t="s">
        <v>10</v>
      </c>
      <c r="K8301" s="7">
        <v>385.72489519999999</v>
      </c>
      <c r="L8301" s="18">
        <v>0.5391965217613055</v>
      </c>
      <c r="M8301">
        <f t="shared" si="179"/>
        <v>38</v>
      </c>
      <c r="S8301" s="6">
        <v>38</v>
      </c>
    </row>
    <row r="8302" spans="1:19" x14ac:dyDescent="0.35">
      <c r="A8302">
        <v>8295</v>
      </c>
      <c r="B8302" s="5">
        <v>149148</v>
      </c>
      <c r="C8302" s="6">
        <v>38</v>
      </c>
      <c r="D8302" s="6">
        <v>20</v>
      </c>
      <c r="E8302" s="6">
        <v>20</v>
      </c>
      <c r="F8302" s="6">
        <v>3</v>
      </c>
      <c r="G8302" s="6" t="s">
        <v>11</v>
      </c>
      <c r="H8302" s="6" t="s">
        <v>5</v>
      </c>
      <c r="I8302" s="6">
        <v>3</v>
      </c>
      <c r="J8302" s="6" t="s">
        <v>13</v>
      </c>
      <c r="K8302" s="7">
        <v>617.15450580000004</v>
      </c>
      <c r="L8302" s="18">
        <v>0.539249462471309</v>
      </c>
      <c r="M8302">
        <f t="shared" si="179"/>
        <v>20</v>
      </c>
      <c r="S8302" s="6">
        <v>20</v>
      </c>
    </row>
    <row r="8303" spans="1:19" x14ac:dyDescent="0.35">
      <c r="A8303">
        <v>8296</v>
      </c>
      <c r="B8303" s="5">
        <v>125254</v>
      </c>
      <c r="C8303" s="6">
        <v>28</v>
      </c>
      <c r="D8303" s="6">
        <v>8</v>
      </c>
      <c r="E8303" s="6">
        <v>8</v>
      </c>
      <c r="F8303" s="6">
        <v>2</v>
      </c>
      <c r="G8303" s="6" t="s">
        <v>11</v>
      </c>
      <c r="H8303" s="6" t="s">
        <v>5</v>
      </c>
      <c r="I8303" s="6">
        <v>9</v>
      </c>
      <c r="J8303" s="6" t="s">
        <v>10</v>
      </c>
      <c r="K8303" s="7">
        <v>324.61626330000001</v>
      </c>
      <c r="L8303" s="18">
        <v>0.53936707996043398</v>
      </c>
      <c r="M8303">
        <f t="shared" si="179"/>
        <v>8</v>
      </c>
      <c r="S8303" s="6">
        <v>8</v>
      </c>
    </row>
    <row r="8304" spans="1:19" x14ac:dyDescent="0.35">
      <c r="A8304">
        <v>8297</v>
      </c>
      <c r="B8304" s="5">
        <v>115439</v>
      </c>
      <c r="C8304" s="6">
        <v>18</v>
      </c>
      <c r="D8304" s="6">
        <v>0</v>
      </c>
      <c r="E8304" s="6">
        <v>0</v>
      </c>
      <c r="F8304" s="6">
        <v>3</v>
      </c>
      <c r="G8304" s="6" t="s">
        <v>9</v>
      </c>
      <c r="H8304" s="6" t="s">
        <v>12</v>
      </c>
      <c r="I8304" s="6">
        <v>14</v>
      </c>
      <c r="J8304" s="6" t="s">
        <v>13</v>
      </c>
      <c r="K8304" s="7">
        <v>694.79651409999997</v>
      </c>
      <c r="L8304" s="18">
        <v>0.53941279930618813</v>
      </c>
      <c r="M8304">
        <f t="shared" si="179"/>
        <v>0</v>
      </c>
      <c r="S8304" s="6">
        <v>0</v>
      </c>
    </row>
    <row r="8305" spans="1:19" x14ac:dyDescent="0.35">
      <c r="A8305">
        <v>8298</v>
      </c>
      <c r="B8305" s="5">
        <v>197780</v>
      </c>
      <c r="C8305" s="6">
        <v>33</v>
      </c>
      <c r="D8305" s="6">
        <v>14</v>
      </c>
      <c r="E8305" s="6">
        <v>14</v>
      </c>
      <c r="F8305" s="6">
        <v>2</v>
      </c>
      <c r="G8305" s="6" t="s">
        <v>11</v>
      </c>
      <c r="H8305" s="6" t="s">
        <v>5</v>
      </c>
      <c r="I8305" s="6">
        <v>14</v>
      </c>
      <c r="J8305" s="6" t="s">
        <v>10</v>
      </c>
      <c r="K8305" s="7">
        <v>278.78478330000002</v>
      </c>
      <c r="L8305" s="18">
        <v>0.53941967687420989</v>
      </c>
      <c r="M8305">
        <f t="shared" si="179"/>
        <v>14</v>
      </c>
      <c r="S8305" s="6">
        <v>14</v>
      </c>
    </row>
    <row r="8306" spans="1:19" x14ac:dyDescent="0.35">
      <c r="A8306">
        <v>8299</v>
      </c>
      <c r="B8306" s="5">
        <v>155009</v>
      </c>
      <c r="C8306" s="6">
        <v>23</v>
      </c>
      <c r="D8306" s="6">
        <v>6</v>
      </c>
      <c r="E8306" s="6">
        <v>6</v>
      </c>
      <c r="F8306" s="6">
        <v>2</v>
      </c>
      <c r="G8306" s="6" t="s">
        <v>11</v>
      </c>
      <c r="H8306" s="6" t="s">
        <v>5</v>
      </c>
      <c r="I8306" s="6">
        <v>15</v>
      </c>
      <c r="J8306" s="6" t="s">
        <v>10</v>
      </c>
      <c r="K8306" s="7">
        <v>101.0070034</v>
      </c>
      <c r="L8306" s="18">
        <v>0.53942222264487982</v>
      </c>
      <c r="M8306">
        <f t="shared" si="179"/>
        <v>6</v>
      </c>
      <c r="S8306" s="6">
        <v>6</v>
      </c>
    </row>
    <row r="8307" spans="1:19" x14ac:dyDescent="0.35">
      <c r="A8307">
        <v>8300</v>
      </c>
      <c r="B8307" s="5">
        <v>101930</v>
      </c>
      <c r="C8307" s="6">
        <v>69</v>
      </c>
      <c r="D8307" s="6">
        <v>49</v>
      </c>
      <c r="E8307" s="6">
        <v>49</v>
      </c>
      <c r="F8307" s="6">
        <v>3</v>
      </c>
      <c r="G8307" s="6" t="s">
        <v>9</v>
      </c>
      <c r="H8307" s="6" t="s">
        <v>12</v>
      </c>
      <c r="I8307" s="6">
        <v>8</v>
      </c>
      <c r="J8307" s="6" t="s">
        <v>10</v>
      </c>
      <c r="K8307" s="7">
        <v>44.393691009999998</v>
      </c>
      <c r="L8307" s="18">
        <v>0.53955235780755917</v>
      </c>
      <c r="M8307">
        <f t="shared" si="179"/>
        <v>49</v>
      </c>
      <c r="S8307" s="6">
        <v>49</v>
      </c>
    </row>
    <row r="8308" spans="1:19" x14ac:dyDescent="0.35">
      <c r="A8308">
        <v>8301</v>
      </c>
      <c r="B8308" s="5">
        <v>166146</v>
      </c>
      <c r="C8308" s="6">
        <v>18</v>
      </c>
      <c r="D8308" s="6">
        <v>0</v>
      </c>
      <c r="E8308" s="6">
        <v>0</v>
      </c>
      <c r="F8308" s="6">
        <v>3</v>
      </c>
      <c r="G8308" s="6" t="s">
        <v>9</v>
      </c>
      <c r="H8308" s="6" t="s">
        <v>5</v>
      </c>
      <c r="I8308" s="6">
        <v>12</v>
      </c>
      <c r="J8308" s="6" t="s">
        <v>13</v>
      </c>
      <c r="K8308" s="7">
        <v>507.29814929999998</v>
      </c>
      <c r="L8308" s="18">
        <v>0.53958771758098822</v>
      </c>
      <c r="M8308">
        <f t="shared" si="179"/>
        <v>0</v>
      </c>
      <c r="S8308" s="6">
        <v>0</v>
      </c>
    </row>
    <row r="8309" spans="1:19" x14ac:dyDescent="0.35">
      <c r="A8309">
        <v>8302</v>
      </c>
      <c r="B8309" s="5">
        <v>155359</v>
      </c>
      <c r="C8309" s="6">
        <v>46</v>
      </c>
      <c r="D8309" s="6">
        <v>29</v>
      </c>
      <c r="E8309" s="6">
        <v>29</v>
      </c>
      <c r="F8309" s="6">
        <v>3</v>
      </c>
      <c r="G8309" s="6" t="s">
        <v>11</v>
      </c>
      <c r="H8309" s="6" t="s">
        <v>5</v>
      </c>
      <c r="I8309" s="6">
        <v>10</v>
      </c>
      <c r="J8309" s="6" t="s">
        <v>10</v>
      </c>
      <c r="K8309" s="7">
        <v>318.16569470000002</v>
      </c>
      <c r="L8309" s="18">
        <v>0.53971319043960342</v>
      </c>
      <c r="M8309">
        <f t="shared" si="179"/>
        <v>29</v>
      </c>
      <c r="S8309" s="6">
        <v>29</v>
      </c>
    </row>
    <row r="8310" spans="1:19" x14ac:dyDescent="0.35">
      <c r="A8310">
        <v>8303</v>
      </c>
      <c r="B8310" s="5">
        <v>119713</v>
      </c>
      <c r="C8310" s="6">
        <v>35</v>
      </c>
      <c r="D8310" s="6">
        <v>14</v>
      </c>
      <c r="E8310" s="6">
        <v>14</v>
      </c>
      <c r="F8310" s="6">
        <v>1</v>
      </c>
      <c r="G8310" s="6" t="s">
        <v>9</v>
      </c>
      <c r="H8310" s="6" t="s">
        <v>5</v>
      </c>
      <c r="I8310" s="6">
        <v>10</v>
      </c>
      <c r="J8310" s="6" t="s">
        <v>10</v>
      </c>
      <c r="K8310" s="7">
        <v>342.3811594</v>
      </c>
      <c r="L8310" s="18">
        <v>0.53978732802223406</v>
      </c>
      <c r="M8310">
        <f t="shared" si="179"/>
        <v>14</v>
      </c>
      <c r="S8310" s="6">
        <v>14</v>
      </c>
    </row>
    <row r="8311" spans="1:19" x14ac:dyDescent="0.35">
      <c r="A8311">
        <v>8304</v>
      </c>
      <c r="B8311" s="5">
        <v>124246</v>
      </c>
      <c r="C8311" s="6">
        <v>50</v>
      </c>
      <c r="D8311" s="6">
        <v>31</v>
      </c>
      <c r="E8311" s="6">
        <v>31</v>
      </c>
      <c r="F8311" s="6">
        <v>3</v>
      </c>
      <c r="G8311" s="6" t="s">
        <v>11</v>
      </c>
      <c r="H8311" s="6" t="s">
        <v>12</v>
      </c>
      <c r="I8311" s="6">
        <v>12</v>
      </c>
      <c r="J8311" s="6" t="s">
        <v>10</v>
      </c>
      <c r="K8311" s="7">
        <v>351.16355870000001</v>
      </c>
      <c r="L8311" s="18">
        <v>0.5397912606663845</v>
      </c>
      <c r="M8311">
        <f t="shared" si="179"/>
        <v>31</v>
      </c>
      <c r="S8311" s="6">
        <v>31</v>
      </c>
    </row>
    <row r="8312" spans="1:19" x14ac:dyDescent="0.35">
      <c r="A8312">
        <v>8305</v>
      </c>
      <c r="B8312" s="5">
        <v>176096</v>
      </c>
      <c r="C8312" s="6">
        <v>50</v>
      </c>
      <c r="D8312" s="6">
        <v>48.05909932446032</v>
      </c>
      <c r="E8312" s="6"/>
      <c r="F8312" s="6">
        <v>3</v>
      </c>
      <c r="G8312" s="6" t="s">
        <v>11</v>
      </c>
      <c r="H8312" s="6" t="s">
        <v>5</v>
      </c>
      <c r="I8312" s="6">
        <v>0</v>
      </c>
      <c r="J8312" s="6" t="s">
        <v>10</v>
      </c>
      <c r="K8312" s="7">
        <v>352.68769759999998</v>
      </c>
      <c r="L8312" s="18">
        <v>0.5398654910986932</v>
      </c>
      <c r="M8312">
        <f t="shared" si="179"/>
        <v>23</v>
      </c>
      <c r="S8312" s="26">
        <f>$P$4+C8312</f>
        <v>48.05909932446032</v>
      </c>
    </row>
    <row r="8313" spans="1:19" x14ac:dyDescent="0.35">
      <c r="A8313">
        <v>8306</v>
      </c>
      <c r="B8313" s="5">
        <v>124043</v>
      </c>
      <c r="C8313" s="6">
        <v>31</v>
      </c>
      <c r="D8313" s="6">
        <v>14</v>
      </c>
      <c r="E8313" s="6">
        <v>14</v>
      </c>
      <c r="F8313" s="6">
        <v>4</v>
      </c>
      <c r="G8313" s="6" t="s">
        <v>9</v>
      </c>
      <c r="H8313" s="6" t="s">
        <v>12</v>
      </c>
      <c r="I8313" s="6">
        <v>12</v>
      </c>
      <c r="J8313" s="6" t="s">
        <v>10</v>
      </c>
      <c r="K8313" s="7">
        <v>390.73087079999999</v>
      </c>
      <c r="L8313" s="18">
        <v>0.53993466784955468</v>
      </c>
      <c r="M8313">
        <f t="shared" si="179"/>
        <v>14</v>
      </c>
      <c r="S8313" s="6">
        <v>14</v>
      </c>
    </row>
    <row r="8314" spans="1:19" x14ac:dyDescent="0.35">
      <c r="A8314">
        <v>8307</v>
      </c>
      <c r="B8314" s="5">
        <v>105943</v>
      </c>
      <c r="C8314" s="6">
        <v>17</v>
      </c>
      <c r="D8314" s="6">
        <v>0</v>
      </c>
      <c r="E8314" s="6">
        <v>0</v>
      </c>
      <c r="F8314" s="6">
        <v>1</v>
      </c>
      <c r="G8314" s="6" t="s">
        <v>9</v>
      </c>
      <c r="H8314" s="6" t="s">
        <v>12</v>
      </c>
      <c r="I8314" s="6">
        <v>11</v>
      </c>
      <c r="J8314" s="6" t="s">
        <v>13</v>
      </c>
      <c r="K8314" s="7">
        <v>557.44094010000003</v>
      </c>
      <c r="L8314" s="18">
        <v>0.54000599311763475</v>
      </c>
      <c r="M8314">
        <f t="shared" si="179"/>
        <v>0</v>
      </c>
      <c r="S8314" s="6">
        <v>0</v>
      </c>
    </row>
    <row r="8315" spans="1:19" x14ac:dyDescent="0.35">
      <c r="A8315">
        <v>8308</v>
      </c>
      <c r="B8315" s="5">
        <v>159250</v>
      </c>
      <c r="C8315" s="6">
        <v>36</v>
      </c>
      <c r="D8315" s="6">
        <v>19</v>
      </c>
      <c r="E8315" s="6">
        <v>19</v>
      </c>
      <c r="F8315" s="6">
        <v>3</v>
      </c>
      <c r="G8315" s="6" t="s">
        <v>9</v>
      </c>
      <c r="H8315" s="6" t="s">
        <v>5</v>
      </c>
      <c r="I8315" s="6">
        <v>10</v>
      </c>
      <c r="J8315" s="6" t="s">
        <v>10</v>
      </c>
      <c r="K8315" s="7">
        <v>396.60599630000002</v>
      </c>
      <c r="L8315" s="18">
        <v>0.54002131052033853</v>
      </c>
      <c r="M8315">
        <f t="shared" si="179"/>
        <v>19</v>
      </c>
      <c r="S8315" s="6">
        <v>19</v>
      </c>
    </row>
    <row r="8316" spans="1:19" x14ac:dyDescent="0.35">
      <c r="A8316">
        <v>8309</v>
      </c>
      <c r="B8316" s="5">
        <v>179258</v>
      </c>
      <c r="C8316" s="6">
        <v>55</v>
      </c>
      <c r="D8316" s="6">
        <v>37</v>
      </c>
      <c r="E8316" s="6">
        <v>37</v>
      </c>
      <c r="F8316" s="6">
        <v>2</v>
      </c>
      <c r="G8316" s="6" t="s">
        <v>11</v>
      </c>
      <c r="H8316" s="6" t="s">
        <v>12</v>
      </c>
      <c r="I8316" s="6">
        <v>14</v>
      </c>
      <c r="J8316" s="6" t="s">
        <v>10</v>
      </c>
      <c r="K8316" s="7">
        <v>405.36090239999999</v>
      </c>
      <c r="L8316" s="18">
        <v>0.54007840324277034</v>
      </c>
      <c r="M8316">
        <f t="shared" si="179"/>
        <v>37</v>
      </c>
      <c r="S8316" s="6">
        <v>37</v>
      </c>
    </row>
    <row r="8317" spans="1:19" x14ac:dyDescent="0.35">
      <c r="A8317">
        <v>8310</v>
      </c>
      <c r="B8317" s="5">
        <v>138771</v>
      </c>
      <c r="C8317" s="6">
        <v>22</v>
      </c>
      <c r="D8317" s="6">
        <v>3</v>
      </c>
      <c r="E8317" s="6">
        <v>3</v>
      </c>
      <c r="F8317" s="6">
        <v>2</v>
      </c>
      <c r="G8317" s="6" t="s">
        <v>11</v>
      </c>
      <c r="H8317" s="6" t="s">
        <v>5</v>
      </c>
      <c r="I8317" s="6">
        <v>14</v>
      </c>
      <c r="J8317" s="6" t="s">
        <v>10</v>
      </c>
      <c r="K8317" s="7">
        <v>206.92574020000001</v>
      </c>
      <c r="L8317" s="18">
        <v>0.54011883835497154</v>
      </c>
      <c r="M8317">
        <f t="shared" si="179"/>
        <v>3</v>
      </c>
      <c r="S8317" s="6">
        <v>3</v>
      </c>
    </row>
    <row r="8318" spans="1:19" x14ac:dyDescent="0.35">
      <c r="A8318">
        <v>8311</v>
      </c>
      <c r="B8318" s="5">
        <v>120100</v>
      </c>
      <c r="C8318" s="6">
        <v>69</v>
      </c>
      <c r="D8318" s="6">
        <v>52</v>
      </c>
      <c r="E8318" s="6">
        <v>52</v>
      </c>
      <c r="F8318" s="6">
        <v>2</v>
      </c>
      <c r="G8318" s="6" t="s">
        <v>9</v>
      </c>
      <c r="H8318" s="6" t="s">
        <v>5</v>
      </c>
      <c r="I8318" s="6">
        <v>10</v>
      </c>
      <c r="J8318" s="6" t="s">
        <v>10</v>
      </c>
      <c r="K8318" s="7">
        <v>149.06255239999999</v>
      </c>
      <c r="L8318" s="18">
        <v>0.5401655183600983</v>
      </c>
      <c r="M8318">
        <f t="shared" si="179"/>
        <v>52</v>
      </c>
      <c r="S8318" s="6">
        <v>52</v>
      </c>
    </row>
    <row r="8319" spans="1:19" x14ac:dyDescent="0.35">
      <c r="A8319">
        <v>8312</v>
      </c>
      <c r="B8319" s="5">
        <v>113843</v>
      </c>
      <c r="C8319" s="6">
        <v>30</v>
      </c>
      <c r="D8319" s="6">
        <v>12</v>
      </c>
      <c r="E8319" s="6">
        <v>12</v>
      </c>
      <c r="F8319" s="6">
        <v>3</v>
      </c>
      <c r="G8319" s="6" t="s">
        <v>9</v>
      </c>
      <c r="H8319" s="6" t="s">
        <v>12</v>
      </c>
      <c r="I8319" s="6">
        <v>3</v>
      </c>
      <c r="J8319" s="6" t="s">
        <v>13</v>
      </c>
      <c r="K8319" s="7">
        <v>555.05658830000004</v>
      </c>
      <c r="L8319" s="18">
        <v>0.54019357335942064</v>
      </c>
      <c r="M8319">
        <f t="shared" si="179"/>
        <v>12</v>
      </c>
      <c r="S8319" s="6">
        <v>12</v>
      </c>
    </row>
    <row r="8320" spans="1:19" x14ac:dyDescent="0.35">
      <c r="A8320">
        <v>8313</v>
      </c>
      <c r="B8320" s="5">
        <v>186780</v>
      </c>
      <c r="C8320" s="6">
        <v>27</v>
      </c>
      <c r="D8320" s="6">
        <v>6</v>
      </c>
      <c r="E8320" s="6">
        <v>6</v>
      </c>
      <c r="F8320" s="6">
        <v>1</v>
      </c>
      <c r="G8320" s="6" t="s">
        <v>11</v>
      </c>
      <c r="H8320" s="6" t="s">
        <v>12</v>
      </c>
      <c r="I8320" s="6">
        <v>6</v>
      </c>
      <c r="J8320" s="6" t="s">
        <v>10</v>
      </c>
      <c r="K8320" s="7">
        <v>375.42899979999999</v>
      </c>
      <c r="L8320" s="18">
        <v>0.54023651838779463</v>
      </c>
      <c r="M8320">
        <f t="shared" si="179"/>
        <v>6</v>
      </c>
      <c r="S8320" s="6">
        <v>6</v>
      </c>
    </row>
    <row r="8321" spans="1:19" x14ac:dyDescent="0.35">
      <c r="A8321">
        <v>8314</v>
      </c>
      <c r="B8321" s="5">
        <v>118493</v>
      </c>
      <c r="C8321" s="6">
        <v>24</v>
      </c>
      <c r="D8321" s="6">
        <v>5</v>
      </c>
      <c r="E8321" s="6">
        <v>5</v>
      </c>
      <c r="F8321" s="6">
        <v>1</v>
      </c>
      <c r="G8321" s="6" t="s">
        <v>11</v>
      </c>
      <c r="H8321" s="6" t="s">
        <v>5</v>
      </c>
      <c r="I8321" s="6">
        <v>12</v>
      </c>
      <c r="J8321" s="6" t="s">
        <v>10</v>
      </c>
      <c r="K8321" s="7">
        <v>129.51307030000001</v>
      </c>
      <c r="L8321" s="18">
        <v>0.54038201884722881</v>
      </c>
      <c r="M8321">
        <f t="shared" si="179"/>
        <v>5</v>
      </c>
      <c r="S8321" s="6">
        <v>5</v>
      </c>
    </row>
    <row r="8322" spans="1:19" x14ac:dyDescent="0.35">
      <c r="A8322">
        <v>8315</v>
      </c>
      <c r="B8322" s="5">
        <v>186340</v>
      </c>
      <c r="C8322" s="6">
        <v>39</v>
      </c>
      <c r="D8322" s="6">
        <v>20</v>
      </c>
      <c r="E8322" s="6">
        <v>20</v>
      </c>
      <c r="F8322" s="6">
        <v>3</v>
      </c>
      <c r="G8322" s="6" t="s">
        <v>9</v>
      </c>
      <c r="H8322" s="6" t="s">
        <v>5</v>
      </c>
      <c r="I8322" s="6">
        <v>2</v>
      </c>
      <c r="J8322" s="6" t="s">
        <v>13</v>
      </c>
      <c r="K8322" s="7">
        <v>539.56192969999995</v>
      </c>
      <c r="L8322" s="18">
        <v>0.54039069246627081</v>
      </c>
      <c r="M8322">
        <f t="shared" si="179"/>
        <v>20</v>
      </c>
      <c r="S8322" s="6">
        <v>20</v>
      </c>
    </row>
    <row r="8323" spans="1:19" x14ac:dyDescent="0.35">
      <c r="A8323">
        <v>8316</v>
      </c>
      <c r="B8323" s="5">
        <v>156179</v>
      </c>
      <c r="C8323" s="6">
        <v>18</v>
      </c>
      <c r="D8323" s="6">
        <v>0</v>
      </c>
      <c r="E8323" s="6">
        <v>0</v>
      </c>
      <c r="F8323" s="6">
        <v>2</v>
      </c>
      <c r="G8323" s="6" t="s">
        <v>9</v>
      </c>
      <c r="H8323" s="6" t="s">
        <v>5</v>
      </c>
      <c r="I8323" s="6">
        <v>9</v>
      </c>
      <c r="J8323" s="6" t="s">
        <v>10</v>
      </c>
      <c r="K8323" s="7">
        <v>356.41353199999998</v>
      </c>
      <c r="L8323" s="18">
        <v>0.54039383018005271</v>
      </c>
      <c r="M8323">
        <f t="shared" si="179"/>
        <v>0</v>
      </c>
      <c r="S8323" s="6">
        <v>0</v>
      </c>
    </row>
    <row r="8324" spans="1:19" x14ac:dyDescent="0.35">
      <c r="A8324">
        <v>8317</v>
      </c>
      <c r="B8324" s="5">
        <v>176463</v>
      </c>
      <c r="C8324" s="6">
        <v>22</v>
      </c>
      <c r="D8324" s="6">
        <v>20.059099324460316</v>
      </c>
      <c r="E8324" s="6"/>
      <c r="F8324" s="6">
        <v>3</v>
      </c>
      <c r="G8324" s="6" t="s">
        <v>11</v>
      </c>
      <c r="H8324" s="6" t="s">
        <v>12</v>
      </c>
      <c r="I8324" s="6">
        <v>12</v>
      </c>
      <c r="J8324" s="6" t="s">
        <v>13</v>
      </c>
      <c r="K8324" s="7">
        <v>517.24952029999997</v>
      </c>
      <c r="L8324" s="18">
        <v>0.54041742302392126</v>
      </c>
      <c r="M8324">
        <f t="shared" si="179"/>
        <v>23</v>
      </c>
      <c r="S8324" s="26">
        <f>$P$4+C8324</f>
        <v>20.059099324460316</v>
      </c>
    </row>
    <row r="8325" spans="1:19" x14ac:dyDescent="0.35">
      <c r="A8325">
        <v>8318</v>
      </c>
      <c r="B8325" s="5">
        <v>114318</v>
      </c>
      <c r="C8325" s="6">
        <v>30</v>
      </c>
      <c r="D8325" s="6">
        <v>9</v>
      </c>
      <c r="E8325" s="6">
        <v>9</v>
      </c>
      <c r="F8325" s="6">
        <v>2</v>
      </c>
      <c r="G8325" s="6" t="s">
        <v>11</v>
      </c>
      <c r="H8325" s="6" t="s">
        <v>12</v>
      </c>
      <c r="I8325" s="6">
        <v>10</v>
      </c>
      <c r="J8325" s="6" t="s">
        <v>10</v>
      </c>
      <c r="K8325" s="7">
        <v>429.40650099999999</v>
      </c>
      <c r="L8325" s="18">
        <v>0.54046764008740211</v>
      </c>
      <c r="M8325">
        <f t="shared" si="179"/>
        <v>9</v>
      </c>
      <c r="S8325" s="6">
        <v>9</v>
      </c>
    </row>
    <row r="8326" spans="1:19" x14ac:dyDescent="0.35">
      <c r="A8326">
        <v>8319</v>
      </c>
      <c r="B8326" s="5">
        <v>114177</v>
      </c>
      <c r="C8326" s="6">
        <v>54</v>
      </c>
      <c r="D8326" s="6">
        <v>36</v>
      </c>
      <c r="E8326" s="6">
        <v>36</v>
      </c>
      <c r="F8326" s="6">
        <v>3</v>
      </c>
      <c r="G8326" s="6" t="s">
        <v>11</v>
      </c>
      <c r="H8326" s="6" t="s">
        <v>12</v>
      </c>
      <c r="I8326" s="6">
        <v>7</v>
      </c>
      <c r="J8326" s="6" t="s">
        <v>10</v>
      </c>
      <c r="K8326" s="7">
        <v>402.42940529999998</v>
      </c>
      <c r="L8326" s="18">
        <v>0.5404878195720052</v>
      </c>
      <c r="M8326">
        <f t="shared" si="179"/>
        <v>36</v>
      </c>
      <c r="S8326" s="6">
        <v>36</v>
      </c>
    </row>
    <row r="8327" spans="1:19" x14ac:dyDescent="0.35">
      <c r="A8327">
        <v>8320</v>
      </c>
      <c r="B8327" s="5">
        <v>127480</v>
      </c>
      <c r="C8327" s="6">
        <v>25</v>
      </c>
      <c r="D8327" s="6">
        <v>7</v>
      </c>
      <c r="E8327" s="6">
        <v>7</v>
      </c>
      <c r="F8327" s="6">
        <v>3</v>
      </c>
      <c r="G8327" s="6" t="s">
        <v>11</v>
      </c>
      <c r="H8327" s="6" t="s">
        <v>12</v>
      </c>
      <c r="I8327" s="6">
        <v>14</v>
      </c>
      <c r="J8327" s="6" t="s">
        <v>13</v>
      </c>
      <c r="K8327" s="7">
        <v>516.60685369999999</v>
      </c>
      <c r="L8327" s="18">
        <v>0.54049044942417446</v>
      </c>
      <c r="M8327">
        <f t="shared" si="179"/>
        <v>7</v>
      </c>
      <c r="S8327" s="6">
        <v>7</v>
      </c>
    </row>
    <row r="8328" spans="1:19" x14ac:dyDescent="0.35">
      <c r="A8328">
        <v>8321</v>
      </c>
      <c r="B8328" s="5">
        <v>151706</v>
      </c>
      <c r="C8328" s="6">
        <v>17</v>
      </c>
      <c r="D8328" s="6">
        <v>0</v>
      </c>
      <c r="E8328" s="6">
        <v>0</v>
      </c>
      <c r="F8328" s="6">
        <v>3</v>
      </c>
      <c r="G8328" s="6" t="s">
        <v>11</v>
      </c>
      <c r="H8328" s="6" t="s">
        <v>12</v>
      </c>
      <c r="I8328" s="6">
        <v>12</v>
      </c>
      <c r="J8328" s="6" t="s">
        <v>10</v>
      </c>
      <c r="K8328" s="7">
        <v>321.78168920000002</v>
      </c>
      <c r="L8328" s="18">
        <v>0.54052201588887661</v>
      </c>
      <c r="M8328">
        <f t="shared" si="179"/>
        <v>0</v>
      </c>
      <c r="S8328" s="6">
        <v>0</v>
      </c>
    </row>
    <row r="8329" spans="1:19" x14ac:dyDescent="0.35">
      <c r="A8329">
        <v>8322</v>
      </c>
      <c r="B8329" s="5">
        <v>118562</v>
      </c>
      <c r="C8329" s="6">
        <v>130</v>
      </c>
      <c r="D8329" s="6">
        <v>0</v>
      </c>
      <c r="E8329" s="6">
        <v>0</v>
      </c>
      <c r="F8329" s="6">
        <v>4</v>
      </c>
      <c r="G8329" s="6" t="s">
        <v>11</v>
      </c>
      <c r="H8329" s="6" t="s">
        <v>5</v>
      </c>
      <c r="I8329" s="6">
        <v>12</v>
      </c>
      <c r="J8329" s="6" t="s">
        <v>10</v>
      </c>
      <c r="K8329" s="7">
        <v>308.01931939999997</v>
      </c>
      <c r="L8329" s="18">
        <v>0.5406488259386617</v>
      </c>
      <c r="M8329">
        <f t="shared" ref="M8329:M8392" si="180">IF(E8329="",$E$5,E8329)</f>
        <v>0</v>
      </c>
      <c r="S8329" s="6">
        <v>0</v>
      </c>
    </row>
    <row r="8330" spans="1:19" x14ac:dyDescent="0.35">
      <c r="A8330">
        <v>8323</v>
      </c>
      <c r="B8330" s="5">
        <v>199204</v>
      </c>
      <c r="C8330" s="6">
        <v>36</v>
      </c>
      <c r="D8330" s="6">
        <v>19</v>
      </c>
      <c r="E8330" s="6">
        <v>19</v>
      </c>
      <c r="F8330" s="6">
        <v>1</v>
      </c>
      <c r="G8330" s="6" t="s">
        <v>11</v>
      </c>
      <c r="H8330" s="6" t="s">
        <v>5</v>
      </c>
      <c r="I8330" s="6">
        <v>6</v>
      </c>
      <c r="J8330" s="6" t="s">
        <v>10</v>
      </c>
      <c r="K8330" s="7">
        <v>287.34936370000003</v>
      </c>
      <c r="L8330" s="18">
        <v>0.54080854687685698</v>
      </c>
      <c r="M8330">
        <f t="shared" si="180"/>
        <v>19</v>
      </c>
      <c r="S8330" s="6">
        <v>19</v>
      </c>
    </row>
    <row r="8331" spans="1:19" x14ac:dyDescent="0.35">
      <c r="A8331">
        <v>8324</v>
      </c>
      <c r="B8331" s="5">
        <v>197447</v>
      </c>
      <c r="C8331" s="6">
        <v>65</v>
      </c>
      <c r="D8331" s="6">
        <v>45</v>
      </c>
      <c r="E8331" s="6">
        <v>45</v>
      </c>
      <c r="F8331" s="6">
        <v>2</v>
      </c>
      <c r="G8331" s="6" t="s">
        <v>11</v>
      </c>
      <c r="H8331" s="6" t="s">
        <v>12</v>
      </c>
      <c r="I8331" s="6">
        <v>10</v>
      </c>
      <c r="J8331" s="6" t="s">
        <v>10</v>
      </c>
      <c r="K8331" s="7">
        <v>298.98340189999999</v>
      </c>
      <c r="L8331" s="18">
        <v>0.54080992051689403</v>
      </c>
      <c r="M8331">
        <f t="shared" si="180"/>
        <v>45</v>
      </c>
      <c r="S8331" s="6">
        <v>45</v>
      </c>
    </row>
    <row r="8332" spans="1:19" x14ac:dyDescent="0.35">
      <c r="A8332">
        <v>8325</v>
      </c>
      <c r="B8332" s="5">
        <v>132928</v>
      </c>
      <c r="C8332" s="6">
        <v>61</v>
      </c>
      <c r="D8332" s="6">
        <v>44</v>
      </c>
      <c r="E8332" s="6">
        <v>44</v>
      </c>
      <c r="F8332" s="6">
        <v>3</v>
      </c>
      <c r="G8332" s="6" t="s">
        <v>11</v>
      </c>
      <c r="H8332" s="6" t="s">
        <v>12</v>
      </c>
      <c r="I8332" s="6">
        <v>10</v>
      </c>
      <c r="J8332" s="6" t="s">
        <v>10</v>
      </c>
      <c r="K8332" s="7">
        <v>329.4015182</v>
      </c>
      <c r="L8332" s="18">
        <v>0.54087767353427529</v>
      </c>
      <c r="M8332">
        <f t="shared" si="180"/>
        <v>44</v>
      </c>
      <c r="S8332" s="6">
        <v>44</v>
      </c>
    </row>
    <row r="8333" spans="1:19" x14ac:dyDescent="0.35">
      <c r="A8333">
        <v>8326</v>
      </c>
      <c r="B8333" s="5">
        <v>190535</v>
      </c>
      <c r="C8333" s="6">
        <v>48</v>
      </c>
      <c r="D8333" s="6">
        <v>31</v>
      </c>
      <c r="E8333" s="6">
        <v>31</v>
      </c>
      <c r="F8333" s="6">
        <v>4</v>
      </c>
      <c r="G8333" s="6" t="s">
        <v>11</v>
      </c>
      <c r="H8333" s="6" t="s">
        <v>5</v>
      </c>
      <c r="I8333" s="6">
        <v>6</v>
      </c>
      <c r="J8333" s="6" t="s">
        <v>10</v>
      </c>
      <c r="K8333" s="7">
        <v>297.47438519999997</v>
      </c>
      <c r="L8333" s="18">
        <v>0.54093791041646944</v>
      </c>
      <c r="M8333">
        <f t="shared" si="180"/>
        <v>31</v>
      </c>
      <c r="S8333" s="6">
        <v>31</v>
      </c>
    </row>
    <row r="8334" spans="1:19" x14ac:dyDescent="0.35">
      <c r="A8334">
        <v>8327</v>
      </c>
      <c r="B8334" s="5">
        <v>111265</v>
      </c>
      <c r="C8334" s="6">
        <v>35</v>
      </c>
      <c r="D8334" s="6">
        <v>17</v>
      </c>
      <c r="E8334" s="6">
        <v>17</v>
      </c>
      <c r="F8334" s="6">
        <v>2</v>
      </c>
      <c r="G8334" s="6" t="s">
        <v>9</v>
      </c>
      <c r="H8334" s="6" t="s">
        <v>5</v>
      </c>
      <c r="I8334" s="6">
        <v>13</v>
      </c>
      <c r="J8334" s="6" t="s">
        <v>10</v>
      </c>
      <c r="K8334" s="7">
        <v>257.06509879999999</v>
      </c>
      <c r="L8334" s="18">
        <v>0.54094584392816614</v>
      </c>
      <c r="M8334">
        <f t="shared" si="180"/>
        <v>17</v>
      </c>
      <c r="S8334" s="6">
        <v>17</v>
      </c>
    </row>
    <row r="8335" spans="1:19" x14ac:dyDescent="0.35">
      <c r="A8335">
        <v>8328</v>
      </c>
      <c r="B8335" s="5">
        <v>182495</v>
      </c>
      <c r="C8335" s="6">
        <v>29</v>
      </c>
      <c r="D8335" s="6">
        <v>8</v>
      </c>
      <c r="E8335" s="6">
        <v>8</v>
      </c>
      <c r="F8335" s="6">
        <v>1</v>
      </c>
      <c r="G8335" s="6" t="s">
        <v>11</v>
      </c>
      <c r="H8335" s="6" t="s">
        <v>12</v>
      </c>
      <c r="I8335" s="6">
        <v>14</v>
      </c>
      <c r="J8335" s="6" t="s">
        <v>10</v>
      </c>
      <c r="K8335" s="7">
        <v>407.38937420000002</v>
      </c>
      <c r="L8335" s="18">
        <v>0.54103669290434409</v>
      </c>
      <c r="M8335">
        <f t="shared" si="180"/>
        <v>8</v>
      </c>
      <c r="S8335" s="6">
        <v>8</v>
      </c>
    </row>
    <row r="8336" spans="1:19" x14ac:dyDescent="0.35">
      <c r="A8336">
        <v>8329</v>
      </c>
      <c r="B8336" s="5">
        <v>133290</v>
      </c>
      <c r="C8336" s="6">
        <v>22</v>
      </c>
      <c r="D8336" s="6">
        <v>3</v>
      </c>
      <c r="E8336" s="6">
        <v>3</v>
      </c>
      <c r="F8336" s="6">
        <v>3</v>
      </c>
      <c r="G8336" s="6" t="s">
        <v>9</v>
      </c>
      <c r="H8336" s="6" t="s">
        <v>5</v>
      </c>
      <c r="I8336" s="6">
        <v>15</v>
      </c>
      <c r="J8336" s="6" t="s">
        <v>10</v>
      </c>
      <c r="K8336" s="7">
        <v>229.02096159999999</v>
      </c>
      <c r="L8336" s="18">
        <v>0.54112198702562175</v>
      </c>
      <c r="M8336">
        <f t="shared" si="180"/>
        <v>3</v>
      </c>
      <c r="S8336" s="6">
        <v>3</v>
      </c>
    </row>
    <row r="8337" spans="1:19" x14ac:dyDescent="0.35">
      <c r="A8337">
        <v>8330</v>
      </c>
      <c r="B8337" s="5">
        <v>186922</v>
      </c>
      <c r="C8337" s="6">
        <v>26</v>
      </c>
      <c r="D8337" s="6">
        <v>5</v>
      </c>
      <c r="E8337" s="6">
        <v>5</v>
      </c>
      <c r="F8337" s="6">
        <v>4</v>
      </c>
      <c r="G8337" s="6" t="s">
        <v>9</v>
      </c>
      <c r="H8337" s="6" t="s">
        <v>5</v>
      </c>
      <c r="I8337" s="6">
        <v>8</v>
      </c>
      <c r="J8337" s="6" t="s">
        <v>10</v>
      </c>
      <c r="K8337" s="7">
        <v>375.727011</v>
      </c>
      <c r="L8337" s="18">
        <v>0.54123978513868165</v>
      </c>
      <c r="M8337">
        <f t="shared" si="180"/>
        <v>5</v>
      </c>
      <c r="S8337" s="6">
        <v>5</v>
      </c>
    </row>
    <row r="8338" spans="1:19" x14ac:dyDescent="0.35">
      <c r="A8338">
        <v>8331</v>
      </c>
      <c r="B8338" s="5">
        <v>185622</v>
      </c>
      <c r="C8338" s="6">
        <v>63</v>
      </c>
      <c r="D8338" s="6">
        <v>44</v>
      </c>
      <c r="E8338" s="6">
        <v>44</v>
      </c>
      <c r="F8338" s="6">
        <v>1</v>
      </c>
      <c r="G8338" s="6" t="s">
        <v>9</v>
      </c>
      <c r="H8338" s="6" t="s">
        <v>12</v>
      </c>
      <c r="I8338" s="6">
        <v>0</v>
      </c>
      <c r="J8338" s="6" t="s">
        <v>10</v>
      </c>
      <c r="K8338" s="7">
        <v>262.19834429999997</v>
      </c>
      <c r="L8338" s="18">
        <v>0.54131244890057917</v>
      </c>
      <c r="M8338">
        <f t="shared" si="180"/>
        <v>44</v>
      </c>
      <c r="S8338" s="6">
        <v>44</v>
      </c>
    </row>
    <row r="8339" spans="1:19" x14ac:dyDescent="0.35">
      <c r="A8339">
        <v>8332</v>
      </c>
      <c r="B8339" s="5">
        <v>147523</v>
      </c>
      <c r="C8339" s="6">
        <v>35</v>
      </c>
      <c r="D8339" s="6">
        <v>14</v>
      </c>
      <c r="E8339" s="6">
        <v>14</v>
      </c>
      <c r="F8339" s="6">
        <v>3</v>
      </c>
      <c r="G8339" s="6" t="s">
        <v>11</v>
      </c>
      <c r="H8339" s="6" t="s">
        <v>5</v>
      </c>
      <c r="I8339" s="6">
        <v>3</v>
      </c>
      <c r="J8339" s="6" t="s">
        <v>10</v>
      </c>
      <c r="K8339" s="7">
        <v>463.13659030000002</v>
      </c>
      <c r="L8339" s="18">
        <v>0.54152378913347543</v>
      </c>
      <c r="M8339">
        <f t="shared" si="180"/>
        <v>14</v>
      </c>
      <c r="S8339" s="6">
        <v>14</v>
      </c>
    </row>
    <row r="8340" spans="1:19" x14ac:dyDescent="0.35">
      <c r="A8340">
        <v>8333</v>
      </c>
      <c r="B8340" s="5">
        <v>163845</v>
      </c>
      <c r="C8340" s="6">
        <v>61</v>
      </c>
      <c r="D8340" s="6">
        <v>41</v>
      </c>
      <c r="E8340" s="6">
        <v>41</v>
      </c>
      <c r="F8340" s="6">
        <v>3</v>
      </c>
      <c r="G8340" s="6" t="s">
        <v>11</v>
      </c>
      <c r="H8340" s="6" t="s">
        <v>12</v>
      </c>
      <c r="I8340" s="6">
        <v>7</v>
      </c>
      <c r="J8340" s="6" t="s">
        <v>10</v>
      </c>
      <c r="K8340" s="7">
        <v>117.86877440000001</v>
      </c>
      <c r="L8340" s="18">
        <v>0.54155442487250582</v>
      </c>
      <c r="M8340">
        <f t="shared" si="180"/>
        <v>41</v>
      </c>
      <c r="S8340" s="6">
        <v>41</v>
      </c>
    </row>
    <row r="8341" spans="1:19" x14ac:dyDescent="0.35">
      <c r="A8341">
        <v>8334</v>
      </c>
      <c r="B8341" s="5">
        <v>144197</v>
      </c>
      <c r="C8341" s="6">
        <v>23</v>
      </c>
      <c r="D8341" s="6">
        <v>4</v>
      </c>
      <c r="E8341" s="6">
        <v>4</v>
      </c>
      <c r="F8341" s="6">
        <v>2</v>
      </c>
      <c r="G8341" s="6" t="s">
        <v>11</v>
      </c>
      <c r="H8341" s="6" t="s">
        <v>12</v>
      </c>
      <c r="I8341" s="6">
        <v>12</v>
      </c>
      <c r="J8341" s="6" t="s">
        <v>13</v>
      </c>
      <c r="K8341" s="7">
        <v>607.77797729999998</v>
      </c>
      <c r="L8341" s="18">
        <v>0.54166717129820685</v>
      </c>
      <c r="M8341">
        <f t="shared" si="180"/>
        <v>4</v>
      </c>
      <c r="S8341" s="6">
        <v>4</v>
      </c>
    </row>
    <row r="8342" spans="1:19" x14ac:dyDescent="0.35">
      <c r="A8342">
        <v>8335</v>
      </c>
      <c r="B8342" s="5">
        <v>126288</v>
      </c>
      <c r="C8342" s="6">
        <v>62</v>
      </c>
      <c r="D8342" s="6">
        <v>44</v>
      </c>
      <c r="E8342" s="6">
        <v>44</v>
      </c>
      <c r="F8342" s="6">
        <v>2</v>
      </c>
      <c r="G8342" s="6" t="s">
        <v>11</v>
      </c>
      <c r="H8342" s="6" t="s">
        <v>12</v>
      </c>
      <c r="I8342" s="6">
        <v>8</v>
      </c>
      <c r="J8342" s="6" t="s">
        <v>10</v>
      </c>
      <c r="K8342" s="7">
        <v>177.04500440000001</v>
      </c>
      <c r="L8342" s="18">
        <v>0.54168623124036652</v>
      </c>
      <c r="M8342">
        <f t="shared" si="180"/>
        <v>44</v>
      </c>
      <c r="S8342" s="6">
        <v>44</v>
      </c>
    </row>
    <row r="8343" spans="1:19" x14ac:dyDescent="0.35">
      <c r="A8343">
        <v>8336</v>
      </c>
      <c r="B8343" s="5">
        <v>126567</v>
      </c>
      <c r="C8343" s="6">
        <v>19</v>
      </c>
      <c r="D8343" s="6">
        <v>1</v>
      </c>
      <c r="E8343" s="6">
        <v>1</v>
      </c>
      <c r="F8343" s="6">
        <v>2</v>
      </c>
      <c r="G8343" s="6" t="s">
        <v>11</v>
      </c>
      <c r="H8343" s="6" t="s">
        <v>5</v>
      </c>
      <c r="I8343" s="6">
        <v>2</v>
      </c>
      <c r="J8343" s="6" t="s">
        <v>13</v>
      </c>
      <c r="K8343" s="7">
        <v>974.08829519999995</v>
      </c>
      <c r="L8343" s="18">
        <v>0.54169942929423309</v>
      </c>
      <c r="M8343">
        <f t="shared" si="180"/>
        <v>1</v>
      </c>
      <c r="S8343" s="6">
        <v>1</v>
      </c>
    </row>
    <row r="8344" spans="1:19" x14ac:dyDescent="0.35">
      <c r="A8344">
        <v>8337</v>
      </c>
      <c r="B8344" s="5">
        <v>175829</v>
      </c>
      <c r="C8344" s="6">
        <v>69</v>
      </c>
      <c r="D8344" s="6">
        <v>67.05909932446032</v>
      </c>
      <c r="E8344" s="6"/>
      <c r="F8344" s="6">
        <v>4</v>
      </c>
      <c r="G8344" s="6" t="s">
        <v>11</v>
      </c>
      <c r="H8344" s="6" t="s">
        <v>5</v>
      </c>
      <c r="I8344" s="6">
        <v>10</v>
      </c>
      <c r="J8344" s="6" t="s">
        <v>10</v>
      </c>
      <c r="K8344" s="7">
        <v>191.019486</v>
      </c>
      <c r="L8344" s="18">
        <v>0.54170166658962815</v>
      </c>
      <c r="M8344">
        <f t="shared" si="180"/>
        <v>23</v>
      </c>
      <c r="S8344" s="26">
        <f>$P$4+C8344</f>
        <v>67.05909932446032</v>
      </c>
    </row>
    <row r="8345" spans="1:19" x14ac:dyDescent="0.35">
      <c r="A8345">
        <v>8338</v>
      </c>
      <c r="B8345" s="5">
        <v>182579</v>
      </c>
      <c r="C8345" s="6">
        <v>65</v>
      </c>
      <c r="D8345" s="6">
        <v>48</v>
      </c>
      <c r="E8345" s="6">
        <v>48</v>
      </c>
      <c r="F8345" s="6">
        <v>4</v>
      </c>
      <c r="G8345" s="6" t="s">
        <v>11</v>
      </c>
      <c r="H8345" s="6" t="s">
        <v>12</v>
      </c>
      <c r="I8345" s="6">
        <v>8</v>
      </c>
      <c r="J8345" s="6" t="s">
        <v>10</v>
      </c>
      <c r="K8345" s="7">
        <v>354.44448879999999</v>
      </c>
      <c r="L8345" s="18">
        <v>0.54171871152485696</v>
      </c>
      <c r="M8345">
        <f t="shared" si="180"/>
        <v>48</v>
      </c>
      <c r="S8345" s="6">
        <v>48</v>
      </c>
    </row>
    <row r="8346" spans="1:19" x14ac:dyDescent="0.35">
      <c r="A8346">
        <v>8339</v>
      </c>
      <c r="B8346" s="5">
        <v>102107</v>
      </c>
      <c r="C8346" s="6">
        <v>22</v>
      </c>
      <c r="D8346" s="6">
        <v>4</v>
      </c>
      <c r="E8346" s="6">
        <v>4</v>
      </c>
      <c r="F8346" s="6">
        <v>4</v>
      </c>
      <c r="G8346" s="6" t="s">
        <v>11</v>
      </c>
      <c r="H8346" s="6" t="s">
        <v>12</v>
      </c>
      <c r="I8346" s="6">
        <v>6</v>
      </c>
      <c r="J8346" s="6" t="s">
        <v>13</v>
      </c>
      <c r="K8346" s="7">
        <v>775.9261328</v>
      </c>
      <c r="L8346" s="18">
        <v>0.54189503362022062</v>
      </c>
      <c r="M8346">
        <f t="shared" si="180"/>
        <v>4</v>
      </c>
      <c r="S8346" s="6">
        <v>4</v>
      </c>
    </row>
    <row r="8347" spans="1:19" x14ac:dyDescent="0.35">
      <c r="A8347">
        <v>8340</v>
      </c>
      <c r="B8347" s="5">
        <v>174443</v>
      </c>
      <c r="C8347" s="6">
        <v>64</v>
      </c>
      <c r="D8347" s="6">
        <v>45</v>
      </c>
      <c r="E8347" s="6">
        <v>45</v>
      </c>
      <c r="F8347" s="6">
        <v>1</v>
      </c>
      <c r="G8347" s="6" t="s">
        <v>11</v>
      </c>
      <c r="H8347" s="6" t="s">
        <v>12</v>
      </c>
      <c r="I8347" s="6">
        <v>13</v>
      </c>
      <c r="J8347" s="6" t="s">
        <v>10</v>
      </c>
      <c r="K8347" s="7">
        <v>3226.6121760000001</v>
      </c>
      <c r="L8347" s="18">
        <v>0.54196085551838458</v>
      </c>
      <c r="M8347">
        <f t="shared" si="180"/>
        <v>45</v>
      </c>
      <c r="S8347" s="6">
        <v>45</v>
      </c>
    </row>
    <row r="8348" spans="1:19" x14ac:dyDescent="0.35">
      <c r="A8348">
        <v>8341</v>
      </c>
      <c r="B8348" s="5">
        <v>161111</v>
      </c>
      <c r="C8348" s="6">
        <v>97</v>
      </c>
      <c r="D8348" s="6">
        <v>0</v>
      </c>
      <c r="E8348" s="6">
        <v>0</v>
      </c>
      <c r="F8348" s="6">
        <v>4</v>
      </c>
      <c r="G8348" s="6" t="s">
        <v>11</v>
      </c>
      <c r="H8348" s="6" t="s">
        <v>12</v>
      </c>
      <c r="I8348" s="6">
        <v>6</v>
      </c>
      <c r="J8348" s="6" t="s">
        <v>10</v>
      </c>
      <c r="K8348" s="7">
        <v>421.82150919999998</v>
      </c>
      <c r="L8348" s="18">
        <v>0.54198148199205831</v>
      </c>
      <c r="M8348">
        <f t="shared" si="180"/>
        <v>0</v>
      </c>
      <c r="S8348" s="6">
        <v>0</v>
      </c>
    </row>
    <row r="8349" spans="1:19" x14ac:dyDescent="0.35">
      <c r="A8349">
        <v>8342</v>
      </c>
      <c r="B8349" s="5">
        <v>140338</v>
      </c>
      <c r="C8349" s="6">
        <v>20</v>
      </c>
      <c r="D8349" s="6">
        <v>2</v>
      </c>
      <c r="E8349" s="6">
        <v>2</v>
      </c>
      <c r="F8349" s="6">
        <v>3</v>
      </c>
      <c r="G8349" s="6" t="s">
        <v>11</v>
      </c>
      <c r="H8349" s="6" t="s">
        <v>12</v>
      </c>
      <c r="I8349" s="6">
        <v>5</v>
      </c>
      <c r="J8349" s="6" t="s">
        <v>13</v>
      </c>
      <c r="K8349" s="7">
        <v>549.4615996</v>
      </c>
      <c r="L8349" s="18">
        <v>0.5420188000549836</v>
      </c>
      <c r="M8349">
        <f t="shared" si="180"/>
        <v>2</v>
      </c>
      <c r="S8349" s="6">
        <v>2</v>
      </c>
    </row>
    <row r="8350" spans="1:19" x14ac:dyDescent="0.35">
      <c r="A8350">
        <v>8343</v>
      </c>
      <c r="B8350" s="5">
        <v>181560</v>
      </c>
      <c r="C8350" s="6">
        <v>21</v>
      </c>
      <c r="D8350" s="6">
        <v>3</v>
      </c>
      <c r="E8350" s="6">
        <v>3</v>
      </c>
      <c r="F8350" s="6">
        <v>3</v>
      </c>
      <c r="G8350" s="6" t="s">
        <v>11</v>
      </c>
      <c r="H8350" s="6" t="s">
        <v>12</v>
      </c>
      <c r="I8350" s="6">
        <v>3</v>
      </c>
      <c r="J8350" s="6" t="s">
        <v>13</v>
      </c>
      <c r="K8350" s="7">
        <v>683.53343849999999</v>
      </c>
      <c r="L8350" s="18">
        <v>0.54208638605209114</v>
      </c>
      <c r="M8350">
        <f t="shared" si="180"/>
        <v>3</v>
      </c>
      <c r="S8350" s="6">
        <v>3</v>
      </c>
    </row>
    <row r="8351" spans="1:19" x14ac:dyDescent="0.35">
      <c r="A8351">
        <v>8344</v>
      </c>
      <c r="B8351" s="5">
        <v>140842</v>
      </c>
      <c r="C8351" s="6">
        <v>56</v>
      </c>
      <c r="D8351" s="6">
        <v>35</v>
      </c>
      <c r="E8351" s="6">
        <v>35</v>
      </c>
      <c r="F8351" s="6">
        <v>2</v>
      </c>
      <c r="G8351" s="6" t="s">
        <v>9</v>
      </c>
      <c r="H8351" s="6" t="s">
        <v>12</v>
      </c>
      <c r="I8351" s="6">
        <v>10</v>
      </c>
      <c r="J8351" s="6" t="s">
        <v>10</v>
      </c>
      <c r="K8351" s="7">
        <v>468.55551070000001</v>
      </c>
      <c r="L8351" s="18">
        <v>0.5422229702287541</v>
      </c>
      <c r="M8351">
        <f t="shared" si="180"/>
        <v>35</v>
      </c>
      <c r="S8351" s="6">
        <v>35</v>
      </c>
    </row>
    <row r="8352" spans="1:19" x14ac:dyDescent="0.35">
      <c r="A8352">
        <v>8345</v>
      </c>
      <c r="B8352" s="5">
        <v>106721</v>
      </c>
      <c r="C8352" s="6">
        <v>24</v>
      </c>
      <c r="D8352" s="6">
        <v>6</v>
      </c>
      <c r="E8352" s="6">
        <v>6</v>
      </c>
      <c r="F8352" s="6">
        <v>2</v>
      </c>
      <c r="G8352" s="6" t="s">
        <v>9</v>
      </c>
      <c r="H8352" s="6" t="s">
        <v>5</v>
      </c>
      <c r="I8352" s="6">
        <v>13</v>
      </c>
      <c r="J8352" s="6" t="s">
        <v>10</v>
      </c>
      <c r="K8352" s="7">
        <v>334.87677719999999</v>
      </c>
      <c r="L8352" s="18">
        <v>0.54223055244664509</v>
      </c>
      <c r="M8352">
        <f t="shared" si="180"/>
        <v>6</v>
      </c>
      <c r="S8352" s="6">
        <v>6</v>
      </c>
    </row>
    <row r="8353" spans="1:19" x14ac:dyDescent="0.35">
      <c r="A8353">
        <v>8346</v>
      </c>
      <c r="B8353" s="5">
        <v>113798</v>
      </c>
      <c r="C8353" s="6">
        <v>24</v>
      </c>
      <c r="D8353" s="6">
        <v>5</v>
      </c>
      <c r="E8353" s="6">
        <v>5</v>
      </c>
      <c r="F8353" s="6">
        <v>3</v>
      </c>
      <c r="G8353" s="6" t="s">
        <v>11</v>
      </c>
      <c r="H8353" s="6" t="s">
        <v>5</v>
      </c>
      <c r="I8353" s="6">
        <v>14</v>
      </c>
      <c r="J8353" s="6" t="s">
        <v>10</v>
      </c>
      <c r="K8353" s="7">
        <v>168.58484480000001</v>
      </c>
      <c r="L8353" s="18">
        <v>0.54243836616542318</v>
      </c>
      <c r="M8353">
        <f t="shared" si="180"/>
        <v>5</v>
      </c>
      <c r="S8353" s="6">
        <v>5</v>
      </c>
    </row>
    <row r="8354" spans="1:19" x14ac:dyDescent="0.35">
      <c r="A8354">
        <v>8347</v>
      </c>
      <c r="B8354" s="5">
        <v>169347</v>
      </c>
      <c r="C8354" s="6">
        <v>23</v>
      </c>
      <c r="D8354" s="6">
        <v>4</v>
      </c>
      <c r="E8354" s="6">
        <v>4</v>
      </c>
      <c r="F8354" s="6">
        <v>1</v>
      </c>
      <c r="G8354" s="6" t="s">
        <v>9</v>
      </c>
      <c r="H8354" s="6" t="s">
        <v>5</v>
      </c>
      <c r="I8354" s="6">
        <v>15</v>
      </c>
      <c r="J8354" s="6" t="s">
        <v>10</v>
      </c>
      <c r="K8354" s="7">
        <v>235.07764409999999</v>
      </c>
      <c r="L8354" s="18">
        <v>0.54246132904025046</v>
      </c>
      <c r="M8354">
        <f t="shared" si="180"/>
        <v>4</v>
      </c>
      <c r="S8354" s="6">
        <v>4</v>
      </c>
    </row>
    <row r="8355" spans="1:19" x14ac:dyDescent="0.35">
      <c r="A8355">
        <v>8348</v>
      </c>
      <c r="B8355" s="5">
        <v>187285</v>
      </c>
      <c r="C8355" s="6">
        <v>57</v>
      </c>
      <c r="D8355" s="6">
        <v>38</v>
      </c>
      <c r="E8355" s="6">
        <v>38</v>
      </c>
      <c r="F8355" s="6">
        <v>3</v>
      </c>
      <c r="G8355" s="6" t="s">
        <v>11</v>
      </c>
      <c r="H8355" s="6" t="s">
        <v>5</v>
      </c>
      <c r="I8355" s="6">
        <v>6</v>
      </c>
      <c r="J8355" s="6" t="s">
        <v>10</v>
      </c>
      <c r="K8355" s="7">
        <v>362.7180358</v>
      </c>
      <c r="L8355" s="18">
        <v>0.54258922923999786</v>
      </c>
      <c r="M8355">
        <f t="shared" si="180"/>
        <v>38</v>
      </c>
      <c r="S8355" s="6">
        <v>38</v>
      </c>
    </row>
    <row r="8356" spans="1:19" x14ac:dyDescent="0.35">
      <c r="A8356">
        <v>8349</v>
      </c>
      <c r="B8356" s="5">
        <v>196635</v>
      </c>
      <c r="C8356" s="6">
        <v>16</v>
      </c>
      <c r="D8356" s="6">
        <v>0</v>
      </c>
      <c r="E8356" s="6">
        <v>0</v>
      </c>
      <c r="F8356" s="6">
        <v>2</v>
      </c>
      <c r="G8356" s="6" t="s">
        <v>9</v>
      </c>
      <c r="H8356" s="6" t="s">
        <v>12</v>
      </c>
      <c r="I8356" s="6">
        <v>9</v>
      </c>
      <c r="J8356" s="6" t="s">
        <v>13</v>
      </c>
      <c r="K8356" s="7">
        <v>631.17476139999997</v>
      </c>
      <c r="L8356" s="18">
        <v>0.54259807150050388</v>
      </c>
      <c r="M8356">
        <f t="shared" si="180"/>
        <v>0</v>
      </c>
      <c r="S8356" s="6">
        <v>0</v>
      </c>
    </row>
    <row r="8357" spans="1:19" x14ac:dyDescent="0.35">
      <c r="A8357">
        <v>8350</v>
      </c>
      <c r="B8357" s="5">
        <v>182401</v>
      </c>
      <c r="C8357" s="6">
        <v>58</v>
      </c>
      <c r="D8357" s="6">
        <v>40</v>
      </c>
      <c r="E8357" s="6">
        <v>40</v>
      </c>
      <c r="F8357" s="6">
        <v>2</v>
      </c>
      <c r="G8357" s="6" t="s">
        <v>11</v>
      </c>
      <c r="H8357" s="6" t="s">
        <v>5</v>
      </c>
      <c r="I8357" s="6">
        <v>6</v>
      </c>
      <c r="J8357" s="6" t="s">
        <v>10</v>
      </c>
      <c r="K8357" s="7">
        <v>313.31156679999998</v>
      </c>
      <c r="L8357" s="18">
        <v>0.54265456692392988</v>
      </c>
      <c r="M8357">
        <f t="shared" si="180"/>
        <v>40</v>
      </c>
      <c r="S8357" s="6">
        <v>40</v>
      </c>
    </row>
    <row r="8358" spans="1:19" x14ac:dyDescent="0.35">
      <c r="A8358">
        <v>8351</v>
      </c>
      <c r="B8358" s="5">
        <v>118811</v>
      </c>
      <c r="C8358" s="6">
        <v>40</v>
      </c>
      <c r="D8358" s="6">
        <v>22</v>
      </c>
      <c r="E8358" s="6">
        <v>22</v>
      </c>
      <c r="F8358" s="6">
        <v>3</v>
      </c>
      <c r="G8358" s="6" t="s">
        <v>9</v>
      </c>
      <c r="H8358" s="6" t="s">
        <v>12</v>
      </c>
      <c r="I8358" s="6">
        <v>4</v>
      </c>
      <c r="J8358" s="6" t="s">
        <v>13</v>
      </c>
      <c r="K8358" s="7">
        <v>884.64298059999999</v>
      </c>
      <c r="L8358" s="18">
        <v>0.54268865460966875</v>
      </c>
      <c r="M8358">
        <f t="shared" si="180"/>
        <v>22</v>
      </c>
      <c r="S8358" s="6">
        <v>22</v>
      </c>
    </row>
    <row r="8359" spans="1:19" x14ac:dyDescent="0.35">
      <c r="A8359">
        <v>8352</v>
      </c>
      <c r="B8359" s="5">
        <v>130288</v>
      </c>
      <c r="C8359" s="6">
        <v>70</v>
      </c>
      <c r="D8359" s="6">
        <v>53</v>
      </c>
      <c r="E8359" s="6">
        <v>53</v>
      </c>
      <c r="F8359" s="6">
        <v>3</v>
      </c>
      <c r="G8359" s="6" t="s">
        <v>9</v>
      </c>
      <c r="H8359" s="6" t="s">
        <v>12</v>
      </c>
      <c r="I8359" s="6">
        <v>6</v>
      </c>
      <c r="J8359" s="6" t="s">
        <v>10</v>
      </c>
      <c r="K8359" s="7">
        <v>266.5498728</v>
      </c>
      <c r="L8359" s="18">
        <v>0.54269569343296731</v>
      </c>
      <c r="M8359">
        <f t="shared" si="180"/>
        <v>53</v>
      </c>
      <c r="S8359" s="6">
        <v>53</v>
      </c>
    </row>
    <row r="8360" spans="1:19" x14ac:dyDescent="0.35">
      <c r="A8360">
        <v>8353</v>
      </c>
      <c r="B8360" s="5">
        <v>141991</v>
      </c>
      <c r="C8360" s="6">
        <v>22</v>
      </c>
      <c r="D8360" s="6">
        <v>3</v>
      </c>
      <c r="E8360" s="6">
        <v>3</v>
      </c>
      <c r="F8360" s="6">
        <v>2</v>
      </c>
      <c r="G8360" s="6" t="s">
        <v>9</v>
      </c>
      <c r="H8360" s="6" t="s">
        <v>5</v>
      </c>
      <c r="I8360" s="6">
        <v>3</v>
      </c>
      <c r="J8360" s="6" t="s">
        <v>13</v>
      </c>
      <c r="K8360" s="7">
        <v>1025.7760720000001</v>
      </c>
      <c r="L8360" s="18">
        <v>0.54271681543786032</v>
      </c>
      <c r="M8360">
        <f t="shared" si="180"/>
        <v>3</v>
      </c>
      <c r="S8360" s="6">
        <v>3</v>
      </c>
    </row>
    <row r="8361" spans="1:19" x14ac:dyDescent="0.35">
      <c r="A8361">
        <v>8354</v>
      </c>
      <c r="B8361" s="5">
        <v>157380</v>
      </c>
      <c r="C8361" s="6">
        <v>68</v>
      </c>
      <c r="D8361" s="6">
        <v>47</v>
      </c>
      <c r="E8361" s="6">
        <v>47</v>
      </c>
      <c r="F8361" s="6">
        <v>3</v>
      </c>
      <c r="G8361" s="6" t="s">
        <v>11</v>
      </c>
      <c r="H8361" s="6" t="s">
        <v>5</v>
      </c>
      <c r="I8361" s="6">
        <v>9</v>
      </c>
      <c r="J8361" s="6" t="s">
        <v>10</v>
      </c>
      <c r="K8361" s="7">
        <v>333.10903039999999</v>
      </c>
      <c r="L8361" s="18">
        <v>0.54273043661271569</v>
      </c>
      <c r="M8361">
        <f t="shared" si="180"/>
        <v>47</v>
      </c>
      <c r="S8361" s="6">
        <v>47</v>
      </c>
    </row>
    <row r="8362" spans="1:19" x14ac:dyDescent="0.35">
      <c r="A8362">
        <v>8355</v>
      </c>
      <c r="B8362" s="5">
        <v>181035</v>
      </c>
      <c r="C8362" s="6">
        <v>18</v>
      </c>
      <c r="D8362" s="6">
        <v>0</v>
      </c>
      <c r="E8362" s="6">
        <v>0</v>
      </c>
      <c r="F8362" s="6">
        <v>3</v>
      </c>
      <c r="G8362" s="6" t="s">
        <v>9</v>
      </c>
      <c r="H8362" s="6" t="s">
        <v>12</v>
      </c>
      <c r="I8362" s="6">
        <v>13</v>
      </c>
      <c r="J8362" s="6" t="s">
        <v>13</v>
      </c>
      <c r="K8362" s="7">
        <v>638.03113589999998</v>
      </c>
      <c r="L8362" s="18">
        <v>0.54273927819929868</v>
      </c>
      <c r="M8362">
        <f t="shared" si="180"/>
        <v>0</v>
      </c>
      <c r="S8362" s="6">
        <v>0</v>
      </c>
    </row>
    <row r="8363" spans="1:19" x14ac:dyDescent="0.35">
      <c r="A8363">
        <v>8356</v>
      </c>
      <c r="B8363" s="5">
        <v>134402</v>
      </c>
      <c r="C8363" s="6">
        <v>31</v>
      </c>
      <c r="D8363" s="6">
        <v>12</v>
      </c>
      <c r="E8363" s="6">
        <v>12</v>
      </c>
      <c r="F8363" s="6">
        <v>2</v>
      </c>
      <c r="G8363" s="6" t="s">
        <v>9</v>
      </c>
      <c r="H8363" s="6" t="s">
        <v>5</v>
      </c>
      <c r="I8363" s="6">
        <v>11</v>
      </c>
      <c r="J8363" s="6" t="s">
        <v>10</v>
      </c>
      <c r="K8363" s="7">
        <v>402.66174439999998</v>
      </c>
      <c r="L8363" s="18">
        <v>0.54277844823318266</v>
      </c>
      <c r="M8363">
        <f t="shared" si="180"/>
        <v>12</v>
      </c>
      <c r="S8363" s="6">
        <v>12</v>
      </c>
    </row>
    <row r="8364" spans="1:19" x14ac:dyDescent="0.35">
      <c r="A8364">
        <v>8357</v>
      </c>
      <c r="B8364" s="5">
        <v>195830</v>
      </c>
      <c r="C8364" s="6">
        <v>51</v>
      </c>
      <c r="D8364" s="6">
        <v>32</v>
      </c>
      <c r="E8364" s="6">
        <v>32</v>
      </c>
      <c r="F8364" s="6">
        <v>1</v>
      </c>
      <c r="G8364" s="6" t="s">
        <v>11</v>
      </c>
      <c r="H8364" s="6" t="s">
        <v>12</v>
      </c>
      <c r="I8364" s="6">
        <v>0</v>
      </c>
      <c r="J8364" s="6" t="s">
        <v>13</v>
      </c>
      <c r="K8364" s="7">
        <v>590.26673860000005</v>
      </c>
      <c r="L8364" s="18">
        <v>0.54295565347814301</v>
      </c>
      <c r="M8364">
        <f t="shared" si="180"/>
        <v>32</v>
      </c>
      <c r="S8364" s="6">
        <v>32</v>
      </c>
    </row>
    <row r="8365" spans="1:19" x14ac:dyDescent="0.35">
      <c r="A8365">
        <v>8358</v>
      </c>
      <c r="B8365" s="5">
        <v>135371</v>
      </c>
      <c r="C8365" s="6">
        <v>18</v>
      </c>
      <c r="D8365" s="6">
        <v>0</v>
      </c>
      <c r="E8365" s="6">
        <v>0</v>
      </c>
      <c r="F8365" s="6">
        <v>2</v>
      </c>
      <c r="G8365" s="6" t="s">
        <v>9</v>
      </c>
      <c r="H8365" s="6" t="s">
        <v>5</v>
      </c>
      <c r="I8365" s="6">
        <v>12</v>
      </c>
      <c r="J8365" s="6" t="s">
        <v>10</v>
      </c>
      <c r="K8365" s="7">
        <v>244.8853277</v>
      </c>
      <c r="L8365" s="18">
        <v>0.54310453428963767</v>
      </c>
      <c r="M8365">
        <f t="shared" si="180"/>
        <v>0</v>
      </c>
      <c r="S8365" s="6">
        <v>0</v>
      </c>
    </row>
    <row r="8366" spans="1:19" x14ac:dyDescent="0.35">
      <c r="A8366">
        <v>8359</v>
      </c>
      <c r="B8366" s="5">
        <v>126383</v>
      </c>
      <c r="C8366" s="6">
        <v>44</v>
      </c>
      <c r="D8366" s="6">
        <v>23</v>
      </c>
      <c r="E8366" s="6">
        <v>23</v>
      </c>
      <c r="F8366" s="6">
        <v>2</v>
      </c>
      <c r="G8366" s="6" t="s">
        <v>9</v>
      </c>
      <c r="H8366" s="6" t="s">
        <v>5</v>
      </c>
      <c r="I8366" s="6">
        <v>8</v>
      </c>
      <c r="J8366" s="6" t="s">
        <v>10</v>
      </c>
      <c r="K8366" s="7">
        <v>379.03016020000001</v>
      </c>
      <c r="L8366" s="18">
        <v>0.54313778096729004</v>
      </c>
      <c r="M8366">
        <f t="shared" si="180"/>
        <v>23</v>
      </c>
      <c r="S8366" s="6">
        <v>23</v>
      </c>
    </row>
    <row r="8367" spans="1:19" x14ac:dyDescent="0.35">
      <c r="A8367">
        <v>8360</v>
      </c>
      <c r="B8367" s="5">
        <v>124647</v>
      </c>
      <c r="C8367" s="6">
        <v>63</v>
      </c>
      <c r="D8367" s="6">
        <v>46</v>
      </c>
      <c r="E8367" s="6">
        <v>46</v>
      </c>
      <c r="F8367" s="6">
        <v>2</v>
      </c>
      <c r="G8367" s="6" t="s">
        <v>11</v>
      </c>
      <c r="H8367" s="6" t="s">
        <v>5</v>
      </c>
      <c r="I8367" s="6">
        <v>12</v>
      </c>
      <c r="J8367" s="6" t="s">
        <v>10</v>
      </c>
      <c r="K8367" s="7">
        <v>268.20378640000001</v>
      </c>
      <c r="L8367" s="18">
        <v>0.54318095445208181</v>
      </c>
      <c r="M8367">
        <f t="shared" si="180"/>
        <v>46</v>
      </c>
      <c r="S8367" s="6">
        <v>46</v>
      </c>
    </row>
    <row r="8368" spans="1:19" x14ac:dyDescent="0.35">
      <c r="A8368">
        <v>8361</v>
      </c>
      <c r="B8368" s="5">
        <v>146653</v>
      </c>
      <c r="C8368" s="6">
        <v>51</v>
      </c>
      <c r="D8368" s="6">
        <v>30</v>
      </c>
      <c r="E8368" s="6">
        <v>30</v>
      </c>
      <c r="F8368" s="6">
        <v>3</v>
      </c>
      <c r="G8368" s="6" t="s">
        <v>9</v>
      </c>
      <c r="H8368" s="6" t="s">
        <v>5</v>
      </c>
      <c r="I8368" s="6">
        <v>6</v>
      </c>
      <c r="J8368" s="6" t="s">
        <v>10</v>
      </c>
      <c r="K8368" s="7">
        <v>367.94642850000002</v>
      </c>
      <c r="L8368" s="18">
        <v>0.54320369277340552</v>
      </c>
      <c r="M8368">
        <f t="shared" si="180"/>
        <v>30</v>
      </c>
      <c r="S8368" s="6">
        <v>30</v>
      </c>
    </row>
    <row r="8369" spans="1:19" x14ac:dyDescent="0.35">
      <c r="A8369">
        <v>8362</v>
      </c>
      <c r="B8369" s="5">
        <v>124560</v>
      </c>
      <c r="C8369" s="6">
        <v>21</v>
      </c>
      <c r="D8369" s="6">
        <v>2</v>
      </c>
      <c r="E8369" s="6">
        <v>2</v>
      </c>
      <c r="F8369" s="6">
        <v>2</v>
      </c>
      <c r="G8369" s="6" t="s">
        <v>11</v>
      </c>
      <c r="H8369" s="6" t="s">
        <v>5</v>
      </c>
      <c r="I8369" s="6">
        <v>15</v>
      </c>
      <c r="J8369" s="6" t="s">
        <v>10</v>
      </c>
      <c r="K8369" s="7">
        <v>165.62476000000001</v>
      </c>
      <c r="L8369" s="18">
        <v>0.54331810514316192</v>
      </c>
      <c r="M8369">
        <f t="shared" si="180"/>
        <v>2</v>
      </c>
      <c r="S8369" s="6">
        <v>2</v>
      </c>
    </row>
    <row r="8370" spans="1:19" x14ac:dyDescent="0.35">
      <c r="A8370">
        <v>8363</v>
      </c>
      <c r="B8370" s="5">
        <v>111377</v>
      </c>
      <c r="C8370" s="6">
        <v>66</v>
      </c>
      <c r="D8370" s="6">
        <v>45</v>
      </c>
      <c r="E8370" s="6">
        <v>45</v>
      </c>
      <c r="F8370" s="6">
        <v>3</v>
      </c>
      <c r="G8370" s="6" t="s">
        <v>9</v>
      </c>
      <c r="H8370" s="6" t="s">
        <v>5</v>
      </c>
      <c r="I8370" s="6">
        <v>7</v>
      </c>
      <c r="J8370" s="6" t="s">
        <v>10</v>
      </c>
      <c r="K8370" s="7">
        <v>35.009346219999998</v>
      </c>
      <c r="L8370" s="18">
        <v>0.54333865507402224</v>
      </c>
      <c r="M8370">
        <f t="shared" si="180"/>
        <v>45</v>
      </c>
      <c r="S8370" s="6">
        <v>45</v>
      </c>
    </row>
    <row r="8371" spans="1:19" x14ac:dyDescent="0.35">
      <c r="A8371">
        <v>8364</v>
      </c>
      <c r="B8371" s="5">
        <v>104025</v>
      </c>
      <c r="C8371" s="6">
        <v>25</v>
      </c>
      <c r="D8371" s="6">
        <v>7</v>
      </c>
      <c r="E8371" s="6">
        <v>7</v>
      </c>
      <c r="F8371" s="6">
        <v>3</v>
      </c>
      <c r="G8371" s="6" t="s">
        <v>11</v>
      </c>
      <c r="H8371" s="6" t="s">
        <v>5</v>
      </c>
      <c r="I8371" s="6">
        <v>14</v>
      </c>
      <c r="J8371" s="6" t="s">
        <v>10</v>
      </c>
      <c r="K8371" s="7">
        <v>191.9748218</v>
      </c>
      <c r="L8371" s="18">
        <v>0.54339527718760761</v>
      </c>
      <c r="M8371">
        <f t="shared" si="180"/>
        <v>7</v>
      </c>
      <c r="S8371" s="6">
        <v>7</v>
      </c>
    </row>
    <row r="8372" spans="1:19" x14ac:dyDescent="0.35">
      <c r="A8372">
        <v>8365</v>
      </c>
      <c r="B8372" s="5">
        <v>152640</v>
      </c>
      <c r="C8372" s="6">
        <v>68</v>
      </c>
      <c r="D8372" s="6">
        <v>51</v>
      </c>
      <c r="E8372" s="6">
        <v>51</v>
      </c>
      <c r="F8372" s="6">
        <v>4</v>
      </c>
      <c r="G8372" s="6" t="s">
        <v>11</v>
      </c>
      <c r="H8372" s="6" t="s">
        <v>5</v>
      </c>
      <c r="I8372" s="6">
        <v>7</v>
      </c>
      <c r="J8372" s="6" t="s">
        <v>10</v>
      </c>
      <c r="K8372" s="7">
        <v>174.32418699999999</v>
      </c>
      <c r="L8372" s="18">
        <v>0.54340364684220754</v>
      </c>
      <c r="M8372">
        <f t="shared" si="180"/>
        <v>51</v>
      </c>
      <c r="S8372" s="6">
        <v>51</v>
      </c>
    </row>
    <row r="8373" spans="1:19" x14ac:dyDescent="0.35">
      <c r="A8373">
        <v>8366</v>
      </c>
      <c r="B8373" s="5">
        <v>109483</v>
      </c>
      <c r="C8373" s="6">
        <v>31</v>
      </c>
      <c r="D8373" s="6">
        <v>11</v>
      </c>
      <c r="E8373" s="6">
        <v>11</v>
      </c>
      <c r="F8373" s="6">
        <v>2</v>
      </c>
      <c r="G8373" s="6" t="s">
        <v>9</v>
      </c>
      <c r="H8373" s="6" t="s">
        <v>5</v>
      </c>
      <c r="I8373" s="6">
        <v>9</v>
      </c>
      <c r="J8373" s="6" t="s">
        <v>10</v>
      </c>
      <c r="K8373" s="7">
        <v>320.34585090000002</v>
      </c>
      <c r="L8373" s="18">
        <v>0.54353119366576585</v>
      </c>
      <c r="M8373">
        <f t="shared" si="180"/>
        <v>11</v>
      </c>
      <c r="S8373" s="6">
        <v>11</v>
      </c>
    </row>
    <row r="8374" spans="1:19" x14ac:dyDescent="0.35">
      <c r="A8374">
        <v>8367</v>
      </c>
      <c r="B8374" s="5">
        <v>136864</v>
      </c>
      <c r="C8374" s="6">
        <v>21</v>
      </c>
      <c r="D8374" s="6">
        <v>4</v>
      </c>
      <c r="E8374" s="6">
        <v>4</v>
      </c>
      <c r="F8374" s="6">
        <v>3</v>
      </c>
      <c r="G8374" s="6" t="s">
        <v>9</v>
      </c>
      <c r="H8374" s="6" t="s">
        <v>5</v>
      </c>
      <c r="I8374" s="6">
        <v>11</v>
      </c>
      <c r="J8374" s="6" t="s">
        <v>13</v>
      </c>
      <c r="K8374" s="7">
        <v>544.2942127</v>
      </c>
      <c r="L8374" s="18">
        <v>0.54375731052914178</v>
      </c>
      <c r="M8374">
        <f t="shared" si="180"/>
        <v>4</v>
      </c>
      <c r="S8374" s="6">
        <v>4</v>
      </c>
    </row>
    <row r="8375" spans="1:19" x14ac:dyDescent="0.35">
      <c r="A8375">
        <v>8368</v>
      </c>
      <c r="B8375" s="5">
        <v>181383</v>
      </c>
      <c r="C8375" s="6">
        <v>60</v>
      </c>
      <c r="D8375" s="6">
        <v>40</v>
      </c>
      <c r="E8375" s="6">
        <v>40</v>
      </c>
      <c r="F8375" s="6">
        <v>3</v>
      </c>
      <c r="G8375" s="6" t="s">
        <v>11</v>
      </c>
      <c r="H8375" s="6" t="s">
        <v>12</v>
      </c>
      <c r="I8375" s="6">
        <v>9</v>
      </c>
      <c r="J8375" s="6" t="s">
        <v>10</v>
      </c>
      <c r="K8375" s="7">
        <v>147.94793630000001</v>
      </c>
      <c r="L8375" s="18">
        <v>0.5437787296902391</v>
      </c>
      <c r="M8375">
        <f t="shared" si="180"/>
        <v>40</v>
      </c>
      <c r="S8375" s="6">
        <v>40</v>
      </c>
    </row>
    <row r="8376" spans="1:19" x14ac:dyDescent="0.35">
      <c r="A8376">
        <v>8369</v>
      </c>
      <c r="B8376" s="5">
        <v>121194</v>
      </c>
      <c r="C8376" s="6">
        <v>66</v>
      </c>
      <c r="D8376" s="6">
        <v>47</v>
      </c>
      <c r="E8376" s="6">
        <v>47</v>
      </c>
      <c r="F8376" s="6">
        <v>4</v>
      </c>
      <c r="G8376" s="6" t="s">
        <v>11</v>
      </c>
      <c r="H8376" s="6" t="s">
        <v>12</v>
      </c>
      <c r="I8376" s="6">
        <v>12</v>
      </c>
      <c r="J8376" s="6" t="s">
        <v>10</v>
      </c>
      <c r="K8376" s="7">
        <v>41.840703210000001</v>
      </c>
      <c r="L8376" s="18">
        <v>0.54418077192674952</v>
      </c>
      <c r="M8376">
        <f t="shared" si="180"/>
        <v>47</v>
      </c>
      <c r="S8376" s="6">
        <v>47</v>
      </c>
    </row>
    <row r="8377" spans="1:19" x14ac:dyDescent="0.35">
      <c r="A8377">
        <v>8370</v>
      </c>
      <c r="B8377" s="5">
        <v>144219</v>
      </c>
      <c r="C8377" s="6">
        <v>19</v>
      </c>
      <c r="D8377" s="6">
        <v>0</v>
      </c>
      <c r="E8377" s="6">
        <v>0</v>
      </c>
      <c r="F8377" s="6">
        <v>2</v>
      </c>
      <c r="G8377" s="6" t="s">
        <v>11</v>
      </c>
      <c r="H8377" s="6" t="s">
        <v>5</v>
      </c>
      <c r="I8377" s="6">
        <v>6</v>
      </c>
      <c r="J8377" s="6" t="s">
        <v>10</v>
      </c>
      <c r="K8377" s="7">
        <v>469.27225729999998</v>
      </c>
      <c r="L8377" s="18">
        <v>0.54422434596368019</v>
      </c>
      <c r="M8377">
        <f t="shared" si="180"/>
        <v>0</v>
      </c>
      <c r="S8377" s="6">
        <v>0</v>
      </c>
    </row>
    <row r="8378" spans="1:19" x14ac:dyDescent="0.35">
      <c r="A8378">
        <v>8371</v>
      </c>
      <c r="B8378" s="5">
        <v>120073</v>
      </c>
      <c r="C8378" s="6">
        <v>33</v>
      </c>
      <c r="D8378" s="6">
        <v>16</v>
      </c>
      <c r="E8378" s="6">
        <v>16</v>
      </c>
      <c r="F8378" s="6">
        <v>4</v>
      </c>
      <c r="G8378" s="6" t="s">
        <v>11</v>
      </c>
      <c r="H8378" s="6" t="s">
        <v>12</v>
      </c>
      <c r="I8378" s="6">
        <v>8</v>
      </c>
      <c r="J8378" s="6" t="s">
        <v>10</v>
      </c>
      <c r="K8378" s="7">
        <v>432.22384319999998</v>
      </c>
      <c r="L8378" s="18">
        <v>0.54442783827841379</v>
      </c>
      <c r="M8378">
        <f t="shared" si="180"/>
        <v>16</v>
      </c>
      <c r="S8378" s="6">
        <v>16</v>
      </c>
    </row>
    <row r="8379" spans="1:19" x14ac:dyDescent="0.35">
      <c r="A8379">
        <v>8372</v>
      </c>
      <c r="B8379" s="5">
        <v>127681</v>
      </c>
      <c r="C8379" s="6">
        <v>49</v>
      </c>
      <c r="D8379" s="6">
        <v>47.05909932446032</v>
      </c>
      <c r="E8379" s="6"/>
      <c r="F8379" s="6">
        <v>3</v>
      </c>
      <c r="G8379" s="6" t="s">
        <v>11</v>
      </c>
      <c r="H8379" s="6" t="s">
        <v>5</v>
      </c>
      <c r="I8379" s="6">
        <v>10</v>
      </c>
      <c r="J8379" s="6" t="s">
        <v>10</v>
      </c>
      <c r="K8379" s="7">
        <v>285.6855511</v>
      </c>
      <c r="L8379" s="18">
        <v>0.54459231136575204</v>
      </c>
      <c r="M8379">
        <f t="shared" si="180"/>
        <v>23</v>
      </c>
      <c r="S8379" s="26">
        <f>$P$4+C8379</f>
        <v>47.05909932446032</v>
      </c>
    </row>
    <row r="8380" spans="1:19" x14ac:dyDescent="0.35">
      <c r="A8380">
        <v>8373</v>
      </c>
      <c r="B8380" s="5">
        <v>187822</v>
      </c>
      <c r="C8380" s="6">
        <v>23</v>
      </c>
      <c r="D8380" s="6">
        <v>6</v>
      </c>
      <c r="E8380" s="6">
        <v>6</v>
      </c>
      <c r="F8380" s="6">
        <v>3</v>
      </c>
      <c r="G8380" s="6" t="s">
        <v>11</v>
      </c>
      <c r="H8380" s="6" t="s">
        <v>5</v>
      </c>
      <c r="I8380" s="6">
        <v>8</v>
      </c>
      <c r="J8380" s="6" t="s">
        <v>10</v>
      </c>
      <c r="K8380" s="7">
        <v>313.25188900000001</v>
      </c>
      <c r="L8380" s="18">
        <v>0.54463372834670642</v>
      </c>
      <c r="M8380">
        <f t="shared" si="180"/>
        <v>6</v>
      </c>
      <c r="S8380" s="6">
        <v>6</v>
      </c>
    </row>
    <row r="8381" spans="1:19" x14ac:dyDescent="0.35">
      <c r="A8381">
        <v>8374</v>
      </c>
      <c r="B8381" s="5">
        <v>154189</v>
      </c>
      <c r="C8381" s="6">
        <v>36</v>
      </c>
      <c r="D8381" s="6">
        <v>19</v>
      </c>
      <c r="E8381" s="6">
        <v>19</v>
      </c>
      <c r="F8381" s="6">
        <v>3</v>
      </c>
      <c r="G8381" s="6" t="s">
        <v>9</v>
      </c>
      <c r="H8381" s="6" t="s">
        <v>5</v>
      </c>
      <c r="I8381" s="6">
        <v>5</v>
      </c>
      <c r="J8381" s="6" t="s">
        <v>13</v>
      </c>
      <c r="K8381" s="7">
        <v>601.67539109999996</v>
      </c>
      <c r="L8381" s="18">
        <v>0.54469503406134312</v>
      </c>
      <c r="M8381">
        <f t="shared" si="180"/>
        <v>19</v>
      </c>
      <c r="S8381" s="6">
        <v>19</v>
      </c>
    </row>
    <row r="8382" spans="1:19" x14ac:dyDescent="0.35">
      <c r="A8382">
        <v>8375</v>
      </c>
      <c r="B8382" s="5">
        <v>191023</v>
      </c>
      <c r="C8382" s="6">
        <v>67</v>
      </c>
      <c r="D8382" s="6">
        <v>50</v>
      </c>
      <c r="E8382" s="6">
        <v>50</v>
      </c>
      <c r="F8382" s="6">
        <v>3</v>
      </c>
      <c r="G8382" s="6" t="s">
        <v>9</v>
      </c>
      <c r="H8382" s="6" t="s">
        <v>12</v>
      </c>
      <c r="I8382" s="6">
        <v>6</v>
      </c>
      <c r="J8382" s="6" t="s">
        <v>10</v>
      </c>
      <c r="K8382" s="7">
        <v>79.300684790000005</v>
      </c>
      <c r="L8382" s="18">
        <v>0.54474672634481924</v>
      </c>
      <c r="M8382">
        <f t="shared" si="180"/>
        <v>50</v>
      </c>
      <c r="S8382" s="6">
        <v>50</v>
      </c>
    </row>
    <row r="8383" spans="1:19" x14ac:dyDescent="0.35">
      <c r="A8383">
        <v>8376</v>
      </c>
      <c r="B8383" s="5">
        <v>112180</v>
      </c>
      <c r="C8383" s="6">
        <v>64</v>
      </c>
      <c r="D8383" s="6">
        <v>44</v>
      </c>
      <c r="E8383" s="6">
        <v>44</v>
      </c>
      <c r="F8383" s="6">
        <v>3</v>
      </c>
      <c r="G8383" s="6" t="s">
        <v>9</v>
      </c>
      <c r="H8383" s="6" t="s">
        <v>12</v>
      </c>
      <c r="I8383" s="6">
        <v>12</v>
      </c>
      <c r="J8383" s="6" t="s">
        <v>10</v>
      </c>
      <c r="K8383" s="7">
        <v>98.588043029999994</v>
      </c>
      <c r="L8383" s="18">
        <v>0.54481207049220726</v>
      </c>
      <c r="M8383">
        <f t="shared" si="180"/>
        <v>44</v>
      </c>
      <c r="S8383" s="6">
        <v>44</v>
      </c>
    </row>
    <row r="8384" spans="1:19" x14ac:dyDescent="0.35">
      <c r="A8384">
        <v>8377</v>
      </c>
      <c r="B8384" s="5">
        <v>158873</v>
      </c>
      <c r="C8384" s="6">
        <v>44</v>
      </c>
      <c r="D8384" s="6">
        <v>25</v>
      </c>
      <c r="E8384" s="6">
        <v>25</v>
      </c>
      <c r="F8384" s="6">
        <v>4</v>
      </c>
      <c r="G8384" s="6" t="s">
        <v>9</v>
      </c>
      <c r="H8384" s="6" t="s">
        <v>5</v>
      </c>
      <c r="I8384" s="6">
        <v>3</v>
      </c>
      <c r="J8384" s="6" t="s">
        <v>13</v>
      </c>
      <c r="K8384" s="7">
        <v>616.95698730000004</v>
      </c>
      <c r="L8384" s="18">
        <v>0.54483762087291054</v>
      </c>
      <c r="M8384">
        <f t="shared" si="180"/>
        <v>25</v>
      </c>
      <c r="S8384" s="6">
        <v>25</v>
      </c>
    </row>
    <row r="8385" spans="1:19" x14ac:dyDescent="0.35">
      <c r="A8385">
        <v>8378</v>
      </c>
      <c r="B8385" s="5">
        <v>162958</v>
      </c>
      <c r="C8385" s="6">
        <v>67</v>
      </c>
      <c r="D8385" s="6">
        <v>50</v>
      </c>
      <c r="E8385" s="6">
        <v>50</v>
      </c>
      <c r="F8385" s="6">
        <v>2</v>
      </c>
      <c r="G8385" s="6" t="s">
        <v>11</v>
      </c>
      <c r="H8385" s="6" t="s">
        <v>5</v>
      </c>
      <c r="I8385" s="6">
        <v>8</v>
      </c>
      <c r="J8385" s="6" t="s">
        <v>10</v>
      </c>
      <c r="K8385" s="7">
        <v>132.67445570000001</v>
      </c>
      <c r="L8385" s="18">
        <v>0.54512636467573805</v>
      </c>
      <c r="M8385">
        <f t="shared" si="180"/>
        <v>50</v>
      </c>
      <c r="S8385" s="6">
        <v>50</v>
      </c>
    </row>
    <row r="8386" spans="1:19" x14ac:dyDescent="0.35">
      <c r="A8386">
        <v>8379</v>
      </c>
      <c r="B8386" s="5">
        <v>126838</v>
      </c>
      <c r="C8386" s="6">
        <v>16</v>
      </c>
      <c r="D8386" s="6">
        <v>0</v>
      </c>
      <c r="E8386" s="6">
        <v>0</v>
      </c>
      <c r="F8386" s="6">
        <v>2</v>
      </c>
      <c r="G8386" s="6" t="s">
        <v>11</v>
      </c>
      <c r="H8386" s="6" t="s">
        <v>5</v>
      </c>
      <c r="I8386" s="6">
        <v>15</v>
      </c>
      <c r="J8386" s="6" t="s">
        <v>10</v>
      </c>
      <c r="K8386" s="7">
        <v>113.9895561</v>
      </c>
      <c r="L8386" s="18">
        <v>0.54528287414470367</v>
      </c>
      <c r="M8386">
        <f t="shared" si="180"/>
        <v>0</v>
      </c>
      <c r="S8386" s="6">
        <v>0</v>
      </c>
    </row>
    <row r="8387" spans="1:19" x14ac:dyDescent="0.35">
      <c r="A8387">
        <v>8380</v>
      </c>
      <c r="B8387" s="5">
        <v>155755</v>
      </c>
      <c r="C8387" s="6">
        <v>25</v>
      </c>
      <c r="D8387" s="6">
        <v>8</v>
      </c>
      <c r="E8387" s="6">
        <v>8</v>
      </c>
      <c r="F8387" s="6">
        <v>1</v>
      </c>
      <c r="G8387" s="6" t="s">
        <v>11</v>
      </c>
      <c r="H8387" s="6" t="s">
        <v>12</v>
      </c>
      <c r="I8387" s="6">
        <v>10</v>
      </c>
      <c r="J8387" s="6" t="s">
        <v>13</v>
      </c>
      <c r="K8387" s="7">
        <v>607.64228790000004</v>
      </c>
      <c r="L8387" s="18">
        <v>0.5453512726243408</v>
      </c>
      <c r="M8387">
        <f t="shared" si="180"/>
        <v>8</v>
      </c>
      <c r="S8387" s="6">
        <v>8</v>
      </c>
    </row>
    <row r="8388" spans="1:19" x14ac:dyDescent="0.35">
      <c r="A8388">
        <v>8381</v>
      </c>
      <c r="B8388" s="5">
        <v>132768</v>
      </c>
      <c r="C8388" s="6">
        <v>68</v>
      </c>
      <c r="D8388" s="6">
        <v>51</v>
      </c>
      <c r="E8388" s="6">
        <v>51</v>
      </c>
      <c r="F8388" s="6">
        <v>4</v>
      </c>
      <c r="G8388" s="6" t="s">
        <v>11</v>
      </c>
      <c r="H8388" s="6" t="s">
        <v>12</v>
      </c>
      <c r="I8388" s="6">
        <v>7</v>
      </c>
      <c r="J8388" s="6" t="s">
        <v>10</v>
      </c>
      <c r="K8388" s="7">
        <v>204.7419495</v>
      </c>
      <c r="L8388" s="18">
        <v>0.54544456701921751</v>
      </c>
      <c r="M8388">
        <f t="shared" si="180"/>
        <v>51</v>
      </c>
      <c r="S8388" s="6">
        <v>51</v>
      </c>
    </row>
    <row r="8389" spans="1:19" x14ac:dyDescent="0.35">
      <c r="A8389">
        <v>8382</v>
      </c>
      <c r="B8389" s="5">
        <v>105292</v>
      </c>
      <c r="C8389" s="6">
        <v>70</v>
      </c>
      <c r="D8389" s="6">
        <v>51</v>
      </c>
      <c r="E8389" s="6">
        <v>51</v>
      </c>
      <c r="F8389" s="6">
        <v>3</v>
      </c>
      <c r="G8389" s="6" t="s">
        <v>11</v>
      </c>
      <c r="H8389" s="6" t="s">
        <v>12</v>
      </c>
      <c r="I8389" s="6">
        <v>12</v>
      </c>
      <c r="J8389" s="6" t="s">
        <v>10</v>
      </c>
      <c r="K8389" s="7">
        <v>87.096666330000005</v>
      </c>
      <c r="L8389" s="18">
        <v>0.54545478871154573</v>
      </c>
      <c r="M8389">
        <f t="shared" si="180"/>
        <v>51</v>
      </c>
      <c r="S8389" s="6">
        <v>51</v>
      </c>
    </row>
    <row r="8390" spans="1:19" x14ac:dyDescent="0.35">
      <c r="A8390">
        <v>8383</v>
      </c>
      <c r="B8390" s="5">
        <v>144860</v>
      </c>
      <c r="C8390" s="6">
        <v>27</v>
      </c>
      <c r="D8390" s="6">
        <v>6</v>
      </c>
      <c r="E8390" s="6">
        <v>6</v>
      </c>
      <c r="F8390" s="6">
        <v>3</v>
      </c>
      <c r="G8390" s="6" t="s">
        <v>11</v>
      </c>
      <c r="H8390" s="6" t="s">
        <v>12</v>
      </c>
      <c r="I8390" s="6">
        <v>5</v>
      </c>
      <c r="J8390" s="6" t="s">
        <v>13</v>
      </c>
      <c r="K8390" s="7">
        <v>770.667867</v>
      </c>
      <c r="L8390" s="18">
        <v>0.54547686036138299</v>
      </c>
      <c r="M8390">
        <f t="shared" si="180"/>
        <v>6</v>
      </c>
      <c r="S8390" s="6">
        <v>6</v>
      </c>
    </row>
    <row r="8391" spans="1:19" x14ac:dyDescent="0.35">
      <c r="A8391">
        <v>8384</v>
      </c>
      <c r="B8391" s="5">
        <v>101552</v>
      </c>
      <c r="C8391" s="6">
        <v>43</v>
      </c>
      <c r="D8391" s="6">
        <v>25</v>
      </c>
      <c r="E8391" s="6">
        <v>25</v>
      </c>
      <c r="F8391" s="6">
        <v>3</v>
      </c>
      <c r="G8391" s="6" t="s">
        <v>9</v>
      </c>
      <c r="H8391" s="6" t="s">
        <v>12</v>
      </c>
      <c r="I8391" s="6">
        <v>1</v>
      </c>
      <c r="J8391" s="6" t="s">
        <v>13</v>
      </c>
      <c r="K8391" s="7">
        <v>518.85393790000001</v>
      </c>
      <c r="L8391" s="18">
        <v>0.54548850497946233</v>
      </c>
      <c r="M8391">
        <f t="shared" si="180"/>
        <v>25</v>
      </c>
      <c r="S8391" s="6">
        <v>25</v>
      </c>
    </row>
    <row r="8392" spans="1:19" x14ac:dyDescent="0.35">
      <c r="A8392">
        <v>8385</v>
      </c>
      <c r="B8392" s="5">
        <v>122238</v>
      </c>
      <c r="C8392" s="6">
        <v>64</v>
      </c>
      <c r="D8392" s="6">
        <v>43</v>
      </c>
      <c r="E8392" s="6">
        <v>43</v>
      </c>
      <c r="F8392" s="6">
        <v>2</v>
      </c>
      <c r="G8392" s="6" t="s">
        <v>9</v>
      </c>
      <c r="H8392" s="6" t="s">
        <v>5</v>
      </c>
      <c r="I8392" s="6">
        <v>13</v>
      </c>
      <c r="J8392" s="6" t="s">
        <v>10</v>
      </c>
      <c r="K8392" s="7">
        <v>125.76365730000001</v>
      </c>
      <c r="L8392" s="18">
        <v>0.54554320815722779</v>
      </c>
      <c r="M8392">
        <f t="shared" si="180"/>
        <v>43</v>
      </c>
      <c r="S8392" s="6">
        <v>43</v>
      </c>
    </row>
    <row r="8393" spans="1:19" x14ac:dyDescent="0.35">
      <c r="A8393">
        <v>8386</v>
      </c>
      <c r="B8393" s="5">
        <v>121740</v>
      </c>
      <c r="C8393" s="6">
        <v>49</v>
      </c>
      <c r="D8393" s="6">
        <v>31</v>
      </c>
      <c r="E8393" s="6">
        <v>31</v>
      </c>
      <c r="F8393" s="6">
        <v>4</v>
      </c>
      <c r="G8393" s="6" t="s">
        <v>11</v>
      </c>
      <c r="H8393" s="6" t="s">
        <v>5</v>
      </c>
      <c r="I8393" s="6">
        <v>2</v>
      </c>
      <c r="J8393" s="6" t="s">
        <v>10</v>
      </c>
      <c r="K8393" s="7">
        <v>334.12596669999999</v>
      </c>
      <c r="L8393" s="18">
        <v>0.54560538238127509</v>
      </c>
      <c r="M8393">
        <f t="shared" ref="M8393:M8456" si="181">IF(E8393="",$E$5,E8393)</f>
        <v>31</v>
      </c>
      <c r="S8393" s="6">
        <v>31</v>
      </c>
    </row>
    <row r="8394" spans="1:19" x14ac:dyDescent="0.35">
      <c r="A8394">
        <v>8387</v>
      </c>
      <c r="B8394" s="5">
        <v>134380</v>
      </c>
      <c r="C8394" s="6">
        <v>63</v>
      </c>
      <c r="D8394" s="6">
        <v>46</v>
      </c>
      <c r="E8394" s="6">
        <v>46</v>
      </c>
      <c r="F8394" s="6">
        <v>2</v>
      </c>
      <c r="G8394" s="6" t="s">
        <v>9</v>
      </c>
      <c r="H8394" s="6" t="s">
        <v>12</v>
      </c>
      <c r="I8394" s="6">
        <v>13</v>
      </c>
      <c r="J8394" s="6" t="s">
        <v>10</v>
      </c>
      <c r="K8394" s="7">
        <v>347.53106050000002</v>
      </c>
      <c r="L8394" s="18">
        <v>0.54575175348168758</v>
      </c>
      <c r="M8394">
        <f t="shared" si="181"/>
        <v>46</v>
      </c>
      <c r="S8394" s="6">
        <v>46</v>
      </c>
    </row>
    <row r="8395" spans="1:19" x14ac:dyDescent="0.35">
      <c r="A8395">
        <v>8388</v>
      </c>
      <c r="B8395" s="5">
        <v>183198</v>
      </c>
      <c r="C8395" s="6">
        <v>66</v>
      </c>
      <c r="D8395" s="6">
        <v>46</v>
      </c>
      <c r="E8395" s="6">
        <v>46</v>
      </c>
      <c r="F8395" s="6">
        <v>1</v>
      </c>
      <c r="G8395" s="6" t="s">
        <v>9</v>
      </c>
      <c r="H8395" s="6" t="s">
        <v>12</v>
      </c>
      <c r="I8395" s="6">
        <v>1</v>
      </c>
      <c r="J8395" s="6" t="s">
        <v>13</v>
      </c>
      <c r="K8395" s="7">
        <v>796.07092739999996</v>
      </c>
      <c r="L8395" s="18">
        <v>0.54577146845583291</v>
      </c>
      <c r="M8395">
        <f t="shared" si="181"/>
        <v>46</v>
      </c>
      <c r="S8395" s="6">
        <v>46</v>
      </c>
    </row>
    <row r="8396" spans="1:19" x14ac:dyDescent="0.35">
      <c r="A8396">
        <v>8389</v>
      </c>
      <c r="B8396" s="5">
        <v>126815</v>
      </c>
      <c r="C8396" s="6">
        <v>35</v>
      </c>
      <c r="D8396" s="6">
        <v>17</v>
      </c>
      <c r="E8396" s="6">
        <v>17</v>
      </c>
      <c r="F8396" s="6">
        <v>4</v>
      </c>
      <c r="G8396" s="6" t="s">
        <v>11</v>
      </c>
      <c r="H8396" s="6" t="s">
        <v>12</v>
      </c>
      <c r="I8396" s="6">
        <v>2</v>
      </c>
      <c r="J8396" s="6" t="s">
        <v>13</v>
      </c>
      <c r="K8396" s="7">
        <v>692.50433390000001</v>
      </c>
      <c r="L8396" s="18">
        <v>0.54586703662598912</v>
      </c>
      <c r="M8396">
        <f t="shared" si="181"/>
        <v>17</v>
      </c>
      <c r="S8396" s="6">
        <v>17</v>
      </c>
    </row>
    <row r="8397" spans="1:19" x14ac:dyDescent="0.35">
      <c r="A8397">
        <v>8390</v>
      </c>
      <c r="B8397" s="5">
        <v>195978</v>
      </c>
      <c r="C8397" s="6">
        <v>114</v>
      </c>
      <c r="D8397" s="6">
        <v>51</v>
      </c>
      <c r="E8397" s="6">
        <v>51</v>
      </c>
      <c r="F8397" s="6">
        <v>3</v>
      </c>
      <c r="G8397" s="6" t="s">
        <v>11</v>
      </c>
      <c r="H8397" s="6" t="s">
        <v>5</v>
      </c>
      <c r="I8397" s="6">
        <v>12</v>
      </c>
      <c r="J8397" s="6" t="s">
        <v>10</v>
      </c>
      <c r="K8397" s="7">
        <v>27.645456169999999</v>
      </c>
      <c r="L8397" s="18">
        <v>0.5458709281842945</v>
      </c>
      <c r="M8397">
        <f t="shared" si="181"/>
        <v>51</v>
      </c>
      <c r="S8397" s="6">
        <v>51</v>
      </c>
    </row>
    <row r="8398" spans="1:19" x14ac:dyDescent="0.35">
      <c r="A8398">
        <v>8391</v>
      </c>
      <c r="B8398" s="5">
        <v>106840</v>
      </c>
      <c r="C8398" s="6">
        <v>18</v>
      </c>
      <c r="D8398" s="6">
        <v>0</v>
      </c>
      <c r="E8398" s="6">
        <v>0</v>
      </c>
      <c r="F8398" s="6">
        <v>3</v>
      </c>
      <c r="G8398" s="6" t="s">
        <v>11</v>
      </c>
      <c r="H8398" s="6" t="s">
        <v>5</v>
      </c>
      <c r="I8398" s="6">
        <v>12</v>
      </c>
      <c r="J8398" s="6" t="s">
        <v>10</v>
      </c>
      <c r="K8398" s="7">
        <v>163.71835160000001</v>
      </c>
      <c r="L8398" s="18">
        <v>0.5458901935144026</v>
      </c>
      <c r="M8398">
        <f t="shared" si="181"/>
        <v>0</v>
      </c>
      <c r="S8398" s="6">
        <v>0</v>
      </c>
    </row>
    <row r="8399" spans="1:19" x14ac:dyDescent="0.35">
      <c r="A8399">
        <v>8392</v>
      </c>
      <c r="B8399" s="5">
        <v>196987</v>
      </c>
      <c r="C8399" s="6">
        <v>37</v>
      </c>
      <c r="D8399" s="6">
        <v>17</v>
      </c>
      <c r="E8399" s="6">
        <v>17</v>
      </c>
      <c r="F8399" s="6">
        <v>3</v>
      </c>
      <c r="G8399" s="6" t="s">
        <v>9</v>
      </c>
      <c r="H8399" s="6" t="s">
        <v>12</v>
      </c>
      <c r="I8399" s="6">
        <v>5</v>
      </c>
      <c r="J8399" s="6" t="s">
        <v>13</v>
      </c>
      <c r="K8399" s="7">
        <v>770.94718799999998</v>
      </c>
      <c r="L8399" s="18">
        <v>0.54589737402967031</v>
      </c>
      <c r="M8399">
        <f t="shared" si="181"/>
        <v>17</v>
      </c>
      <c r="S8399" s="6">
        <v>17</v>
      </c>
    </row>
    <row r="8400" spans="1:19" x14ac:dyDescent="0.35">
      <c r="A8400">
        <v>8393</v>
      </c>
      <c r="B8400" s="5">
        <v>174231</v>
      </c>
      <c r="C8400" s="6">
        <v>16</v>
      </c>
      <c r="D8400" s="6">
        <v>0</v>
      </c>
      <c r="E8400" s="6">
        <v>0</v>
      </c>
      <c r="F8400" s="6">
        <v>3</v>
      </c>
      <c r="G8400" s="6" t="s">
        <v>11</v>
      </c>
      <c r="H8400" s="6" t="s">
        <v>12</v>
      </c>
      <c r="I8400" s="6">
        <v>7</v>
      </c>
      <c r="J8400" s="6" t="s">
        <v>13</v>
      </c>
      <c r="K8400" s="7">
        <v>726.9696083</v>
      </c>
      <c r="L8400" s="18">
        <v>0.54599530154436016</v>
      </c>
      <c r="M8400">
        <f t="shared" si="181"/>
        <v>0</v>
      </c>
      <c r="S8400" s="6">
        <v>0</v>
      </c>
    </row>
    <row r="8401" spans="1:19" x14ac:dyDescent="0.35">
      <c r="A8401">
        <v>8394</v>
      </c>
      <c r="B8401" s="5">
        <v>102319</v>
      </c>
      <c r="C8401" s="6">
        <v>22</v>
      </c>
      <c r="D8401" s="6">
        <v>20.059099324460316</v>
      </c>
      <c r="E8401" s="6"/>
      <c r="F8401" s="6">
        <v>1</v>
      </c>
      <c r="G8401" s="6" t="s">
        <v>9</v>
      </c>
      <c r="H8401" s="6" t="s">
        <v>12</v>
      </c>
      <c r="I8401" s="6">
        <v>11</v>
      </c>
      <c r="J8401" s="6" t="s">
        <v>13</v>
      </c>
      <c r="K8401" s="7">
        <v>853.17800399999999</v>
      </c>
      <c r="L8401" s="18">
        <v>0.54603019040961531</v>
      </c>
      <c r="M8401">
        <f t="shared" si="181"/>
        <v>23</v>
      </c>
      <c r="S8401" s="26">
        <f>$P$4+C8401</f>
        <v>20.059099324460316</v>
      </c>
    </row>
    <row r="8402" spans="1:19" x14ac:dyDescent="0.35">
      <c r="A8402">
        <v>8395</v>
      </c>
      <c r="B8402" s="5">
        <v>130427</v>
      </c>
      <c r="C8402" s="6">
        <v>57</v>
      </c>
      <c r="D8402" s="6">
        <v>38</v>
      </c>
      <c r="E8402" s="6">
        <v>38</v>
      </c>
      <c r="F8402" s="6">
        <v>1</v>
      </c>
      <c r="G8402" s="6" t="s">
        <v>11</v>
      </c>
      <c r="H8402" s="6" t="s">
        <v>5</v>
      </c>
      <c r="I8402" s="6">
        <v>4</v>
      </c>
      <c r="J8402" s="6" t="s">
        <v>13</v>
      </c>
      <c r="K8402" s="7">
        <v>596.5321778</v>
      </c>
      <c r="L8402" s="18">
        <v>0.54605333752351859</v>
      </c>
      <c r="M8402">
        <f t="shared" si="181"/>
        <v>38</v>
      </c>
      <c r="S8402" s="6">
        <v>38</v>
      </c>
    </row>
    <row r="8403" spans="1:19" x14ac:dyDescent="0.35">
      <c r="A8403">
        <v>8396</v>
      </c>
      <c r="B8403" s="5">
        <v>133785</v>
      </c>
      <c r="C8403" s="6">
        <v>46</v>
      </c>
      <c r="D8403" s="6">
        <v>28</v>
      </c>
      <c r="E8403" s="6">
        <v>28</v>
      </c>
      <c r="F8403" s="6">
        <v>2</v>
      </c>
      <c r="G8403" s="6" t="s">
        <v>9</v>
      </c>
      <c r="H8403" s="6" t="s">
        <v>12</v>
      </c>
      <c r="I8403" s="6">
        <v>8</v>
      </c>
      <c r="J8403" s="6" t="s">
        <v>10</v>
      </c>
      <c r="K8403" s="7">
        <v>405.56665720000001</v>
      </c>
      <c r="L8403" s="18">
        <v>0.54606491021493631</v>
      </c>
      <c r="M8403">
        <f t="shared" si="181"/>
        <v>28</v>
      </c>
      <c r="S8403" s="6">
        <v>28</v>
      </c>
    </row>
    <row r="8404" spans="1:19" x14ac:dyDescent="0.35">
      <c r="A8404">
        <v>8397</v>
      </c>
      <c r="B8404" s="5">
        <v>191210</v>
      </c>
      <c r="C8404" s="6">
        <v>24</v>
      </c>
      <c r="D8404" s="6">
        <v>7</v>
      </c>
      <c r="E8404" s="6">
        <v>7</v>
      </c>
      <c r="F8404" s="6">
        <v>4</v>
      </c>
      <c r="G8404" s="6" t="s">
        <v>9</v>
      </c>
      <c r="H8404" s="6" t="s">
        <v>12</v>
      </c>
      <c r="I8404" s="6">
        <v>12</v>
      </c>
      <c r="J8404" s="6" t="s">
        <v>13</v>
      </c>
      <c r="K8404" s="7">
        <v>620.00757910000004</v>
      </c>
      <c r="L8404" s="18">
        <v>0.5461209208985236</v>
      </c>
      <c r="M8404">
        <f t="shared" si="181"/>
        <v>7</v>
      </c>
      <c r="S8404" s="6">
        <v>7</v>
      </c>
    </row>
    <row r="8405" spans="1:19" x14ac:dyDescent="0.35">
      <c r="A8405">
        <v>8398</v>
      </c>
      <c r="B8405" s="5">
        <v>123025</v>
      </c>
      <c r="C8405" s="6">
        <v>24</v>
      </c>
      <c r="D8405" s="6">
        <v>5</v>
      </c>
      <c r="E8405" s="6">
        <v>5</v>
      </c>
      <c r="F8405" s="6">
        <v>1</v>
      </c>
      <c r="G8405" s="6" t="s">
        <v>11</v>
      </c>
      <c r="H8405" s="6" t="s">
        <v>12</v>
      </c>
      <c r="I8405" s="6">
        <v>7</v>
      </c>
      <c r="J8405" s="6" t="s">
        <v>10</v>
      </c>
      <c r="K8405" s="7">
        <v>426.28936049999999</v>
      </c>
      <c r="L8405" s="18">
        <v>0.54614623718118704</v>
      </c>
      <c r="M8405">
        <f t="shared" si="181"/>
        <v>5</v>
      </c>
      <c r="S8405" s="6">
        <v>5</v>
      </c>
    </row>
    <row r="8406" spans="1:19" x14ac:dyDescent="0.35">
      <c r="A8406">
        <v>8399</v>
      </c>
      <c r="B8406" s="5">
        <v>128214</v>
      </c>
      <c r="C8406" s="6">
        <v>18</v>
      </c>
      <c r="D8406" s="6">
        <v>0</v>
      </c>
      <c r="E8406" s="6">
        <v>0</v>
      </c>
      <c r="F8406" s="6">
        <v>2</v>
      </c>
      <c r="G8406" s="6" t="s">
        <v>11</v>
      </c>
      <c r="H8406" s="6" t="s">
        <v>12</v>
      </c>
      <c r="I8406" s="6">
        <v>5</v>
      </c>
      <c r="J8406" s="6" t="s">
        <v>13</v>
      </c>
      <c r="K8406" s="7">
        <v>626.38597089999996</v>
      </c>
      <c r="L8406" s="18">
        <v>0.54620217924521164</v>
      </c>
      <c r="M8406">
        <f t="shared" si="181"/>
        <v>0</v>
      </c>
      <c r="S8406" s="6">
        <v>0</v>
      </c>
    </row>
    <row r="8407" spans="1:19" x14ac:dyDescent="0.35">
      <c r="A8407">
        <v>8400</v>
      </c>
      <c r="B8407" s="5">
        <v>186532</v>
      </c>
      <c r="C8407" s="6">
        <v>22</v>
      </c>
      <c r="D8407" s="6">
        <v>3</v>
      </c>
      <c r="E8407" s="6">
        <v>3</v>
      </c>
      <c r="F8407" s="6">
        <v>4</v>
      </c>
      <c r="G8407" s="6" t="s">
        <v>11</v>
      </c>
      <c r="H8407" s="6" t="s">
        <v>12</v>
      </c>
      <c r="I8407" s="6">
        <v>15</v>
      </c>
      <c r="J8407" s="6" t="s">
        <v>10</v>
      </c>
      <c r="K8407" s="7">
        <v>428.18495280000002</v>
      </c>
      <c r="L8407" s="18">
        <v>0.54621685341696868</v>
      </c>
      <c r="M8407">
        <f t="shared" si="181"/>
        <v>3</v>
      </c>
      <c r="S8407" s="6">
        <v>3</v>
      </c>
    </row>
    <row r="8408" spans="1:19" x14ac:dyDescent="0.35">
      <c r="A8408">
        <v>8401</v>
      </c>
      <c r="B8408" s="5">
        <v>191286</v>
      </c>
      <c r="C8408" s="6">
        <v>55</v>
      </c>
      <c r="D8408" s="6">
        <v>35</v>
      </c>
      <c r="E8408" s="6">
        <v>35</v>
      </c>
      <c r="F8408" s="6">
        <v>3</v>
      </c>
      <c r="G8408" s="6" t="s">
        <v>11</v>
      </c>
      <c r="H8408" s="6" t="s">
        <v>12</v>
      </c>
      <c r="I8408" s="6">
        <v>4</v>
      </c>
      <c r="J8408" s="6" t="s">
        <v>13</v>
      </c>
      <c r="K8408" s="7">
        <v>821.54802159999997</v>
      </c>
      <c r="L8408" s="18">
        <v>0.54623203557090727</v>
      </c>
      <c r="M8408">
        <f t="shared" si="181"/>
        <v>35</v>
      </c>
      <c r="S8408" s="6">
        <v>35</v>
      </c>
    </row>
    <row r="8409" spans="1:19" x14ac:dyDescent="0.35">
      <c r="A8409">
        <v>8402</v>
      </c>
      <c r="B8409" s="5">
        <v>196363</v>
      </c>
      <c r="C8409" s="6">
        <v>16</v>
      </c>
      <c r="D8409" s="6">
        <v>0</v>
      </c>
      <c r="E8409" s="6">
        <v>0</v>
      </c>
      <c r="F8409" s="6">
        <v>2</v>
      </c>
      <c r="G8409" s="6" t="s">
        <v>9</v>
      </c>
      <c r="H8409" s="6" t="s">
        <v>12</v>
      </c>
      <c r="I8409" s="6">
        <v>14</v>
      </c>
      <c r="J8409" s="6" t="s">
        <v>10</v>
      </c>
      <c r="K8409" s="7">
        <v>475.59953969999998</v>
      </c>
      <c r="L8409" s="18">
        <v>0.54632526439530049</v>
      </c>
      <c r="M8409">
        <f t="shared" si="181"/>
        <v>0</v>
      </c>
      <c r="S8409" s="6">
        <v>0</v>
      </c>
    </row>
    <row r="8410" spans="1:19" x14ac:dyDescent="0.35">
      <c r="A8410">
        <v>8403</v>
      </c>
      <c r="B8410" s="5">
        <v>152338</v>
      </c>
      <c r="C8410" s="6">
        <v>34</v>
      </c>
      <c r="D8410" s="6">
        <v>13</v>
      </c>
      <c r="E8410" s="6">
        <v>13</v>
      </c>
      <c r="F8410" s="6">
        <v>2</v>
      </c>
      <c r="G8410" s="6" t="s">
        <v>11</v>
      </c>
      <c r="H8410" s="6" t="s">
        <v>5</v>
      </c>
      <c r="I8410" s="6">
        <v>14</v>
      </c>
      <c r="J8410" s="6" t="s">
        <v>10</v>
      </c>
      <c r="K8410" s="7">
        <v>295.7163865</v>
      </c>
      <c r="L8410" s="18">
        <v>0.54634009385372073</v>
      </c>
      <c r="M8410">
        <f t="shared" si="181"/>
        <v>13</v>
      </c>
      <c r="S8410" s="6">
        <v>13</v>
      </c>
    </row>
    <row r="8411" spans="1:19" x14ac:dyDescent="0.35">
      <c r="A8411">
        <v>8404</v>
      </c>
      <c r="B8411" s="5">
        <v>132666</v>
      </c>
      <c r="C8411" s="6">
        <v>70</v>
      </c>
      <c r="D8411" s="6">
        <v>49</v>
      </c>
      <c r="E8411" s="6">
        <v>49</v>
      </c>
      <c r="F8411" s="6">
        <v>1</v>
      </c>
      <c r="G8411" s="6" t="s">
        <v>11</v>
      </c>
      <c r="H8411" s="6" t="s">
        <v>12</v>
      </c>
      <c r="I8411" s="6">
        <v>5</v>
      </c>
      <c r="J8411" s="6" t="s">
        <v>10</v>
      </c>
      <c r="K8411" s="7">
        <v>194.47675430000001</v>
      </c>
      <c r="L8411" s="18">
        <v>0.54637690145250961</v>
      </c>
      <c r="M8411">
        <f t="shared" si="181"/>
        <v>49</v>
      </c>
      <c r="S8411" s="6">
        <v>49</v>
      </c>
    </row>
    <row r="8412" spans="1:19" x14ac:dyDescent="0.35">
      <c r="A8412">
        <v>8405</v>
      </c>
      <c r="B8412" s="5">
        <v>178579</v>
      </c>
      <c r="C8412" s="6">
        <v>42</v>
      </c>
      <c r="D8412" s="6">
        <v>23</v>
      </c>
      <c r="E8412" s="6">
        <v>23</v>
      </c>
      <c r="F8412" s="6">
        <v>1</v>
      </c>
      <c r="G8412" s="6" t="s">
        <v>11</v>
      </c>
      <c r="H8412" s="6" t="s">
        <v>5</v>
      </c>
      <c r="I8412" s="6">
        <v>7</v>
      </c>
      <c r="J8412" s="6" t="s">
        <v>10</v>
      </c>
      <c r="K8412" s="7">
        <v>291.67764140000003</v>
      </c>
      <c r="L8412" s="18">
        <v>0.54651639571301569</v>
      </c>
      <c r="M8412">
        <f t="shared" si="181"/>
        <v>23</v>
      </c>
      <c r="S8412" s="6">
        <v>23</v>
      </c>
    </row>
    <row r="8413" spans="1:19" x14ac:dyDescent="0.35">
      <c r="A8413">
        <v>8406</v>
      </c>
      <c r="B8413" s="5">
        <v>194922</v>
      </c>
      <c r="C8413" s="6">
        <v>35</v>
      </c>
      <c r="D8413" s="6">
        <v>15</v>
      </c>
      <c r="E8413" s="6">
        <v>15</v>
      </c>
      <c r="F8413" s="6">
        <v>3</v>
      </c>
      <c r="G8413" s="6" t="s">
        <v>11</v>
      </c>
      <c r="H8413" s="6" t="s">
        <v>5</v>
      </c>
      <c r="I8413" s="6">
        <v>6</v>
      </c>
      <c r="J8413" s="6" t="s">
        <v>10</v>
      </c>
      <c r="K8413" s="7">
        <v>326.17317889999998</v>
      </c>
      <c r="L8413" s="18">
        <v>0.5465621639959769</v>
      </c>
      <c r="M8413">
        <f t="shared" si="181"/>
        <v>15</v>
      </c>
      <c r="S8413" s="6">
        <v>15</v>
      </c>
    </row>
    <row r="8414" spans="1:19" x14ac:dyDescent="0.35">
      <c r="A8414">
        <v>8407</v>
      </c>
      <c r="B8414" s="5">
        <v>134726</v>
      </c>
      <c r="C8414" s="6">
        <v>16</v>
      </c>
      <c r="D8414" s="6">
        <v>0</v>
      </c>
      <c r="E8414" s="6">
        <v>0</v>
      </c>
      <c r="F8414" s="6">
        <v>3</v>
      </c>
      <c r="G8414" s="6" t="s">
        <v>11</v>
      </c>
      <c r="H8414" s="6" t="s">
        <v>12</v>
      </c>
      <c r="I8414" s="6">
        <v>14</v>
      </c>
      <c r="J8414" s="6" t="s">
        <v>10</v>
      </c>
      <c r="K8414" s="7">
        <v>383.011526</v>
      </c>
      <c r="L8414" s="18">
        <v>0.54656255356548278</v>
      </c>
      <c r="M8414">
        <f t="shared" si="181"/>
        <v>0</v>
      </c>
      <c r="S8414" s="6">
        <v>0</v>
      </c>
    </row>
    <row r="8415" spans="1:19" x14ac:dyDescent="0.35">
      <c r="A8415">
        <v>8408</v>
      </c>
      <c r="B8415" s="5">
        <v>140079</v>
      </c>
      <c r="C8415" s="6">
        <v>48</v>
      </c>
      <c r="D8415" s="6">
        <v>46.05909932446032</v>
      </c>
      <c r="E8415" s="6"/>
      <c r="F8415" s="6">
        <v>3</v>
      </c>
      <c r="G8415" s="6" t="s">
        <v>9</v>
      </c>
      <c r="H8415" s="6" t="s">
        <v>12</v>
      </c>
      <c r="I8415" s="6">
        <v>9</v>
      </c>
      <c r="J8415" s="6" t="s">
        <v>13</v>
      </c>
      <c r="K8415" s="7">
        <v>527.25329499999998</v>
      </c>
      <c r="L8415" s="18">
        <v>0.54660600104360191</v>
      </c>
      <c r="M8415">
        <f t="shared" si="181"/>
        <v>23</v>
      </c>
      <c r="S8415" s="26">
        <f>$P$4+C8415</f>
        <v>46.05909932446032</v>
      </c>
    </row>
    <row r="8416" spans="1:19" x14ac:dyDescent="0.35">
      <c r="A8416">
        <v>8409</v>
      </c>
      <c r="B8416" s="5">
        <v>151354</v>
      </c>
      <c r="C8416" s="6">
        <v>25</v>
      </c>
      <c r="D8416" s="6">
        <v>8</v>
      </c>
      <c r="E8416" s="6">
        <v>8</v>
      </c>
      <c r="F8416" s="6">
        <v>3</v>
      </c>
      <c r="G8416" s="6" t="s">
        <v>11</v>
      </c>
      <c r="H8416" s="6" t="s">
        <v>5</v>
      </c>
      <c r="I8416" s="6">
        <v>14</v>
      </c>
      <c r="J8416" s="6" t="s">
        <v>10</v>
      </c>
      <c r="K8416" s="7">
        <v>428.77132769999997</v>
      </c>
      <c r="L8416" s="18">
        <v>0.54678457206294262</v>
      </c>
      <c r="M8416">
        <f t="shared" si="181"/>
        <v>8</v>
      </c>
      <c r="S8416" s="6">
        <v>8</v>
      </c>
    </row>
    <row r="8417" spans="1:19" x14ac:dyDescent="0.35">
      <c r="A8417">
        <v>8410</v>
      </c>
      <c r="B8417" s="5">
        <v>141208</v>
      </c>
      <c r="C8417" s="6">
        <v>21</v>
      </c>
      <c r="D8417" s="6">
        <v>2</v>
      </c>
      <c r="E8417" s="6">
        <v>2</v>
      </c>
      <c r="F8417" s="6">
        <v>2</v>
      </c>
      <c r="G8417" s="6" t="s">
        <v>11</v>
      </c>
      <c r="H8417" s="6" t="s">
        <v>5</v>
      </c>
      <c r="I8417" s="6">
        <v>12</v>
      </c>
      <c r="J8417" s="6" t="s">
        <v>10</v>
      </c>
      <c r="K8417" s="7">
        <v>370.23648659999998</v>
      </c>
      <c r="L8417" s="18">
        <v>0.54682227132983641</v>
      </c>
      <c r="M8417">
        <f t="shared" si="181"/>
        <v>2</v>
      </c>
      <c r="S8417" s="6">
        <v>2</v>
      </c>
    </row>
    <row r="8418" spans="1:19" x14ac:dyDescent="0.35">
      <c r="A8418">
        <v>8411</v>
      </c>
      <c r="B8418" s="5">
        <v>135303</v>
      </c>
      <c r="C8418" s="6">
        <v>35</v>
      </c>
      <c r="D8418" s="6">
        <v>33.05909932446032</v>
      </c>
      <c r="E8418" s="6"/>
      <c r="F8418" s="6">
        <v>4</v>
      </c>
      <c r="G8418" s="6" t="s">
        <v>11</v>
      </c>
      <c r="H8418" s="6" t="s">
        <v>12</v>
      </c>
      <c r="I8418" s="6">
        <v>9</v>
      </c>
      <c r="J8418" s="6" t="s">
        <v>10</v>
      </c>
      <c r="K8418" s="7">
        <v>399.64448499999997</v>
      </c>
      <c r="L8418" s="18">
        <v>0.54685421781156829</v>
      </c>
      <c r="M8418">
        <f t="shared" si="181"/>
        <v>23</v>
      </c>
      <c r="S8418" s="26">
        <f>$P$4+C8418</f>
        <v>33.05909932446032</v>
      </c>
    </row>
    <row r="8419" spans="1:19" x14ac:dyDescent="0.35">
      <c r="A8419">
        <v>8412</v>
      </c>
      <c r="B8419" s="5">
        <v>116061</v>
      </c>
      <c r="C8419" s="6">
        <v>32</v>
      </c>
      <c r="D8419" s="6">
        <v>13</v>
      </c>
      <c r="E8419" s="6">
        <v>13</v>
      </c>
      <c r="F8419" s="6">
        <v>2</v>
      </c>
      <c r="G8419" s="6" t="s">
        <v>9</v>
      </c>
      <c r="H8419" s="6" t="s">
        <v>5</v>
      </c>
      <c r="I8419" s="6">
        <v>8</v>
      </c>
      <c r="J8419" s="6" t="s">
        <v>10</v>
      </c>
      <c r="K8419" s="7">
        <v>350.80468960000002</v>
      </c>
      <c r="L8419" s="18">
        <v>0.54691198798742224</v>
      </c>
      <c r="M8419">
        <f t="shared" si="181"/>
        <v>13</v>
      </c>
      <c r="S8419" s="6">
        <v>13</v>
      </c>
    </row>
    <row r="8420" spans="1:19" x14ac:dyDescent="0.35">
      <c r="A8420">
        <v>8413</v>
      </c>
      <c r="B8420" s="5">
        <v>145603</v>
      </c>
      <c r="C8420" s="6">
        <v>62</v>
      </c>
      <c r="D8420" s="6">
        <v>45</v>
      </c>
      <c r="E8420" s="6">
        <v>45</v>
      </c>
      <c r="F8420" s="6">
        <v>4</v>
      </c>
      <c r="G8420" s="6" t="s">
        <v>9</v>
      </c>
      <c r="H8420" s="6" t="s">
        <v>12</v>
      </c>
      <c r="I8420" s="6">
        <v>9</v>
      </c>
      <c r="J8420" s="6" t="s">
        <v>10</v>
      </c>
      <c r="K8420" s="7">
        <v>47.176172639999997</v>
      </c>
      <c r="L8420" s="18">
        <v>0.54698737838590961</v>
      </c>
      <c r="M8420">
        <f t="shared" si="181"/>
        <v>45</v>
      </c>
      <c r="S8420" s="6">
        <v>45</v>
      </c>
    </row>
    <row r="8421" spans="1:19" x14ac:dyDescent="0.35">
      <c r="A8421">
        <v>8414</v>
      </c>
      <c r="B8421" s="5">
        <v>194414</v>
      </c>
      <c r="C8421" s="6">
        <v>48</v>
      </c>
      <c r="D8421" s="6">
        <v>29</v>
      </c>
      <c r="E8421" s="6">
        <v>29</v>
      </c>
      <c r="F8421" s="6">
        <v>2</v>
      </c>
      <c r="G8421" s="6" t="s">
        <v>11</v>
      </c>
      <c r="H8421" s="6" t="s">
        <v>5</v>
      </c>
      <c r="I8421" s="6">
        <v>9</v>
      </c>
      <c r="J8421" s="6" t="s">
        <v>10</v>
      </c>
      <c r="K8421" s="7">
        <v>332.46001669999998</v>
      </c>
      <c r="L8421" s="18">
        <v>0.54701512559787824</v>
      </c>
      <c r="M8421">
        <f t="shared" si="181"/>
        <v>29</v>
      </c>
      <c r="S8421" s="6">
        <v>29</v>
      </c>
    </row>
    <row r="8422" spans="1:19" x14ac:dyDescent="0.35">
      <c r="A8422">
        <v>8415</v>
      </c>
      <c r="B8422" s="5">
        <v>185136</v>
      </c>
      <c r="C8422" s="6">
        <v>67</v>
      </c>
      <c r="D8422" s="6">
        <v>50</v>
      </c>
      <c r="E8422" s="6">
        <v>50</v>
      </c>
      <c r="F8422" s="6">
        <v>4</v>
      </c>
      <c r="G8422" s="6" t="s">
        <v>9</v>
      </c>
      <c r="H8422" s="6" t="s">
        <v>12</v>
      </c>
      <c r="I8422" s="6">
        <v>12</v>
      </c>
      <c r="J8422" s="6" t="s">
        <v>10</v>
      </c>
      <c r="K8422" s="7">
        <v>68.158825770000007</v>
      </c>
      <c r="L8422" s="18">
        <v>0.54704893101320917</v>
      </c>
      <c r="M8422">
        <f t="shared" si="181"/>
        <v>50</v>
      </c>
      <c r="S8422" s="6">
        <v>50</v>
      </c>
    </row>
    <row r="8423" spans="1:19" x14ac:dyDescent="0.35">
      <c r="A8423">
        <v>8416</v>
      </c>
      <c r="B8423" s="5">
        <v>161077</v>
      </c>
      <c r="C8423" s="6">
        <v>53</v>
      </c>
      <c r="D8423" s="6">
        <v>32</v>
      </c>
      <c r="E8423" s="6">
        <v>32</v>
      </c>
      <c r="F8423" s="6">
        <v>2</v>
      </c>
      <c r="G8423" s="6" t="s">
        <v>9</v>
      </c>
      <c r="H8423" s="6" t="s">
        <v>5</v>
      </c>
      <c r="I8423" s="6">
        <v>11</v>
      </c>
      <c r="J8423" s="6" t="s">
        <v>10</v>
      </c>
      <c r="K8423" s="7">
        <v>161.02132800000001</v>
      </c>
      <c r="L8423" s="18">
        <v>0.54706897437126822</v>
      </c>
      <c r="M8423">
        <f t="shared" si="181"/>
        <v>32</v>
      </c>
      <c r="S8423" s="6">
        <v>32</v>
      </c>
    </row>
    <row r="8424" spans="1:19" x14ac:dyDescent="0.35">
      <c r="A8424">
        <v>8417</v>
      </c>
      <c r="B8424" s="5">
        <v>173094</v>
      </c>
      <c r="C8424" s="6">
        <v>63</v>
      </c>
      <c r="D8424" s="6">
        <v>42</v>
      </c>
      <c r="E8424" s="6">
        <v>42</v>
      </c>
      <c r="F8424" s="6">
        <v>2</v>
      </c>
      <c r="G8424" s="6" t="s">
        <v>9</v>
      </c>
      <c r="H8424" s="6" t="s">
        <v>5</v>
      </c>
      <c r="I8424" s="6">
        <v>10</v>
      </c>
      <c r="J8424" s="6" t="s">
        <v>10</v>
      </c>
      <c r="K8424" s="7">
        <v>48.958813030000002</v>
      </c>
      <c r="L8424" s="18">
        <v>0.54707637575799395</v>
      </c>
      <c r="M8424">
        <f t="shared" si="181"/>
        <v>42</v>
      </c>
      <c r="S8424" s="6">
        <v>42</v>
      </c>
    </row>
    <row r="8425" spans="1:19" x14ac:dyDescent="0.35">
      <c r="A8425">
        <v>8418</v>
      </c>
      <c r="B8425" s="5">
        <v>167712</v>
      </c>
      <c r="C8425" s="6">
        <v>41</v>
      </c>
      <c r="D8425" s="6">
        <v>22</v>
      </c>
      <c r="E8425" s="6">
        <v>22</v>
      </c>
      <c r="F8425" s="6">
        <v>2</v>
      </c>
      <c r="G8425" s="6" t="s">
        <v>11</v>
      </c>
      <c r="H8425" s="6" t="s">
        <v>5</v>
      </c>
      <c r="I8425" s="6">
        <v>15</v>
      </c>
      <c r="J8425" s="6" t="s">
        <v>10</v>
      </c>
      <c r="K8425" s="7">
        <v>269.17932610000003</v>
      </c>
      <c r="L8425" s="18">
        <v>0.54711179261112486</v>
      </c>
      <c r="M8425">
        <f t="shared" si="181"/>
        <v>22</v>
      </c>
      <c r="S8425" s="6">
        <v>22</v>
      </c>
    </row>
    <row r="8426" spans="1:19" x14ac:dyDescent="0.35">
      <c r="A8426">
        <v>8419</v>
      </c>
      <c r="B8426" s="5">
        <v>102951</v>
      </c>
      <c r="C8426" s="6">
        <v>51</v>
      </c>
      <c r="D8426" s="6">
        <v>34</v>
      </c>
      <c r="E8426" s="6">
        <v>34</v>
      </c>
      <c r="F8426" s="6">
        <v>2</v>
      </c>
      <c r="G8426" s="6" t="s">
        <v>9</v>
      </c>
      <c r="H8426" s="6" t="s">
        <v>12</v>
      </c>
      <c r="I8426" s="6">
        <v>13</v>
      </c>
      <c r="J8426" s="6" t="s">
        <v>10</v>
      </c>
      <c r="K8426" s="7">
        <v>188.5864851</v>
      </c>
      <c r="L8426" s="18">
        <v>0.54721573401609502</v>
      </c>
      <c r="M8426">
        <f t="shared" si="181"/>
        <v>34</v>
      </c>
      <c r="S8426" s="6">
        <v>34</v>
      </c>
    </row>
    <row r="8427" spans="1:19" x14ac:dyDescent="0.35">
      <c r="A8427">
        <v>8420</v>
      </c>
      <c r="B8427" s="5">
        <v>164478</v>
      </c>
      <c r="C8427" s="6">
        <v>21</v>
      </c>
      <c r="D8427" s="6">
        <v>3</v>
      </c>
      <c r="E8427" s="6">
        <v>3</v>
      </c>
      <c r="F8427" s="6">
        <v>3</v>
      </c>
      <c r="G8427" s="6" t="s">
        <v>9</v>
      </c>
      <c r="H8427" s="6" t="s">
        <v>12</v>
      </c>
      <c r="I8427" s="6">
        <v>12</v>
      </c>
      <c r="J8427" s="6" t="s">
        <v>13</v>
      </c>
      <c r="K8427" s="7">
        <v>1077.083376</v>
      </c>
      <c r="L8427" s="18">
        <v>0.54725461680108889</v>
      </c>
      <c r="M8427">
        <f t="shared" si="181"/>
        <v>3</v>
      </c>
      <c r="S8427" s="6">
        <v>3</v>
      </c>
    </row>
    <row r="8428" spans="1:19" x14ac:dyDescent="0.35">
      <c r="A8428">
        <v>8421</v>
      </c>
      <c r="B8428" s="5">
        <v>122509</v>
      </c>
      <c r="C8428" s="6">
        <v>62</v>
      </c>
      <c r="D8428" s="6">
        <v>45</v>
      </c>
      <c r="E8428" s="6">
        <v>45</v>
      </c>
      <c r="F8428" s="6">
        <v>3</v>
      </c>
      <c r="G8428" s="6" t="s">
        <v>9</v>
      </c>
      <c r="H8428" s="6" t="s">
        <v>5</v>
      </c>
      <c r="I8428" s="6">
        <v>0</v>
      </c>
      <c r="J8428" s="6" t="s">
        <v>13</v>
      </c>
      <c r="K8428" s="7">
        <v>634.75432149999995</v>
      </c>
      <c r="L8428" s="18">
        <v>0.54756754432347576</v>
      </c>
      <c r="M8428">
        <f t="shared" si="181"/>
        <v>45</v>
      </c>
      <c r="S8428" s="6">
        <v>45</v>
      </c>
    </row>
    <row r="8429" spans="1:19" x14ac:dyDescent="0.35">
      <c r="A8429">
        <v>8422</v>
      </c>
      <c r="B8429" s="5">
        <v>183736</v>
      </c>
      <c r="C8429" s="6">
        <v>18</v>
      </c>
      <c r="D8429" s="6">
        <v>1</v>
      </c>
      <c r="E8429" s="6">
        <v>1</v>
      </c>
      <c r="F8429" s="6">
        <v>1</v>
      </c>
      <c r="G8429" s="6" t="s">
        <v>9</v>
      </c>
      <c r="H8429" s="6" t="s">
        <v>5</v>
      </c>
      <c r="I8429" s="6">
        <v>10</v>
      </c>
      <c r="J8429" s="6" t="s">
        <v>13</v>
      </c>
      <c r="K8429" s="7">
        <v>775.56024969999999</v>
      </c>
      <c r="L8429" s="18">
        <v>0.54758926444901013</v>
      </c>
      <c r="M8429">
        <f t="shared" si="181"/>
        <v>1</v>
      </c>
      <c r="S8429" s="6">
        <v>1</v>
      </c>
    </row>
    <row r="8430" spans="1:19" x14ac:dyDescent="0.35">
      <c r="A8430">
        <v>8423</v>
      </c>
      <c r="B8430" s="5">
        <v>176186</v>
      </c>
      <c r="C8430" s="6">
        <v>69</v>
      </c>
      <c r="D8430" s="6">
        <v>52</v>
      </c>
      <c r="E8430" s="6">
        <v>52</v>
      </c>
      <c r="F8430" s="6">
        <v>1</v>
      </c>
      <c r="G8430" s="6" t="s">
        <v>11</v>
      </c>
      <c r="H8430" s="6" t="s">
        <v>12</v>
      </c>
      <c r="I8430" s="6">
        <v>14</v>
      </c>
      <c r="J8430" s="6" t="s">
        <v>10</v>
      </c>
      <c r="K8430" s="7">
        <v>234.73571559999999</v>
      </c>
      <c r="L8430" s="18">
        <v>0.54779812305637787</v>
      </c>
      <c r="M8430">
        <f t="shared" si="181"/>
        <v>52</v>
      </c>
      <c r="S8430" s="6">
        <v>52</v>
      </c>
    </row>
    <row r="8431" spans="1:19" x14ac:dyDescent="0.35">
      <c r="A8431">
        <v>8424</v>
      </c>
      <c r="B8431" s="5">
        <v>144572</v>
      </c>
      <c r="C8431" s="6">
        <v>64</v>
      </c>
      <c r="D8431" s="6">
        <v>62.05909932446032</v>
      </c>
      <c r="E8431" s="6"/>
      <c r="F8431" s="6">
        <v>2</v>
      </c>
      <c r="G8431" s="6" t="s">
        <v>11</v>
      </c>
      <c r="H8431" s="6" t="s">
        <v>12</v>
      </c>
      <c r="I8431" s="6">
        <v>13</v>
      </c>
      <c r="J8431" s="6" t="s">
        <v>10</v>
      </c>
      <c r="K8431" s="7">
        <v>194.23594</v>
      </c>
      <c r="L8431" s="18">
        <v>0.54779855541167033</v>
      </c>
      <c r="M8431">
        <f t="shared" si="181"/>
        <v>23</v>
      </c>
      <c r="S8431" s="26">
        <f>$P$4+C8431</f>
        <v>62.05909932446032</v>
      </c>
    </row>
    <row r="8432" spans="1:19" x14ac:dyDescent="0.35">
      <c r="A8432">
        <v>8425</v>
      </c>
      <c r="B8432" s="5">
        <v>142111</v>
      </c>
      <c r="C8432" s="6">
        <v>69</v>
      </c>
      <c r="D8432" s="6">
        <v>48</v>
      </c>
      <c r="E8432" s="6">
        <v>48</v>
      </c>
      <c r="F8432" s="6">
        <v>4</v>
      </c>
      <c r="G8432" s="6" t="s">
        <v>11</v>
      </c>
      <c r="H8432" s="6" t="s">
        <v>5</v>
      </c>
      <c r="I8432" s="6">
        <v>9</v>
      </c>
      <c r="J8432" s="6" t="s">
        <v>10</v>
      </c>
      <c r="K8432" s="7">
        <v>304.5191342</v>
      </c>
      <c r="L8432" s="18">
        <v>0.54782267878730073</v>
      </c>
      <c r="M8432">
        <f t="shared" si="181"/>
        <v>48</v>
      </c>
      <c r="S8432" s="6">
        <v>48</v>
      </c>
    </row>
    <row r="8433" spans="1:19" x14ac:dyDescent="0.35">
      <c r="A8433">
        <v>8426</v>
      </c>
      <c r="B8433" s="5">
        <v>161585</v>
      </c>
      <c r="C8433" s="6">
        <v>60</v>
      </c>
      <c r="D8433" s="6">
        <v>43</v>
      </c>
      <c r="E8433" s="6">
        <v>43</v>
      </c>
      <c r="F8433" s="6">
        <v>3</v>
      </c>
      <c r="G8433" s="6" t="s">
        <v>11</v>
      </c>
      <c r="H8433" s="6" t="s">
        <v>12</v>
      </c>
      <c r="I8433" s="6">
        <v>14</v>
      </c>
      <c r="J8433" s="6" t="s">
        <v>10</v>
      </c>
      <c r="K8433" s="7">
        <v>29.031671889999998</v>
      </c>
      <c r="L8433" s="18">
        <v>0.54782947430235152</v>
      </c>
      <c r="M8433">
        <f t="shared" si="181"/>
        <v>43</v>
      </c>
      <c r="S8433" s="6">
        <v>43</v>
      </c>
    </row>
    <row r="8434" spans="1:19" x14ac:dyDescent="0.35">
      <c r="A8434">
        <v>8427</v>
      </c>
      <c r="B8434" s="5">
        <v>192201</v>
      </c>
      <c r="C8434" s="6">
        <v>66</v>
      </c>
      <c r="D8434" s="6">
        <v>46</v>
      </c>
      <c r="E8434" s="6">
        <v>46</v>
      </c>
      <c r="F8434" s="6">
        <v>3</v>
      </c>
      <c r="G8434" s="6" t="s">
        <v>9</v>
      </c>
      <c r="H8434" s="6" t="s">
        <v>5</v>
      </c>
      <c r="I8434" s="6">
        <v>15</v>
      </c>
      <c r="J8434" s="6" t="s">
        <v>10</v>
      </c>
      <c r="K8434" s="7">
        <v>30.71424992</v>
      </c>
      <c r="L8434" s="18">
        <v>0.54804195244135712</v>
      </c>
      <c r="M8434">
        <f t="shared" si="181"/>
        <v>46</v>
      </c>
      <c r="S8434" s="6">
        <v>46</v>
      </c>
    </row>
    <row r="8435" spans="1:19" x14ac:dyDescent="0.35">
      <c r="A8435">
        <v>8428</v>
      </c>
      <c r="B8435" s="5">
        <v>142500</v>
      </c>
      <c r="C8435" s="6">
        <v>20</v>
      </c>
      <c r="D8435" s="6">
        <v>3</v>
      </c>
      <c r="E8435" s="6">
        <v>3</v>
      </c>
      <c r="F8435" s="6">
        <v>1</v>
      </c>
      <c r="G8435" s="6" t="s">
        <v>11</v>
      </c>
      <c r="H8435" s="6" t="s">
        <v>12</v>
      </c>
      <c r="I8435" s="6">
        <v>14</v>
      </c>
      <c r="J8435" s="6" t="s">
        <v>10</v>
      </c>
      <c r="K8435" s="7">
        <v>156.6693023</v>
      </c>
      <c r="L8435" s="18">
        <v>0.54805916550575351</v>
      </c>
      <c r="M8435">
        <f t="shared" si="181"/>
        <v>3</v>
      </c>
      <c r="S8435" s="6">
        <v>3</v>
      </c>
    </row>
    <row r="8436" spans="1:19" x14ac:dyDescent="0.35">
      <c r="A8436">
        <v>8429</v>
      </c>
      <c r="B8436" s="5">
        <v>189409</v>
      </c>
      <c r="C8436" s="6">
        <v>45</v>
      </c>
      <c r="D8436" s="6">
        <v>25</v>
      </c>
      <c r="E8436" s="6">
        <v>25</v>
      </c>
      <c r="F8436" s="6">
        <v>4</v>
      </c>
      <c r="G8436" s="6" t="s">
        <v>9</v>
      </c>
      <c r="H8436" s="6" t="s">
        <v>12</v>
      </c>
      <c r="I8436" s="6">
        <v>10</v>
      </c>
      <c r="J8436" s="6" t="s">
        <v>10</v>
      </c>
      <c r="K8436" s="7">
        <v>378.69731280000002</v>
      </c>
      <c r="L8436" s="18">
        <v>0.54818691370990758</v>
      </c>
      <c r="M8436">
        <f t="shared" si="181"/>
        <v>25</v>
      </c>
      <c r="S8436" s="6">
        <v>25</v>
      </c>
    </row>
    <row r="8437" spans="1:19" x14ac:dyDescent="0.35">
      <c r="A8437">
        <v>8430</v>
      </c>
      <c r="B8437" s="5">
        <v>105608</v>
      </c>
      <c r="C8437" s="6">
        <v>121</v>
      </c>
      <c r="D8437" s="6">
        <v>51</v>
      </c>
      <c r="E8437" s="6">
        <v>51</v>
      </c>
      <c r="F8437" s="6">
        <v>3</v>
      </c>
      <c r="G8437" s="6" t="s">
        <v>9</v>
      </c>
      <c r="H8437" s="6" t="s">
        <v>5</v>
      </c>
      <c r="I8437" s="6">
        <v>8</v>
      </c>
      <c r="J8437" s="6" t="s">
        <v>10</v>
      </c>
      <c r="K8437" s="7">
        <v>322.46930759999998</v>
      </c>
      <c r="L8437" s="18">
        <v>0.54821824495871185</v>
      </c>
      <c r="M8437">
        <f t="shared" si="181"/>
        <v>51</v>
      </c>
      <c r="S8437" s="6">
        <v>51</v>
      </c>
    </row>
    <row r="8438" spans="1:19" x14ac:dyDescent="0.35">
      <c r="A8438">
        <v>8431</v>
      </c>
      <c r="B8438" s="5">
        <v>137449</v>
      </c>
      <c r="C8438" s="6">
        <v>28</v>
      </c>
      <c r="D8438" s="6">
        <v>9</v>
      </c>
      <c r="E8438" s="6">
        <v>9</v>
      </c>
      <c r="F8438" s="6">
        <v>1</v>
      </c>
      <c r="G8438" s="6" t="s">
        <v>9</v>
      </c>
      <c r="H8438" s="6" t="s">
        <v>5</v>
      </c>
      <c r="I8438" s="6">
        <v>2</v>
      </c>
      <c r="J8438" s="6" t="s">
        <v>13</v>
      </c>
      <c r="K8438" s="7">
        <v>668.780303</v>
      </c>
      <c r="L8438" s="18">
        <v>0.54822398257865068</v>
      </c>
      <c r="M8438">
        <f t="shared" si="181"/>
        <v>9</v>
      </c>
      <c r="S8438" s="6">
        <v>9</v>
      </c>
    </row>
    <row r="8439" spans="1:19" x14ac:dyDescent="0.35">
      <c r="A8439">
        <v>8432</v>
      </c>
      <c r="B8439" s="5">
        <v>190851</v>
      </c>
      <c r="C8439" s="6">
        <v>21</v>
      </c>
      <c r="D8439" s="6">
        <v>19.059099324460316</v>
      </c>
      <c r="E8439" s="6"/>
      <c r="F8439" s="6">
        <v>3</v>
      </c>
      <c r="G8439" s="6" t="s">
        <v>11</v>
      </c>
      <c r="H8439" s="6" t="s">
        <v>5</v>
      </c>
      <c r="I8439" s="6">
        <v>11</v>
      </c>
      <c r="J8439" s="6" t="s">
        <v>10</v>
      </c>
      <c r="K8439" s="7">
        <v>460.63251930000001</v>
      </c>
      <c r="L8439" s="18">
        <v>0.54826838494321717</v>
      </c>
      <c r="M8439">
        <f t="shared" si="181"/>
        <v>23</v>
      </c>
      <c r="S8439" s="26">
        <f>$P$4+C8439</f>
        <v>19.059099324460316</v>
      </c>
    </row>
    <row r="8440" spans="1:19" x14ac:dyDescent="0.35">
      <c r="A8440">
        <v>8433</v>
      </c>
      <c r="B8440" s="5">
        <v>175886</v>
      </c>
      <c r="C8440" s="6">
        <v>51</v>
      </c>
      <c r="D8440" s="6">
        <v>32</v>
      </c>
      <c r="E8440" s="6">
        <v>32</v>
      </c>
      <c r="F8440" s="6">
        <v>4</v>
      </c>
      <c r="G8440" s="6" t="s">
        <v>9</v>
      </c>
      <c r="H8440" s="6" t="s">
        <v>12</v>
      </c>
      <c r="I8440" s="6">
        <v>10</v>
      </c>
      <c r="J8440" s="6" t="s">
        <v>10</v>
      </c>
      <c r="K8440" s="7">
        <v>432.94866990000003</v>
      </c>
      <c r="L8440" s="18">
        <v>0.54828322867678858</v>
      </c>
      <c r="M8440">
        <f t="shared" si="181"/>
        <v>32</v>
      </c>
      <c r="S8440" s="6">
        <v>32</v>
      </c>
    </row>
    <row r="8441" spans="1:19" x14ac:dyDescent="0.35">
      <c r="A8441">
        <v>8434</v>
      </c>
      <c r="B8441" s="5">
        <v>122697</v>
      </c>
      <c r="C8441" s="6">
        <v>26</v>
      </c>
      <c r="D8441" s="6">
        <v>5</v>
      </c>
      <c r="E8441" s="6">
        <v>5</v>
      </c>
      <c r="F8441" s="6">
        <v>4</v>
      </c>
      <c r="G8441" s="6" t="s">
        <v>11</v>
      </c>
      <c r="H8441" s="6" t="s">
        <v>12</v>
      </c>
      <c r="I8441" s="6">
        <v>1</v>
      </c>
      <c r="J8441" s="6" t="s">
        <v>10</v>
      </c>
      <c r="K8441" s="7">
        <v>454.94218940000002</v>
      </c>
      <c r="L8441" s="18">
        <v>0.54828374742858377</v>
      </c>
      <c r="M8441">
        <f t="shared" si="181"/>
        <v>5</v>
      </c>
      <c r="S8441" s="6">
        <v>5</v>
      </c>
    </row>
    <row r="8442" spans="1:19" x14ac:dyDescent="0.35">
      <c r="A8442">
        <v>8435</v>
      </c>
      <c r="B8442" s="5">
        <v>176279</v>
      </c>
      <c r="C8442" s="6">
        <v>66</v>
      </c>
      <c r="D8442" s="6">
        <v>47</v>
      </c>
      <c r="E8442" s="6">
        <v>47</v>
      </c>
      <c r="F8442" s="6">
        <v>3</v>
      </c>
      <c r="G8442" s="6" t="s">
        <v>11</v>
      </c>
      <c r="H8442" s="6" t="s">
        <v>12</v>
      </c>
      <c r="I8442" s="6">
        <v>14</v>
      </c>
      <c r="J8442" s="6" t="s">
        <v>10</v>
      </c>
      <c r="K8442" s="7">
        <v>149.8102519</v>
      </c>
      <c r="L8442" s="18">
        <v>0.54835890914347973</v>
      </c>
      <c r="M8442">
        <f t="shared" si="181"/>
        <v>47</v>
      </c>
      <c r="S8442" s="6">
        <v>47</v>
      </c>
    </row>
    <row r="8443" spans="1:19" x14ac:dyDescent="0.35">
      <c r="A8443">
        <v>8436</v>
      </c>
      <c r="B8443" s="5">
        <v>128749</v>
      </c>
      <c r="C8443" s="6">
        <v>53</v>
      </c>
      <c r="D8443" s="6">
        <v>35</v>
      </c>
      <c r="E8443" s="6">
        <v>35</v>
      </c>
      <c r="F8443" s="6">
        <v>2</v>
      </c>
      <c r="G8443" s="6" t="s">
        <v>9</v>
      </c>
      <c r="H8443" s="6" t="s">
        <v>12</v>
      </c>
      <c r="I8443" s="6">
        <v>14</v>
      </c>
      <c r="J8443" s="6" t="s">
        <v>10</v>
      </c>
      <c r="K8443" s="7">
        <v>335.70563679999998</v>
      </c>
      <c r="L8443" s="18">
        <v>0.54843700073342327</v>
      </c>
      <c r="M8443">
        <f t="shared" si="181"/>
        <v>35</v>
      </c>
      <c r="S8443" s="6">
        <v>35</v>
      </c>
    </row>
    <row r="8444" spans="1:19" x14ac:dyDescent="0.35">
      <c r="A8444">
        <v>8437</v>
      </c>
      <c r="B8444" s="5">
        <v>103670</v>
      </c>
      <c r="C8444" s="6">
        <v>64</v>
      </c>
      <c r="D8444" s="6">
        <v>44</v>
      </c>
      <c r="E8444" s="6">
        <v>44</v>
      </c>
      <c r="F8444" s="6">
        <v>1</v>
      </c>
      <c r="G8444" s="6" t="s">
        <v>11</v>
      </c>
      <c r="H8444" s="6" t="s">
        <v>5</v>
      </c>
      <c r="I8444" s="6">
        <v>2</v>
      </c>
      <c r="J8444" s="6" t="s">
        <v>10</v>
      </c>
      <c r="K8444" s="7">
        <v>235.6730053</v>
      </c>
      <c r="L8444" s="18">
        <v>0.54846407513248108</v>
      </c>
      <c r="M8444">
        <f t="shared" si="181"/>
        <v>44</v>
      </c>
      <c r="S8444" s="6">
        <v>44</v>
      </c>
    </row>
    <row r="8445" spans="1:19" x14ac:dyDescent="0.35">
      <c r="A8445">
        <v>8438</v>
      </c>
      <c r="B8445" s="5">
        <v>101678</v>
      </c>
      <c r="C8445" s="6">
        <v>37</v>
      </c>
      <c r="D8445" s="6">
        <v>20</v>
      </c>
      <c r="E8445" s="6">
        <v>20</v>
      </c>
      <c r="F8445" s="6">
        <v>3</v>
      </c>
      <c r="G8445" s="6" t="s">
        <v>9</v>
      </c>
      <c r="H8445" s="6" t="s">
        <v>5</v>
      </c>
      <c r="I8445" s="6">
        <v>0</v>
      </c>
      <c r="J8445" s="6" t="s">
        <v>10</v>
      </c>
      <c r="K8445" s="7">
        <v>374.63342820000003</v>
      </c>
      <c r="L8445" s="18">
        <v>0.54860077512875194</v>
      </c>
      <c r="M8445">
        <f t="shared" si="181"/>
        <v>20</v>
      </c>
      <c r="S8445" s="6">
        <v>20</v>
      </c>
    </row>
    <row r="8446" spans="1:19" x14ac:dyDescent="0.35">
      <c r="A8446">
        <v>8439</v>
      </c>
      <c r="B8446" s="5">
        <v>127469</v>
      </c>
      <c r="C8446" s="6">
        <v>45</v>
      </c>
      <c r="D8446" s="6">
        <v>24</v>
      </c>
      <c r="E8446" s="6">
        <v>24</v>
      </c>
      <c r="F8446" s="6">
        <v>2</v>
      </c>
      <c r="G8446" s="6" t="s">
        <v>11</v>
      </c>
      <c r="H8446" s="6" t="s">
        <v>12</v>
      </c>
      <c r="I8446" s="6">
        <v>3</v>
      </c>
      <c r="J8446" s="6" t="s">
        <v>13</v>
      </c>
      <c r="K8446" s="7">
        <v>769.072315</v>
      </c>
      <c r="L8446" s="18">
        <v>0.54869749249622735</v>
      </c>
      <c r="M8446">
        <f t="shared" si="181"/>
        <v>24</v>
      </c>
      <c r="S8446" s="6">
        <v>24</v>
      </c>
    </row>
    <row r="8447" spans="1:19" x14ac:dyDescent="0.35">
      <c r="A8447">
        <v>8440</v>
      </c>
      <c r="B8447" s="5">
        <v>189577</v>
      </c>
      <c r="C8447" s="6">
        <v>63</v>
      </c>
      <c r="D8447" s="6">
        <v>46</v>
      </c>
      <c r="E8447" s="6">
        <v>46</v>
      </c>
      <c r="F8447" s="6">
        <v>3</v>
      </c>
      <c r="G8447" s="6" t="s">
        <v>9</v>
      </c>
      <c r="H8447" s="6" t="s">
        <v>5</v>
      </c>
      <c r="I8447" s="6">
        <v>2</v>
      </c>
      <c r="J8447" s="6" t="s">
        <v>10</v>
      </c>
      <c r="K8447" s="7">
        <v>413.96180399999997</v>
      </c>
      <c r="L8447" s="18">
        <v>0.54871072026627332</v>
      </c>
      <c r="M8447">
        <f t="shared" si="181"/>
        <v>46</v>
      </c>
      <c r="S8447" s="6">
        <v>46</v>
      </c>
    </row>
    <row r="8448" spans="1:19" x14ac:dyDescent="0.35">
      <c r="A8448">
        <v>8441</v>
      </c>
      <c r="B8448" s="5">
        <v>162740</v>
      </c>
      <c r="C8448" s="6">
        <v>120</v>
      </c>
      <c r="D8448" s="6">
        <v>38</v>
      </c>
      <c r="E8448" s="6">
        <v>38</v>
      </c>
      <c r="F8448" s="6">
        <v>3</v>
      </c>
      <c r="G8448" s="6" t="s">
        <v>11</v>
      </c>
      <c r="H8448" s="6" t="s">
        <v>5</v>
      </c>
      <c r="I8448" s="6">
        <v>8</v>
      </c>
      <c r="J8448" s="6" t="s">
        <v>10</v>
      </c>
      <c r="K8448" s="7">
        <v>331.17716619999999</v>
      </c>
      <c r="L8448" s="18">
        <v>0.54877612326690595</v>
      </c>
      <c r="M8448">
        <f t="shared" si="181"/>
        <v>38</v>
      </c>
      <c r="S8448" s="6">
        <v>38</v>
      </c>
    </row>
    <row r="8449" spans="1:19" x14ac:dyDescent="0.35">
      <c r="A8449">
        <v>8442</v>
      </c>
      <c r="B8449" s="5">
        <v>145876</v>
      </c>
      <c r="C8449" s="6">
        <v>65</v>
      </c>
      <c r="D8449" s="6">
        <v>48</v>
      </c>
      <c r="E8449" s="6">
        <v>48</v>
      </c>
      <c r="F8449" s="6">
        <v>3</v>
      </c>
      <c r="G8449" s="6" t="s">
        <v>9</v>
      </c>
      <c r="H8449" s="6" t="s">
        <v>12</v>
      </c>
      <c r="I8449" s="6">
        <v>12</v>
      </c>
      <c r="J8449" s="6" t="s">
        <v>10</v>
      </c>
      <c r="K8449" s="7">
        <v>27.6123893</v>
      </c>
      <c r="L8449" s="18">
        <v>0.54877835336591374</v>
      </c>
      <c r="M8449">
        <f t="shared" si="181"/>
        <v>48</v>
      </c>
      <c r="S8449" s="6">
        <v>48</v>
      </c>
    </row>
    <row r="8450" spans="1:19" x14ac:dyDescent="0.35">
      <c r="A8450">
        <v>8443</v>
      </c>
      <c r="B8450" s="5">
        <v>133731</v>
      </c>
      <c r="C8450" s="6">
        <v>44</v>
      </c>
      <c r="D8450" s="6">
        <v>27</v>
      </c>
      <c r="E8450" s="6">
        <v>27</v>
      </c>
      <c r="F8450" s="6">
        <v>2</v>
      </c>
      <c r="G8450" s="6" t="s">
        <v>9</v>
      </c>
      <c r="H8450" s="6" t="s">
        <v>12</v>
      </c>
      <c r="I8450" s="6">
        <v>0</v>
      </c>
      <c r="J8450" s="6" t="s">
        <v>13</v>
      </c>
      <c r="K8450" s="7">
        <v>975.55266570000003</v>
      </c>
      <c r="L8450" s="18">
        <v>0.54885282757299414</v>
      </c>
      <c r="M8450">
        <f t="shared" si="181"/>
        <v>27</v>
      </c>
      <c r="S8450" s="6">
        <v>27</v>
      </c>
    </row>
    <row r="8451" spans="1:19" x14ac:dyDescent="0.35">
      <c r="A8451">
        <v>8444</v>
      </c>
      <c r="B8451" s="5">
        <v>100979</v>
      </c>
      <c r="C8451" s="6">
        <v>68</v>
      </c>
      <c r="D8451" s="6">
        <v>49</v>
      </c>
      <c r="E8451" s="6">
        <v>49</v>
      </c>
      <c r="F8451" s="6">
        <v>3</v>
      </c>
      <c r="G8451" s="6" t="s">
        <v>9</v>
      </c>
      <c r="H8451" s="6" t="s">
        <v>5</v>
      </c>
      <c r="I8451" s="6">
        <v>6</v>
      </c>
      <c r="J8451" s="6" t="s">
        <v>10</v>
      </c>
      <c r="K8451" s="7">
        <v>263.63223049999999</v>
      </c>
      <c r="L8451" s="18">
        <v>0.54889073641557529</v>
      </c>
      <c r="M8451">
        <f t="shared" si="181"/>
        <v>49</v>
      </c>
      <c r="S8451" s="6">
        <v>49</v>
      </c>
    </row>
    <row r="8452" spans="1:19" x14ac:dyDescent="0.35">
      <c r="A8452">
        <v>8445</v>
      </c>
      <c r="B8452" s="5">
        <v>193076</v>
      </c>
      <c r="C8452" s="6">
        <v>37</v>
      </c>
      <c r="D8452" s="6">
        <v>19</v>
      </c>
      <c r="E8452" s="6">
        <v>19</v>
      </c>
      <c r="F8452" s="6">
        <v>3</v>
      </c>
      <c r="G8452" s="6" t="s">
        <v>9</v>
      </c>
      <c r="H8452" s="6" t="s">
        <v>5</v>
      </c>
      <c r="I8452" s="6">
        <v>3</v>
      </c>
      <c r="J8452" s="6" t="s">
        <v>13</v>
      </c>
      <c r="K8452" s="7">
        <v>522.33756330000006</v>
      </c>
      <c r="L8452" s="18">
        <v>0.54890272639399618</v>
      </c>
      <c r="M8452">
        <f t="shared" si="181"/>
        <v>19</v>
      </c>
      <c r="S8452" s="6">
        <v>19</v>
      </c>
    </row>
    <row r="8453" spans="1:19" x14ac:dyDescent="0.35">
      <c r="A8453">
        <v>8446</v>
      </c>
      <c r="B8453" s="5">
        <v>186088</v>
      </c>
      <c r="C8453" s="6">
        <v>61</v>
      </c>
      <c r="D8453" s="6">
        <v>59.05909932446032</v>
      </c>
      <c r="E8453" s="6"/>
      <c r="F8453" s="6">
        <v>3</v>
      </c>
      <c r="G8453" s="6" t="s">
        <v>11</v>
      </c>
      <c r="H8453" s="6" t="s">
        <v>5</v>
      </c>
      <c r="I8453" s="6">
        <v>7</v>
      </c>
      <c r="J8453" s="6" t="s">
        <v>10</v>
      </c>
      <c r="K8453" s="7">
        <v>227.9537517</v>
      </c>
      <c r="L8453" s="18">
        <v>0.54890670534879471</v>
      </c>
      <c r="M8453">
        <f t="shared" si="181"/>
        <v>23</v>
      </c>
      <c r="S8453" s="26">
        <f>$P$4+C8453</f>
        <v>59.05909932446032</v>
      </c>
    </row>
    <row r="8454" spans="1:19" x14ac:dyDescent="0.35">
      <c r="A8454">
        <v>8447</v>
      </c>
      <c r="B8454" s="5">
        <v>143774</v>
      </c>
      <c r="C8454" s="6">
        <v>1</v>
      </c>
      <c r="D8454" s="6">
        <v>0</v>
      </c>
      <c r="E8454" s="6">
        <v>0</v>
      </c>
      <c r="F8454" s="6">
        <v>1</v>
      </c>
      <c r="G8454" s="6" t="s">
        <v>11</v>
      </c>
      <c r="H8454" s="6" t="s">
        <v>5</v>
      </c>
      <c r="I8454" s="6">
        <v>13</v>
      </c>
      <c r="J8454" s="6" t="s">
        <v>10</v>
      </c>
      <c r="K8454" s="7">
        <v>408.25720790000003</v>
      </c>
      <c r="L8454" s="18">
        <v>0.54894660450361188</v>
      </c>
      <c r="M8454">
        <f t="shared" si="181"/>
        <v>0</v>
      </c>
      <c r="S8454" s="6">
        <v>0</v>
      </c>
    </row>
    <row r="8455" spans="1:19" x14ac:dyDescent="0.35">
      <c r="A8455">
        <v>8448</v>
      </c>
      <c r="B8455" s="5">
        <v>108222</v>
      </c>
      <c r="C8455" s="6">
        <v>18</v>
      </c>
      <c r="D8455" s="6">
        <v>0</v>
      </c>
      <c r="E8455" s="6">
        <v>0</v>
      </c>
      <c r="F8455" s="6">
        <v>2</v>
      </c>
      <c r="G8455" s="6" t="s">
        <v>11</v>
      </c>
      <c r="H8455" s="6" t="s">
        <v>12</v>
      </c>
      <c r="I8455" s="6">
        <v>6</v>
      </c>
      <c r="J8455" s="6" t="s">
        <v>13</v>
      </c>
      <c r="K8455" s="7">
        <v>756.40725239999995</v>
      </c>
      <c r="L8455" s="18">
        <v>0.54899528849995249</v>
      </c>
      <c r="M8455">
        <f t="shared" si="181"/>
        <v>0</v>
      </c>
      <c r="S8455" s="6">
        <v>0</v>
      </c>
    </row>
    <row r="8456" spans="1:19" x14ac:dyDescent="0.35">
      <c r="A8456">
        <v>8449</v>
      </c>
      <c r="B8456" s="5">
        <v>126790</v>
      </c>
      <c r="C8456" s="6">
        <v>62</v>
      </c>
      <c r="D8456" s="6">
        <v>41</v>
      </c>
      <c r="E8456" s="6">
        <v>41</v>
      </c>
      <c r="F8456" s="6">
        <v>4</v>
      </c>
      <c r="G8456" s="6" t="s">
        <v>11</v>
      </c>
      <c r="H8456" s="6" t="s">
        <v>5</v>
      </c>
      <c r="I8456" s="6">
        <v>1</v>
      </c>
      <c r="J8456" s="6" t="s">
        <v>10</v>
      </c>
      <c r="K8456" s="7">
        <v>283.54269219999998</v>
      </c>
      <c r="L8456" s="18">
        <v>0.54900997238565985</v>
      </c>
      <c r="M8456">
        <f t="shared" si="181"/>
        <v>41</v>
      </c>
      <c r="S8456" s="6">
        <v>41</v>
      </c>
    </row>
    <row r="8457" spans="1:19" x14ac:dyDescent="0.35">
      <c r="A8457">
        <v>8450</v>
      </c>
      <c r="B8457" s="5">
        <v>119016</v>
      </c>
      <c r="C8457" s="6">
        <v>70</v>
      </c>
      <c r="D8457" s="6">
        <v>49</v>
      </c>
      <c r="E8457" s="6">
        <v>49</v>
      </c>
      <c r="F8457" s="6">
        <v>1</v>
      </c>
      <c r="G8457" s="6" t="s">
        <v>9</v>
      </c>
      <c r="H8457" s="6" t="s">
        <v>12</v>
      </c>
      <c r="I8457" s="6">
        <v>3</v>
      </c>
      <c r="J8457" s="6" t="s">
        <v>10</v>
      </c>
      <c r="K8457" s="7">
        <v>179.8226162</v>
      </c>
      <c r="L8457" s="18">
        <v>0.54904948658855934</v>
      </c>
      <c r="M8457">
        <f t="shared" ref="M8457:M8520" si="182">IF(E8457="",$E$5,E8457)</f>
        <v>49</v>
      </c>
      <c r="S8457" s="6">
        <v>49</v>
      </c>
    </row>
    <row r="8458" spans="1:19" x14ac:dyDescent="0.35">
      <c r="A8458">
        <v>8451</v>
      </c>
      <c r="B8458" s="5">
        <v>109822</v>
      </c>
      <c r="C8458" s="6">
        <v>18</v>
      </c>
      <c r="D8458" s="6">
        <v>0</v>
      </c>
      <c r="E8458" s="6">
        <v>0</v>
      </c>
      <c r="F8458" s="6">
        <v>3</v>
      </c>
      <c r="G8458" s="6" t="s">
        <v>11</v>
      </c>
      <c r="H8458" s="6" t="s">
        <v>12</v>
      </c>
      <c r="I8458" s="6">
        <v>12</v>
      </c>
      <c r="J8458" s="6" t="s">
        <v>13</v>
      </c>
      <c r="K8458" s="7">
        <v>648.56898890000002</v>
      </c>
      <c r="L8458" s="18">
        <v>0.54905005716117194</v>
      </c>
      <c r="M8458">
        <f t="shared" si="182"/>
        <v>0</v>
      </c>
      <c r="S8458" s="6">
        <v>0</v>
      </c>
    </row>
    <row r="8459" spans="1:19" x14ac:dyDescent="0.35">
      <c r="A8459">
        <v>8452</v>
      </c>
      <c r="B8459" s="5">
        <v>120894</v>
      </c>
      <c r="C8459" s="6">
        <v>5</v>
      </c>
      <c r="D8459" s="6">
        <v>11</v>
      </c>
      <c r="E8459" s="6">
        <v>11</v>
      </c>
      <c r="F8459" s="6">
        <v>4</v>
      </c>
      <c r="G8459" s="6" t="s">
        <v>11</v>
      </c>
      <c r="H8459" s="6" t="s">
        <v>5</v>
      </c>
      <c r="I8459" s="6">
        <v>11</v>
      </c>
      <c r="J8459" s="6" t="s">
        <v>10</v>
      </c>
      <c r="K8459" s="7">
        <v>248.57393819999999</v>
      </c>
      <c r="L8459" s="18">
        <v>0.54906002865189507</v>
      </c>
      <c r="M8459">
        <f t="shared" si="182"/>
        <v>11</v>
      </c>
      <c r="S8459" s="6">
        <v>11</v>
      </c>
    </row>
    <row r="8460" spans="1:19" x14ac:dyDescent="0.35">
      <c r="A8460">
        <v>8453</v>
      </c>
      <c r="B8460" s="5">
        <v>144281</v>
      </c>
      <c r="C8460" s="6">
        <v>57</v>
      </c>
      <c r="D8460" s="6">
        <v>38</v>
      </c>
      <c r="E8460" s="6">
        <v>38</v>
      </c>
      <c r="F8460" s="6">
        <v>1</v>
      </c>
      <c r="G8460" s="6" t="s">
        <v>9</v>
      </c>
      <c r="H8460" s="6" t="s">
        <v>5</v>
      </c>
      <c r="I8460" s="6">
        <v>11</v>
      </c>
      <c r="J8460" s="6" t="s">
        <v>10</v>
      </c>
      <c r="K8460" s="7">
        <v>135.07842120000001</v>
      </c>
      <c r="L8460" s="18">
        <v>0.54915924482662271</v>
      </c>
      <c r="M8460">
        <f t="shared" si="182"/>
        <v>38</v>
      </c>
      <c r="S8460" s="6">
        <v>38</v>
      </c>
    </row>
    <row r="8461" spans="1:19" x14ac:dyDescent="0.35">
      <c r="A8461">
        <v>8454</v>
      </c>
      <c r="B8461" s="5">
        <v>129139</v>
      </c>
      <c r="C8461" s="6">
        <v>23</v>
      </c>
      <c r="D8461" s="6">
        <v>4</v>
      </c>
      <c r="E8461" s="6">
        <v>4</v>
      </c>
      <c r="F8461" s="6">
        <v>2</v>
      </c>
      <c r="G8461" s="6" t="s">
        <v>11</v>
      </c>
      <c r="H8461" s="6" t="s">
        <v>5</v>
      </c>
      <c r="I8461" s="6">
        <v>12</v>
      </c>
      <c r="J8461" s="6" t="s">
        <v>10</v>
      </c>
      <c r="K8461" s="7">
        <v>263.94315619999998</v>
      </c>
      <c r="L8461" s="18">
        <v>0.54925308739168732</v>
      </c>
      <c r="M8461">
        <f t="shared" si="182"/>
        <v>4</v>
      </c>
      <c r="S8461" s="6">
        <v>4</v>
      </c>
    </row>
    <row r="8462" spans="1:19" x14ac:dyDescent="0.35">
      <c r="A8462">
        <v>8455</v>
      </c>
      <c r="B8462" s="5">
        <v>163137</v>
      </c>
      <c r="C8462" s="6">
        <v>57</v>
      </c>
      <c r="D8462" s="6">
        <v>38</v>
      </c>
      <c r="E8462" s="6">
        <v>38</v>
      </c>
      <c r="F8462" s="6">
        <v>3</v>
      </c>
      <c r="G8462" s="6" t="s">
        <v>11</v>
      </c>
      <c r="H8462" s="6" t="s">
        <v>5</v>
      </c>
      <c r="I8462" s="6">
        <v>12</v>
      </c>
      <c r="J8462" s="6" t="s">
        <v>10</v>
      </c>
      <c r="K8462" s="7">
        <v>132.8949097</v>
      </c>
      <c r="L8462" s="18">
        <v>0.54935159173019588</v>
      </c>
      <c r="M8462">
        <f t="shared" si="182"/>
        <v>38</v>
      </c>
      <c r="S8462" s="6">
        <v>38</v>
      </c>
    </row>
    <row r="8463" spans="1:19" x14ac:dyDescent="0.35">
      <c r="A8463">
        <v>8456</v>
      </c>
      <c r="B8463" s="5">
        <v>103179</v>
      </c>
      <c r="C8463" s="6">
        <v>69</v>
      </c>
      <c r="D8463" s="6">
        <v>51</v>
      </c>
      <c r="E8463" s="6">
        <v>51</v>
      </c>
      <c r="F8463" s="6">
        <v>3</v>
      </c>
      <c r="G8463" s="6" t="s">
        <v>9</v>
      </c>
      <c r="H8463" s="6" t="s">
        <v>12</v>
      </c>
      <c r="I8463" s="6">
        <v>7</v>
      </c>
      <c r="J8463" s="6" t="s">
        <v>10</v>
      </c>
      <c r="K8463" s="7">
        <v>210.33253289999999</v>
      </c>
      <c r="L8463" s="18">
        <v>0.5493855670778891</v>
      </c>
      <c r="M8463">
        <f t="shared" si="182"/>
        <v>51</v>
      </c>
      <c r="S8463" s="6">
        <v>51</v>
      </c>
    </row>
    <row r="8464" spans="1:19" x14ac:dyDescent="0.35">
      <c r="A8464">
        <v>8457</v>
      </c>
      <c r="B8464" s="5">
        <v>165359</v>
      </c>
      <c r="C8464" s="6">
        <v>67</v>
      </c>
      <c r="D8464" s="6">
        <v>46</v>
      </c>
      <c r="E8464" s="6">
        <v>46</v>
      </c>
      <c r="F8464" s="6">
        <v>2</v>
      </c>
      <c r="G8464" s="6" t="s">
        <v>9</v>
      </c>
      <c r="H8464" s="6" t="s">
        <v>5</v>
      </c>
      <c r="I8464" s="6">
        <v>2</v>
      </c>
      <c r="J8464" s="6" t="s">
        <v>10</v>
      </c>
      <c r="K8464" s="7">
        <v>106.9917583</v>
      </c>
      <c r="L8464" s="18">
        <v>0.54940656393058229</v>
      </c>
      <c r="M8464">
        <f t="shared" si="182"/>
        <v>46</v>
      </c>
      <c r="S8464" s="6">
        <v>46</v>
      </c>
    </row>
    <row r="8465" spans="1:19" x14ac:dyDescent="0.35">
      <c r="A8465">
        <v>8458</v>
      </c>
      <c r="B8465" s="5">
        <v>181936</v>
      </c>
      <c r="C8465" s="6">
        <v>36</v>
      </c>
      <c r="D8465" s="6">
        <v>15</v>
      </c>
      <c r="E8465" s="6">
        <v>15</v>
      </c>
      <c r="F8465" s="6">
        <v>2</v>
      </c>
      <c r="G8465" s="6" t="s">
        <v>9</v>
      </c>
      <c r="H8465" s="6" t="s">
        <v>12</v>
      </c>
      <c r="I8465" s="6">
        <v>6</v>
      </c>
      <c r="J8465" s="6" t="s">
        <v>13</v>
      </c>
      <c r="K8465" s="7">
        <v>516.11145680000004</v>
      </c>
      <c r="L8465" s="18">
        <v>0.54942537983658013</v>
      </c>
      <c r="M8465">
        <f t="shared" si="182"/>
        <v>15</v>
      </c>
      <c r="S8465" s="6">
        <v>15</v>
      </c>
    </row>
    <row r="8466" spans="1:19" x14ac:dyDescent="0.35">
      <c r="A8466">
        <v>8459</v>
      </c>
      <c r="B8466" s="5">
        <v>116996</v>
      </c>
      <c r="C8466" s="6">
        <v>25</v>
      </c>
      <c r="D8466" s="6">
        <v>7</v>
      </c>
      <c r="E8466" s="6">
        <v>7</v>
      </c>
      <c r="F8466" s="6">
        <v>3</v>
      </c>
      <c r="G8466" s="6" t="s">
        <v>11</v>
      </c>
      <c r="H8466" s="6" t="s">
        <v>5</v>
      </c>
      <c r="I8466" s="6">
        <v>8</v>
      </c>
      <c r="J8466" s="6" t="s">
        <v>10</v>
      </c>
      <c r="K8466" s="7">
        <v>323.30919979999999</v>
      </c>
      <c r="L8466" s="18">
        <v>0.5494682730359276</v>
      </c>
      <c r="M8466">
        <f t="shared" si="182"/>
        <v>7</v>
      </c>
      <c r="S8466" s="6">
        <v>7</v>
      </c>
    </row>
    <row r="8467" spans="1:19" x14ac:dyDescent="0.35">
      <c r="A8467">
        <v>8460</v>
      </c>
      <c r="B8467" s="5">
        <v>149094</v>
      </c>
      <c r="C8467" s="6">
        <v>23</v>
      </c>
      <c r="D8467" s="6">
        <v>5</v>
      </c>
      <c r="E8467" s="6">
        <v>5</v>
      </c>
      <c r="F8467" s="6">
        <v>3</v>
      </c>
      <c r="G8467" s="6" t="s">
        <v>9</v>
      </c>
      <c r="H8467" s="6" t="s">
        <v>5</v>
      </c>
      <c r="I8467" s="6">
        <v>12</v>
      </c>
      <c r="J8467" s="6" t="s">
        <v>13</v>
      </c>
      <c r="K8467" s="7">
        <v>543.12514369999997</v>
      </c>
      <c r="L8467" s="18">
        <v>0.54952710153141882</v>
      </c>
      <c r="M8467">
        <f t="shared" si="182"/>
        <v>5</v>
      </c>
      <c r="S8467" s="6">
        <v>5</v>
      </c>
    </row>
    <row r="8468" spans="1:19" x14ac:dyDescent="0.35">
      <c r="A8468">
        <v>8461</v>
      </c>
      <c r="B8468" s="5">
        <v>165262</v>
      </c>
      <c r="C8468" s="6">
        <v>47</v>
      </c>
      <c r="D8468" s="6">
        <v>45.05909932446032</v>
      </c>
      <c r="E8468" s="6"/>
      <c r="F8468" s="6">
        <v>2</v>
      </c>
      <c r="G8468" s="6" t="s">
        <v>11</v>
      </c>
      <c r="H8468" s="6" t="s">
        <v>5</v>
      </c>
      <c r="I8468" s="6">
        <v>2</v>
      </c>
      <c r="J8468" s="6" t="s">
        <v>13</v>
      </c>
      <c r="K8468" s="7">
        <v>633.91203470000005</v>
      </c>
      <c r="L8468" s="18">
        <v>0.54957223671381161</v>
      </c>
      <c r="M8468">
        <f t="shared" si="182"/>
        <v>23</v>
      </c>
      <c r="S8468" s="26">
        <f>$P$4+C8468</f>
        <v>45.05909932446032</v>
      </c>
    </row>
    <row r="8469" spans="1:19" x14ac:dyDescent="0.35">
      <c r="A8469">
        <v>8462</v>
      </c>
      <c r="B8469" s="5">
        <v>173741</v>
      </c>
      <c r="C8469" s="6">
        <v>57</v>
      </c>
      <c r="D8469" s="6">
        <v>37</v>
      </c>
      <c r="E8469" s="6">
        <v>37</v>
      </c>
      <c r="F8469" s="6">
        <v>4</v>
      </c>
      <c r="G8469" s="6" t="s">
        <v>9</v>
      </c>
      <c r="H8469" s="6" t="s">
        <v>12</v>
      </c>
      <c r="I8469" s="6">
        <v>9</v>
      </c>
      <c r="J8469" s="6" t="s">
        <v>10</v>
      </c>
      <c r="K8469" s="7">
        <v>392.3417354</v>
      </c>
      <c r="L8469" s="18">
        <v>0.54974993830767982</v>
      </c>
      <c r="M8469">
        <f t="shared" si="182"/>
        <v>37</v>
      </c>
      <c r="S8469" s="6">
        <v>37</v>
      </c>
    </row>
    <row r="8470" spans="1:19" x14ac:dyDescent="0.35">
      <c r="A8470">
        <v>8463</v>
      </c>
      <c r="B8470" s="5">
        <v>139081</v>
      </c>
      <c r="C8470" s="6">
        <v>69</v>
      </c>
      <c r="D8470" s="6">
        <v>51</v>
      </c>
      <c r="E8470" s="6">
        <v>51</v>
      </c>
      <c r="F8470" s="6">
        <v>1</v>
      </c>
      <c r="G8470" s="6" t="s">
        <v>11</v>
      </c>
      <c r="H8470" s="6" t="s">
        <v>5</v>
      </c>
      <c r="I8470" s="6">
        <v>7</v>
      </c>
      <c r="J8470" s="6" t="s">
        <v>10</v>
      </c>
      <c r="K8470" s="7">
        <v>125.83505030000001</v>
      </c>
      <c r="L8470" s="18">
        <v>0.54976990341011978</v>
      </c>
      <c r="M8470">
        <f t="shared" si="182"/>
        <v>51</v>
      </c>
      <c r="S8470" s="6">
        <v>51</v>
      </c>
    </row>
    <row r="8471" spans="1:19" x14ac:dyDescent="0.35">
      <c r="A8471">
        <v>8464</v>
      </c>
      <c r="B8471" s="5">
        <v>112113</v>
      </c>
      <c r="C8471" s="6">
        <v>19</v>
      </c>
      <c r="D8471" s="6">
        <v>1</v>
      </c>
      <c r="E8471" s="6">
        <v>1</v>
      </c>
      <c r="F8471" s="6">
        <v>3</v>
      </c>
      <c r="G8471" s="6" t="s">
        <v>11</v>
      </c>
      <c r="H8471" s="6" t="s">
        <v>12</v>
      </c>
      <c r="I8471" s="6">
        <v>11</v>
      </c>
      <c r="J8471" s="6" t="s">
        <v>10</v>
      </c>
      <c r="K8471" s="7">
        <v>258.60345219999999</v>
      </c>
      <c r="L8471" s="18">
        <v>0.54978097699306672</v>
      </c>
      <c r="M8471">
        <f t="shared" si="182"/>
        <v>1</v>
      </c>
      <c r="S8471" s="6">
        <v>1</v>
      </c>
    </row>
    <row r="8472" spans="1:19" x14ac:dyDescent="0.35">
      <c r="A8472">
        <v>8465</v>
      </c>
      <c r="B8472" s="5">
        <v>104324</v>
      </c>
      <c r="C8472" s="6">
        <v>48</v>
      </c>
      <c r="D8472" s="6">
        <v>27</v>
      </c>
      <c r="E8472" s="6">
        <v>27</v>
      </c>
      <c r="F8472" s="6">
        <v>3</v>
      </c>
      <c r="G8472" s="6" t="s">
        <v>9</v>
      </c>
      <c r="H8472" s="6" t="s">
        <v>5</v>
      </c>
      <c r="I8472" s="6">
        <v>0</v>
      </c>
      <c r="J8472" s="6" t="s">
        <v>10</v>
      </c>
      <c r="K8472" s="7">
        <v>422.76222259999997</v>
      </c>
      <c r="L8472" s="18">
        <v>0.54985865618303598</v>
      </c>
      <c r="M8472">
        <f t="shared" si="182"/>
        <v>27</v>
      </c>
      <c r="S8472" s="6">
        <v>27</v>
      </c>
    </row>
    <row r="8473" spans="1:19" x14ac:dyDescent="0.35">
      <c r="A8473">
        <v>8466</v>
      </c>
      <c r="B8473" s="5">
        <v>191961</v>
      </c>
      <c r="C8473" s="6">
        <v>57</v>
      </c>
      <c r="D8473" s="6">
        <v>40</v>
      </c>
      <c r="E8473" s="6">
        <v>40</v>
      </c>
      <c r="F8473" s="6">
        <v>1</v>
      </c>
      <c r="G8473" s="6" t="s">
        <v>9</v>
      </c>
      <c r="H8473" s="6" t="s">
        <v>12</v>
      </c>
      <c r="I8473" s="6">
        <v>5</v>
      </c>
      <c r="J8473" s="6" t="s">
        <v>13</v>
      </c>
      <c r="K8473" s="7">
        <v>557.81589269999995</v>
      </c>
      <c r="L8473" s="18">
        <v>0.54997714337723558</v>
      </c>
      <c r="M8473">
        <f t="shared" si="182"/>
        <v>40</v>
      </c>
      <c r="S8473" s="6">
        <v>40</v>
      </c>
    </row>
    <row r="8474" spans="1:19" x14ac:dyDescent="0.35">
      <c r="A8474">
        <v>8467</v>
      </c>
      <c r="B8474" s="5">
        <v>176702</v>
      </c>
      <c r="C8474" s="6">
        <v>47</v>
      </c>
      <c r="D8474" s="6">
        <v>27</v>
      </c>
      <c r="E8474" s="6">
        <v>27</v>
      </c>
      <c r="F8474" s="6">
        <v>3</v>
      </c>
      <c r="G8474" s="6" t="s">
        <v>9</v>
      </c>
      <c r="H8474" s="6" t="s">
        <v>5</v>
      </c>
      <c r="I8474" s="6">
        <v>11</v>
      </c>
      <c r="J8474" s="6" t="s">
        <v>10</v>
      </c>
      <c r="K8474" s="7">
        <v>165.7161892</v>
      </c>
      <c r="L8474" s="18">
        <v>0.55005094019898659</v>
      </c>
      <c r="M8474">
        <f t="shared" si="182"/>
        <v>27</v>
      </c>
      <c r="S8474" s="6">
        <v>27</v>
      </c>
    </row>
    <row r="8475" spans="1:19" x14ac:dyDescent="0.35">
      <c r="A8475">
        <v>8468</v>
      </c>
      <c r="B8475" s="5">
        <v>163252</v>
      </c>
      <c r="C8475" s="6">
        <v>60</v>
      </c>
      <c r="D8475" s="6">
        <v>39</v>
      </c>
      <c r="E8475" s="6">
        <v>39</v>
      </c>
      <c r="F8475" s="6">
        <v>4</v>
      </c>
      <c r="G8475" s="6" t="s">
        <v>9</v>
      </c>
      <c r="H8475" s="6" t="s">
        <v>5</v>
      </c>
      <c r="I8475" s="6">
        <v>6</v>
      </c>
      <c r="J8475" s="6" t="s">
        <v>10</v>
      </c>
      <c r="K8475" s="7">
        <v>284.57101219999998</v>
      </c>
      <c r="L8475" s="18">
        <v>0.55019912925152403</v>
      </c>
      <c r="M8475">
        <f t="shared" si="182"/>
        <v>39</v>
      </c>
      <c r="S8475" s="6">
        <v>39</v>
      </c>
    </row>
    <row r="8476" spans="1:19" x14ac:dyDescent="0.35">
      <c r="A8476">
        <v>8469</v>
      </c>
      <c r="B8476" s="5">
        <v>185826</v>
      </c>
      <c r="C8476" s="6">
        <v>69</v>
      </c>
      <c r="D8476" s="6">
        <v>51</v>
      </c>
      <c r="E8476" s="6">
        <v>51</v>
      </c>
      <c r="F8476" s="6">
        <v>4</v>
      </c>
      <c r="G8476" s="6" t="s">
        <v>11</v>
      </c>
      <c r="H8476" s="6" t="s">
        <v>5</v>
      </c>
      <c r="I8476" s="6">
        <v>7</v>
      </c>
      <c r="J8476" s="6" t="s">
        <v>10</v>
      </c>
      <c r="K8476" s="7">
        <v>262.18511710000001</v>
      </c>
      <c r="L8476" s="18">
        <v>0.5502369566192099</v>
      </c>
      <c r="M8476">
        <f t="shared" si="182"/>
        <v>51</v>
      </c>
      <c r="S8476" s="6">
        <v>51</v>
      </c>
    </row>
    <row r="8477" spans="1:19" x14ac:dyDescent="0.35">
      <c r="A8477">
        <v>8470</v>
      </c>
      <c r="B8477" s="5">
        <v>111930</v>
      </c>
      <c r="C8477" s="6">
        <v>16</v>
      </c>
      <c r="D8477" s="6">
        <v>0</v>
      </c>
      <c r="E8477" s="6">
        <v>0</v>
      </c>
      <c r="F8477" s="6">
        <v>4</v>
      </c>
      <c r="G8477" s="6" t="s">
        <v>11</v>
      </c>
      <c r="H8477" s="6" t="s">
        <v>12</v>
      </c>
      <c r="I8477" s="6">
        <v>7</v>
      </c>
      <c r="J8477" s="6" t="s">
        <v>10</v>
      </c>
      <c r="K8477" s="7">
        <v>498.58673229999999</v>
      </c>
      <c r="L8477" s="18">
        <v>0.55026106686920384</v>
      </c>
      <c r="M8477">
        <f t="shared" si="182"/>
        <v>0</v>
      </c>
      <c r="S8477" s="6">
        <v>0</v>
      </c>
    </row>
    <row r="8478" spans="1:19" x14ac:dyDescent="0.35">
      <c r="A8478">
        <v>8471</v>
      </c>
      <c r="B8478" s="5">
        <v>155386</v>
      </c>
      <c r="C8478" s="6">
        <v>57</v>
      </c>
      <c r="D8478" s="6">
        <v>40</v>
      </c>
      <c r="E8478" s="6">
        <v>40</v>
      </c>
      <c r="F8478" s="6">
        <v>1</v>
      </c>
      <c r="G8478" s="6" t="s">
        <v>9</v>
      </c>
      <c r="H8478" s="6" t="s">
        <v>5</v>
      </c>
      <c r="I8478" s="6">
        <v>5</v>
      </c>
      <c r="J8478" s="6" t="s">
        <v>10</v>
      </c>
      <c r="K8478" s="7">
        <v>447.72103550000003</v>
      </c>
      <c r="L8478" s="18">
        <v>0.550488254671754</v>
      </c>
      <c r="M8478">
        <f t="shared" si="182"/>
        <v>40</v>
      </c>
      <c r="S8478" s="6">
        <v>40</v>
      </c>
    </row>
    <row r="8479" spans="1:19" x14ac:dyDescent="0.35">
      <c r="A8479">
        <v>8472</v>
      </c>
      <c r="B8479" s="5">
        <v>162049</v>
      </c>
      <c r="C8479" s="6">
        <v>70</v>
      </c>
      <c r="D8479" s="6">
        <v>53</v>
      </c>
      <c r="E8479" s="6">
        <v>53</v>
      </c>
      <c r="F8479" s="6">
        <v>4</v>
      </c>
      <c r="G8479" s="6" t="s">
        <v>9</v>
      </c>
      <c r="H8479" s="6" t="s">
        <v>12</v>
      </c>
      <c r="I8479" s="6">
        <v>11</v>
      </c>
      <c r="J8479" s="6" t="s">
        <v>10</v>
      </c>
      <c r="K8479" s="7">
        <v>37.087663220000003</v>
      </c>
      <c r="L8479" s="18">
        <v>0.55056378834290731</v>
      </c>
      <c r="M8479">
        <f t="shared" si="182"/>
        <v>53</v>
      </c>
      <c r="S8479" s="6">
        <v>53</v>
      </c>
    </row>
    <row r="8480" spans="1:19" x14ac:dyDescent="0.35">
      <c r="A8480">
        <v>8473</v>
      </c>
      <c r="B8480" s="5">
        <v>131190</v>
      </c>
      <c r="C8480" s="6">
        <v>66</v>
      </c>
      <c r="D8480" s="6">
        <v>46</v>
      </c>
      <c r="E8480" s="6">
        <v>46</v>
      </c>
      <c r="F8480" s="6">
        <v>2</v>
      </c>
      <c r="G8480" s="6" t="s">
        <v>9</v>
      </c>
      <c r="H8480" s="6" t="s">
        <v>12</v>
      </c>
      <c r="I8480" s="6">
        <v>5</v>
      </c>
      <c r="J8480" s="6" t="s">
        <v>10</v>
      </c>
      <c r="K8480" s="7">
        <v>140.00413259999999</v>
      </c>
      <c r="L8480" s="18">
        <v>0.55058100153088962</v>
      </c>
      <c r="M8480">
        <f t="shared" si="182"/>
        <v>46</v>
      </c>
      <c r="S8480" s="6">
        <v>46</v>
      </c>
    </row>
    <row r="8481" spans="1:19" x14ac:dyDescent="0.35">
      <c r="A8481">
        <v>8474</v>
      </c>
      <c r="B8481" s="5">
        <v>193935</v>
      </c>
      <c r="C8481" s="6">
        <v>114</v>
      </c>
      <c r="D8481" s="6">
        <v>7</v>
      </c>
      <c r="E8481" s="6">
        <v>7</v>
      </c>
      <c r="F8481" s="6">
        <v>4</v>
      </c>
      <c r="G8481" s="6" t="s">
        <v>9</v>
      </c>
      <c r="H8481" s="6" t="s">
        <v>12</v>
      </c>
      <c r="I8481" s="6">
        <v>11</v>
      </c>
      <c r="J8481" s="6" t="s">
        <v>13</v>
      </c>
      <c r="K8481" s="7">
        <v>624.61767559999998</v>
      </c>
      <c r="L8481" s="18">
        <v>0.55065348724194707</v>
      </c>
      <c r="M8481">
        <f t="shared" si="182"/>
        <v>7</v>
      </c>
      <c r="S8481" s="6">
        <v>7</v>
      </c>
    </row>
    <row r="8482" spans="1:19" x14ac:dyDescent="0.35">
      <c r="A8482">
        <v>8475</v>
      </c>
      <c r="B8482" s="5">
        <v>178651</v>
      </c>
      <c r="C8482" s="6">
        <v>30</v>
      </c>
      <c r="D8482" s="6">
        <v>12</v>
      </c>
      <c r="E8482" s="6">
        <v>12</v>
      </c>
      <c r="F8482" s="6">
        <v>4</v>
      </c>
      <c r="G8482" s="6" t="s">
        <v>9</v>
      </c>
      <c r="H8482" s="6" t="s">
        <v>12</v>
      </c>
      <c r="I8482" s="6">
        <v>7</v>
      </c>
      <c r="J8482" s="6" t="s">
        <v>10</v>
      </c>
      <c r="K8482" s="7">
        <v>437.93438459999999</v>
      </c>
      <c r="L8482" s="18">
        <v>0.55074841907448513</v>
      </c>
      <c r="M8482">
        <f t="shared" si="182"/>
        <v>12</v>
      </c>
      <c r="S8482" s="6">
        <v>12</v>
      </c>
    </row>
    <row r="8483" spans="1:19" x14ac:dyDescent="0.35">
      <c r="A8483">
        <v>8476</v>
      </c>
      <c r="B8483" s="5">
        <v>115472</v>
      </c>
      <c r="C8483" s="6">
        <v>28</v>
      </c>
      <c r="D8483" s="6">
        <v>7</v>
      </c>
      <c r="E8483" s="6">
        <v>7</v>
      </c>
      <c r="F8483" s="6">
        <v>3</v>
      </c>
      <c r="G8483" s="6" t="s">
        <v>9</v>
      </c>
      <c r="H8483" s="6" t="s">
        <v>5</v>
      </c>
      <c r="I8483" s="6">
        <v>12</v>
      </c>
      <c r="J8483" s="6" t="s">
        <v>10</v>
      </c>
      <c r="K8483" s="7">
        <v>139.7018171</v>
      </c>
      <c r="L8483" s="18">
        <v>0.55075018925063957</v>
      </c>
      <c r="M8483">
        <f t="shared" si="182"/>
        <v>7</v>
      </c>
      <c r="S8483" s="6">
        <v>7</v>
      </c>
    </row>
    <row r="8484" spans="1:19" x14ac:dyDescent="0.35">
      <c r="A8484">
        <v>8477</v>
      </c>
      <c r="B8484" s="5">
        <v>112381</v>
      </c>
      <c r="C8484" s="6">
        <v>61</v>
      </c>
      <c r="D8484" s="6">
        <v>40</v>
      </c>
      <c r="E8484" s="6">
        <v>40</v>
      </c>
      <c r="F8484" s="6">
        <v>3</v>
      </c>
      <c r="G8484" s="6" t="s">
        <v>9</v>
      </c>
      <c r="H8484" s="6" t="s">
        <v>12</v>
      </c>
      <c r="I8484" s="6">
        <v>6</v>
      </c>
      <c r="J8484" s="6" t="s">
        <v>10</v>
      </c>
      <c r="K8484" s="7">
        <v>339.71565759999999</v>
      </c>
      <c r="L8484" s="18">
        <v>0.55078460258336071</v>
      </c>
      <c r="M8484">
        <f t="shared" si="182"/>
        <v>40</v>
      </c>
      <c r="S8484" s="6">
        <v>40</v>
      </c>
    </row>
    <row r="8485" spans="1:19" x14ac:dyDescent="0.35">
      <c r="A8485">
        <v>8478</v>
      </c>
      <c r="B8485" s="5">
        <v>126485</v>
      </c>
      <c r="C8485" s="6">
        <v>19</v>
      </c>
      <c r="D8485" s="6">
        <v>2</v>
      </c>
      <c r="E8485" s="6">
        <v>2</v>
      </c>
      <c r="F8485" s="6">
        <v>2</v>
      </c>
      <c r="G8485" s="6" t="s">
        <v>11</v>
      </c>
      <c r="H8485" s="6" t="s">
        <v>5</v>
      </c>
      <c r="I8485" s="6">
        <v>13</v>
      </c>
      <c r="J8485" s="6" t="s">
        <v>10</v>
      </c>
      <c r="K8485" s="7">
        <v>301.06250499999999</v>
      </c>
      <c r="L8485" s="18">
        <v>0.55081143878860961</v>
      </c>
      <c r="M8485">
        <f t="shared" si="182"/>
        <v>2</v>
      </c>
      <c r="S8485" s="6">
        <v>2</v>
      </c>
    </row>
    <row r="8486" spans="1:19" x14ac:dyDescent="0.35">
      <c r="A8486">
        <v>8479</v>
      </c>
      <c r="B8486" s="5">
        <v>121251</v>
      </c>
      <c r="C8486" s="6">
        <v>21</v>
      </c>
      <c r="D8486" s="6">
        <v>3</v>
      </c>
      <c r="E8486" s="6">
        <v>3</v>
      </c>
      <c r="F8486" s="6">
        <v>2</v>
      </c>
      <c r="G8486" s="6" t="s">
        <v>9</v>
      </c>
      <c r="H8486" s="6" t="s">
        <v>12</v>
      </c>
      <c r="I8486" s="6">
        <v>14</v>
      </c>
      <c r="J8486" s="6" t="s">
        <v>13</v>
      </c>
      <c r="K8486" s="7">
        <v>725.32386350000002</v>
      </c>
      <c r="L8486" s="18">
        <v>0.55081427450384213</v>
      </c>
      <c r="M8486">
        <f t="shared" si="182"/>
        <v>3</v>
      </c>
      <c r="S8486" s="6">
        <v>3</v>
      </c>
    </row>
    <row r="8487" spans="1:19" x14ac:dyDescent="0.35">
      <c r="A8487">
        <v>8480</v>
      </c>
      <c r="B8487" s="5">
        <v>125802</v>
      </c>
      <c r="C8487" s="6">
        <v>70</v>
      </c>
      <c r="D8487" s="6">
        <v>53</v>
      </c>
      <c r="E8487" s="6">
        <v>53</v>
      </c>
      <c r="F8487" s="6">
        <v>4</v>
      </c>
      <c r="G8487" s="6" t="s">
        <v>9</v>
      </c>
      <c r="H8487" s="6" t="s">
        <v>12</v>
      </c>
      <c r="I8487" s="6">
        <v>6</v>
      </c>
      <c r="J8487" s="6" t="s">
        <v>10</v>
      </c>
      <c r="K8487" s="7">
        <v>391.95015860000001</v>
      </c>
      <c r="L8487" s="18">
        <v>0.55089985942720177</v>
      </c>
      <c r="M8487">
        <f t="shared" si="182"/>
        <v>53</v>
      </c>
      <c r="S8487" s="6">
        <v>53</v>
      </c>
    </row>
    <row r="8488" spans="1:19" x14ac:dyDescent="0.35">
      <c r="A8488">
        <v>8481</v>
      </c>
      <c r="B8488" s="5">
        <v>165237</v>
      </c>
      <c r="C8488" s="6">
        <v>65</v>
      </c>
      <c r="D8488" s="6">
        <v>47</v>
      </c>
      <c r="E8488" s="6">
        <v>47</v>
      </c>
      <c r="F8488" s="6">
        <v>1</v>
      </c>
      <c r="G8488" s="6" t="s">
        <v>11</v>
      </c>
      <c r="H8488" s="6" t="s">
        <v>5</v>
      </c>
      <c r="I8488" s="6">
        <v>1</v>
      </c>
      <c r="J8488" s="6" t="s">
        <v>10</v>
      </c>
      <c r="K8488" s="7">
        <v>49.575820159999999</v>
      </c>
      <c r="L8488" s="18">
        <v>0.55095109299738487</v>
      </c>
      <c r="M8488">
        <f t="shared" si="182"/>
        <v>47</v>
      </c>
      <c r="S8488" s="6">
        <v>47</v>
      </c>
    </row>
    <row r="8489" spans="1:19" x14ac:dyDescent="0.35">
      <c r="A8489">
        <v>8482</v>
      </c>
      <c r="B8489" s="5">
        <v>152158</v>
      </c>
      <c r="C8489" s="6">
        <v>53</v>
      </c>
      <c r="D8489" s="6">
        <v>33</v>
      </c>
      <c r="E8489" s="6">
        <v>33</v>
      </c>
      <c r="F8489" s="6">
        <v>2</v>
      </c>
      <c r="G8489" s="6" t="s">
        <v>9</v>
      </c>
      <c r="H8489" s="6" t="s">
        <v>12</v>
      </c>
      <c r="I8489" s="6">
        <v>10</v>
      </c>
      <c r="J8489" s="6" t="s">
        <v>10</v>
      </c>
      <c r="K8489" s="7">
        <v>490.65868640000002</v>
      </c>
      <c r="L8489" s="18">
        <v>0.55100797643104538</v>
      </c>
      <c r="M8489">
        <f t="shared" si="182"/>
        <v>33</v>
      </c>
      <c r="S8489" s="6">
        <v>33</v>
      </c>
    </row>
    <row r="8490" spans="1:19" x14ac:dyDescent="0.35">
      <c r="A8490">
        <v>8483</v>
      </c>
      <c r="B8490" s="5">
        <v>157523</v>
      </c>
      <c r="C8490" s="6">
        <v>58</v>
      </c>
      <c r="D8490" s="6">
        <v>39</v>
      </c>
      <c r="E8490" s="6">
        <v>39</v>
      </c>
      <c r="F8490" s="6">
        <v>4</v>
      </c>
      <c r="G8490" s="6" t="s">
        <v>11</v>
      </c>
      <c r="H8490" s="6" t="s">
        <v>12</v>
      </c>
      <c r="I8490" s="6">
        <v>8</v>
      </c>
      <c r="J8490" s="6" t="s">
        <v>10</v>
      </c>
      <c r="K8490" s="7">
        <v>432.57991670000001</v>
      </c>
      <c r="L8490" s="18">
        <v>0.55104115099760109</v>
      </c>
      <c r="M8490">
        <f t="shared" si="182"/>
        <v>39</v>
      </c>
      <c r="S8490" s="6">
        <v>39</v>
      </c>
    </row>
    <row r="8491" spans="1:19" x14ac:dyDescent="0.35">
      <c r="A8491">
        <v>8484</v>
      </c>
      <c r="B8491" s="5">
        <v>107271</v>
      </c>
      <c r="C8491" s="6">
        <v>38</v>
      </c>
      <c r="D8491" s="6">
        <v>17</v>
      </c>
      <c r="E8491" s="6">
        <v>17</v>
      </c>
      <c r="F8491" s="6">
        <v>2</v>
      </c>
      <c r="G8491" s="6" t="s">
        <v>11</v>
      </c>
      <c r="H8491" s="6" t="s">
        <v>12</v>
      </c>
      <c r="I8491" s="6">
        <v>13</v>
      </c>
      <c r="J8491" s="6" t="s">
        <v>10</v>
      </c>
      <c r="K8491" s="7">
        <v>267.59790299999997</v>
      </c>
      <c r="L8491" s="18">
        <v>0.55105597423305419</v>
      </c>
      <c r="M8491">
        <f t="shared" si="182"/>
        <v>17</v>
      </c>
      <c r="S8491" s="6">
        <v>17</v>
      </c>
    </row>
    <row r="8492" spans="1:19" x14ac:dyDescent="0.35">
      <c r="A8492">
        <v>8485</v>
      </c>
      <c r="B8492" s="5">
        <v>100563</v>
      </c>
      <c r="C8492" s="6">
        <v>30</v>
      </c>
      <c r="D8492" s="6">
        <v>12</v>
      </c>
      <c r="E8492" s="6">
        <v>12</v>
      </c>
      <c r="F8492" s="6">
        <v>3</v>
      </c>
      <c r="G8492" s="6" t="s">
        <v>11</v>
      </c>
      <c r="H8492" s="6" t="s">
        <v>12</v>
      </c>
      <c r="I8492" s="6">
        <v>7</v>
      </c>
      <c r="J8492" s="6" t="s">
        <v>10</v>
      </c>
      <c r="K8492" s="7">
        <v>373.98155279999997</v>
      </c>
      <c r="L8492" s="18">
        <v>0.55111330241636802</v>
      </c>
      <c r="M8492">
        <f t="shared" si="182"/>
        <v>12</v>
      </c>
      <c r="S8492" s="6">
        <v>12</v>
      </c>
    </row>
    <row r="8493" spans="1:19" x14ac:dyDescent="0.35">
      <c r="A8493">
        <v>8486</v>
      </c>
      <c r="B8493" s="5">
        <v>167758</v>
      </c>
      <c r="C8493" s="6">
        <v>21</v>
      </c>
      <c r="D8493" s="6">
        <v>4</v>
      </c>
      <c r="E8493" s="6">
        <v>4</v>
      </c>
      <c r="F8493" s="6">
        <v>1</v>
      </c>
      <c r="G8493" s="6" t="s">
        <v>9</v>
      </c>
      <c r="H8493" s="6" t="s">
        <v>12</v>
      </c>
      <c r="I8493" s="6">
        <v>8</v>
      </c>
      <c r="J8493" s="6" t="s">
        <v>13</v>
      </c>
      <c r="K8493" s="7">
        <v>809.00711530000001</v>
      </c>
      <c r="L8493" s="18">
        <v>0.55113046074781913</v>
      </c>
      <c r="M8493">
        <f t="shared" si="182"/>
        <v>4</v>
      </c>
      <c r="S8493" s="6">
        <v>4</v>
      </c>
    </row>
    <row r="8494" spans="1:19" x14ac:dyDescent="0.35">
      <c r="A8494">
        <v>8487</v>
      </c>
      <c r="B8494" s="5">
        <v>115915</v>
      </c>
      <c r="C8494" s="6">
        <v>28</v>
      </c>
      <c r="D8494" s="6">
        <v>11</v>
      </c>
      <c r="E8494" s="6">
        <v>11</v>
      </c>
      <c r="F8494" s="6">
        <v>3</v>
      </c>
      <c r="G8494" s="6" t="s">
        <v>11</v>
      </c>
      <c r="H8494" s="6" t="s">
        <v>5</v>
      </c>
      <c r="I8494" s="6">
        <v>9</v>
      </c>
      <c r="J8494" s="6" t="s">
        <v>10</v>
      </c>
      <c r="K8494" s="7">
        <v>330.90521589999997</v>
      </c>
      <c r="L8494" s="18">
        <v>0.55119698606039835</v>
      </c>
      <c r="M8494">
        <f t="shared" si="182"/>
        <v>11</v>
      </c>
      <c r="S8494" s="6">
        <v>11</v>
      </c>
    </row>
    <row r="8495" spans="1:19" x14ac:dyDescent="0.35">
      <c r="A8495">
        <v>8488</v>
      </c>
      <c r="B8495" s="5">
        <v>110581</v>
      </c>
      <c r="C8495" s="6">
        <v>24</v>
      </c>
      <c r="D8495" s="6">
        <v>6</v>
      </c>
      <c r="E8495" s="6">
        <v>6</v>
      </c>
      <c r="F8495" s="6">
        <v>3</v>
      </c>
      <c r="G8495" s="6" t="s">
        <v>9</v>
      </c>
      <c r="H8495" s="6" t="s">
        <v>12</v>
      </c>
      <c r="I8495" s="6">
        <v>15</v>
      </c>
      <c r="J8495" s="6" t="s">
        <v>13</v>
      </c>
      <c r="K8495" s="7">
        <v>625.24502040000004</v>
      </c>
      <c r="L8495" s="18">
        <v>0.55125419357699612</v>
      </c>
      <c r="M8495">
        <f t="shared" si="182"/>
        <v>6</v>
      </c>
      <c r="S8495" s="6">
        <v>6</v>
      </c>
    </row>
    <row r="8496" spans="1:19" x14ac:dyDescent="0.35">
      <c r="A8496">
        <v>8489</v>
      </c>
      <c r="B8496" s="5">
        <v>126645</v>
      </c>
      <c r="C8496" s="6">
        <v>38</v>
      </c>
      <c r="D8496" s="6">
        <v>17</v>
      </c>
      <c r="E8496" s="6">
        <v>17</v>
      </c>
      <c r="F8496" s="6">
        <v>1</v>
      </c>
      <c r="G8496" s="6" t="s">
        <v>9</v>
      </c>
      <c r="H8496" s="6" t="s">
        <v>12</v>
      </c>
      <c r="I8496" s="6">
        <v>6</v>
      </c>
      <c r="J8496" s="6" t="s">
        <v>10</v>
      </c>
      <c r="K8496" s="7">
        <v>432.00211200000001</v>
      </c>
      <c r="L8496" s="18">
        <v>0.5513568850863203</v>
      </c>
      <c r="M8496">
        <f t="shared" si="182"/>
        <v>17</v>
      </c>
      <c r="S8496" s="6">
        <v>17</v>
      </c>
    </row>
    <row r="8497" spans="1:19" x14ac:dyDescent="0.35">
      <c r="A8497">
        <v>8490</v>
      </c>
      <c r="B8497" s="5">
        <v>145201</v>
      </c>
      <c r="C8497" s="6">
        <v>31</v>
      </c>
      <c r="D8497" s="6">
        <v>29.059099324460316</v>
      </c>
      <c r="E8497" s="6"/>
      <c r="F8497" s="6">
        <v>4</v>
      </c>
      <c r="G8497" s="6" t="s">
        <v>9</v>
      </c>
      <c r="H8497" s="6" t="s">
        <v>12</v>
      </c>
      <c r="I8497" s="6">
        <v>13</v>
      </c>
      <c r="J8497" s="6" t="s">
        <v>10</v>
      </c>
      <c r="K8497" s="7">
        <v>208.4000403</v>
      </c>
      <c r="L8497" s="18">
        <v>0.55137628819354301</v>
      </c>
      <c r="M8497">
        <f t="shared" si="182"/>
        <v>23</v>
      </c>
      <c r="S8497" s="26">
        <f>$P$4+C8497</f>
        <v>29.059099324460316</v>
      </c>
    </row>
    <row r="8498" spans="1:19" x14ac:dyDescent="0.35">
      <c r="A8498">
        <v>8491</v>
      </c>
      <c r="B8498" s="5">
        <v>161834</v>
      </c>
      <c r="C8498" s="6">
        <v>23</v>
      </c>
      <c r="D8498" s="6">
        <v>4</v>
      </c>
      <c r="E8498" s="6">
        <v>4</v>
      </c>
      <c r="F8498" s="6">
        <v>4</v>
      </c>
      <c r="G8498" s="6" t="s">
        <v>11</v>
      </c>
      <c r="H8498" s="6" t="s">
        <v>12</v>
      </c>
      <c r="I8498" s="6">
        <v>12</v>
      </c>
      <c r="J8498" s="6" t="s">
        <v>10</v>
      </c>
      <c r="K8498" s="7">
        <v>439.67852160000001</v>
      </c>
      <c r="L8498" s="18">
        <v>0.55142193021131769</v>
      </c>
      <c r="M8498">
        <f t="shared" si="182"/>
        <v>4</v>
      </c>
      <c r="S8498" s="6">
        <v>4</v>
      </c>
    </row>
    <row r="8499" spans="1:19" x14ac:dyDescent="0.35">
      <c r="A8499">
        <v>8492</v>
      </c>
      <c r="B8499" s="5">
        <v>182556</v>
      </c>
      <c r="C8499" s="6">
        <v>34</v>
      </c>
      <c r="D8499" s="6">
        <v>13</v>
      </c>
      <c r="E8499" s="6">
        <v>13</v>
      </c>
      <c r="F8499" s="6">
        <v>4</v>
      </c>
      <c r="G8499" s="6" t="s">
        <v>9</v>
      </c>
      <c r="H8499" s="6" t="s">
        <v>5</v>
      </c>
      <c r="I8499" s="6">
        <v>6</v>
      </c>
      <c r="J8499" s="6" t="s">
        <v>10</v>
      </c>
      <c r="K8499" s="7">
        <v>323.60558209999999</v>
      </c>
      <c r="L8499" s="18">
        <v>0.55147211836762267</v>
      </c>
      <c r="M8499">
        <f t="shared" si="182"/>
        <v>13</v>
      </c>
      <c r="S8499" s="6">
        <v>13</v>
      </c>
    </row>
    <row r="8500" spans="1:19" x14ac:dyDescent="0.35">
      <c r="A8500">
        <v>8493</v>
      </c>
      <c r="B8500" s="5">
        <v>111905</v>
      </c>
      <c r="C8500" s="6">
        <v>36</v>
      </c>
      <c r="D8500" s="6">
        <v>17</v>
      </c>
      <c r="E8500" s="6">
        <v>17</v>
      </c>
      <c r="F8500" s="6">
        <v>3</v>
      </c>
      <c r="G8500" s="6" t="s">
        <v>11</v>
      </c>
      <c r="H8500" s="6" t="s">
        <v>12</v>
      </c>
      <c r="I8500" s="6">
        <v>3</v>
      </c>
      <c r="J8500" s="6" t="s">
        <v>13</v>
      </c>
      <c r="K8500" s="7">
        <v>830.93219420000003</v>
      </c>
      <c r="L8500" s="18">
        <v>0.55148484539187703</v>
      </c>
      <c r="M8500">
        <f t="shared" si="182"/>
        <v>17</v>
      </c>
      <c r="S8500" s="6">
        <v>17</v>
      </c>
    </row>
    <row r="8501" spans="1:19" x14ac:dyDescent="0.35">
      <c r="A8501">
        <v>8494</v>
      </c>
      <c r="B8501" s="5">
        <v>169360</v>
      </c>
      <c r="C8501" s="6">
        <v>66</v>
      </c>
      <c r="D8501" s="6">
        <v>48</v>
      </c>
      <c r="E8501" s="6">
        <v>48</v>
      </c>
      <c r="F8501" s="6">
        <v>4</v>
      </c>
      <c r="G8501" s="6" t="s">
        <v>9</v>
      </c>
      <c r="H8501" s="6" t="s">
        <v>5</v>
      </c>
      <c r="I8501" s="6">
        <v>1</v>
      </c>
      <c r="J8501" s="6" t="s">
        <v>10</v>
      </c>
      <c r="K8501" s="7">
        <v>84.795794200000003</v>
      </c>
      <c r="L8501" s="18">
        <v>0.55151538310921855</v>
      </c>
      <c r="M8501">
        <f t="shared" si="182"/>
        <v>48</v>
      </c>
      <c r="S8501" s="6">
        <v>48</v>
      </c>
    </row>
    <row r="8502" spans="1:19" x14ac:dyDescent="0.35">
      <c r="A8502">
        <v>8495</v>
      </c>
      <c r="B8502" s="5">
        <v>128103</v>
      </c>
      <c r="C8502" s="6">
        <v>33</v>
      </c>
      <c r="D8502" s="6">
        <v>14</v>
      </c>
      <c r="E8502" s="6">
        <v>14</v>
      </c>
      <c r="F8502" s="6">
        <v>4</v>
      </c>
      <c r="G8502" s="6" t="s">
        <v>11</v>
      </c>
      <c r="H8502" s="6" t="s">
        <v>5</v>
      </c>
      <c r="I8502" s="6">
        <v>9</v>
      </c>
      <c r="J8502" s="6" t="s">
        <v>10</v>
      </c>
      <c r="K8502" s="7">
        <v>373.87151690000002</v>
      </c>
      <c r="L8502" s="18">
        <v>0.55171505615251049</v>
      </c>
      <c r="M8502">
        <f t="shared" si="182"/>
        <v>14</v>
      </c>
      <c r="S8502" s="6">
        <v>14</v>
      </c>
    </row>
    <row r="8503" spans="1:19" x14ac:dyDescent="0.35">
      <c r="A8503">
        <v>8496</v>
      </c>
      <c r="B8503" s="5">
        <v>123293</v>
      </c>
      <c r="C8503" s="6">
        <v>41</v>
      </c>
      <c r="D8503" s="6">
        <v>22</v>
      </c>
      <c r="E8503" s="6">
        <v>22</v>
      </c>
      <c r="F8503" s="6">
        <v>2</v>
      </c>
      <c r="G8503" s="6" t="s">
        <v>11</v>
      </c>
      <c r="H8503" s="6" t="s">
        <v>12</v>
      </c>
      <c r="I8503" s="6">
        <v>8</v>
      </c>
      <c r="J8503" s="6" t="s">
        <v>10</v>
      </c>
      <c r="K8503" s="7">
        <v>347.87411409999999</v>
      </c>
      <c r="L8503" s="18">
        <v>0.55183942297906541</v>
      </c>
      <c r="M8503">
        <f t="shared" si="182"/>
        <v>22</v>
      </c>
      <c r="S8503" s="6">
        <v>22</v>
      </c>
    </row>
    <row r="8504" spans="1:19" x14ac:dyDescent="0.35">
      <c r="A8504">
        <v>8497</v>
      </c>
      <c r="B8504" s="5">
        <v>191995</v>
      </c>
      <c r="C8504" s="6">
        <v>48</v>
      </c>
      <c r="D8504" s="6">
        <v>46.05909932446032</v>
      </c>
      <c r="E8504" s="6"/>
      <c r="F8504" s="6">
        <v>1</v>
      </c>
      <c r="G8504" s="6" t="s">
        <v>9</v>
      </c>
      <c r="H8504" s="6" t="s">
        <v>5</v>
      </c>
      <c r="I8504" s="6">
        <v>5</v>
      </c>
      <c r="J8504" s="6" t="s">
        <v>13</v>
      </c>
      <c r="K8504" s="7">
        <v>628.62119819999998</v>
      </c>
      <c r="L8504" s="18">
        <v>0.55193029345180322</v>
      </c>
      <c r="M8504">
        <f t="shared" si="182"/>
        <v>23</v>
      </c>
      <c r="S8504" s="26">
        <f>$P$4+C8504</f>
        <v>46.05909932446032</v>
      </c>
    </row>
    <row r="8505" spans="1:19" x14ac:dyDescent="0.35">
      <c r="A8505">
        <v>8498</v>
      </c>
      <c r="B8505" s="5">
        <v>197225</v>
      </c>
      <c r="C8505" s="6">
        <v>56</v>
      </c>
      <c r="D8505" s="6">
        <v>37</v>
      </c>
      <c r="E8505" s="6">
        <v>37</v>
      </c>
      <c r="F8505" s="6">
        <v>2</v>
      </c>
      <c r="G8505" s="6" t="s">
        <v>9</v>
      </c>
      <c r="H8505" s="6" t="s">
        <v>5</v>
      </c>
      <c r="I8505" s="6">
        <v>15</v>
      </c>
      <c r="J8505" s="6" t="s">
        <v>10</v>
      </c>
      <c r="K8505" s="7">
        <v>225.1149734</v>
      </c>
      <c r="L8505" s="18">
        <v>0.55207018573361821</v>
      </c>
      <c r="M8505">
        <f t="shared" si="182"/>
        <v>37</v>
      </c>
      <c r="S8505" s="6">
        <v>37</v>
      </c>
    </row>
    <row r="8506" spans="1:19" x14ac:dyDescent="0.35">
      <c r="A8506">
        <v>8499</v>
      </c>
      <c r="B8506" s="5">
        <v>154404</v>
      </c>
      <c r="C8506" s="6">
        <v>0</v>
      </c>
      <c r="D8506" s="6">
        <v>6</v>
      </c>
      <c r="E8506" s="6">
        <v>6</v>
      </c>
      <c r="F8506" s="6">
        <v>3</v>
      </c>
      <c r="G8506" s="6" t="s">
        <v>9</v>
      </c>
      <c r="H8506" s="6" t="s">
        <v>12</v>
      </c>
      <c r="I8506" s="6">
        <v>13</v>
      </c>
      <c r="J8506" s="6" t="s">
        <v>13</v>
      </c>
      <c r="K8506" s="7">
        <v>938.10623220000002</v>
      </c>
      <c r="L8506" s="18">
        <v>0.55219876193419537</v>
      </c>
      <c r="M8506">
        <f t="shared" si="182"/>
        <v>6</v>
      </c>
      <c r="S8506" s="6">
        <v>6</v>
      </c>
    </row>
    <row r="8507" spans="1:19" x14ac:dyDescent="0.35">
      <c r="A8507">
        <v>8500</v>
      </c>
      <c r="B8507" s="5">
        <v>103589</v>
      </c>
      <c r="C8507" s="6">
        <v>37</v>
      </c>
      <c r="D8507" s="6">
        <v>19</v>
      </c>
      <c r="E8507" s="6">
        <v>19</v>
      </c>
      <c r="F8507" s="6">
        <v>4</v>
      </c>
      <c r="G8507" s="6" t="s">
        <v>9</v>
      </c>
      <c r="H8507" s="6" t="s">
        <v>12</v>
      </c>
      <c r="I8507" s="6">
        <v>9</v>
      </c>
      <c r="J8507" s="6" t="s">
        <v>10</v>
      </c>
      <c r="K8507" s="7">
        <v>382.04336160000003</v>
      </c>
      <c r="L8507" s="18">
        <v>0.55223590149156188</v>
      </c>
      <c r="M8507">
        <f t="shared" si="182"/>
        <v>19</v>
      </c>
      <c r="S8507" s="6">
        <v>19</v>
      </c>
    </row>
    <row r="8508" spans="1:19" x14ac:dyDescent="0.35">
      <c r="A8508">
        <v>8501</v>
      </c>
      <c r="B8508" s="5">
        <v>150568</v>
      </c>
      <c r="C8508" s="6">
        <v>39</v>
      </c>
      <c r="D8508" s="6">
        <v>37.05909932446032</v>
      </c>
      <c r="E8508" s="6"/>
      <c r="F8508" s="6">
        <v>3</v>
      </c>
      <c r="G8508" s="6" t="s">
        <v>9</v>
      </c>
      <c r="H8508" s="6" t="s">
        <v>5</v>
      </c>
      <c r="I8508" s="6">
        <v>12</v>
      </c>
      <c r="J8508" s="6" t="s">
        <v>10</v>
      </c>
      <c r="K8508" s="7">
        <v>140.0731916</v>
      </c>
      <c r="L8508" s="18">
        <v>0.55224310565889501</v>
      </c>
      <c r="M8508">
        <f t="shared" si="182"/>
        <v>23</v>
      </c>
      <c r="S8508" s="26">
        <f>$P$4+C8508</f>
        <v>37.05909932446032</v>
      </c>
    </row>
    <row r="8509" spans="1:19" x14ac:dyDescent="0.35">
      <c r="A8509">
        <v>8502</v>
      </c>
      <c r="B8509" s="5">
        <v>118245</v>
      </c>
      <c r="C8509" s="6">
        <v>23</v>
      </c>
      <c r="D8509" s="6">
        <v>4</v>
      </c>
      <c r="E8509" s="6">
        <v>4</v>
      </c>
      <c r="F8509" s="6">
        <v>2</v>
      </c>
      <c r="G8509" s="6" t="s">
        <v>11</v>
      </c>
      <c r="H8509" s="6" t="s">
        <v>5</v>
      </c>
      <c r="I8509" s="6">
        <v>15</v>
      </c>
      <c r="J8509" s="6" t="s">
        <v>10</v>
      </c>
      <c r="K8509" s="7">
        <v>372.4864791</v>
      </c>
      <c r="L8509" s="18">
        <v>0.55230411495712051</v>
      </c>
      <c r="M8509">
        <f t="shared" si="182"/>
        <v>4</v>
      </c>
      <c r="S8509" s="6">
        <v>4</v>
      </c>
    </row>
    <row r="8510" spans="1:19" x14ac:dyDescent="0.35">
      <c r="A8510">
        <v>8503</v>
      </c>
      <c r="B8510" s="5">
        <v>157151</v>
      </c>
      <c r="C8510" s="6">
        <v>32</v>
      </c>
      <c r="D8510" s="6">
        <v>13</v>
      </c>
      <c r="E8510" s="6">
        <v>13</v>
      </c>
      <c r="F8510" s="6">
        <v>2</v>
      </c>
      <c r="G8510" s="6" t="s">
        <v>9</v>
      </c>
      <c r="H8510" s="6" t="s">
        <v>12</v>
      </c>
      <c r="I8510" s="6">
        <v>0</v>
      </c>
      <c r="J8510" s="6" t="s">
        <v>13</v>
      </c>
      <c r="K8510" s="7">
        <v>813.23751010000001</v>
      </c>
      <c r="L8510" s="18">
        <v>0.55230803444784815</v>
      </c>
      <c r="M8510">
        <f t="shared" si="182"/>
        <v>13</v>
      </c>
      <c r="S8510" s="6">
        <v>13</v>
      </c>
    </row>
    <row r="8511" spans="1:19" x14ac:dyDescent="0.35">
      <c r="A8511">
        <v>8504</v>
      </c>
      <c r="B8511" s="5">
        <v>176585</v>
      </c>
      <c r="C8511" s="6">
        <v>1</v>
      </c>
      <c r="D8511" s="6">
        <v>5</v>
      </c>
      <c r="E8511" s="6">
        <v>5</v>
      </c>
      <c r="F8511" s="6">
        <v>2</v>
      </c>
      <c r="G8511" s="6" t="s">
        <v>11</v>
      </c>
      <c r="H8511" s="6" t="s">
        <v>5</v>
      </c>
      <c r="I8511" s="6">
        <v>2</v>
      </c>
      <c r="J8511" s="6" t="s">
        <v>13</v>
      </c>
      <c r="K8511" s="7">
        <v>561.20202270000004</v>
      </c>
      <c r="L8511" s="18">
        <v>0.55233030191303356</v>
      </c>
      <c r="M8511">
        <f t="shared" si="182"/>
        <v>5</v>
      </c>
      <c r="S8511" s="6">
        <v>5</v>
      </c>
    </row>
    <row r="8512" spans="1:19" x14ac:dyDescent="0.35">
      <c r="A8512">
        <v>8505</v>
      </c>
      <c r="B8512" s="5">
        <v>191167</v>
      </c>
      <c r="C8512" s="6">
        <v>49</v>
      </c>
      <c r="D8512" s="6">
        <v>32</v>
      </c>
      <c r="E8512" s="6">
        <v>32</v>
      </c>
      <c r="F8512" s="6">
        <v>4</v>
      </c>
      <c r="G8512" s="6" t="s">
        <v>11</v>
      </c>
      <c r="H8512" s="6" t="s">
        <v>12</v>
      </c>
      <c r="I8512" s="6">
        <v>3</v>
      </c>
      <c r="J8512" s="6" t="s">
        <v>13</v>
      </c>
      <c r="K8512" s="7">
        <v>537.00807529999997</v>
      </c>
      <c r="L8512" s="18">
        <v>0.55236614279092133</v>
      </c>
      <c r="M8512">
        <f t="shared" si="182"/>
        <v>32</v>
      </c>
      <c r="S8512" s="6">
        <v>32</v>
      </c>
    </row>
    <row r="8513" spans="1:19" x14ac:dyDescent="0.35">
      <c r="A8513">
        <v>8506</v>
      </c>
      <c r="B8513" s="5">
        <v>188199</v>
      </c>
      <c r="C8513" s="6">
        <v>60</v>
      </c>
      <c r="D8513" s="6">
        <v>41</v>
      </c>
      <c r="E8513" s="6">
        <v>41</v>
      </c>
      <c r="F8513" s="6">
        <v>4</v>
      </c>
      <c r="G8513" s="6" t="s">
        <v>11</v>
      </c>
      <c r="H8513" s="6" t="s">
        <v>12</v>
      </c>
      <c r="I8513" s="6">
        <v>6</v>
      </c>
      <c r="J8513" s="6" t="s">
        <v>10</v>
      </c>
      <c r="K8513" s="7">
        <v>157.39604439999999</v>
      </c>
      <c r="L8513" s="18">
        <v>0.55238276492315153</v>
      </c>
      <c r="M8513">
        <f t="shared" si="182"/>
        <v>41</v>
      </c>
      <c r="S8513" s="6">
        <v>41</v>
      </c>
    </row>
    <row r="8514" spans="1:19" x14ac:dyDescent="0.35">
      <c r="A8514">
        <v>8507</v>
      </c>
      <c r="B8514" s="5">
        <v>184112</v>
      </c>
      <c r="C8514" s="6">
        <v>62</v>
      </c>
      <c r="D8514" s="6">
        <v>60.05909932446032</v>
      </c>
      <c r="E8514" s="6"/>
      <c r="F8514" s="6">
        <v>2</v>
      </c>
      <c r="G8514" s="6" t="s">
        <v>11</v>
      </c>
      <c r="H8514" s="6" t="s">
        <v>12</v>
      </c>
      <c r="I8514" s="6">
        <v>10</v>
      </c>
      <c r="J8514" s="6" t="s">
        <v>10</v>
      </c>
      <c r="K8514" s="7">
        <v>362.19463039999999</v>
      </c>
      <c r="L8514" s="18">
        <v>0.55241861947850202</v>
      </c>
      <c r="M8514">
        <f t="shared" si="182"/>
        <v>23</v>
      </c>
      <c r="S8514" s="26">
        <f>$P$4+C8514</f>
        <v>60.05909932446032</v>
      </c>
    </row>
    <row r="8515" spans="1:19" x14ac:dyDescent="0.35">
      <c r="A8515">
        <v>8508</v>
      </c>
      <c r="B8515" s="5">
        <v>188299</v>
      </c>
      <c r="C8515" s="6">
        <v>27</v>
      </c>
      <c r="D8515" s="6">
        <v>10</v>
      </c>
      <c r="E8515" s="6">
        <v>10</v>
      </c>
      <c r="F8515" s="6">
        <v>2</v>
      </c>
      <c r="G8515" s="6" t="s">
        <v>11</v>
      </c>
      <c r="H8515" s="6" t="s">
        <v>5</v>
      </c>
      <c r="I8515" s="6">
        <v>2</v>
      </c>
      <c r="J8515" s="6" t="s">
        <v>13</v>
      </c>
      <c r="K8515" s="7">
        <v>553.54484630000002</v>
      </c>
      <c r="L8515" s="18">
        <v>0.55243357501490598</v>
      </c>
      <c r="M8515">
        <f t="shared" si="182"/>
        <v>10</v>
      </c>
      <c r="S8515" s="6">
        <v>10</v>
      </c>
    </row>
    <row r="8516" spans="1:19" x14ac:dyDescent="0.35">
      <c r="A8516">
        <v>8509</v>
      </c>
      <c r="B8516" s="5">
        <v>138339</v>
      </c>
      <c r="C8516" s="6">
        <v>54</v>
      </c>
      <c r="D8516" s="6">
        <v>33</v>
      </c>
      <c r="E8516" s="6">
        <v>33</v>
      </c>
      <c r="F8516" s="6">
        <v>2</v>
      </c>
      <c r="G8516" s="6" t="s">
        <v>11</v>
      </c>
      <c r="H8516" s="6" t="s">
        <v>12</v>
      </c>
      <c r="I8516" s="6">
        <v>8</v>
      </c>
      <c r="J8516" s="6" t="s">
        <v>10</v>
      </c>
      <c r="K8516" s="7">
        <v>417.62092200000001</v>
      </c>
      <c r="L8516" s="18">
        <v>0.5524481620048407</v>
      </c>
      <c r="M8516">
        <f t="shared" si="182"/>
        <v>33</v>
      </c>
      <c r="S8516" s="6">
        <v>33</v>
      </c>
    </row>
    <row r="8517" spans="1:19" x14ac:dyDescent="0.35">
      <c r="A8517">
        <v>8510</v>
      </c>
      <c r="B8517" s="5">
        <v>160668</v>
      </c>
      <c r="C8517" s="6">
        <v>63</v>
      </c>
      <c r="D8517" s="6">
        <v>42</v>
      </c>
      <c r="E8517" s="6">
        <v>42</v>
      </c>
      <c r="F8517" s="6">
        <v>3</v>
      </c>
      <c r="G8517" s="6" t="s">
        <v>11</v>
      </c>
      <c r="H8517" s="6" t="s">
        <v>5</v>
      </c>
      <c r="I8517" s="6">
        <v>14</v>
      </c>
      <c r="J8517" s="6" t="s">
        <v>10</v>
      </c>
      <c r="K8517" s="7">
        <v>124.0040164</v>
      </c>
      <c r="L8517" s="18">
        <v>0.55246947299666027</v>
      </c>
      <c r="M8517">
        <f t="shared" si="182"/>
        <v>42</v>
      </c>
      <c r="S8517" s="6">
        <v>42</v>
      </c>
    </row>
    <row r="8518" spans="1:19" x14ac:dyDescent="0.35">
      <c r="A8518">
        <v>8511</v>
      </c>
      <c r="B8518" s="5">
        <v>132345</v>
      </c>
      <c r="C8518" s="6">
        <v>23</v>
      </c>
      <c r="D8518" s="6">
        <v>5</v>
      </c>
      <c r="E8518" s="6">
        <v>5</v>
      </c>
      <c r="F8518" s="6">
        <v>4</v>
      </c>
      <c r="G8518" s="6" t="s">
        <v>9</v>
      </c>
      <c r="H8518" s="6" t="s">
        <v>5</v>
      </c>
      <c r="I8518" s="6">
        <v>13</v>
      </c>
      <c r="J8518" s="6" t="s">
        <v>10</v>
      </c>
      <c r="K8518" s="7">
        <v>252.89114140000001</v>
      </c>
      <c r="L8518" s="18">
        <v>0.55260935824014634</v>
      </c>
      <c r="M8518">
        <f t="shared" si="182"/>
        <v>5</v>
      </c>
      <c r="S8518" s="6">
        <v>5</v>
      </c>
    </row>
    <row r="8519" spans="1:19" x14ac:dyDescent="0.35">
      <c r="A8519">
        <v>8512</v>
      </c>
      <c r="B8519" s="5">
        <v>157943</v>
      </c>
      <c r="C8519" s="6">
        <v>30</v>
      </c>
      <c r="D8519" s="6">
        <v>13</v>
      </c>
      <c r="E8519" s="6">
        <v>13</v>
      </c>
      <c r="F8519" s="6">
        <v>3</v>
      </c>
      <c r="G8519" s="6" t="s">
        <v>11</v>
      </c>
      <c r="H8519" s="6" t="s">
        <v>5</v>
      </c>
      <c r="I8519" s="6">
        <v>11</v>
      </c>
      <c r="J8519" s="6" t="s">
        <v>10</v>
      </c>
      <c r="K8519" s="7">
        <v>157.42286290000001</v>
      </c>
      <c r="L8519" s="18">
        <v>0.55271487262569274</v>
      </c>
      <c r="M8519">
        <f t="shared" si="182"/>
        <v>13</v>
      </c>
      <c r="S8519" s="6">
        <v>13</v>
      </c>
    </row>
    <row r="8520" spans="1:19" x14ac:dyDescent="0.35">
      <c r="A8520">
        <v>8513</v>
      </c>
      <c r="B8520" s="5">
        <v>186508</v>
      </c>
      <c r="C8520" s="6">
        <v>103</v>
      </c>
      <c r="D8520" s="6">
        <v>50</v>
      </c>
      <c r="E8520" s="6">
        <v>50</v>
      </c>
      <c r="F8520" s="6">
        <v>3</v>
      </c>
      <c r="G8520" s="6" t="s">
        <v>9</v>
      </c>
      <c r="H8520" s="6" t="s">
        <v>12</v>
      </c>
      <c r="I8520" s="6">
        <v>3</v>
      </c>
      <c r="J8520" s="6" t="s">
        <v>13</v>
      </c>
      <c r="K8520" s="7">
        <v>693.58471299999997</v>
      </c>
      <c r="L8520" s="18">
        <v>0.55274117570411563</v>
      </c>
      <c r="M8520">
        <f t="shared" si="182"/>
        <v>50</v>
      </c>
      <c r="S8520" s="6">
        <v>50</v>
      </c>
    </row>
    <row r="8521" spans="1:19" x14ac:dyDescent="0.35">
      <c r="A8521">
        <v>8514</v>
      </c>
      <c r="B8521" s="5">
        <v>118278</v>
      </c>
      <c r="C8521" s="6">
        <v>16</v>
      </c>
      <c r="D8521" s="6">
        <v>0</v>
      </c>
      <c r="E8521" s="6">
        <v>0</v>
      </c>
      <c r="F8521" s="6">
        <v>4</v>
      </c>
      <c r="G8521" s="6" t="s">
        <v>9</v>
      </c>
      <c r="H8521" s="6" t="s">
        <v>5</v>
      </c>
      <c r="I8521" s="6">
        <v>6</v>
      </c>
      <c r="J8521" s="6" t="s">
        <v>10</v>
      </c>
      <c r="K8521" s="7">
        <v>380.723096</v>
      </c>
      <c r="L8521" s="18">
        <v>0.55281962066764412</v>
      </c>
      <c r="M8521">
        <f t="shared" ref="M8521:M8584" si="183">IF(E8521="",$E$5,E8521)</f>
        <v>0</v>
      </c>
      <c r="S8521" s="6">
        <v>0</v>
      </c>
    </row>
    <row r="8522" spans="1:19" x14ac:dyDescent="0.35">
      <c r="A8522">
        <v>8515</v>
      </c>
      <c r="B8522" s="5">
        <v>173173</v>
      </c>
      <c r="C8522" s="6">
        <v>35</v>
      </c>
      <c r="D8522" s="6">
        <v>16</v>
      </c>
      <c r="E8522" s="6">
        <v>16</v>
      </c>
      <c r="F8522" s="6">
        <v>1</v>
      </c>
      <c r="G8522" s="6" t="s">
        <v>11</v>
      </c>
      <c r="H8522" s="6" t="s">
        <v>5</v>
      </c>
      <c r="I8522" s="6">
        <v>10</v>
      </c>
      <c r="J8522" s="6" t="s">
        <v>10</v>
      </c>
      <c r="K8522" s="7">
        <v>289.76689060000001</v>
      </c>
      <c r="L8522" s="18">
        <v>0.55304241136122168</v>
      </c>
      <c r="M8522">
        <f t="shared" si="183"/>
        <v>16</v>
      </c>
      <c r="S8522" s="6">
        <v>16</v>
      </c>
    </row>
    <row r="8523" spans="1:19" x14ac:dyDescent="0.35">
      <c r="A8523">
        <v>8516</v>
      </c>
      <c r="B8523" s="5">
        <v>154508</v>
      </c>
      <c r="C8523" s="6">
        <v>3</v>
      </c>
      <c r="D8523" s="6">
        <v>8</v>
      </c>
      <c r="E8523" s="6">
        <v>8</v>
      </c>
      <c r="F8523" s="6">
        <v>3</v>
      </c>
      <c r="G8523" s="6" t="s">
        <v>11</v>
      </c>
      <c r="H8523" s="6" t="s">
        <v>12</v>
      </c>
      <c r="I8523" s="6">
        <v>15</v>
      </c>
      <c r="J8523" s="6" t="s">
        <v>10</v>
      </c>
      <c r="K8523" s="7">
        <v>355.5696848</v>
      </c>
      <c r="L8523" s="18">
        <v>0.55304366860338761</v>
      </c>
      <c r="M8523">
        <f t="shared" si="183"/>
        <v>8</v>
      </c>
      <c r="S8523" s="6">
        <v>8</v>
      </c>
    </row>
    <row r="8524" spans="1:19" x14ac:dyDescent="0.35">
      <c r="A8524">
        <v>8517</v>
      </c>
      <c r="B8524" s="5">
        <v>152227</v>
      </c>
      <c r="C8524" s="6">
        <v>22</v>
      </c>
      <c r="D8524" s="6">
        <v>5</v>
      </c>
      <c r="E8524" s="6">
        <v>5</v>
      </c>
      <c r="F8524" s="6">
        <v>3</v>
      </c>
      <c r="G8524" s="6" t="s">
        <v>11</v>
      </c>
      <c r="H8524" s="6" t="s">
        <v>5</v>
      </c>
      <c r="I8524" s="6">
        <v>14</v>
      </c>
      <c r="J8524" s="6" t="s">
        <v>10</v>
      </c>
      <c r="K8524" s="7">
        <v>244.57336939999999</v>
      </c>
      <c r="L8524" s="18">
        <v>0.55318248354402055</v>
      </c>
      <c r="M8524">
        <f t="shared" si="183"/>
        <v>5</v>
      </c>
      <c r="S8524" s="6">
        <v>5</v>
      </c>
    </row>
    <row r="8525" spans="1:19" x14ac:dyDescent="0.35">
      <c r="A8525">
        <v>8518</v>
      </c>
      <c r="B8525" s="5">
        <v>150761</v>
      </c>
      <c r="C8525" s="6">
        <v>64</v>
      </c>
      <c r="D8525" s="6">
        <v>46</v>
      </c>
      <c r="E8525" s="6">
        <v>46</v>
      </c>
      <c r="F8525" s="6">
        <v>4</v>
      </c>
      <c r="G8525" s="6" t="s">
        <v>11</v>
      </c>
      <c r="H8525" s="6" t="s">
        <v>5</v>
      </c>
      <c r="I8525" s="6">
        <v>5</v>
      </c>
      <c r="J8525" s="6" t="s">
        <v>10</v>
      </c>
      <c r="K8525" s="7">
        <v>138.0756959</v>
      </c>
      <c r="L8525" s="18">
        <v>0.55320742814938684</v>
      </c>
      <c r="M8525">
        <f t="shared" si="183"/>
        <v>46</v>
      </c>
      <c r="S8525" s="6">
        <v>46</v>
      </c>
    </row>
    <row r="8526" spans="1:19" x14ac:dyDescent="0.35">
      <c r="A8526">
        <v>8519</v>
      </c>
      <c r="B8526" s="5">
        <v>133989</v>
      </c>
      <c r="C8526" s="6">
        <v>65</v>
      </c>
      <c r="D8526" s="6">
        <v>46</v>
      </c>
      <c r="E8526" s="6">
        <v>46</v>
      </c>
      <c r="F8526" s="6">
        <v>2</v>
      </c>
      <c r="G8526" s="6" t="s">
        <v>9</v>
      </c>
      <c r="H8526" s="6" t="s">
        <v>5</v>
      </c>
      <c r="I8526" s="6">
        <v>7</v>
      </c>
      <c r="J8526" s="6" t="s">
        <v>10</v>
      </c>
      <c r="K8526" s="7">
        <v>127.9495891</v>
      </c>
      <c r="L8526" s="18">
        <v>0.55331121175631925</v>
      </c>
      <c r="M8526">
        <f t="shared" si="183"/>
        <v>46</v>
      </c>
      <c r="S8526" s="6">
        <v>46</v>
      </c>
    </row>
    <row r="8527" spans="1:19" x14ac:dyDescent="0.35">
      <c r="A8527">
        <v>8520</v>
      </c>
      <c r="B8527" s="5">
        <v>185354</v>
      </c>
      <c r="C8527" s="6">
        <v>68</v>
      </c>
      <c r="D8527" s="6">
        <v>48</v>
      </c>
      <c r="E8527" s="6">
        <v>48</v>
      </c>
      <c r="F8527" s="6">
        <v>1</v>
      </c>
      <c r="G8527" s="6" t="s">
        <v>9</v>
      </c>
      <c r="H8527" s="6" t="s">
        <v>5</v>
      </c>
      <c r="I8527" s="6">
        <v>2</v>
      </c>
      <c r="J8527" s="6" t="s">
        <v>10</v>
      </c>
      <c r="K8527" s="7">
        <v>276.99824940000002</v>
      </c>
      <c r="L8527" s="18">
        <v>0.55332350606375658</v>
      </c>
      <c r="M8527">
        <f t="shared" si="183"/>
        <v>48</v>
      </c>
      <c r="S8527" s="6">
        <v>48</v>
      </c>
    </row>
    <row r="8528" spans="1:19" x14ac:dyDescent="0.35">
      <c r="A8528">
        <v>8521</v>
      </c>
      <c r="B8528" s="5">
        <v>146724</v>
      </c>
      <c r="C8528" s="6">
        <v>59</v>
      </c>
      <c r="D8528" s="6">
        <v>38</v>
      </c>
      <c r="E8528" s="6">
        <v>38</v>
      </c>
      <c r="F8528" s="6">
        <v>2</v>
      </c>
      <c r="G8528" s="6" t="s">
        <v>11</v>
      </c>
      <c r="H8528" s="6" t="s">
        <v>12</v>
      </c>
      <c r="I8528" s="6">
        <v>14</v>
      </c>
      <c r="J8528" s="6" t="s">
        <v>10</v>
      </c>
      <c r="K8528" s="7">
        <v>398.7762381</v>
      </c>
      <c r="L8528" s="18">
        <v>0.55343449977676773</v>
      </c>
      <c r="M8528">
        <f t="shared" si="183"/>
        <v>38</v>
      </c>
      <c r="S8528" s="6">
        <v>38</v>
      </c>
    </row>
    <row r="8529" spans="1:19" x14ac:dyDescent="0.35">
      <c r="A8529">
        <v>8522</v>
      </c>
      <c r="B8529" s="5">
        <v>130568</v>
      </c>
      <c r="C8529" s="6">
        <v>34</v>
      </c>
      <c r="D8529" s="6">
        <v>17</v>
      </c>
      <c r="E8529" s="6">
        <v>17</v>
      </c>
      <c r="F8529" s="6">
        <v>3</v>
      </c>
      <c r="G8529" s="6" t="s">
        <v>9</v>
      </c>
      <c r="H8529" s="6" t="s">
        <v>12</v>
      </c>
      <c r="I8529" s="6">
        <v>10</v>
      </c>
      <c r="J8529" s="6" t="s">
        <v>13</v>
      </c>
      <c r="K8529" s="7">
        <v>528.85205859999996</v>
      </c>
      <c r="L8529" s="18">
        <v>0.55348838793161959</v>
      </c>
      <c r="M8529">
        <f t="shared" si="183"/>
        <v>17</v>
      </c>
      <c r="S8529" s="6">
        <v>17</v>
      </c>
    </row>
    <row r="8530" spans="1:19" x14ac:dyDescent="0.35">
      <c r="A8530">
        <v>8523</v>
      </c>
      <c r="B8530" s="5">
        <v>119856</v>
      </c>
      <c r="C8530" s="6">
        <v>64</v>
      </c>
      <c r="D8530" s="6">
        <v>47</v>
      </c>
      <c r="E8530" s="6">
        <v>47</v>
      </c>
      <c r="F8530" s="6">
        <v>2</v>
      </c>
      <c r="G8530" s="6" t="s">
        <v>11</v>
      </c>
      <c r="H8530" s="6" t="s">
        <v>5</v>
      </c>
      <c r="I8530" s="6">
        <v>11</v>
      </c>
      <c r="J8530" s="6" t="s">
        <v>10</v>
      </c>
      <c r="K8530" s="7">
        <v>16.61784175</v>
      </c>
      <c r="L8530" s="18">
        <v>0.55358853862995638</v>
      </c>
      <c r="M8530">
        <f t="shared" si="183"/>
        <v>47</v>
      </c>
      <c r="S8530" s="6">
        <v>47</v>
      </c>
    </row>
    <row r="8531" spans="1:19" x14ac:dyDescent="0.35">
      <c r="A8531">
        <v>8524</v>
      </c>
      <c r="B8531" s="5">
        <v>147005</v>
      </c>
      <c r="C8531" s="6">
        <v>69</v>
      </c>
      <c r="D8531" s="6">
        <v>52</v>
      </c>
      <c r="E8531" s="6">
        <v>52</v>
      </c>
      <c r="F8531" s="6">
        <v>3</v>
      </c>
      <c r="G8531" s="6" t="s">
        <v>9</v>
      </c>
      <c r="H8531" s="6" t="s">
        <v>5</v>
      </c>
      <c r="I8531" s="6">
        <v>0</v>
      </c>
      <c r="J8531" s="6" t="s">
        <v>10</v>
      </c>
      <c r="K8531" s="7">
        <v>235.5001354</v>
      </c>
      <c r="L8531" s="18">
        <v>0.55367079689340526</v>
      </c>
      <c r="M8531">
        <f t="shared" si="183"/>
        <v>52</v>
      </c>
      <c r="S8531" s="6">
        <v>52</v>
      </c>
    </row>
    <row r="8532" spans="1:19" x14ac:dyDescent="0.35">
      <c r="A8532">
        <v>8525</v>
      </c>
      <c r="B8532" s="5">
        <v>169611</v>
      </c>
      <c r="C8532" s="6">
        <v>19</v>
      </c>
      <c r="D8532" s="6">
        <v>2</v>
      </c>
      <c r="E8532" s="6">
        <v>2</v>
      </c>
      <c r="F8532" s="6">
        <v>2</v>
      </c>
      <c r="G8532" s="6" t="s">
        <v>9</v>
      </c>
      <c r="H8532" s="6" t="s">
        <v>12</v>
      </c>
      <c r="I8532" s="6">
        <v>0</v>
      </c>
      <c r="J8532" s="6" t="s">
        <v>13</v>
      </c>
      <c r="K8532" s="7">
        <v>2814</v>
      </c>
      <c r="L8532" s="18">
        <v>0.55369863164245792</v>
      </c>
      <c r="M8532">
        <f t="shared" si="183"/>
        <v>2</v>
      </c>
      <c r="S8532" s="6">
        <v>2</v>
      </c>
    </row>
    <row r="8533" spans="1:19" x14ac:dyDescent="0.35">
      <c r="A8533">
        <v>8526</v>
      </c>
      <c r="B8533" s="5">
        <v>143469</v>
      </c>
      <c r="C8533" s="6">
        <v>43</v>
      </c>
      <c r="D8533" s="6">
        <v>25</v>
      </c>
      <c r="E8533" s="6">
        <v>25</v>
      </c>
      <c r="F8533" s="6">
        <v>4</v>
      </c>
      <c r="G8533" s="6" t="s">
        <v>11</v>
      </c>
      <c r="H8533" s="6" t="s">
        <v>5</v>
      </c>
      <c r="I8533" s="6">
        <v>1</v>
      </c>
      <c r="J8533" s="6" t="s">
        <v>10</v>
      </c>
      <c r="K8533" s="7">
        <v>369.54787490000001</v>
      </c>
      <c r="L8533" s="18">
        <v>0.55374424501614683</v>
      </c>
      <c r="M8533">
        <f t="shared" si="183"/>
        <v>25</v>
      </c>
      <c r="S8533" s="6">
        <v>25</v>
      </c>
    </row>
    <row r="8534" spans="1:19" x14ac:dyDescent="0.35">
      <c r="A8534">
        <v>8527</v>
      </c>
      <c r="B8534" s="5">
        <v>140698</v>
      </c>
      <c r="C8534" s="6">
        <v>61</v>
      </c>
      <c r="D8534" s="6">
        <v>40</v>
      </c>
      <c r="E8534" s="6">
        <v>40</v>
      </c>
      <c r="F8534" s="6">
        <v>2</v>
      </c>
      <c r="G8534" s="6" t="s">
        <v>11</v>
      </c>
      <c r="H8534" s="6" t="s">
        <v>5</v>
      </c>
      <c r="I8534" s="6">
        <v>11</v>
      </c>
      <c r="J8534" s="6" t="s">
        <v>10</v>
      </c>
      <c r="K8534" s="7">
        <v>166.95369869999999</v>
      </c>
      <c r="L8534" s="18">
        <v>0.55375513315913039</v>
      </c>
      <c r="M8534">
        <f t="shared" si="183"/>
        <v>40</v>
      </c>
      <c r="S8534" s="6">
        <v>40</v>
      </c>
    </row>
    <row r="8535" spans="1:19" x14ac:dyDescent="0.35">
      <c r="A8535">
        <v>8528</v>
      </c>
      <c r="B8535" s="5">
        <v>139619</v>
      </c>
      <c r="C8535" s="6">
        <v>58</v>
      </c>
      <c r="D8535" s="6">
        <v>40</v>
      </c>
      <c r="E8535" s="6">
        <v>40</v>
      </c>
      <c r="F8535" s="6">
        <v>2</v>
      </c>
      <c r="G8535" s="6" t="s">
        <v>11</v>
      </c>
      <c r="H8535" s="6" t="s">
        <v>12</v>
      </c>
      <c r="I8535" s="6">
        <v>13</v>
      </c>
      <c r="J8535" s="6" t="s">
        <v>10</v>
      </c>
      <c r="K8535" s="7">
        <v>393.88602969999999</v>
      </c>
      <c r="L8535" s="18">
        <v>0.55377833628964546</v>
      </c>
      <c r="M8535">
        <f t="shared" si="183"/>
        <v>40</v>
      </c>
      <c r="S8535" s="6">
        <v>40</v>
      </c>
    </row>
    <row r="8536" spans="1:19" x14ac:dyDescent="0.35">
      <c r="A8536">
        <v>8529</v>
      </c>
      <c r="B8536" s="5">
        <v>102417</v>
      </c>
      <c r="C8536" s="6">
        <v>58</v>
      </c>
      <c r="D8536" s="6">
        <v>40</v>
      </c>
      <c r="E8536" s="6">
        <v>40</v>
      </c>
      <c r="F8536" s="6">
        <v>2</v>
      </c>
      <c r="G8536" s="6" t="s">
        <v>11</v>
      </c>
      <c r="H8536" s="6" t="s">
        <v>12</v>
      </c>
      <c r="I8536" s="6">
        <v>4</v>
      </c>
      <c r="J8536" s="6" t="s">
        <v>13</v>
      </c>
      <c r="K8536" s="7">
        <v>559.5844128</v>
      </c>
      <c r="L8536" s="18">
        <v>0.55387002632481241</v>
      </c>
      <c r="M8536">
        <f t="shared" si="183"/>
        <v>40</v>
      </c>
      <c r="S8536" s="6">
        <v>40</v>
      </c>
    </row>
    <row r="8537" spans="1:19" x14ac:dyDescent="0.35">
      <c r="A8537">
        <v>8530</v>
      </c>
      <c r="B8537" s="5">
        <v>174988</v>
      </c>
      <c r="C8537" s="6">
        <v>31</v>
      </c>
      <c r="D8537" s="6">
        <v>10</v>
      </c>
      <c r="E8537" s="6">
        <v>10</v>
      </c>
      <c r="F8537" s="6">
        <v>3</v>
      </c>
      <c r="G8537" s="6" t="s">
        <v>11</v>
      </c>
      <c r="H8537" s="6" t="s">
        <v>12</v>
      </c>
      <c r="I8537" s="6">
        <v>8</v>
      </c>
      <c r="J8537" s="6" t="s">
        <v>10</v>
      </c>
      <c r="K8537" s="7">
        <v>404.77886230000001</v>
      </c>
      <c r="L8537" s="18">
        <v>0.55389059957415909</v>
      </c>
      <c r="M8537">
        <f t="shared" si="183"/>
        <v>10</v>
      </c>
      <c r="S8537" s="6">
        <v>10</v>
      </c>
    </row>
    <row r="8538" spans="1:19" x14ac:dyDescent="0.35">
      <c r="A8538">
        <v>8531</v>
      </c>
      <c r="B8538" s="5">
        <v>113916</v>
      </c>
      <c r="C8538" s="6">
        <v>28</v>
      </c>
      <c r="D8538" s="6">
        <v>10</v>
      </c>
      <c r="E8538" s="6">
        <v>10</v>
      </c>
      <c r="F8538" s="6">
        <v>4</v>
      </c>
      <c r="G8538" s="6" t="s">
        <v>9</v>
      </c>
      <c r="H8538" s="6" t="s">
        <v>12</v>
      </c>
      <c r="I8538" s="6">
        <v>11</v>
      </c>
      <c r="J8538" s="6" t="s">
        <v>10</v>
      </c>
      <c r="K8538" s="7">
        <v>394.90002229999999</v>
      </c>
      <c r="L8538" s="18">
        <v>0.5538997484185747</v>
      </c>
      <c r="M8538">
        <f t="shared" si="183"/>
        <v>10</v>
      </c>
      <c r="S8538" s="6">
        <v>10</v>
      </c>
    </row>
    <row r="8539" spans="1:19" x14ac:dyDescent="0.35">
      <c r="A8539">
        <v>8532</v>
      </c>
      <c r="B8539" s="5">
        <v>128138</v>
      </c>
      <c r="C8539" s="6">
        <v>66</v>
      </c>
      <c r="D8539" s="6">
        <v>48</v>
      </c>
      <c r="E8539" s="6">
        <v>48</v>
      </c>
      <c r="F8539" s="6">
        <v>3</v>
      </c>
      <c r="G8539" s="6" t="s">
        <v>9</v>
      </c>
      <c r="H8539" s="6" t="s">
        <v>5</v>
      </c>
      <c r="I8539" s="6">
        <v>6</v>
      </c>
      <c r="J8539" s="6" t="s">
        <v>10</v>
      </c>
      <c r="K8539" s="7">
        <v>146.6469132</v>
      </c>
      <c r="L8539" s="18">
        <v>0.55397537561477861</v>
      </c>
      <c r="M8539">
        <f t="shared" si="183"/>
        <v>48</v>
      </c>
      <c r="S8539" s="6">
        <v>48</v>
      </c>
    </row>
    <row r="8540" spans="1:19" x14ac:dyDescent="0.35">
      <c r="A8540">
        <v>8533</v>
      </c>
      <c r="B8540" s="5">
        <v>168810</v>
      </c>
      <c r="C8540" s="6">
        <v>50</v>
      </c>
      <c r="D8540" s="6">
        <v>32</v>
      </c>
      <c r="E8540" s="6">
        <v>32</v>
      </c>
      <c r="F8540" s="6">
        <v>3</v>
      </c>
      <c r="G8540" s="6" t="s">
        <v>9</v>
      </c>
      <c r="H8540" s="6" t="s">
        <v>5</v>
      </c>
      <c r="I8540" s="6">
        <v>1</v>
      </c>
      <c r="J8540" s="6" t="s">
        <v>10</v>
      </c>
      <c r="K8540" s="7">
        <v>456.80438889999999</v>
      </c>
      <c r="L8540" s="18">
        <v>0.55399286219027832</v>
      </c>
      <c r="M8540">
        <f t="shared" si="183"/>
        <v>32</v>
      </c>
      <c r="S8540" s="6">
        <v>32</v>
      </c>
    </row>
    <row r="8541" spans="1:19" x14ac:dyDescent="0.35">
      <c r="A8541">
        <v>8534</v>
      </c>
      <c r="B8541" s="5">
        <v>148528</v>
      </c>
      <c r="C8541" s="6">
        <v>49</v>
      </c>
      <c r="D8541" s="6">
        <v>47.05909932446032</v>
      </c>
      <c r="E8541" s="6"/>
      <c r="F8541" s="6">
        <v>2</v>
      </c>
      <c r="G8541" s="6" t="s">
        <v>9</v>
      </c>
      <c r="H8541" s="6" t="s">
        <v>12</v>
      </c>
      <c r="I8541" s="6">
        <v>10</v>
      </c>
      <c r="J8541" s="6" t="s">
        <v>10</v>
      </c>
      <c r="K8541" s="7">
        <v>360.48916639999999</v>
      </c>
      <c r="L8541" s="18">
        <v>0.55399722981271138</v>
      </c>
      <c r="M8541">
        <f t="shared" si="183"/>
        <v>23</v>
      </c>
      <c r="S8541" s="26">
        <f>$P$4+C8541</f>
        <v>47.05909932446032</v>
      </c>
    </row>
    <row r="8542" spans="1:19" x14ac:dyDescent="0.35">
      <c r="A8542">
        <v>8535</v>
      </c>
      <c r="B8542" s="5">
        <v>182783</v>
      </c>
      <c r="C8542" s="6">
        <v>66</v>
      </c>
      <c r="D8542" s="6">
        <v>45</v>
      </c>
      <c r="E8542" s="6">
        <v>45</v>
      </c>
      <c r="F8542" s="6">
        <v>4</v>
      </c>
      <c r="G8542" s="6" t="s">
        <v>11</v>
      </c>
      <c r="H8542" s="6" t="s">
        <v>12</v>
      </c>
      <c r="I8542" s="6">
        <v>11</v>
      </c>
      <c r="J8542" s="6" t="s">
        <v>10</v>
      </c>
      <c r="K8542" s="7">
        <v>152.4554771</v>
      </c>
      <c r="L8542" s="18">
        <v>0.55410074216578731</v>
      </c>
      <c r="M8542">
        <f t="shared" si="183"/>
        <v>45</v>
      </c>
      <c r="S8542" s="6">
        <v>45</v>
      </c>
    </row>
    <row r="8543" spans="1:19" x14ac:dyDescent="0.35">
      <c r="A8543">
        <v>8536</v>
      </c>
      <c r="B8543" s="5">
        <v>138131</v>
      </c>
      <c r="C8543" s="6">
        <v>70</v>
      </c>
      <c r="D8543" s="6">
        <v>49</v>
      </c>
      <c r="E8543" s="6">
        <v>49</v>
      </c>
      <c r="F8543" s="6">
        <v>4</v>
      </c>
      <c r="G8543" s="6" t="s">
        <v>9</v>
      </c>
      <c r="H8543" s="6" t="s">
        <v>5</v>
      </c>
      <c r="I8543" s="6">
        <v>0</v>
      </c>
      <c r="J8543" s="6" t="s">
        <v>10</v>
      </c>
      <c r="K8543" s="7">
        <v>204.62213080000001</v>
      </c>
      <c r="L8543" s="18">
        <v>0.55416706497917345</v>
      </c>
      <c r="M8543">
        <f t="shared" si="183"/>
        <v>49</v>
      </c>
      <c r="S8543" s="6">
        <v>49</v>
      </c>
    </row>
    <row r="8544" spans="1:19" x14ac:dyDescent="0.35">
      <c r="A8544">
        <v>8537</v>
      </c>
      <c r="B8544" s="5">
        <v>174077</v>
      </c>
      <c r="C8544" s="6">
        <v>20</v>
      </c>
      <c r="D8544" s="6">
        <v>2</v>
      </c>
      <c r="E8544" s="6">
        <v>2</v>
      </c>
      <c r="F8544" s="6">
        <v>1</v>
      </c>
      <c r="G8544" s="6" t="s">
        <v>11</v>
      </c>
      <c r="H8544" s="6" t="s">
        <v>5</v>
      </c>
      <c r="I8544" s="6">
        <v>9</v>
      </c>
      <c r="J8544" s="6" t="s">
        <v>10</v>
      </c>
      <c r="K8544" s="7">
        <v>435.08851900000002</v>
      </c>
      <c r="L8544" s="18">
        <v>0.55423269773089356</v>
      </c>
      <c r="M8544">
        <f t="shared" si="183"/>
        <v>2</v>
      </c>
      <c r="S8544" s="6">
        <v>2</v>
      </c>
    </row>
    <row r="8545" spans="1:19" x14ac:dyDescent="0.35">
      <c r="A8545">
        <v>8538</v>
      </c>
      <c r="B8545" s="5">
        <v>152774</v>
      </c>
      <c r="C8545" s="6">
        <v>4</v>
      </c>
      <c r="D8545" s="6">
        <v>18</v>
      </c>
      <c r="E8545" s="6">
        <v>18</v>
      </c>
      <c r="F8545" s="6">
        <v>1</v>
      </c>
      <c r="G8545" s="6" t="s">
        <v>11</v>
      </c>
      <c r="H8545" s="6" t="s">
        <v>12</v>
      </c>
      <c r="I8545" s="6">
        <v>7</v>
      </c>
      <c r="J8545" s="6" t="s">
        <v>10</v>
      </c>
      <c r="K8545" s="7">
        <v>484.58832919999998</v>
      </c>
      <c r="L8545" s="18">
        <v>0.55425552916653376</v>
      </c>
      <c r="M8545">
        <f t="shared" si="183"/>
        <v>18</v>
      </c>
      <c r="S8545" s="6">
        <v>18</v>
      </c>
    </row>
    <row r="8546" spans="1:19" x14ac:dyDescent="0.35">
      <c r="A8546">
        <v>8539</v>
      </c>
      <c r="B8546" s="5">
        <v>142812</v>
      </c>
      <c r="C8546" s="6">
        <v>23</v>
      </c>
      <c r="D8546" s="6">
        <v>5</v>
      </c>
      <c r="E8546" s="6">
        <v>5</v>
      </c>
      <c r="F8546" s="6">
        <v>2</v>
      </c>
      <c r="G8546" s="6" t="s">
        <v>11</v>
      </c>
      <c r="H8546" s="6" t="s">
        <v>5</v>
      </c>
      <c r="I8546" s="6">
        <v>11</v>
      </c>
      <c r="J8546" s="6" t="s">
        <v>10</v>
      </c>
      <c r="K8546" s="7">
        <v>168.14720260000001</v>
      </c>
      <c r="L8546" s="18">
        <v>0.55432341214573966</v>
      </c>
      <c r="M8546">
        <f t="shared" si="183"/>
        <v>5</v>
      </c>
      <c r="S8546" s="6">
        <v>5</v>
      </c>
    </row>
    <row r="8547" spans="1:19" x14ac:dyDescent="0.35">
      <c r="A8547">
        <v>8540</v>
      </c>
      <c r="B8547" s="5">
        <v>145588</v>
      </c>
      <c r="C8547" s="6">
        <v>26</v>
      </c>
      <c r="D8547" s="6">
        <v>5</v>
      </c>
      <c r="E8547" s="6">
        <v>5</v>
      </c>
      <c r="F8547" s="6">
        <v>3</v>
      </c>
      <c r="G8547" s="6" t="s">
        <v>9</v>
      </c>
      <c r="H8547" s="6" t="s">
        <v>12</v>
      </c>
      <c r="I8547" s="6">
        <v>4</v>
      </c>
      <c r="J8547" s="6" t="s">
        <v>13</v>
      </c>
      <c r="K8547" s="7">
        <v>892.73772689999998</v>
      </c>
      <c r="L8547" s="18">
        <v>0.55451371488489354</v>
      </c>
      <c r="M8547">
        <f t="shared" si="183"/>
        <v>5</v>
      </c>
      <c r="S8547" s="6">
        <v>5</v>
      </c>
    </row>
    <row r="8548" spans="1:19" x14ac:dyDescent="0.35">
      <c r="A8548">
        <v>8541</v>
      </c>
      <c r="B8548" s="5">
        <v>118408</v>
      </c>
      <c r="C8548" s="6">
        <v>54</v>
      </c>
      <c r="D8548" s="6">
        <v>35</v>
      </c>
      <c r="E8548" s="6">
        <v>35</v>
      </c>
      <c r="F8548" s="6">
        <v>3</v>
      </c>
      <c r="G8548" s="6" t="s">
        <v>9</v>
      </c>
      <c r="H8548" s="6" t="s">
        <v>12</v>
      </c>
      <c r="I8548" s="6">
        <v>3</v>
      </c>
      <c r="J8548" s="6" t="s">
        <v>13</v>
      </c>
      <c r="K8548" s="7">
        <v>592.1765216</v>
      </c>
      <c r="L8548" s="18">
        <v>0.55452522159067152</v>
      </c>
      <c r="M8548">
        <f t="shared" si="183"/>
        <v>35</v>
      </c>
      <c r="S8548" s="6">
        <v>35</v>
      </c>
    </row>
    <row r="8549" spans="1:19" x14ac:dyDescent="0.35">
      <c r="A8549">
        <v>8542</v>
      </c>
      <c r="B8549" s="5">
        <v>129370</v>
      </c>
      <c r="C8549" s="6">
        <v>63</v>
      </c>
      <c r="D8549" s="6">
        <v>45</v>
      </c>
      <c r="E8549" s="6">
        <v>45</v>
      </c>
      <c r="F8549" s="6">
        <v>1</v>
      </c>
      <c r="G8549" s="6" t="s">
        <v>9</v>
      </c>
      <c r="H8549" s="6" t="s">
        <v>12</v>
      </c>
      <c r="I8549" s="6">
        <v>4</v>
      </c>
      <c r="J8549" s="6" t="s">
        <v>10</v>
      </c>
      <c r="K8549" s="7">
        <v>303.426557</v>
      </c>
      <c r="L8549" s="18">
        <v>0.55452928810664359</v>
      </c>
      <c r="M8549">
        <f t="shared" si="183"/>
        <v>45</v>
      </c>
      <c r="S8549" s="6">
        <v>45</v>
      </c>
    </row>
    <row r="8550" spans="1:19" x14ac:dyDescent="0.35">
      <c r="A8550">
        <v>8543</v>
      </c>
      <c r="B8550" s="5">
        <v>134103</v>
      </c>
      <c r="C8550" s="6">
        <v>44</v>
      </c>
      <c r="D8550" s="6">
        <v>24</v>
      </c>
      <c r="E8550" s="6">
        <v>24</v>
      </c>
      <c r="F8550" s="6">
        <v>3</v>
      </c>
      <c r="G8550" s="6" t="s">
        <v>9</v>
      </c>
      <c r="H8550" s="6" t="s">
        <v>5</v>
      </c>
      <c r="I8550" s="6">
        <v>1</v>
      </c>
      <c r="J8550" s="6" t="s">
        <v>10</v>
      </c>
      <c r="K8550" s="7">
        <v>414.0474787</v>
      </c>
      <c r="L8550" s="18">
        <v>0.55453974935843642</v>
      </c>
      <c r="M8550">
        <f t="shared" si="183"/>
        <v>24</v>
      </c>
      <c r="S8550" s="6">
        <v>24</v>
      </c>
    </row>
    <row r="8551" spans="1:19" x14ac:dyDescent="0.35">
      <c r="A8551">
        <v>8544</v>
      </c>
      <c r="B8551" s="5">
        <v>179485</v>
      </c>
      <c r="C8551" s="6">
        <v>61</v>
      </c>
      <c r="D8551" s="6">
        <v>44</v>
      </c>
      <c r="E8551" s="6">
        <v>44</v>
      </c>
      <c r="F8551" s="6">
        <v>3</v>
      </c>
      <c r="G8551" s="6" t="s">
        <v>11</v>
      </c>
      <c r="H8551" s="6" t="s">
        <v>5</v>
      </c>
      <c r="I8551" s="6">
        <v>1</v>
      </c>
      <c r="J8551" s="6" t="s">
        <v>10</v>
      </c>
      <c r="K8551" s="7">
        <v>441.6845237</v>
      </c>
      <c r="L8551" s="18">
        <v>0.55460210865449322</v>
      </c>
      <c r="M8551">
        <f t="shared" si="183"/>
        <v>44</v>
      </c>
      <c r="S8551" s="6">
        <v>44</v>
      </c>
    </row>
    <row r="8552" spans="1:19" x14ac:dyDescent="0.35">
      <c r="A8552">
        <v>8545</v>
      </c>
      <c r="B8552" s="5">
        <v>118695</v>
      </c>
      <c r="C8552" s="6">
        <v>20</v>
      </c>
      <c r="D8552" s="6">
        <v>2</v>
      </c>
      <c r="E8552" s="6">
        <v>2</v>
      </c>
      <c r="F8552" s="6">
        <v>1</v>
      </c>
      <c r="G8552" s="6" t="s">
        <v>11</v>
      </c>
      <c r="H8552" s="6" t="s">
        <v>5</v>
      </c>
      <c r="I8552" s="6">
        <v>0</v>
      </c>
      <c r="J8552" s="6" t="s">
        <v>10</v>
      </c>
      <c r="K8552" s="7">
        <v>459.48805800000002</v>
      </c>
      <c r="L8552" s="18">
        <v>0.55460309682546549</v>
      </c>
      <c r="M8552">
        <f t="shared" si="183"/>
        <v>2</v>
      </c>
      <c r="S8552" s="6">
        <v>2</v>
      </c>
    </row>
    <row r="8553" spans="1:19" x14ac:dyDescent="0.35">
      <c r="A8553">
        <v>8546</v>
      </c>
      <c r="B8553" s="5">
        <v>103990</v>
      </c>
      <c r="C8553" s="6">
        <v>22</v>
      </c>
      <c r="D8553" s="6">
        <v>4</v>
      </c>
      <c r="E8553" s="6">
        <v>4</v>
      </c>
      <c r="F8553" s="6">
        <v>2</v>
      </c>
      <c r="G8553" s="6" t="s">
        <v>9</v>
      </c>
      <c r="H8553" s="6" t="s">
        <v>5</v>
      </c>
      <c r="I8553" s="6">
        <v>0</v>
      </c>
      <c r="J8553" s="6" t="s">
        <v>13</v>
      </c>
      <c r="K8553" s="7">
        <v>800.01117150000005</v>
      </c>
      <c r="L8553" s="18">
        <v>0.55461297334811599</v>
      </c>
      <c r="M8553">
        <f t="shared" si="183"/>
        <v>4</v>
      </c>
      <c r="S8553" s="6">
        <v>4</v>
      </c>
    </row>
    <row r="8554" spans="1:19" x14ac:dyDescent="0.35">
      <c r="A8554">
        <v>8547</v>
      </c>
      <c r="B8554" s="5">
        <v>127794</v>
      </c>
      <c r="C8554" s="6">
        <v>69</v>
      </c>
      <c r="D8554" s="6">
        <v>51</v>
      </c>
      <c r="E8554" s="6">
        <v>51</v>
      </c>
      <c r="F8554" s="6">
        <v>2</v>
      </c>
      <c r="G8554" s="6" t="s">
        <v>9</v>
      </c>
      <c r="H8554" s="6" t="s">
        <v>12</v>
      </c>
      <c r="I8554" s="6">
        <v>10</v>
      </c>
      <c r="J8554" s="6" t="s">
        <v>10</v>
      </c>
      <c r="K8554" s="7">
        <v>115.2835278</v>
      </c>
      <c r="L8554" s="18">
        <v>0.55474665999007489</v>
      </c>
      <c r="M8554">
        <f t="shared" si="183"/>
        <v>51</v>
      </c>
      <c r="S8554" s="6">
        <v>51</v>
      </c>
    </row>
    <row r="8555" spans="1:19" x14ac:dyDescent="0.35">
      <c r="A8555">
        <v>8548</v>
      </c>
      <c r="B8555" s="5">
        <v>138802</v>
      </c>
      <c r="C8555" s="6">
        <v>65</v>
      </c>
      <c r="D8555" s="6">
        <v>44</v>
      </c>
      <c r="E8555" s="6">
        <v>44</v>
      </c>
      <c r="F8555" s="6">
        <v>3</v>
      </c>
      <c r="G8555" s="6" t="s">
        <v>9</v>
      </c>
      <c r="H8555" s="6" t="s">
        <v>5</v>
      </c>
      <c r="I8555" s="6">
        <v>8</v>
      </c>
      <c r="J8555" s="6" t="s">
        <v>10</v>
      </c>
      <c r="K8555" s="7">
        <v>34.816206129999998</v>
      </c>
      <c r="L8555" s="18">
        <v>0.55486421803503427</v>
      </c>
      <c r="M8555">
        <f t="shared" si="183"/>
        <v>44</v>
      </c>
      <c r="S8555" s="6">
        <v>44</v>
      </c>
    </row>
    <row r="8556" spans="1:19" x14ac:dyDescent="0.35">
      <c r="A8556">
        <v>8549</v>
      </c>
      <c r="B8556" s="5">
        <v>129792</v>
      </c>
      <c r="C8556" s="6">
        <v>65</v>
      </c>
      <c r="D8556" s="6">
        <v>63.05909932446032</v>
      </c>
      <c r="E8556" s="6"/>
      <c r="F8556" s="6">
        <v>1</v>
      </c>
      <c r="G8556" s="6" t="s">
        <v>9</v>
      </c>
      <c r="H8556" s="6" t="s">
        <v>5</v>
      </c>
      <c r="I8556" s="6">
        <v>11</v>
      </c>
      <c r="J8556" s="6" t="s">
        <v>10</v>
      </c>
      <c r="K8556" s="7">
        <v>38.467793260000001</v>
      </c>
      <c r="L8556" s="18">
        <v>0.55490780559225983</v>
      </c>
      <c r="M8556">
        <f t="shared" si="183"/>
        <v>23</v>
      </c>
      <c r="S8556" s="26">
        <f>$P$4+C8556</f>
        <v>63.05909932446032</v>
      </c>
    </row>
    <row r="8557" spans="1:19" x14ac:dyDescent="0.35">
      <c r="A8557">
        <v>8550</v>
      </c>
      <c r="B8557" s="5">
        <v>197705</v>
      </c>
      <c r="C8557" s="6">
        <v>62</v>
      </c>
      <c r="D8557" s="6">
        <v>41</v>
      </c>
      <c r="E8557" s="6">
        <v>41</v>
      </c>
      <c r="F8557" s="6">
        <v>2</v>
      </c>
      <c r="G8557" s="6" t="s">
        <v>9</v>
      </c>
      <c r="H8557" s="6" t="s">
        <v>5</v>
      </c>
      <c r="I8557" s="6">
        <v>14</v>
      </c>
      <c r="J8557" s="6" t="s">
        <v>10</v>
      </c>
      <c r="K8557" s="7">
        <v>80.352445189999997</v>
      </c>
      <c r="L8557" s="18">
        <v>0.55495219002950702</v>
      </c>
      <c r="M8557">
        <f t="shared" si="183"/>
        <v>41</v>
      </c>
      <c r="S8557" s="6">
        <v>41</v>
      </c>
    </row>
    <row r="8558" spans="1:19" x14ac:dyDescent="0.35">
      <c r="A8558">
        <v>8551</v>
      </c>
      <c r="B8558" s="5">
        <v>122728</v>
      </c>
      <c r="C8558" s="6">
        <v>45</v>
      </c>
      <c r="D8558" s="6">
        <v>24</v>
      </c>
      <c r="E8558" s="6">
        <v>24</v>
      </c>
      <c r="F8558" s="6">
        <v>4</v>
      </c>
      <c r="G8558" s="6" t="s">
        <v>11</v>
      </c>
      <c r="H8558" s="6" t="s">
        <v>12</v>
      </c>
      <c r="I8558" s="6">
        <v>14</v>
      </c>
      <c r="J8558" s="6" t="s">
        <v>10</v>
      </c>
      <c r="K8558" s="7">
        <v>211.32523610000001</v>
      </c>
      <c r="L8558" s="18">
        <v>0.55501332661478842</v>
      </c>
      <c r="M8558">
        <f t="shared" si="183"/>
        <v>24</v>
      </c>
      <c r="S8558" s="6">
        <v>24</v>
      </c>
    </row>
    <row r="8559" spans="1:19" x14ac:dyDescent="0.35">
      <c r="A8559">
        <v>8552</v>
      </c>
      <c r="B8559" s="5">
        <v>117962</v>
      </c>
      <c r="C8559" s="6">
        <v>19</v>
      </c>
      <c r="D8559" s="6">
        <v>0</v>
      </c>
      <c r="E8559" s="6">
        <v>0</v>
      </c>
      <c r="F8559" s="6">
        <v>1</v>
      </c>
      <c r="G8559" s="6" t="s">
        <v>11</v>
      </c>
      <c r="H8559" s="6" t="s">
        <v>5</v>
      </c>
      <c r="I8559" s="6">
        <v>6</v>
      </c>
      <c r="J8559" s="6" t="s">
        <v>13</v>
      </c>
      <c r="K8559" s="7">
        <v>517.23112179999998</v>
      </c>
      <c r="L8559" s="18">
        <v>0.55540894252624839</v>
      </c>
      <c r="M8559">
        <f t="shared" si="183"/>
        <v>0</v>
      </c>
      <c r="S8559" s="6">
        <v>0</v>
      </c>
    </row>
    <row r="8560" spans="1:19" x14ac:dyDescent="0.35">
      <c r="A8560">
        <v>8553</v>
      </c>
      <c r="B8560" s="5">
        <v>104966</v>
      </c>
      <c r="C8560" s="6">
        <v>65</v>
      </c>
      <c r="D8560" s="6">
        <v>46</v>
      </c>
      <c r="E8560" s="6">
        <v>46</v>
      </c>
      <c r="F8560" s="6">
        <v>2</v>
      </c>
      <c r="G8560" s="6" t="s">
        <v>9</v>
      </c>
      <c r="H8560" s="6" t="s">
        <v>12</v>
      </c>
      <c r="I8560" s="6">
        <v>3</v>
      </c>
      <c r="J8560" s="6" t="s">
        <v>13</v>
      </c>
      <c r="K8560" s="7">
        <v>762.15408209999998</v>
      </c>
      <c r="L8560" s="18">
        <v>0.5554641362442535</v>
      </c>
      <c r="M8560">
        <f t="shared" si="183"/>
        <v>46</v>
      </c>
      <c r="S8560" s="6">
        <v>46</v>
      </c>
    </row>
    <row r="8561" spans="1:19" x14ac:dyDescent="0.35">
      <c r="A8561">
        <v>8554</v>
      </c>
      <c r="B8561" s="5">
        <v>129263</v>
      </c>
      <c r="C8561" s="6">
        <v>40</v>
      </c>
      <c r="D8561" s="6">
        <v>20</v>
      </c>
      <c r="E8561" s="6">
        <v>20</v>
      </c>
      <c r="F8561" s="6">
        <v>3</v>
      </c>
      <c r="G8561" s="6" t="s">
        <v>9</v>
      </c>
      <c r="H8561" s="6" t="s">
        <v>12</v>
      </c>
      <c r="I8561" s="6">
        <v>5</v>
      </c>
      <c r="J8561" s="6" t="s">
        <v>13</v>
      </c>
      <c r="K8561" s="7">
        <v>937.26363709999998</v>
      </c>
      <c r="L8561" s="18">
        <v>0.55564026801365696</v>
      </c>
      <c r="M8561">
        <f t="shared" si="183"/>
        <v>20</v>
      </c>
      <c r="S8561" s="6">
        <v>20</v>
      </c>
    </row>
    <row r="8562" spans="1:19" x14ac:dyDescent="0.35">
      <c r="A8562">
        <v>8555</v>
      </c>
      <c r="B8562" s="5">
        <v>140872</v>
      </c>
      <c r="C8562" s="6">
        <v>63</v>
      </c>
      <c r="D8562" s="6">
        <v>42</v>
      </c>
      <c r="E8562" s="6">
        <v>42</v>
      </c>
      <c r="F8562" s="6">
        <v>1</v>
      </c>
      <c r="G8562" s="6" t="s">
        <v>11</v>
      </c>
      <c r="H8562" s="6" t="s">
        <v>12</v>
      </c>
      <c r="I8562" s="6">
        <v>10</v>
      </c>
      <c r="J8562" s="6" t="s">
        <v>10</v>
      </c>
      <c r="K8562" s="7">
        <v>36.834063159999999</v>
      </c>
      <c r="L8562" s="18">
        <v>0.5557235807355505</v>
      </c>
      <c r="M8562">
        <f t="shared" si="183"/>
        <v>42</v>
      </c>
      <c r="S8562" s="6">
        <v>42</v>
      </c>
    </row>
    <row r="8563" spans="1:19" x14ac:dyDescent="0.35">
      <c r="A8563">
        <v>8556</v>
      </c>
      <c r="B8563" s="5">
        <v>119398</v>
      </c>
      <c r="C8563" s="6">
        <v>64</v>
      </c>
      <c r="D8563" s="6">
        <v>47</v>
      </c>
      <c r="E8563" s="6">
        <v>47</v>
      </c>
      <c r="F8563" s="6">
        <v>1</v>
      </c>
      <c r="G8563" s="6" t="s">
        <v>11</v>
      </c>
      <c r="H8563" s="6" t="s">
        <v>12</v>
      </c>
      <c r="I8563" s="6">
        <v>10</v>
      </c>
      <c r="J8563" s="6" t="s">
        <v>10</v>
      </c>
      <c r="K8563" s="7">
        <v>424.8797525</v>
      </c>
      <c r="L8563" s="18">
        <v>0.55577502737418127</v>
      </c>
      <c r="M8563">
        <f t="shared" si="183"/>
        <v>47</v>
      </c>
      <c r="S8563" s="6">
        <v>47</v>
      </c>
    </row>
    <row r="8564" spans="1:19" x14ac:dyDescent="0.35">
      <c r="A8564">
        <v>8557</v>
      </c>
      <c r="B8564" s="5">
        <v>136117</v>
      </c>
      <c r="C8564" s="6">
        <v>50</v>
      </c>
      <c r="D8564" s="6">
        <v>29</v>
      </c>
      <c r="E8564" s="6">
        <v>29</v>
      </c>
      <c r="F8564" s="6">
        <v>3</v>
      </c>
      <c r="G8564" s="6" t="s">
        <v>11</v>
      </c>
      <c r="H8564" s="6" t="s">
        <v>12</v>
      </c>
      <c r="I8564" s="6">
        <v>15</v>
      </c>
      <c r="J8564" s="6" t="s">
        <v>10</v>
      </c>
      <c r="K8564" s="7">
        <v>268.48298999999997</v>
      </c>
      <c r="L8564" s="18">
        <v>0.55582536021042583</v>
      </c>
      <c r="M8564">
        <f t="shared" si="183"/>
        <v>29</v>
      </c>
      <c r="S8564" s="6">
        <v>29</v>
      </c>
    </row>
    <row r="8565" spans="1:19" x14ac:dyDescent="0.35">
      <c r="A8565">
        <v>8558</v>
      </c>
      <c r="B8565" s="5">
        <v>123068</v>
      </c>
      <c r="C8565" s="6">
        <v>63</v>
      </c>
      <c r="D8565" s="6">
        <v>44</v>
      </c>
      <c r="E8565" s="6">
        <v>44</v>
      </c>
      <c r="F8565" s="6">
        <v>3</v>
      </c>
      <c r="G8565" s="6" t="s">
        <v>11</v>
      </c>
      <c r="H8565" s="6" t="s">
        <v>5</v>
      </c>
      <c r="I8565" s="6">
        <v>12</v>
      </c>
      <c r="J8565" s="6" t="s">
        <v>10</v>
      </c>
      <c r="K8565" s="7">
        <v>131.33892660000001</v>
      </c>
      <c r="L8565" s="18">
        <v>0.55584358431935499</v>
      </c>
      <c r="M8565">
        <f t="shared" si="183"/>
        <v>44</v>
      </c>
      <c r="S8565" s="6">
        <v>44</v>
      </c>
    </row>
    <row r="8566" spans="1:19" x14ac:dyDescent="0.35">
      <c r="A8566">
        <v>8559</v>
      </c>
      <c r="B8566" s="5">
        <v>197533</v>
      </c>
      <c r="C8566" s="6">
        <v>70</v>
      </c>
      <c r="D8566" s="6">
        <v>52</v>
      </c>
      <c r="E8566" s="6">
        <v>52</v>
      </c>
      <c r="F8566" s="6">
        <v>2</v>
      </c>
      <c r="G8566" s="6" t="s">
        <v>11</v>
      </c>
      <c r="H8566" s="6" t="s">
        <v>12</v>
      </c>
      <c r="I8566" s="6">
        <v>5</v>
      </c>
      <c r="J8566" s="6" t="s">
        <v>10</v>
      </c>
      <c r="K8566" s="7">
        <v>280.58976239999998</v>
      </c>
      <c r="L8566" s="18">
        <v>0.55593627393698553</v>
      </c>
      <c r="M8566">
        <f t="shared" si="183"/>
        <v>52</v>
      </c>
      <c r="S8566" s="6">
        <v>52</v>
      </c>
    </row>
    <row r="8567" spans="1:19" x14ac:dyDescent="0.35">
      <c r="A8567">
        <v>8560</v>
      </c>
      <c r="B8567" s="5">
        <v>185928</v>
      </c>
      <c r="C8567" s="6">
        <v>4</v>
      </c>
      <c r="D8567" s="6">
        <v>0</v>
      </c>
      <c r="E8567" s="6">
        <v>0</v>
      </c>
      <c r="F8567" s="6">
        <v>4</v>
      </c>
      <c r="G8567" s="6" t="s">
        <v>9</v>
      </c>
      <c r="H8567" s="6" t="s">
        <v>5</v>
      </c>
      <c r="I8567" s="6">
        <v>1</v>
      </c>
      <c r="J8567" s="6" t="s">
        <v>13</v>
      </c>
      <c r="K8567" s="7">
        <v>905.76645199999996</v>
      </c>
      <c r="L8567" s="18">
        <v>0.55596978664139507</v>
      </c>
      <c r="M8567">
        <f t="shared" si="183"/>
        <v>0</v>
      </c>
      <c r="S8567" s="6">
        <v>0</v>
      </c>
    </row>
    <row r="8568" spans="1:19" x14ac:dyDescent="0.35">
      <c r="A8568">
        <v>8561</v>
      </c>
      <c r="B8568" s="5">
        <v>129762</v>
      </c>
      <c r="C8568" s="6">
        <v>43</v>
      </c>
      <c r="D8568" s="6">
        <v>23</v>
      </c>
      <c r="E8568" s="6">
        <v>23</v>
      </c>
      <c r="F8568" s="6">
        <v>3</v>
      </c>
      <c r="G8568" s="6" t="s">
        <v>9</v>
      </c>
      <c r="H8568" s="6" t="s">
        <v>12</v>
      </c>
      <c r="I8568" s="6">
        <v>11</v>
      </c>
      <c r="J8568" s="6" t="s">
        <v>10</v>
      </c>
      <c r="K8568" s="7">
        <v>453.05642840000002</v>
      </c>
      <c r="L8568" s="18">
        <v>0.55602031098079963</v>
      </c>
      <c r="M8568">
        <f t="shared" si="183"/>
        <v>23</v>
      </c>
      <c r="S8568" s="6">
        <v>23</v>
      </c>
    </row>
    <row r="8569" spans="1:19" x14ac:dyDescent="0.35">
      <c r="A8569">
        <v>8562</v>
      </c>
      <c r="B8569" s="5">
        <v>175351</v>
      </c>
      <c r="C8569" s="6">
        <v>51</v>
      </c>
      <c r="D8569" s="6">
        <v>32</v>
      </c>
      <c r="E8569" s="6">
        <v>32</v>
      </c>
      <c r="F8569" s="6">
        <v>3</v>
      </c>
      <c r="G8569" s="6" t="s">
        <v>9</v>
      </c>
      <c r="H8569" s="6" t="s">
        <v>5</v>
      </c>
      <c r="I8569" s="6">
        <v>4</v>
      </c>
      <c r="J8569" s="6" t="s">
        <v>10</v>
      </c>
      <c r="K8569" s="7">
        <v>494.71703509999998</v>
      </c>
      <c r="L8569" s="18">
        <v>0.55603648314651433</v>
      </c>
      <c r="M8569">
        <f t="shared" si="183"/>
        <v>32</v>
      </c>
      <c r="S8569" s="6">
        <v>32</v>
      </c>
    </row>
    <row r="8570" spans="1:19" x14ac:dyDescent="0.35">
      <c r="A8570">
        <v>8563</v>
      </c>
      <c r="B8570" s="5">
        <v>199233</v>
      </c>
      <c r="C8570" s="6">
        <v>31</v>
      </c>
      <c r="D8570" s="6">
        <v>13</v>
      </c>
      <c r="E8570" s="6">
        <v>13</v>
      </c>
      <c r="F8570" s="6">
        <v>2</v>
      </c>
      <c r="G8570" s="6" t="s">
        <v>9</v>
      </c>
      <c r="H8570" s="6" t="s">
        <v>12</v>
      </c>
      <c r="I8570" s="6">
        <v>3</v>
      </c>
      <c r="J8570" s="6" t="s">
        <v>13</v>
      </c>
      <c r="K8570" s="7">
        <v>729.23476340000002</v>
      </c>
      <c r="L8570" s="18">
        <v>0.55608226895523505</v>
      </c>
      <c r="M8570">
        <f t="shared" si="183"/>
        <v>13</v>
      </c>
      <c r="S8570" s="6">
        <v>13</v>
      </c>
    </row>
    <row r="8571" spans="1:19" x14ac:dyDescent="0.35">
      <c r="A8571">
        <v>8564</v>
      </c>
      <c r="B8571" s="5">
        <v>160828</v>
      </c>
      <c r="C8571" s="6">
        <v>28</v>
      </c>
      <c r="D8571" s="6">
        <v>8</v>
      </c>
      <c r="E8571" s="6">
        <v>8</v>
      </c>
      <c r="F8571" s="6">
        <v>3</v>
      </c>
      <c r="G8571" s="6" t="s">
        <v>11</v>
      </c>
      <c r="H8571" s="6" t="s">
        <v>5</v>
      </c>
      <c r="I8571" s="6">
        <v>12</v>
      </c>
      <c r="J8571" s="6" t="s">
        <v>10</v>
      </c>
      <c r="K8571" s="7">
        <v>143.02816469999999</v>
      </c>
      <c r="L8571" s="18">
        <v>0.55622319945950482</v>
      </c>
      <c r="M8571">
        <f t="shared" si="183"/>
        <v>8</v>
      </c>
      <c r="S8571" s="6">
        <v>8</v>
      </c>
    </row>
    <row r="8572" spans="1:19" x14ac:dyDescent="0.35">
      <c r="A8572">
        <v>8565</v>
      </c>
      <c r="B8572" s="5">
        <v>123383</v>
      </c>
      <c r="C8572" s="6">
        <v>42</v>
      </c>
      <c r="D8572" s="6">
        <v>23</v>
      </c>
      <c r="E8572" s="6">
        <v>23</v>
      </c>
      <c r="F8572" s="6">
        <v>2</v>
      </c>
      <c r="G8572" s="6" t="s">
        <v>9</v>
      </c>
      <c r="H8572" s="6" t="s">
        <v>5</v>
      </c>
      <c r="I8572" s="6">
        <v>11</v>
      </c>
      <c r="J8572" s="6" t="s">
        <v>10</v>
      </c>
      <c r="K8572" s="7">
        <v>258.4579809</v>
      </c>
      <c r="L8572" s="18">
        <v>0.55639784287234884</v>
      </c>
      <c r="M8572">
        <f t="shared" si="183"/>
        <v>23</v>
      </c>
      <c r="S8572" s="6">
        <v>23</v>
      </c>
    </row>
    <row r="8573" spans="1:19" x14ac:dyDescent="0.35">
      <c r="A8573">
        <v>8566</v>
      </c>
      <c r="B8573" s="5">
        <v>191082</v>
      </c>
      <c r="C8573" s="6">
        <v>41</v>
      </c>
      <c r="D8573" s="6">
        <v>23</v>
      </c>
      <c r="E8573" s="6">
        <v>23</v>
      </c>
      <c r="F8573" s="6">
        <v>3</v>
      </c>
      <c r="G8573" s="6" t="s">
        <v>11</v>
      </c>
      <c r="H8573" s="6" t="s">
        <v>5</v>
      </c>
      <c r="I8573" s="6">
        <v>8</v>
      </c>
      <c r="J8573" s="6" t="s">
        <v>10</v>
      </c>
      <c r="K8573" s="7">
        <v>365.16803290000001</v>
      </c>
      <c r="L8573" s="18">
        <v>0.55648035768798909</v>
      </c>
      <c r="M8573">
        <f t="shared" si="183"/>
        <v>23</v>
      </c>
      <c r="S8573" s="6">
        <v>23</v>
      </c>
    </row>
    <row r="8574" spans="1:19" x14ac:dyDescent="0.35">
      <c r="A8574">
        <v>8567</v>
      </c>
      <c r="B8574" s="5">
        <v>184541</v>
      </c>
      <c r="C8574" s="6">
        <v>66</v>
      </c>
      <c r="D8574" s="6">
        <v>48</v>
      </c>
      <c r="E8574" s="6">
        <v>48</v>
      </c>
      <c r="F8574" s="6">
        <v>3</v>
      </c>
      <c r="G8574" s="6" t="s">
        <v>11</v>
      </c>
      <c r="H8574" s="6" t="s">
        <v>5</v>
      </c>
      <c r="I8574" s="6">
        <v>15</v>
      </c>
      <c r="J8574" s="6" t="s">
        <v>10</v>
      </c>
      <c r="K8574" s="7">
        <v>149.46423949999999</v>
      </c>
      <c r="L8574" s="18">
        <v>0.55660943336163327</v>
      </c>
      <c r="M8574">
        <f t="shared" si="183"/>
        <v>48</v>
      </c>
      <c r="S8574" s="6">
        <v>48</v>
      </c>
    </row>
    <row r="8575" spans="1:19" x14ac:dyDescent="0.35">
      <c r="A8575">
        <v>8568</v>
      </c>
      <c r="B8575" s="5">
        <v>170873</v>
      </c>
      <c r="C8575" s="6">
        <v>27</v>
      </c>
      <c r="D8575" s="6">
        <v>25.059099324460316</v>
      </c>
      <c r="E8575" s="6"/>
      <c r="F8575" s="6">
        <v>3</v>
      </c>
      <c r="G8575" s="6" t="s">
        <v>11</v>
      </c>
      <c r="H8575" s="6" t="s">
        <v>5</v>
      </c>
      <c r="I8575" s="6">
        <v>9</v>
      </c>
      <c r="J8575" s="6" t="s">
        <v>10</v>
      </c>
      <c r="K8575" s="7">
        <v>331.63331840000001</v>
      </c>
      <c r="L8575" s="18">
        <v>0.55661781018337808</v>
      </c>
      <c r="M8575">
        <f t="shared" si="183"/>
        <v>23</v>
      </c>
      <c r="S8575" s="26">
        <f>$P$4+C8575</f>
        <v>25.059099324460316</v>
      </c>
    </row>
    <row r="8576" spans="1:19" x14ac:dyDescent="0.35">
      <c r="A8576">
        <v>8569</v>
      </c>
      <c r="B8576" s="5">
        <v>179511</v>
      </c>
      <c r="C8576" s="6">
        <v>29</v>
      </c>
      <c r="D8576" s="6">
        <v>12</v>
      </c>
      <c r="E8576" s="6">
        <v>12</v>
      </c>
      <c r="F8576" s="6">
        <v>4</v>
      </c>
      <c r="G8576" s="6" t="s">
        <v>11</v>
      </c>
      <c r="H8576" s="6" t="s">
        <v>5</v>
      </c>
      <c r="I8576" s="6">
        <v>11</v>
      </c>
      <c r="J8576" s="6" t="s">
        <v>10</v>
      </c>
      <c r="K8576" s="7">
        <v>175.88003219999999</v>
      </c>
      <c r="L8576" s="18">
        <v>0.5566290272752904</v>
      </c>
      <c r="M8576">
        <f t="shared" si="183"/>
        <v>12</v>
      </c>
      <c r="S8576" s="6">
        <v>12</v>
      </c>
    </row>
    <row r="8577" spans="1:19" x14ac:dyDescent="0.35">
      <c r="A8577">
        <v>8570</v>
      </c>
      <c r="B8577" s="5">
        <v>172065</v>
      </c>
      <c r="C8577" s="6">
        <v>65</v>
      </c>
      <c r="D8577" s="6">
        <v>63.05909932446032</v>
      </c>
      <c r="E8577" s="6"/>
      <c r="F8577" s="6">
        <v>1</v>
      </c>
      <c r="G8577" s="6" t="s">
        <v>11</v>
      </c>
      <c r="H8577" s="6" t="s">
        <v>5</v>
      </c>
      <c r="I8577" s="6">
        <v>4</v>
      </c>
      <c r="J8577" s="6" t="s">
        <v>10</v>
      </c>
      <c r="K8577" s="7">
        <v>153.11376530000001</v>
      </c>
      <c r="L8577" s="18">
        <v>0.55664038923788095</v>
      </c>
      <c r="M8577">
        <f t="shared" si="183"/>
        <v>23</v>
      </c>
      <c r="S8577" s="26">
        <f>$P$4+C8577</f>
        <v>63.05909932446032</v>
      </c>
    </row>
    <row r="8578" spans="1:19" x14ac:dyDescent="0.35">
      <c r="A8578">
        <v>8571</v>
      </c>
      <c r="B8578" s="5">
        <v>108396</v>
      </c>
      <c r="C8578" s="6">
        <v>45</v>
      </c>
      <c r="D8578" s="6">
        <v>26</v>
      </c>
      <c r="E8578" s="6">
        <v>26</v>
      </c>
      <c r="F8578" s="6">
        <v>2</v>
      </c>
      <c r="G8578" s="6" t="s">
        <v>9</v>
      </c>
      <c r="H8578" s="6" t="s">
        <v>12</v>
      </c>
      <c r="I8578" s="6">
        <v>3</v>
      </c>
      <c r="J8578" s="6" t="s">
        <v>13</v>
      </c>
      <c r="K8578" s="7">
        <v>678.13165389999995</v>
      </c>
      <c r="L8578" s="18">
        <v>0.55664403185952738</v>
      </c>
      <c r="M8578">
        <f t="shared" si="183"/>
        <v>26</v>
      </c>
      <c r="S8578" s="6">
        <v>26</v>
      </c>
    </row>
    <row r="8579" spans="1:19" x14ac:dyDescent="0.35">
      <c r="A8579">
        <v>8572</v>
      </c>
      <c r="B8579" s="5">
        <v>120443</v>
      </c>
      <c r="C8579" s="6">
        <v>48</v>
      </c>
      <c r="D8579" s="6">
        <v>29</v>
      </c>
      <c r="E8579" s="6">
        <v>29</v>
      </c>
      <c r="F8579" s="6">
        <v>3</v>
      </c>
      <c r="G8579" s="6" t="s">
        <v>11</v>
      </c>
      <c r="H8579" s="6" t="s">
        <v>12</v>
      </c>
      <c r="I8579" s="6">
        <v>8</v>
      </c>
      <c r="J8579" s="6" t="s">
        <v>10</v>
      </c>
      <c r="K8579" s="7">
        <v>409.9217362</v>
      </c>
      <c r="L8579" s="18">
        <v>0.55665133225871677</v>
      </c>
      <c r="M8579">
        <f t="shared" si="183"/>
        <v>29</v>
      </c>
      <c r="S8579" s="6">
        <v>29</v>
      </c>
    </row>
    <row r="8580" spans="1:19" x14ac:dyDescent="0.35">
      <c r="A8580">
        <v>8573</v>
      </c>
      <c r="B8580" s="5">
        <v>199880</v>
      </c>
      <c r="C8580" s="6">
        <v>18</v>
      </c>
      <c r="D8580" s="6">
        <v>1</v>
      </c>
      <c r="E8580" s="6">
        <v>1</v>
      </c>
      <c r="F8580" s="6">
        <v>2</v>
      </c>
      <c r="G8580" s="6" t="s">
        <v>11</v>
      </c>
      <c r="H8580" s="6" t="s">
        <v>5</v>
      </c>
      <c r="I8580" s="6">
        <v>14</v>
      </c>
      <c r="J8580" s="6" t="s">
        <v>10</v>
      </c>
      <c r="K8580" s="7">
        <v>117.0109629</v>
      </c>
      <c r="L8580" s="18">
        <v>0.55667919269077115</v>
      </c>
      <c r="M8580">
        <f t="shared" si="183"/>
        <v>1</v>
      </c>
      <c r="S8580" s="6">
        <v>1</v>
      </c>
    </row>
    <row r="8581" spans="1:19" x14ac:dyDescent="0.35">
      <c r="A8581">
        <v>8574</v>
      </c>
      <c r="B8581" s="5">
        <v>195391</v>
      </c>
      <c r="C8581" s="6">
        <v>28</v>
      </c>
      <c r="D8581" s="6">
        <v>11</v>
      </c>
      <c r="E8581" s="6">
        <v>11</v>
      </c>
      <c r="F8581" s="6">
        <v>4</v>
      </c>
      <c r="G8581" s="6" t="s">
        <v>11</v>
      </c>
      <c r="H8581" s="6" t="s">
        <v>12</v>
      </c>
      <c r="I8581" s="6">
        <v>9</v>
      </c>
      <c r="J8581" s="6" t="s">
        <v>10</v>
      </c>
      <c r="K8581" s="7">
        <v>391.39338570000001</v>
      </c>
      <c r="L8581" s="18">
        <v>0.5567652984045145</v>
      </c>
      <c r="M8581">
        <f t="shared" si="183"/>
        <v>11</v>
      </c>
      <c r="S8581" s="6">
        <v>11</v>
      </c>
    </row>
    <row r="8582" spans="1:19" x14ac:dyDescent="0.35">
      <c r="A8582">
        <v>8575</v>
      </c>
      <c r="B8582" s="5">
        <v>177017</v>
      </c>
      <c r="C8582" s="6">
        <v>48</v>
      </c>
      <c r="D8582" s="6">
        <v>29</v>
      </c>
      <c r="E8582" s="6">
        <v>29</v>
      </c>
      <c r="F8582" s="6">
        <v>2</v>
      </c>
      <c r="G8582" s="6" t="s">
        <v>11</v>
      </c>
      <c r="H8582" s="6" t="s">
        <v>12</v>
      </c>
      <c r="I8582" s="6">
        <v>8</v>
      </c>
      <c r="J8582" s="6" t="s">
        <v>10</v>
      </c>
      <c r="K8582" s="7">
        <v>476.17458199999999</v>
      </c>
      <c r="L8582" s="18">
        <v>0.55678687564902229</v>
      </c>
      <c r="M8582">
        <f t="shared" si="183"/>
        <v>29</v>
      </c>
      <c r="S8582" s="6">
        <v>29</v>
      </c>
    </row>
    <row r="8583" spans="1:19" x14ac:dyDescent="0.35">
      <c r="A8583">
        <v>8576</v>
      </c>
      <c r="B8583" s="5">
        <v>168941</v>
      </c>
      <c r="C8583" s="6">
        <v>36</v>
      </c>
      <c r="D8583" s="6">
        <v>34.05909932446032</v>
      </c>
      <c r="E8583" s="6"/>
      <c r="F8583" s="6">
        <v>2</v>
      </c>
      <c r="G8583" s="6" t="s">
        <v>11</v>
      </c>
      <c r="H8583" s="6" t="s">
        <v>5</v>
      </c>
      <c r="I8583" s="6">
        <v>13</v>
      </c>
      <c r="J8583" s="6" t="s">
        <v>10</v>
      </c>
      <c r="K8583" s="7">
        <v>320.81555509999998</v>
      </c>
      <c r="L8583" s="18">
        <v>0.55684702825506149</v>
      </c>
      <c r="M8583">
        <f t="shared" si="183"/>
        <v>23</v>
      </c>
      <c r="S8583" s="26">
        <f t="shared" ref="S8583:S8584" si="184">$P$4+C8583</f>
        <v>34.05909932446032</v>
      </c>
    </row>
    <row r="8584" spans="1:19" x14ac:dyDescent="0.35">
      <c r="A8584">
        <v>8577</v>
      </c>
      <c r="B8584" s="5">
        <v>167409</v>
      </c>
      <c r="C8584" s="6">
        <v>70</v>
      </c>
      <c r="D8584" s="6">
        <v>68.05909932446032</v>
      </c>
      <c r="E8584" s="6"/>
      <c r="F8584" s="6">
        <v>2</v>
      </c>
      <c r="G8584" s="6" t="s">
        <v>9</v>
      </c>
      <c r="H8584" s="6" t="s">
        <v>5</v>
      </c>
      <c r="I8584" s="6">
        <v>6</v>
      </c>
      <c r="J8584" s="6" t="s">
        <v>10</v>
      </c>
      <c r="K8584" s="7">
        <v>122.6835746</v>
      </c>
      <c r="L8584" s="18">
        <v>0.556865795992178</v>
      </c>
      <c r="M8584">
        <f t="shared" si="183"/>
        <v>23</v>
      </c>
      <c r="S8584" s="26">
        <f t="shared" si="184"/>
        <v>68.05909932446032</v>
      </c>
    </row>
    <row r="8585" spans="1:19" x14ac:dyDescent="0.35">
      <c r="A8585">
        <v>8578</v>
      </c>
      <c r="B8585" s="5">
        <v>111895</v>
      </c>
      <c r="C8585" s="6">
        <v>64</v>
      </c>
      <c r="D8585" s="6">
        <v>45</v>
      </c>
      <c r="E8585" s="6">
        <v>45</v>
      </c>
      <c r="F8585" s="6">
        <v>2</v>
      </c>
      <c r="G8585" s="6" t="s">
        <v>11</v>
      </c>
      <c r="H8585" s="6" t="s">
        <v>5</v>
      </c>
      <c r="I8585" s="6">
        <v>4</v>
      </c>
      <c r="J8585" s="6" t="s">
        <v>10</v>
      </c>
      <c r="K8585" s="7">
        <v>99.511387830000004</v>
      </c>
      <c r="L8585" s="18">
        <v>0.55696666451575316</v>
      </c>
      <c r="M8585">
        <f t="shared" ref="M8585:M8648" si="185">IF(E8585="",$E$5,E8585)</f>
        <v>45</v>
      </c>
      <c r="S8585" s="6">
        <v>45</v>
      </c>
    </row>
    <row r="8586" spans="1:19" x14ac:dyDescent="0.35">
      <c r="A8586">
        <v>8579</v>
      </c>
      <c r="B8586" s="5">
        <v>127481</v>
      </c>
      <c r="C8586" s="6">
        <v>19</v>
      </c>
      <c r="D8586" s="6">
        <v>0</v>
      </c>
      <c r="E8586" s="6">
        <v>0</v>
      </c>
      <c r="F8586" s="6">
        <v>3</v>
      </c>
      <c r="G8586" s="6" t="s">
        <v>9</v>
      </c>
      <c r="H8586" s="6" t="s">
        <v>5</v>
      </c>
      <c r="I8586" s="6">
        <v>14</v>
      </c>
      <c r="J8586" s="6" t="s">
        <v>10</v>
      </c>
      <c r="K8586" s="7">
        <v>175.4484132</v>
      </c>
      <c r="L8586" s="18">
        <v>0.55698028212610129</v>
      </c>
      <c r="M8586">
        <f t="shared" si="185"/>
        <v>0</v>
      </c>
      <c r="S8586" s="6">
        <v>0</v>
      </c>
    </row>
    <row r="8587" spans="1:19" x14ac:dyDescent="0.35">
      <c r="A8587">
        <v>8580</v>
      </c>
      <c r="B8587" s="5">
        <v>141392</v>
      </c>
      <c r="C8587" s="6">
        <v>21</v>
      </c>
      <c r="D8587" s="6">
        <v>4</v>
      </c>
      <c r="E8587" s="6">
        <v>4</v>
      </c>
      <c r="F8587" s="6">
        <v>3</v>
      </c>
      <c r="G8587" s="6" t="s">
        <v>11</v>
      </c>
      <c r="H8587" s="6" t="s">
        <v>12</v>
      </c>
      <c r="I8587" s="6">
        <v>13</v>
      </c>
      <c r="J8587" s="6" t="s">
        <v>10</v>
      </c>
      <c r="K8587" s="7">
        <v>261.79685690000002</v>
      </c>
      <c r="L8587" s="18">
        <v>0.55714375758830426</v>
      </c>
      <c r="M8587">
        <f t="shared" si="185"/>
        <v>4</v>
      </c>
      <c r="S8587" s="6">
        <v>4</v>
      </c>
    </row>
    <row r="8588" spans="1:19" x14ac:dyDescent="0.35">
      <c r="A8588">
        <v>8581</v>
      </c>
      <c r="B8588" s="5">
        <v>164526</v>
      </c>
      <c r="C8588" s="6">
        <v>127</v>
      </c>
      <c r="D8588" s="6">
        <v>47</v>
      </c>
      <c r="E8588" s="6">
        <v>47</v>
      </c>
      <c r="F8588" s="6">
        <v>2</v>
      </c>
      <c r="G8588" s="6" t="s">
        <v>9</v>
      </c>
      <c r="H8588" s="6" t="s">
        <v>12</v>
      </c>
      <c r="I8588" s="6">
        <v>1</v>
      </c>
      <c r="J8588" s="6" t="s">
        <v>10</v>
      </c>
      <c r="K8588" s="7">
        <v>259.48062220000003</v>
      </c>
      <c r="L8588" s="18">
        <v>0.55734860522236496</v>
      </c>
      <c r="M8588">
        <f t="shared" si="185"/>
        <v>47</v>
      </c>
      <c r="S8588" s="6">
        <v>47</v>
      </c>
    </row>
    <row r="8589" spans="1:19" x14ac:dyDescent="0.35">
      <c r="A8589">
        <v>8582</v>
      </c>
      <c r="B8589" s="5">
        <v>175337</v>
      </c>
      <c r="C8589" s="6">
        <v>67</v>
      </c>
      <c r="D8589" s="6">
        <v>47</v>
      </c>
      <c r="E8589" s="6">
        <v>47</v>
      </c>
      <c r="F8589" s="6">
        <v>4</v>
      </c>
      <c r="G8589" s="6" t="s">
        <v>11</v>
      </c>
      <c r="H8589" s="6" t="s">
        <v>5</v>
      </c>
      <c r="I8589" s="6">
        <v>4</v>
      </c>
      <c r="J8589" s="6" t="s">
        <v>10</v>
      </c>
      <c r="K8589" s="7">
        <v>194.5460108</v>
      </c>
      <c r="L8589" s="18">
        <v>0.55741188419156729</v>
      </c>
      <c r="M8589">
        <f t="shared" si="185"/>
        <v>47</v>
      </c>
      <c r="S8589" s="6">
        <v>47</v>
      </c>
    </row>
    <row r="8590" spans="1:19" x14ac:dyDescent="0.35">
      <c r="A8590">
        <v>8583</v>
      </c>
      <c r="B8590" s="5">
        <v>195435</v>
      </c>
      <c r="C8590" s="6">
        <v>43</v>
      </c>
      <c r="D8590" s="6">
        <v>23</v>
      </c>
      <c r="E8590" s="6">
        <v>23</v>
      </c>
      <c r="F8590" s="6">
        <v>4</v>
      </c>
      <c r="G8590" s="6" t="s">
        <v>9</v>
      </c>
      <c r="H8590" s="6" t="s">
        <v>5</v>
      </c>
      <c r="I8590" s="6">
        <v>8</v>
      </c>
      <c r="J8590" s="6" t="s">
        <v>10</v>
      </c>
      <c r="K8590" s="7">
        <v>442.6114551</v>
      </c>
      <c r="L8590" s="18">
        <v>0.55751251252190115</v>
      </c>
      <c r="M8590">
        <f t="shared" si="185"/>
        <v>23</v>
      </c>
      <c r="S8590" s="6">
        <v>23</v>
      </c>
    </row>
    <row r="8591" spans="1:19" x14ac:dyDescent="0.35">
      <c r="A8591">
        <v>8584</v>
      </c>
      <c r="B8591" s="5">
        <v>163987</v>
      </c>
      <c r="C8591" s="6">
        <v>57</v>
      </c>
      <c r="D8591" s="6">
        <v>39</v>
      </c>
      <c r="E8591" s="6">
        <v>39</v>
      </c>
      <c r="F8591" s="6">
        <v>3</v>
      </c>
      <c r="G8591" s="6" t="s">
        <v>11</v>
      </c>
      <c r="H8591" s="6" t="s">
        <v>5</v>
      </c>
      <c r="I8591" s="6">
        <v>8</v>
      </c>
      <c r="J8591" s="6" t="s">
        <v>10</v>
      </c>
      <c r="K8591" s="7">
        <v>338.30377370000002</v>
      </c>
      <c r="L8591" s="18">
        <v>0.5575392155752914</v>
      </c>
      <c r="M8591">
        <f t="shared" si="185"/>
        <v>39</v>
      </c>
      <c r="S8591" s="6">
        <v>39</v>
      </c>
    </row>
    <row r="8592" spans="1:19" x14ac:dyDescent="0.35">
      <c r="A8592">
        <v>8585</v>
      </c>
      <c r="B8592" s="5">
        <v>175723</v>
      </c>
      <c r="C8592" s="6">
        <v>44</v>
      </c>
      <c r="D8592" s="6">
        <v>26</v>
      </c>
      <c r="E8592" s="6">
        <v>26</v>
      </c>
      <c r="F8592" s="6">
        <v>3</v>
      </c>
      <c r="G8592" s="6" t="s">
        <v>9</v>
      </c>
      <c r="H8592" s="6" t="s">
        <v>5</v>
      </c>
      <c r="I8592" s="6">
        <v>9</v>
      </c>
      <c r="J8592" s="6" t="s">
        <v>10</v>
      </c>
      <c r="K8592" s="7">
        <v>389.59626539999999</v>
      </c>
      <c r="L8592" s="18">
        <v>0.55768339948024059</v>
      </c>
      <c r="M8592">
        <f t="shared" si="185"/>
        <v>26</v>
      </c>
      <c r="S8592" s="6">
        <v>26</v>
      </c>
    </row>
    <row r="8593" spans="1:19" x14ac:dyDescent="0.35">
      <c r="A8593">
        <v>8586</v>
      </c>
      <c r="B8593" s="5">
        <v>114514</v>
      </c>
      <c r="C8593" s="6">
        <v>27</v>
      </c>
      <c r="D8593" s="6">
        <v>8</v>
      </c>
      <c r="E8593" s="6">
        <v>8</v>
      </c>
      <c r="F8593" s="6">
        <v>1</v>
      </c>
      <c r="G8593" s="6" t="s">
        <v>9</v>
      </c>
      <c r="H8593" s="6" t="s">
        <v>12</v>
      </c>
      <c r="I8593" s="6">
        <v>6</v>
      </c>
      <c r="J8593" s="6" t="s">
        <v>10</v>
      </c>
      <c r="K8593" s="7">
        <v>430.72724579999999</v>
      </c>
      <c r="L8593" s="18">
        <v>0.55773570852835452</v>
      </c>
      <c r="M8593">
        <f t="shared" si="185"/>
        <v>8</v>
      </c>
      <c r="S8593" s="6">
        <v>8</v>
      </c>
    </row>
    <row r="8594" spans="1:19" x14ac:dyDescent="0.35">
      <c r="A8594">
        <v>8587</v>
      </c>
      <c r="B8594" s="5">
        <v>103487</v>
      </c>
      <c r="C8594" s="6">
        <v>25</v>
      </c>
      <c r="D8594" s="6">
        <v>8</v>
      </c>
      <c r="E8594" s="6">
        <v>8</v>
      </c>
      <c r="F8594" s="6">
        <v>4</v>
      </c>
      <c r="G8594" s="6" t="s">
        <v>9</v>
      </c>
      <c r="H8594" s="6" t="s">
        <v>12</v>
      </c>
      <c r="I8594" s="6">
        <v>15</v>
      </c>
      <c r="J8594" s="6" t="s">
        <v>10</v>
      </c>
      <c r="K8594" s="7">
        <v>446.43834939999999</v>
      </c>
      <c r="L8594" s="18">
        <v>0.55776468481126962</v>
      </c>
      <c r="M8594">
        <f t="shared" si="185"/>
        <v>8</v>
      </c>
      <c r="S8594" s="6">
        <v>8</v>
      </c>
    </row>
    <row r="8595" spans="1:19" x14ac:dyDescent="0.35">
      <c r="A8595">
        <v>8588</v>
      </c>
      <c r="B8595" s="5">
        <v>107574</v>
      </c>
      <c r="C8595" s="6">
        <v>54</v>
      </c>
      <c r="D8595" s="6">
        <v>33</v>
      </c>
      <c r="E8595" s="6">
        <v>33</v>
      </c>
      <c r="F8595" s="6">
        <v>3</v>
      </c>
      <c r="G8595" s="6" t="s">
        <v>11</v>
      </c>
      <c r="H8595" s="6" t="s">
        <v>5</v>
      </c>
      <c r="I8595" s="6">
        <v>10</v>
      </c>
      <c r="J8595" s="6" t="s">
        <v>10</v>
      </c>
      <c r="K8595" s="7">
        <v>327.02099579999998</v>
      </c>
      <c r="L8595" s="18">
        <v>0.55776720007093861</v>
      </c>
      <c r="M8595">
        <f t="shared" si="185"/>
        <v>33</v>
      </c>
      <c r="S8595" s="6">
        <v>33</v>
      </c>
    </row>
    <row r="8596" spans="1:19" x14ac:dyDescent="0.35">
      <c r="A8596">
        <v>8589</v>
      </c>
      <c r="B8596" s="5">
        <v>190276</v>
      </c>
      <c r="C8596" s="6">
        <v>37</v>
      </c>
      <c r="D8596" s="6">
        <v>35.05909932446032</v>
      </c>
      <c r="E8596" s="6"/>
      <c r="F8596" s="6">
        <v>2</v>
      </c>
      <c r="G8596" s="6" t="s">
        <v>9</v>
      </c>
      <c r="H8596" s="6" t="s">
        <v>12</v>
      </c>
      <c r="I8596" s="6">
        <v>0</v>
      </c>
      <c r="J8596" s="6" t="s">
        <v>13</v>
      </c>
      <c r="K8596" s="7">
        <v>887.82767869999998</v>
      </c>
      <c r="L8596" s="18">
        <v>0.55777351899233574</v>
      </c>
      <c r="M8596">
        <f t="shared" si="185"/>
        <v>23</v>
      </c>
      <c r="S8596" s="26">
        <f>$P$4+C8596</f>
        <v>35.05909932446032</v>
      </c>
    </row>
    <row r="8597" spans="1:19" x14ac:dyDescent="0.35">
      <c r="A8597">
        <v>8590</v>
      </c>
      <c r="B8597" s="5">
        <v>192184</v>
      </c>
      <c r="C8597" s="6">
        <v>57</v>
      </c>
      <c r="D8597" s="6">
        <v>36</v>
      </c>
      <c r="E8597" s="6">
        <v>36</v>
      </c>
      <c r="F8597" s="6">
        <v>3</v>
      </c>
      <c r="G8597" s="6" t="s">
        <v>11</v>
      </c>
      <c r="H8597" s="6" t="s">
        <v>5</v>
      </c>
      <c r="I8597" s="6">
        <v>9</v>
      </c>
      <c r="J8597" s="6" t="s">
        <v>10</v>
      </c>
      <c r="K8597" s="7">
        <v>267.77475900000002</v>
      </c>
      <c r="L8597" s="18">
        <v>0.55797000097931704</v>
      </c>
      <c r="M8597">
        <f t="shared" si="185"/>
        <v>36</v>
      </c>
      <c r="S8597" s="6">
        <v>36</v>
      </c>
    </row>
    <row r="8598" spans="1:19" x14ac:dyDescent="0.35">
      <c r="A8598">
        <v>8591</v>
      </c>
      <c r="B8598" s="5">
        <v>185961</v>
      </c>
      <c r="C8598" s="6">
        <v>46</v>
      </c>
      <c r="D8598" s="6">
        <v>27</v>
      </c>
      <c r="E8598" s="6">
        <v>27</v>
      </c>
      <c r="F8598" s="6">
        <v>3</v>
      </c>
      <c r="G8598" s="6" t="s">
        <v>9</v>
      </c>
      <c r="H8598" s="6" t="s">
        <v>5</v>
      </c>
      <c r="I8598" s="6">
        <v>0</v>
      </c>
      <c r="J8598" s="6" t="s">
        <v>13</v>
      </c>
      <c r="K8598" s="7">
        <v>642.87924199999998</v>
      </c>
      <c r="L8598" s="18">
        <v>0.55811098291827854</v>
      </c>
      <c r="M8598">
        <f t="shared" si="185"/>
        <v>27</v>
      </c>
      <c r="S8598" s="6">
        <v>27</v>
      </c>
    </row>
    <row r="8599" spans="1:19" x14ac:dyDescent="0.35">
      <c r="A8599">
        <v>8592</v>
      </c>
      <c r="B8599" s="5">
        <v>161225</v>
      </c>
      <c r="C8599" s="6">
        <v>18</v>
      </c>
      <c r="D8599" s="6">
        <v>0</v>
      </c>
      <c r="E8599" s="6">
        <v>0</v>
      </c>
      <c r="F8599" s="6">
        <v>3</v>
      </c>
      <c r="G8599" s="6" t="s">
        <v>11</v>
      </c>
      <c r="H8599" s="6" t="s">
        <v>12</v>
      </c>
      <c r="I8599" s="6">
        <v>11</v>
      </c>
      <c r="J8599" s="6" t="s">
        <v>13</v>
      </c>
      <c r="K8599" s="7">
        <v>582.10705410000003</v>
      </c>
      <c r="L8599" s="18">
        <v>0.55814137967490629</v>
      </c>
      <c r="M8599">
        <f t="shared" si="185"/>
        <v>0</v>
      </c>
      <c r="S8599" s="6">
        <v>0</v>
      </c>
    </row>
    <row r="8600" spans="1:19" x14ac:dyDescent="0.35">
      <c r="A8600">
        <v>8593</v>
      </c>
      <c r="B8600" s="5">
        <v>162291</v>
      </c>
      <c r="C8600" s="6">
        <v>52</v>
      </c>
      <c r="D8600" s="6">
        <v>35</v>
      </c>
      <c r="E8600" s="6">
        <v>35</v>
      </c>
      <c r="F8600" s="6">
        <v>1</v>
      </c>
      <c r="G8600" s="6" t="s">
        <v>11</v>
      </c>
      <c r="H8600" s="6" t="s">
        <v>12</v>
      </c>
      <c r="I8600" s="6">
        <v>8</v>
      </c>
      <c r="J8600" s="6" t="s">
        <v>10</v>
      </c>
      <c r="K8600" s="7">
        <v>396.46473320000001</v>
      </c>
      <c r="L8600" s="18">
        <v>0.55816527256178916</v>
      </c>
      <c r="M8600">
        <f t="shared" si="185"/>
        <v>35</v>
      </c>
      <c r="S8600" s="6">
        <v>35</v>
      </c>
    </row>
    <row r="8601" spans="1:19" x14ac:dyDescent="0.35">
      <c r="A8601">
        <v>8594</v>
      </c>
      <c r="B8601" s="5">
        <v>103993</v>
      </c>
      <c r="C8601" s="6">
        <v>50</v>
      </c>
      <c r="D8601" s="6">
        <v>33</v>
      </c>
      <c r="E8601" s="6">
        <v>33</v>
      </c>
      <c r="F8601" s="6">
        <v>3</v>
      </c>
      <c r="G8601" s="6" t="s">
        <v>11</v>
      </c>
      <c r="H8601" s="6" t="s">
        <v>12</v>
      </c>
      <c r="I8601" s="6">
        <v>9</v>
      </c>
      <c r="J8601" s="6" t="s">
        <v>10</v>
      </c>
      <c r="K8601" s="7">
        <v>377.00249659999997</v>
      </c>
      <c r="L8601" s="18">
        <v>0.55819035329668953</v>
      </c>
      <c r="M8601">
        <f t="shared" si="185"/>
        <v>33</v>
      </c>
      <c r="S8601" s="6">
        <v>33</v>
      </c>
    </row>
    <row r="8602" spans="1:19" x14ac:dyDescent="0.35">
      <c r="A8602">
        <v>8595</v>
      </c>
      <c r="B8602" s="5">
        <v>169280</v>
      </c>
      <c r="C8602" s="6">
        <v>69</v>
      </c>
      <c r="D8602" s="6">
        <v>49</v>
      </c>
      <c r="E8602" s="6">
        <v>49</v>
      </c>
      <c r="F8602" s="6">
        <v>1</v>
      </c>
      <c r="G8602" s="6" t="s">
        <v>9</v>
      </c>
      <c r="H8602" s="6" t="s">
        <v>12</v>
      </c>
      <c r="I8602" s="6">
        <v>9</v>
      </c>
      <c r="J8602" s="6" t="s">
        <v>10</v>
      </c>
      <c r="K8602" s="7">
        <v>47.162759809999997</v>
      </c>
      <c r="L8602" s="18">
        <v>0.55819834705939708</v>
      </c>
      <c r="M8602">
        <f t="shared" si="185"/>
        <v>49</v>
      </c>
      <c r="S8602" s="6">
        <v>49</v>
      </c>
    </row>
    <row r="8603" spans="1:19" x14ac:dyDescent="0.35">
      <c r="A8603">
        <v>8596</v>
      </c>
      <c r="B8603" s="5">
        <v>121036</v>
      </c>
      <c r="C8603" s="6">
        <v>22</v>
      </c>
      <c r="D8603" s="6">
        <v>20.059099324460316</v>
      </c>
      <c r="E8603" s="6"/>
      <c r="F8603" s="6">
        <v>3</v>
      </c>
      <c r="G8603" s="6" t="s">
        <v>9</v>
      </c>
      <c r="H8603" s="6" t="s">
        <v>5</v>
      </c>
      <c r="I8603" s="6">
        <v>3</v>
      </c>
      <c r="J8603" s="6" t="s">
        <v>13</v>
      </c>
      <c r="K8603" s="7">
        <v>812.60586709999995</v>
      </c>
      <c r="L8603" s="18">
        <v>0.55833884381351007</v>
      </c>
      <c r="M8603">
        <f t="shared" si="185"/>
        <v>23</v>
      </c>
      <c r="S8603" s="26">
        <f>$P$4+C8603</f>
        <v>20.059099324460316</v>
      </c>
    </row>
    <row r="8604" spans="1:19" x14ac:dyDescent="0.35">
      <c r="A8604">
        <v>8597</v>
      </c>
      <c r="B8604" s="5">
        <v>126857</v>
      </c>
      <c r="C8604" s="6">
        <v>69</v>
      </c>
      <c r="D8604" s="6">
        <v>50</v>
      </c>
      <c r="E8604" s="6">
        <v>50</v>
      </c>
      <c r="F8604" s="6">
        <v>1</v>
      </c>
      <c r="G8604" s="6" t="s">
        <v>9</v>
      </c>
      <c r="H8604" s="6" t="s">
        <v>12</v>
      </c>
      <c r="I8604" s="6">
        <v>6</v>
      </c>
      <c r="J8604" s="6" t="s">
        <v>10</v>
      </c>
      <c r="K8604" s="7">
        <v>172.8367227</v>
      </c>
      <c r="L8604" s="18">
        <v>0.5583831741407026</v>
      </c>
      <c r="M8604">
        <f t="shared" si="185"/>
        <v>50</v>
      </c>
      <c r="S8604" s="6">
        <v>50</v>
      </c>
    </row>
    <row r="8605" spans="1:19" x14ac:dyDescent="0.35">
      <c r="A8605">
        <v>8598</v>
      </c>
      <c r="B8605" s="5">
        <v>128056</v>
      </c>
      <c r="C8605" s="6">
        <v>29</v>
      </c>
      <c r="D8605" s="6">
        <v>12</v>
      </c>
      <c r="E8605" s="6">
        <v>12</v>
      </c>
      <c r="F8605" s="6">
        <v>2</v>
      </c>
      <c r="G8605" s="6" t="s">
        <v>11</v>
      </c>
      <c r="H8605" s="6" t="s">
        <v>12</v>
      </c>
      <c r="I8605" s="6">
        <v>8</v>
      </c>
      <c r="J8605" s="6" t="s">
        <v>10</v>
      </c>
      <c r="K8605" s="7">
        <v>474.84034960000002</v>
      </c>
      <c r="L8605" s="18">
        <v>0.55842330267050388</v>
      </c>
      <c r="M8605">
        <f t="shared" si="185"/>
        <v>12</v>
      </c>
      <c r="S8605" s="6">
        <v>12</v>
      </c>
    </row>
    <row r="8606" spans="1:19" x14ac:dyDescent="0.35">
      <c r="A8606">
        <v>8599</v>
      </c>
      <c r="B8606" s="5">
        <v>137076</v>
      </c>
      <c r="C8606" s="6">
        <v>54</v>
      </c>
      <c r="D8606" s="6">
        <v>35</v>
      </c>
      <c r="E8606" s="6">
        <v>35</v>
      </c>
      <c r="F8606" s="6">
        <v>3</v>
      </c>
      <c r="G8606" s="6" t="s">
        <v>9</v>
      </c>
      <c r="H8606" s="6" t="s">
        <v>12</v>
      </c>
      <c r="I8606" s="6">
        <v>0</v>
      </c>
      <c r="J8606" s="6" t="s">
        <v>13</v>
      </c>
      <c r="K8606" s="7">
        <v>948.1136788</v>
      </c>
      <c r="L8606" s="18">
        <v>0.55848484890299854</v>
      </c>
      <c r="M8606">
        <f t="shared" si="185"/>
        <v>35</v>
      </c>
      <c r="S8606" s="6">
        <v>35</v>
      </c>
    </row>
    <row r="8607" spans="1:19" x14ac:dyDescent="0.35">
      <c r="A8607">
        <v>8600</v>
      </c>
      <c r="B8607" s="5">
        <v>108976</v>
      </c>
      <c r="C8607" s="6">
        <v>26</v>
      </c>
      <c r="D8607" s="6">
        <v>9</v>
      </c>
      <c r="E8607" s="6">
        <v>9</v>
      </c>
      <c r="F8607" s="6">
        <v>2</v>
      </c>
      <c r="G8607" s="6" t="s">
        <v>11</v>
      </c>
      <c r="H8607" s="6" t="s">
        <v>12</v>
      </c>
      <c r="I8607" s="6">
        <v>7</v>
      </c>
      <c r="J8607" s="6" t="s">
        <v>10</v>
      </c>
      <c r="K8607" s="7">
        <v>376.9055765</v>
      </c>
      <c r="L8607" s="18">
        <v>0.55852044377794974</v>
      </c>
      <c r="M8607">
        <f t="shared" si="185"/>
        <v>9</v>
      </c>
      <c r="S8607" s="6">
        <v>9</v>
      </c>
    </row>
    <row r="8608" spans="1:19" x14ac:dyDescent="0.35">
      <c r="A8608">
        <v>8601</v>
      </c>
      <c r="B8608" s="5">
        <v>121135</v>
      </c>
      <c r="C8608" s="6">
        <v>25</v>
      </c>
      <c r="D8608" s="6">
        <v>6</v>
      </c>
      <c r="E8608" s="6">
        <v>6</v>
      </c>
      <c r="F8608" s="6">
        <v>2</v>
      </c>
      <c r="G8608" s="6" t="s">
        <v>9</v>
      </c>
      <c r="H8608" s="6" t="s">
        <v>5</v>
      </c>
      <c r="I8608" s="6">
        <v>11</v>
      </c>
      <c r="J8608" s="6" t="s">
        <v>10</v>
      </c>
      <c r="K8608" s="7">
        <v>452.14857210000002</v>
      </c>
      <c r="L8608" s="18">
        <v>0.55853240287152428</v>
      </c>
      <c r="M8608">
        <f t="shared" si="185"/>
        <v>6</v>
      </c>
      <c r="S8608" s="6">
        <v>6</v>
      </c>
    </row>
    <row r="8609" spans="1:19" x14ac:dyDescent="0.35">
      <c r="A8609">
        <v>8602</v>
      </c>
      <c r="B8609" s="5">
        <v>187748</v>
      </c>
      <c r="C8609" s="6">
        <v>20</v>
      </c>
      <c r="D8609" s="6">
        <v>1</v>
      </c>
      <c r="E8609" s="6">
        <v>1</v>
      </c>
      <c r="F8609" s="6">
        <v>1</v>
      </c>
      <c r="G8609" s="6" t="s">
        <v>11</v>
      </c>
      <c r="H8609" s="6" t="s">
        <v>12</v>
      </c>
      <c r="I8609" s="6">
        <v>1</v>
      </c>
      <c r="J8609" s="6" t="s">
        <v>13</v>
      </c>
      <c r="K8609" s="7">
        <v>1005.793409</v>
      </c>
      <c r="L8609" s="18">
        <v>0.5585780624311607</v>
      </c>
      <c r="M8609">
        <f t="shared" si="185"/>
        <v>1</v>
      </c>
      <c r="S8609" s="6">
        <v>1</v>
      </c>
    </row>
    <row r="8610" spans="1:19" x14ac:dyDescent="0.35">
      <c r="A8610">
        <v>8603</v>
      </c>
      <c r="B8610" s="5">
        <v>183729</v>
      </c>
      <c r="C8610" s="6">
        <v>62</v>
      </c>
      <c r="D8610" s="6">
        <v>60.05909932446032</v>
      </c>
      <c r="E8610" s="6"/>
      <c r="F8610" s="6">
        <v>2</v>
      </c>
      <c r="G8610" s="6" t="s">
        <v>9</v>
      </c>
      <c r="H8610" s="6" t="s">
        <v>5</v>
      </c>
      <c r="I8610" s="6">
        <v>14</v>
      </c>
      <c r="J8610" s="6" t="s">
        <v>10</v>
      </c>
      <c r="K8610" s="7">
        <v>106.3385177</v>
      </c>
      <c r="L8610" s="18">
        <v>0.55859455590143192</v>
      </c>
      <c r="M8610">
        <f t="shared" si="185"/>
        <v>23</v>
      </c>
      <c r="S8610" s="26">
        <f>$P$4+C8610</f>
        <v>60.05909932446032</v>
      </c>
    </row>
    <row r="8611" spans="1:19" x14ac:dyDescent="0.35">
      <c r="A8611">
        <v>8604</v>
      </c>
      <c r="B8611" s="5">
        <v>169682</v>
      </c>
      <c r="C8611" s="6">
        <v>51</v>
      </c>
      <c r="D8611" s="6">
        <v>34</v>
      </c>
      <c r="E8611" s="6">
        <v>34</v>
      </c>
      <c r="F8611" s="6">
        <v>1</v>
      </c>
      <c r="G8611" s="6" t="s">
        <v>9</v>
      </c>
      <c r="H8611" s="6" t="s">
        <v>12</v>
      </c>
      <c r="I8611" s="6">
        <v>13</v>
      </c>
      <c r="J8611" s="6" t="s">
        <v>10</v>
      </c>
      <c r="K8611" s="7">
        <v>214.98971180000001</v>
      </c>
      <c r="L8611" s="18">
        <v>0.558599886932861</v>
      </c>
      <c r="M8611">
        <f t="shared" si="185"/>
        <v>34</v>
      </c>
      <c r="S8611" s="6">
        <v>34</v>
      </c>
    </row>
    <row r="8612" spans="1:19" x14ac:dyDescent="0.35">
      <c r="A8612">
        <v>8605</v>
      </c>
      <c r="B8612" s="5">
        <v>124063</v>
      </c>
      <c r="C8612" s="6">
        <v>20</v>
      </c>
      <c r="D8612" s="6">
        <v>1</v>
      </c>
      <c r="E8612" s="6">
        <v>1</v>
      </c>
      <c r="F8612" s="6">
        <v>4</v>
      </c>
      <c r="G8612" s="6" t="s">
        <v>9</v>
      </c>
      <c r="H8612" s="6" t="s">
        <v>5</v>
      </c>
      <c r="I8612" s="6">
        <v>6</v>
      </c>
      <c r="J8612" s="6" t="s">
        <v>10</v>
      </c>
      <c r="K8612" s="7">
        <v>314.09491839999998</v>
      </c>
      <c r="L8612" s="18">
        <v>0.55864877892559039</v>
      </c>
      <c r="M8612">
        <f t="shared" si="185"/>
        <v>1</v>
      </c>
      <c r="S8612" s="6">
        <v>1</v>
      </c>
    </row>
    <row r="8613" spans="1:19" x14ac:dyDescent="0.35">
      <c r="A8613">
        <v>8606</v>
      </c>
      <c r="B8613" s="5">
        <v>188859</v>
      </c>
      <c r="C8613" s="6">
        <v>20</v>
      </c>
      <c r="D8613" s="6">
        <v>2</v>
      </c>
      <c r="E8613" s="6">
        <v>2</v>
      </c>
      <c r="F8613" s="6">
        <v>3</v>
      </c>
      <c r="G8613" s="6" t="s">
        <v>9</v>
      </c>
      <c r="H8613" s="6" t="s">
        <v>5</v>
      </c>
      <c r="I8613" s="6">
        <v>4</v>
      </c>
      <c r="J8613" s="6" t="s">
        <v>13</v>
      </c>
      <c r="K8613" s="7">
        <v>1163.722413</v>
      </c>
      <c r="L8613" s="18">
        <v>0.55868109655795062</v>
      </c>
      <c r="M8613">
        <f t="shared" si="185"/>
        <v>2</v>
      </c>
      <c r="S8613" s="6">
        <v>2</v>
      </c>
    </row>
    <row r="8614" spans="1:19" x14ac:dyDescent="0.35">
      <c r="A8614">
        <v>8607</v>
      </c>
      <c r="B8614" s="5">
        <v>176097</v>
      </c>
      <c r="C8614" s="6">
        <v>42</v>
      </c>
      <c r="D8614" s="6">
        <v>25</v>
      </c>
      <c r="E8614" s="6">
        <v>25</v>
      </c>
      <c r="F8614" s="6">
        <v>1</v>
      </c>
      <c r="G8614" s="6" t="s">
        <v>11</v>
      </c>
      <c r="H8614" s="6" t="s">
        <v>12</v>
      </c>
      <c r="I8614" s="6">
        <v>0</v>
      </c>
      <c r="J8614" s="6" t="s">
        <v>10</v>
      </c>
      <c r="K8614" s="7">
        <v>409.52832919999997</v>
      </c>
      <c r="L8614" s="18">
        <v>0.55876788344188022</v>
      </c>
      <c r="M8614">
        <f t="shared" si="185"/>
        <v>25</v>
      </c>
      <c r="S8614" s="6">
        <v>25</v>
      </c>
    </row>
    <row r="8615" spans="1:19" x14ac:dyDescent="0.35">
      <c r="A8615">
        <v>8608</v>
      </c>
      <c r="B8615" s="5">
        <v>106548</v>
      </c>
      <c r="C8615" s="6">
        <v>36</v>
      </c>
      <c r="D8615" s="6">
        <v>17</v>
      </c>
      <c r="E8615" s="6">
        <v>17</v>
      </c>
      <c r="F8615" s="6">
        <v>3</v>
      </c>
      <c r="G8615" s="6" t="s">
        <v>9</v>
      </c>
      <c r="H8615" s="6" t="s">
        <v>12</v>
      </c>
      <c r="I8615" s="6">
        <v>2</v>
      </c>
      <c r="J8615" s="6" t="s">
        <v>13</v>
      </c>
      <c r="K8615" s="7">
        <v>629.51309070000002</v>
      </c>
      <c r="L8615" s="18">
        <v>0.55884674836454351</v>
      </c>
      <c r="M8615">
        <f t="shared" si="185"/>
        <v>17</v>
      </c>
      <c r="S8615" s="6">
        <v>17</v>
      </c>
    </row>
    <row r="8616" spans="1:19" x14ac:dyDescent="0.35">
      <c r="A8616">
        <v>8609</v>
      </c>
      <c r="B8616" s="5">
        <v>142477</v>
      </c>
      <c r="C8616" s="6">
        <v>4</v>
      </c>
      <c r="D8616" s="6">
        <v>2.0590993244603162</v>
      </c>
      <c r="E8616" s="6"/>
      <c r="F8616" s="6">
        <v>3</v>
      </c>
      <c r="G8616" s="6" t="s">
        <v>11</v>
      </c>
      <c r="H8616" s="6" t="s">
        <v>12</v>
      </c>
      <c r="I8616" s="6">
        <v>11</v>
      </c>
      <c r="J8616" s="6" t="s">
        <v>10</v>
      </c>
      <c r="K8616" s="7">
        <v>257.10760169999998</v>
      </c>
      <c r="L8616" s="18">
        <v>0.55887491440484771</v>
      </c>
      <c r="M8616">
        <f t="shared" si="185"/>
        <v>23</v>
      </c>
      <c r="S8616" s="26">
        <f>$P$4+C8616</f>
        <v>2.0590993244603162</v>
      </c>
    </row>
    <row r="8617" spans="1:19" x14ac:dyDescent="0.35">
      <c r="A8617">
        <v>8610</v>
      </c>
      <c r="B8617" s="5">
        <v>115851</v>
      </c>
      <c r="C8617" s="6">
        <v>53</v>
      </c>
      <c r="D8617" s="6">
        <v>34</v>
      </c>
      <c r="E8617" s="6">
        <v>34</v>
      </c>
      <c r="F8617" s="6">
        <v>2</v>
      </c>
      <c r="G8617" s="6" t="s">
        <v>11</v>
      </c>
      <c r="H8617" s="6" t="s">
        <v>12</v>
      </c>
      <c r="I8617" s="6">
        <v>6</v>
      </c>
      <c r="J8617" s="6" t="s">
        <v>10</v>
      </c>
      <c r="K8617" s="7">
        <v>375.50904530000003</v>
      </c>
      <c r="L8617" s="18">
        <v>0.55894477299331036</v>
      </c>
      <c r="M8617">
        <f t="shared" si="185"/>
        <v>34</v>
      </c>
      <c r="S8617" s="6">
        <v>34</v>
      </c>
    </row>
    <row r="8618" spans="1:19" x14ac:dyDescent="0.35">
      <c r="A8618">
        <v>8611</v>
      </c>
      <c r="B8618" s="5">
        <v>136091</v>
      </c>
      <c r="C8618" s="6">
        <v>36</v>
      </c>
      <c r="D8618" s="6">
        <v>18</v>
      </c>
      <c r="E8618" s="6">
        <v>18</v>
      </c>
      <c r="F8618" s="6">
        <v>3</v>
      </c>
      <c r="G8618" s="6" t="s">
        <v>9</v>
      </c>
      <c r="H8618" s="6" t="s">
        <v>12</v>
      </c>
      <c r="I8618" s="6">
        <v>13</v>
      </c>
      <c r="J8618" s="6" t="s">
        <v>10</v>
      </c>
      <c r="K8618" s="7">
        <v>254.87728329999999</v>
      </c>
      <c r="L8618" s="18">
        <v>0.55895899602704258</v>
      </c>
      <c r="M8618">
        <f t="shared" si="185"/>
        <v>18</v>
      </c>
      <c r="S8618" s="6">
        <v>18</v>
      </c>
    </row>
    <row r="8619" spans="1:19" x14ac:dyDescent="0.35">
      <c r="A8619">
        <v>8612</v>
      </c>
      <c r="B8619" s="5">
        <v>136678</v>
      </c>
      <c r="C8619" s="6">
        <v>19</v>
      </c>
      <c r="D8619" s="6">
        <v>0</v>
      </c>
      <c r="E8619" s="6">
        <v>0</v>
      </c>
      <c r="F8619" s="6">
        <v>4</v>
      </c>
      <c r="G8619" s="6" t="s">
        <v>11</v>
      </c>
      <c r="H8619" s="6" t="s">
        <v>5</v>
      </c>
      <c r="I8619" s="6">
        <v>15</v>
      </c>
      <c r="J8619" s="6" t="s">
        <v>10</v>
      </c>
      <c r="K8619" s="7">
        <v>345.88811190000001</v>
      </c>
      <c r="L8619" s="18">
        <v>0.55898174295219127</v>
      </c>
      <c r="M8619">
        <f t="shared" si="185"/>
        <v>0</v>
      </c>
      <c r="S8619" s="6">
        <v>0</v>
      </c>
    </row>
    <row r="8620" spans="1:19" x14ac:dyDescent="0.35">
      <c r="A8620">
        <v>8613</v>
      </c>
      <c r="B8620" s="5">
        <v>191229</v>
      </c>
      <c r="C8620" s="6">
        <v>47</v>
      </c>
      <c r="D8620" s="6">
        <v>26</v>
      </c>
      <c r="E8620" s="6">
        <v>26</v>
      </c>
      <c r="F8620" s="6">
        <v>3</v>
      </c>
      <c r="G8620" s="6" t="s">
        <v>9</v>
      </c>
      <c r="H8620" s="6" t="s">
        <v>5</v>
      </c>
      <c r="I8620" s="6">
        <v>1</v>
      </c>
      <c r="J8620" s="6" t="s">
        <v>13</v>
      </c>
      <c r="K8620" s="7">
        <v>545.43775919999996</v>
      </c>
      <c r="L8620" s="18">
        <v>0.55899701596983276</v>
      </c>
      <c r="M8620">
        <f t="shared" si="185"/>
        <v>26</v>
      </c>
      <c r="S8620" s="6">
        <v>26</v>
      </c>
    </row>
    <row r="8621" spans="1:19" x14ac:dyDescent="0.35">
      <c r="A8621">
        <v>8614</v>
      </c>
      <c r="B8621" s="5">
        <v>152725</v>
      </c>
      <c r="C8621" s="6">
        <v>63</v>
      </c>
      <c r="D8621" s="6">
        <v>46</v>
      </c>
      <c r="E8621" s="6">
        <v>46</v>
      </c>
      <c r="F8621" s="6">
        <v>4</v>
      </c>
      <c r="G8621" s="6" t="s">
        <v>9</v>
      </c>
      <c r="H8621" s="6" t="s">
        <v>12</v>
     